 <v>436</v>
      </c>
      <c r="B465">
        <v>467077.67308875616</v>
      </c>
      <c r="C465">
        <v>-117077.67308875616</v>
      </c>
      <c r="E465">
        <v>5.5077779183002402</v>
      </c>
      <c r="F465">
        <v>120000</v>
      </c>
    </row>
    <row r="466" spans="1:6" x14ac:dyDescent="0.35">
      <c r="A466">
        <v>437</v>
      </c>
      <c r="B466">
        <v>76754.603375670034</v>
      </c>
      <c r="C466">
        <v>243245.39662432997</v>
      </c>
      <c r="E466">
        <v>5.520424939926647</v>
      </c>
      <c r="F466">
        <v>120000</v>
      </c>
    </row>
    <row r="467" spans="1:6" x14ac:dyDescent="0.35">
      <c r="A467">
        <v>438</v>
      </c>
      <c r="B467">
        <v>357753.14951508073</v>
      </c>
      <c r="C467">
        <v>-57753.149515080731</v>
      </c>
      <c r="E467">
        <v>5.5330719615530546</v>
      </c>
      <c r="F467">
        <v>120000</v>
      </c>
    </row>
    <row r="468" spans="1:6" x14ac:dyDescent="0.35">
      <c r="A468">
        <v>439</v>
      </c>
      <c r="B468">
        <v>301330.04384533688</v>
      </c>
      <c r="C468">
        <v>-26330.043845336884</v>
      </c>
      <c r="E468">
        <v>5.5457189831794613</v>
      </c>
      <c r="F468">
        <v>120000</v>
      </c>
    </row>
    <row r="469" spans="1:6" x14ac:dyDescent="0.35">
      <c r="A469">
        <v>440</v>
      </c>
      <c r="B469">
        <v>-130260.48751856701</v>
      </c>
      <c r="C469">
        <v>220260.48751856701</v>
      </c>
      <c r="E469">
        <v>5.5583660048058681</v>
      </c>
      <c r="F469">
        <v>120000</v>
      </c>
    </row>
    <row r="470" spans="1:6" x14ac:dyDescent="0.35">
      <c r="A470">
        <v>441</v>
      </c>
      <c r="B470">
        <v>184354.95719420793</v>
      </c>
      <c r="C470">
        <v>120645.04280579207</v>
      </c>
      <c r="E470">
        <v>5.5710130264322748</v>
      </c>
      <c r="F470">
        <v>120000</v>
      </c>
    </row>
    <row r="471" spans="1:6" x14ac:dyDescent="0.35">
      <c r="A471">
        <v>442</v>
      </c>
      <c r="B471">
        <v>245999.87575808656</v>
      </c>
      <c r="C471">
        <v>-35999.875758086564</v>
      </c>
      <c r="E471">
        <v>5.5836600480586824</v>
      </c>
      <c r="F471">
        <v>120000</v>
      </c>
    </row>
    <row r="472" spans="1:6" x14ac:dyDescent="0.35">
      <c r="A472">
        <v>443</v>
      </c>
      <c r="B472">
        <v>247214.2508497457</v>
      </c>
      <c r="C472">
        <v>22785.749150254298</v>
      </c>
      <c r="E472">
        <v>5.5963070696850892</v>
      </c>
      <c r="F472">
        <v>120000</v>
      </c>
    </row>
    <row r="473" spans="1:6" x14ac:dyDescent="0.35">
      <c r="A473">
        <v>444</v>
      </c>
      <c r="B473">
        <v>471935.17345539317</v>
      </c>
      <c r="C473">
        <v>-301935.17345539317</v>
      </c>
      <c r="E473">
        <v>5.6089540913114959</v>
      </c>
      <c r="F473">
        <v>120000</v>
      </c>
    </row>
    <row r="474" spans="1:6" x14ac:dyDescent="0.35">
      <c r="A474">
        <v>445</v>
      </c>
      <c r="B474">
        <v>303394.48150115763</v>
      </c>
      <c r="C474">
        <v>-33394.481501157628</v>
      </c>
      <c r="E474">
        <v>5.6216011129379035</v>
      </c>
      <c r="F474">
        <v>120000</v>
      </c>
    </row>
    <row r="475" spans="1:6" x14ac:dyDescent="0.35">
      <c r="A475">
        <v>446</v>
      </c>
      <c r="B475">
        <v>-397803.51476737414</v>
      </c>
      <c r="C475">
        <v>442803.51476737414</v>
      </c>
      <c r="E475">
        <v>5.6342481345643103</v>
      </c>
      <c r="F475">
        <v>120000</v>
      </c>
    </row>
    <row r="476" spans="1:6" x14ac:dyDescent="0.35">
      <c r="A476">
        <v>447</v>
      </c>
      <c r="B476">
        <v>310680.73205111339</v>
      </c>
      <c r="C476">
        <v>-45680.732051113388</v>
      </c>
      <c r="E476">
        <v>5.646895156190717</v>
      </c>
      <c r="F476">
        <v>120000</v>
      </c>
    </row>
    <row r="477" spans="1:6" x14ac:dyDescent="0.35">
      <c r="A477">
        <v>448</v>
      </c>
      <c r="B477">
        <v>194677.14547331189</v>
      </c>
      <c r="C477">
        <v>-59677.145473311888</v>
      </c>
      <c r="E477">
        <v>5.6595421778171238</v>
      </c>
      <c r="F477">
        <v>120000</v>
      </c>
    </row>
    <row r="478" spans="1:6" x14ac:dyDescent="0.35">
      <c r="A478">
        <v>449</v>
      </c>
      <c r="B478">
        <v>358360.33706091018</v>
      </c>
      <c r="C478">
        <v>1639.6629390898161</v>
      </c>
      <c r="E478">
        <v>5.6721891994435314</v>
      </c>
      <c r="F478">
        <v>120000</v>
      </c>
    </row>
    <row r="479" spans="1:6" x14ac:dyDescent="0.35">
      <c r="A479">
        <v>450</v>
      </c>
      <c r="B479">
        <v>249643.00103306444</v>
      </c>
      <c r="C479">
        <v>-94643.001033064444</v>
      </c>
      <c r="E479">
        <v>5.6848362210699381</v>
      </c>
      <c r="F479">
        <v>120000</v>
      </c>
    </row>
    <row r="480" spans="1:6" x14ac:dyDescent="0.35">
      <c r="A480">
        <v>451</v>
      </c>
      <c r="B480">
        <v>352288.4616026138</v>
      </c>
      <c r="C480">
        <v>-102288.4616026138</v>
      </c>
      <c r="E480">
        <v>5.6974832426963449</v>
      </c>
      <c r="F480">
        <v>120000</v>
      </c>
    </row>
    <row r="481" spans="1:6" x14ac:dyDescent="0.35">
      <c r="A481">
        <v>452</v>
      </c>
      <c r="B481">
        <v>88388.559628784424</v>
      </c>
      <c r="C481">
        <v>31611.440371215576</v>
      </c>
      <c r="E481">
        <v>5.7101302643227516</v>
      </c>
      <c r="F481">
        <v>120000</v>
      </c>
    </row>
    <row r="482" spans="1:6" x14ac:dyDescent="0.35">
      <c r="A482">
        <v>453</v>
      </c>
      <c r="B482">
        <v>29779.578794053989</v>
      </c>
      <c r="C482">
        <v>130220.42120594601</v>
      </c>
      <c r="E482">
        <v>5.7227772859491592</v>
      </c>
      <c r="F482">
        <v>120000</v>
      </c>
    </row>
    <row r="483" spans="1:6" x14ac:dyDescent="0.35">
      <c r="A483">
        <v>454</v>
      </c>
      <c r="B483">
        <v>198806.02078495338</v>
      </c>
      <c r="C483">
        <v>-33806.020784953376</v>
      </c>
      <c r="E483">
        <v>5.735424307575566</v>
      </c>
      <c r="F483">
        <v>121000</v>
      </c>
    </row>
    <row r="484" spans="1:6" x14ac:dyDescent="0.35">
      <c r="A484">
        <v>455</v>
      </c>
      <c r="B484">
        <v>1234591.1525912699</v>
      </c>
      <c r="C484">
        <v>-404591.15259126993</v>
      </c>
      <c r="E484">
        <v>5.7480713292019727</v>
      </c>
      <c r="F484">
        <v>121000</v>
      </c>
    </row>
    <row r="485" spans="1:6" x14ac:dyDescent="0.35">
      <c r="A485">
        <v>456</v>
      </c>
      <c r="B485">
        <v>88388.559628784424</v>
      </c>
      <c r="C485">
        <v>21611.440371215576</v>
      </c>
      <c r="E485">
        <v>5.7607183508283804</v>
      </c>
      <c r="F485">
        <v>121000</v>
      </c>
    </row>
    <row r="486" spans="1:6" x14ac:dyDescent="0.35">
      <c r="A486">
        <v>457</v>
      </c>
      <c r="B486">
        <v>85959.809445465682</v>
      </c>
      <c r="C486">
        <v>289040.19055453432</v>
      </c>
      <c r="E486">
        <v>5.7733653724547871</v>
      </c>
      <c r="F486">
        <v>122000</v>
      </c>
    </row>
    <row r="487" spans="1:6" x14ac:dyDescent="0.35">
      <c r="A487">
        <v>458</v>
      </c>
      <c r="B487">
        <v>191034.02019833401</v>
      </c>
      <c r="C487">
        <v>-71034.020198334008</v>
      </c>
      <c r="E487">
        <v>5.7860123940811938</v>
      </c>
      <c r="F487">
        <v>122000</v>
      </c>
    </row>
    <row r="488" spans="1:6" x14ac:dyDescent="0.35">
      <c r="A488">
        <v>459</v>
      </c>
      <c r="B488">
        <v>521314.90359351318</v>
      </c>
      <c r="C488">
        <v>-21314.903593513183</v>
      </c>
      <c r="E488">
        <v>5.7986594157076006</v>
      </c>
      <c r="F488">
        <v>124000</v>
      </c>
    </row>
    <row r="489" spans="1:6" x14ac:dyDescent="0.35">
      <c r="A489">
        <v>460</v>
      </c>
      <c r="B489">
        <v>38280.204435668886</v>
      </c>
      <c r="C489">
        <v>111719.79556433111</v>
      </c>
      <c r="E489">
        <v>5.8113064373340082</v>
      </c>
      <c r="F489">
        <v>125000</v>
      </c>
    </row>
    <row r="490" spans="1:6" x14ac:dyDescent="0.35">
      <c r="A490">
        <v>461</v>
      </c>
      <c r="B490">
        <v>1501223.3985213328</v>
      </c>
      <c r="C490">
        <v>498776.60147866723</v>
      </c>
      <c r="E490">
        <v>5.8239534589604149</v>
      </c>
      <c r="F490">
        <v>125000</v>
      </c>
    </row>
    <row r="491" spans="1:6" x14ac:dyDescent="0.35">
      <c r="A491">
        <v>462</v>
      </c>
      <c r="B491">
        <v>299751.35622617975</v>
      </c>
      <c r="C491">
        <v>-79751.356226179749</v>
      </c>
      <c r="E491">
        <v>5.8366004805868217</v>
      </c>
      <c r="F491">
        <v>125000</v>
      </c>
    </row>
    <row r="492" spans="1:6" x14ac:dyDescent="0.35">
      <c r="A492">
        <v>463</v>
      </c>
      <c r="B492">
        <v>299751.35622617975</v>
      </c>
      <c r="C492">
        <v>120248.64377382025</v>
      </c>
      <c r="E492">
        <v>5.8492475022132284</v>
      </c>
      <c r="F492">
        <v>125000</v>
      </c>
    </row>
    <row r="493" spans="1:6" x14ac:dyDescent="0.35">
      <c r="A493">
        <v>464</v>
      </c>
      <c r="B493">
        <v>299751.35622617975</v>
      </c>
      <c r="C493">
        <v>-79751.356226179749</v>
      </c>
      <c r="E493">
        <v>5.8618945238396361</v>
      </c>
      <c r="F493">
        <v>125000</v>
      </c>
    </row>
    <row r="494" spans="1:6" x14ac:dyDescent="0.35">
      <c r="A494">
        <v>465</v>
      </c>
      <c r="B494">
        <v>-119938.29923946306</v>
      </c>
      <c r="C494">
        <v>219938.29923946306</v>
      </c>
      <c r="E494">
        <v>5.8745415454660428</v>
      </c>
      <c r="F494">
        <v>125000</v>
      </c>
    </row>
    <row r="495" spans="1:6" x14ac:dyDescent="0.35">
      <c r="A495">
        <v>466</v>
      </c>
      <c r="B495">
        <v>-23971.901674039429</v>
      </c>
      <c r="C495">
        <v>133971.90167403943</v>
      </c>
      <c r="E495">
        <v>5.8871885670924495</v>
      </c>
      <c r="F495">
        <v>125000</v>
      </c>
    </row>
    <row r="496" spans="1:6" x14ac:dyDescent="0.35">
      <c r="A496">
        <v>467</v>
      </c>
      <c r="B496">
        <v>415754.94280398148</v>
      </c>
      <c r="C496">
        <v>-215754.94280398148</v>
      </c>
      <c r="E496">
        <v>5.8998355887188572</v>
      </c>
      <c r="F496">
        <v>125000</v>
      </c>
    </row>
    <row r="497" spans="1:6" x14ac:dyDescent="0.35">
      <c r="A497">
        <v>468</v>
      </c>
      <c r="B497">
        <v>191034.02019833401</v>
      </c>
      <c r="C497">
        <v>128965.97980166599</v>
      </c>
      <c r="E497">
        <v>5.9124826103452639</v>
      </c>
      <c r="F497">
        <v>125000</v>
      </c>
    </row>
    <row r="498" spans="1:6" x14ac:dyDescent="0.35">
      <c r="A498">
        <v>469</v>
      </c>
      <c r="B498">
        <v>134853.78954692185</v>
      </c>
      <c r="C498">
        <v>-14853.789546921849</v>
      </c>
      <c r="E498">
        <v>5.9251296319716706</v>
      </c>
      <c r="F498">
        <v>125000</v>
      </c>
    </row>
    <row r="499" spans="1:6" x14ac:dyDescent="0.35">
      <c r="A499">
        <v>470</v>
      </c>
      <c r="B499">
        <v>412111.8175290036</v>
      </c>
      <c r="C499">
        <v>-222111.8175290036</v>
      </c>
      <c r="E499">
        <v>5.9377766535980774</v>
      </c>
      <c r="F499">
        <v>125000</v>
      </c>
    </row>
    <row r="500" spans="1:6" x14ac:dyDescent="0.35">
      <c r="A500">
        <v>471</v>
      </c>
      <c r="B500">
        <v>29779.578794053989</v>
      </c>
      <c r="C500">
        <v>55220.421205946011</v>
      </c>
      <c r="E500">
        <v>5.950423675224485</v>
      </c>
      <c r="F500">
        <v>125000</v>
      </c>
    </row>
    <row r="501" spans="1:6" x14ac:dyDescent="0.35">
      <c r="A501">
        <v>472</v>
      </c>
      <c r="B501">
        <v>524472.27883182745</v>
      </c>
      <c r="C501">
        <v>-269473.27883182745</v>
      </c>
      <c r="E501">
        <v>5.9630706968508917</v>
      </c>
      <c r="F501">
        <v>125000</v>
      </c>
    </row>
    <row r="502" spans="1:6" x14ac:dyDescent="0.35">
      <c r="A502">
        <v>473</v>
      </c>
      <c r="B502">
        <v>35851.454252350377</v>
      </c>
      <c r="C502">
        <v>114148.54574764962</v>
      </c>
      <c r="E502">
        <v>5.9757177184772985</v>
      </c>
      <c r="F502">
        <v>125000</v>
      </c>
    </row>
    <row r="503" spans="1:6" x14ac:dyDescent="0.35">
      <c r="A503">
        <v>474</v>
      </c>
      <c r="B503">
        <v>360789.08724422893</v>
      </c>
      <c r="C503">
        <v>89210.912755771074</v>
      </c>
      <c r="E503">
        <v>5.9883647401037052</v>
      </c>
      <c r="F503">
        <v>125000</v>
      </c>
    </row>
    <row r="504" spans="1:6" x14ac:dyDescent="0.35">
      <c r="A504">
        <v>475</v>
      </c>
      <c r="B504">
        <v>355931.58687759168</v>
      </c>
      <c r="C504">
        <v>-210931.58687759168</v>
      </c>
      <c r="E504">
        <v>6.0010117617301129</v>
      </c>
      <c r="F504">
        <v>125000</v>
      </c>
    </row>
    <row r="505" spans="1:6" x14ac:dyDescent="0.35">
      <c r="A505">
        <v>476</v>
      </c>
      <c r="B505">
        <v>461005.79763045977</v>
      </c>
      <c r="C505">
        <v>-101005.79763045977</v>
      </c>
      <c r="E505">
        <v>6.0136587833565196</v>
      </c>
      <c r="F505">
        <v>125000</v>
      </c>
    </row>
    <row r="506" spans="1:6" x14ac:dyDescent="0.35">
      <c r="A506">
        <v>477</v>
      </c>
      <c r="B506">
        <v>-180368.84271168231</v>
      </c>
      <c r="C506">
        <v>310368.84271168231</v>
      </c>
      <c r="E506">
        <v>6.0263058049829263</v>
      </c>
      <c r="F506">
        <v>125000</v>
      </c>
    </row>
    <row r="507" spans="1:6" x14ac:dyDescent="0.35">
      <c r="A507">
        <v>478</v>
      </c>
      <c r="B507">
        <v>294893.85585954273</v>
      </c>
      <c r="C507">
        <v>155106.14414045727</v>
      </c>
      <c r="E507">
        <v>6.0389528266093331</v>
      </c>
      <c r="F507">
        <v>125000</v>
      </c>
    </row>
    <row r="508" spans="1:6" x14ac:dyDescent="0.35">
      <c r="A508">
        <v>479</v>
      </c>
      <c r="B508">
        <v>1395845.5939955499</v>
      </c>
      <c r="C508">
        <v>-1055845.5939955499</v>
      </c>
      <c r="E508">
        <v>6.0515998482357407</v>
      </c>
      <c r="F508">
        <v>125000</v>
      </c>
    </row>
    <row r="509" spans="1:6" x14ac:dyDescent="0.35">
      <c r="A509">
        <v>480</v>
      </c>
      <c r="B509">
        <v>300965.73131783912</v>
      </c>
      <c r="C509">
        <v>-75965.73131783912</v>
      </c>
      <c r="E509">
        <v>6.0642468698621474</v>
      </c>
      <c r="F509">
        <v>125000</v>
      </c>
    </row>
    <row r="510" spans="1:6" x14ac:dyDescent="0.35">
      <c r="A510">
        <v>481</v>
      </c>
      <c r="B510">
        <v>30993.953885713127</v>
      </c>
      <c r="C510">
        <v>49006.046114286873</v>
      </c>
      <c r="E510">
        <v>6.0768938914885542</v>
      </c>
      <c r="F510">
        <v>125000</v>
      </c>
    </row>
    <row r="511" spans="1:6" x14ac:dyDescent="0.35">
      <c r="A511">
        <v>482</v>
      </c>
      <c r="B511">
        <v>142140.04009687761</v>
      </c>
      <c r="C511">
        <v>-42140.040096877608</v>
      </c>
      <c r="E511">
        <v>6.0895409131149618</v>
      </c>
      <c r="F511">
        <v>125000</v>
      </c>
    </row>
    <row r="512" spans="1:6" x14ac:dyDescent="0.35">
      <c r="A512">
        <v>483</v>
      </c>
      <c r="B512">
        <v>195891.52056497103</v>
      </c>
      <c r="C512">
        <v>-45891.520564971026</v>
      </c>
      <c r="E512">
        <v>6.1021879347413686</v>
      </c>
      <c r="F512">
        <v>125000</v>
      </c>
    </row>
    <row r="513" spans="1:6" x14ac:dyDescent="0.35">
      <c r="A513">
        <v>484</v>
      </c>
      <c r="B513">
        <v>749776.63530646148</v>
      </c>
      <c r="C513">
        <v>-429776.63530646148</v>
      </c>
      <c r="E513">
        <v>6.1148349563677753</v>
      </c>
      <c r="F513">
        <v>125000</v>
      </c>
    </row>
    <row r="514" spans="1:6" x14ac:dyDescent="0.35">
      <c r="A514">
        <v>485</v>
      </c>
      <c r="B514">
        <v>353502.83669427317</v>
      </c>
      <c r="C514">
        <v>-3502.8366942731664</v>
      </c>
      <c r="E514">
        <v>6.127481977994182</v>
      </c>
      <c r="F514">
        <v>125000</v>
      </c>
    </row>
    <row r="515" spans="1:6" x14ac:dyDescent="0.35">
      <c r="A515">
        <v>486</v>
      </c>
      <c r="B515">
        <v>303394.48150115763</v>
      </c>
      <c r="C515">
        <v>-123394.48150115763</v>
      </c>
      <c r="E515">
        <v>6.1401289996205897</v>
      </c>
      <c r="F515">
        <v>125000</v>
      </c>
    </row>
    <row r="516" spans="1:6" x14ac:dyDescent="0.35">
      <c r="A516">
        <v>487</v>
      </c>
      <c r="B516">
        <v>302180.10640949849</v>
      </c>
      <c r="C516">
        <v>-132180.10640949849</v>
      </c>
      <c r="E516">
        <v>6.1527760212469964</v>
      </c>
      <c r="F516">
        <v>125000</v>
      </c>
    </row>
    <row r="517" spans="1:6" x14ac:dyDescent="0.35">
      <c r="A517">
        <v>488</v>
      </c>
      <c r="B517">
        <v>197105.8956566304</v>
      </c>
      <c r="C517">
        <v>-49105.895656630397</v>
      </c>
      <c r="E517">
        <v>6.1654230428734031</v>
      </c>
      <c r="F517">
        <v>125000</v>
      </c>
    </row>
    <row r="518" spans="1:6" x14ac:dyDescent="0.35">
      <c r="A518">
        <v>489</v>
      </c>
      <c r="B518">
        <v>1110086.9403718533</v>
      </c>
      <c r="C518">
        <v>-985086.9403718533</v>
      </c>
      <c r="E518">
        <v>6.1780700644998099</v>
      </c>
      <c r="F518">
        <v>125000</v>
      </c>
    </row>
    <row r="519" spans="1:6" x14ac:dyDescent="0.35">
      <c r="A519">
        <v>490</v>
      </c>
      <c r="B519">
        <v>35851.454252350377</v>
      </c>
      <c r="C519">
        <v>29148.545747649623</v>
      </c>
      <c r="E519">
        <v>6.1907170861262175</v>
      </c>
      <c r="F519">
        <v>126000</v>
      </c>
    </row>
    <row r="520" spans="1:6" x14ac:dyDescent="0.35">
      <c r="A520">
        <v>491</v>
      </c>
      <c r="B520">
        <v>244785.50066642719</v>
      </c>
      <c r="C520">
        <v>10213.499333572807</v>
      </c>
      <c r="E520">
        <v>6.2033641077526243</v>
      </c>
      <c r="F520">
        <v>128000</v>
      </c>
    </row>
    <row r="521" spans="1:6" x14ac:dyDescent="0.35">
      <c r="A521">
        <v>492</v>
      </c>
      <c r="B521">
        <v>37065.829344009515</v>
      </c>
      <c r="C521">
        <v>192933.17065599049</v>
      </c>
      <c r="E521">
        <v>6.216011129379031</v>
      </c>
      <c r="F521">
        <v>128000</v>
      </c>
    </row>
    <row r="522" spans="1:6" x14ac:dyDescent="0.35">
      <c r="A522">
        <v>493</v>
      </c>
      <c r="B522">
        <v>-178547.28007419349</v>
      </c>
      <c r="C522">
        <v>323547.28007419349</v>
      </c>
      <c r="E522">
        <v>6.2286581510054386</v>
      </c>
      <c r="F522">
        <v>129000</v>
      </c>
    </row>
    <row r="523" spans="1:6" x14ac:dyDescent="0.35">
      <c r="A523">
        <v>494</v>
      </c>
      <c r="B523">
        <v>303394.48150115763</v>
      </c>
      <c r="C523">
        <v>-68394.481501157628</v>
      </c>
      <c r="E523">
        <v>6.2413051726318454</v>
      </c>
      <c r="F523">
        <v>129000</v>
      </c>
    </row>
    <row r="524" spans="1:6" x14ac:dyDescent="0.35">
      <c r="A524">
        <v>495</v>
      </c>
      <c r="B524">
        <v>411383.19247400807</v>
      </c>
      <c r="C524">
        <v>-36383.192474008072</v>
      </c>
      <c r="E524">
        <v>6.2539521942582521</v>
      </c>
      <c r="F524">
        <v>130000</v>
      </c>
    </row>
    <row r="525" spans="1:6" x14ac:dyDescent="0.35">
      <c r="A525">
        <v>496</v>
      </c>
      <c r="B525">
        <v>143354.41518853698</v>
      </c>
      <c r="C525">
        <v>6645.5848114630207</v>
      </c>
      <c r="E525">
        <v>6.2665992158846588</v>
      </c>
      <c r="F525">
        <v>130000</v>
      </c>
    </row>
    <row r="526" spans="1:6" x14ac:dyDescent="0.35">
      <c r="A526">
        <v>497</v>
      </c>
      <c r="B526">
        <v>407254.31716236658</v>
      </c>
      <c r="C526">
        <v>-32254.317162366584</v>
      </c>
      <c r="E526">
        <v>6.2792462375110665</v>
      </c>
      <c r="F526">
        <v>130000</v>
      </c>
    </row>
    <row r="527" spans="1:6" x14ac:dyDescent="0.35">
      <c r="A527">
        <v>498</v>
      </c>
      <c r="B527">
        <v>193705.64539998444</v>
      </c>
      <c r="C527">
        <v>166294.35460001556</v>
      </c>
      <c r="E527">
        <v>6.2918932591374732</v>
      </c>
      <c r="F527">
        <v>130000</v>
      </c>
    </row>
    <row r="528" spans="1:6" x14ac:dyDescent="0.35">
      <c r="A528">
        <v>499</v>
      </c>
      <c r="B528">
        <v>-77723.382142132614</v>
      </c>
      <c r="C528">
        <v>327723.38214213261</v>
      </c>
      <c r="E528">
        <v>6.30454028076388</v>
      </c>
      <c r="F528">
        <v>130000</v>
      </c>
    </row>
    <row r="529" spans="1:6" x14ac:dyDescent="0.35">
      <c r="A529">
        <v>500</v>
      </c>
      <c r="B529">
        <v>245999.87575808656</v>
      </c>
      <c r="C529">
        <v>204000.12424191344</v>
      </c>
      <c r="E529">
        <v>6.3171873023902867</v>
      </c>
      <c r="F529">
        <v>130000</v>
      </c>
    </row>
    <row r="530" spans="1:6" x14ac:dyDescent="0.35">
      <c r="A530">
        <v>501</v>
      </c>
      <c r="B530">
        <v>192248.39528999315</v>
      </c>
      <c r="C530">
        <v>82751.604710006854</v>
      </c>
      <c r="E530">
        <v>6.3298343240166943</v>
      </c>
      <c r="F530">
        <v>130000</v>
      </c>
    </row>
    <row r="531" spans="1:6" x14ac:dyDescent="0.35">
      <c r="A531">
        <v>502</v>
      </c>
      <c r="B531">
        <v>1012298.9801689408</v>
      </c>
      <c r="C531">
        <v>-687298.98016894085</v>
      </c>
      <c r="E531">
        <v>6.3424813456431011</v>
      </c>
      <c r="F531">
        <v>130000</v>
      </c>
    </row>
    <row r="532" spans="1:6" x14ac:dyDescent="0.35">
      <c r="A532">
        <v>503</v>
      </c>
      <c r="B532">
        <v>354717.2117859323</v>
      </c>
      <c r="C532">
        <v>55281.788214067696</v>
      </c>
      <c r="E532">
        <v>6.3551283672695078</v>
      </c>
      <c r="F532">
        <v>130000</v>
      </c>
    </row>
    <row r="533" spans="1:6" x14ac:dyDescent="0.35">
      <c r="A533">
        <v>504</v>
      </c>
      <c r="B533">
        <v>78309.246368012391</v>
      </c>
      <c r="C533">
        <v>96690.753631987609</v>
      </c>
      <c r="E533">
        <v>6.3677753888959154</v>
      </c>
      <c r="F533">
        <v>130000</v>
      </c>
    </row>
    <row r="534" spans="1:6" x14ac:dyDescent="0.35">
      <c r="A534">
        <v>505</v>
      </c>
      <c r="B534">
        <v>29779.578794053989</v>
      </c>
      <c r="C534">
        <v>35220.421205946011</v>
      </c>
      <c r="E534">
        <v>6.3804224105223222</v>
      </c>
      <c r="F534">
        <v>130000</v>
      </c>
    </row>
    <row r="535" spans="1:6" x14ac:dyDescent="0.35">
      <c r="A535">
        <v>506</v>
      </c>
      <c r="B535">
        <v>247214.2508497457</v>
      </c>
      <c r="C535">
        <v>7784.749150254298</v>
      </c>
      <c r="E535">
        <v>6.3930694321487289</v>
      </c>
      <c r="F535">
        <v>130000</v>
      </c>
    </row>
    <row r="536" spans="1:6" x14ac:dyDescent="0.35">
      <c r="A536">
        <v>507</v>
      </c>
      <c r="B536">
        <v>-22757.526582380058</v>
      </c>
      <c r="C536">
        <v>122757.52658238006</v>
      </c>
      <c r="E536">
        <v>6.4057164537751357</v>
      </c>
      <c r="F536">
        <v>130000</v>
      </c>
    </row>
    <row r="537" spans="1:6" x14ac:dyDescent="0.35">
      <c r="A537">
        <v>508</v>
      </c>
      <c r="B537">
        <v>298536.98113452061</v>
      </c>
      <c r="C537">
        <v>51463.018865479389</v>
      </c>
      <c r="E537">
        <v>6.4183634754015433</v>
      </c>
      <c r="F537">
        <v>130000</v>
      </c>
    </row>
    <row r="538" spans="1:6" x14ac:dyDescent="0.35">
      <c r="A538">
        <v>509</v>
      </c>
      <c r="B538">
        <v>302180.10640949849</v>
      </c>
      <c r="C538">
        <v>17819.89359050151</v>
      </c>
      <c r="E538">
        <v>6.43101049702795</v>
      </c>
      <c r="F538">
        <v>130000</v>
      </c>
    </row>
    <row r="539" spans="1:6" x14ac:dyDescent="0.35">
      <c r="A539">
        <v>510</v>
      </c>
      <c r="B539">
        <v>248428.62594140507</v>
      </c>
      <c r="C539">
        <v>1571.3740585949272</v>
      </c>
      <c r="E539">
        <v>6.4436575186543568</v>
      </c>
      <c r="F539">
        <v>130000</v>
      </c>
    </row>
    <row r="540" spans="1:6" x14ac:dyDescent="0.35">
      <c r="A540">
        <v>511</v>
      </c>
      <c r="B540">
        <v>-190569.59348162042</v>
      </c>
      <c r="C540">
        <v>290569.59348162042</v>
      </c>
      <c r="E540">
        <v>6.4563045402807635</v>
      </c>
      <c r="F540">
        <v>130000</v>
      </c>
    </row>
    <row r="541" spans="1:6" x14ac:dyDescent="0.35">
      <c r="A541">
        <v>512</v>
      </c>
      <c r="B541">
        <v>-449126.24505214894</v>
      </c>
      <c r="C541">
        <v>507126.24505214894</v>
      </c>
      <c r="E541">
        <v>6.4689515619071711</v>
      </c>
      <c r="F541">
        <v>130000</v>
      </c>
    </row>
    <row r="542" spans="1:6" x14ac:dyDescent="0.35">
      <c r="A542">
        <v>513</v>
      </c>
      <c r="B542">
        <v>-26400.651857357938</v>
      </c>
      <c r="C542">
        <v>176400.65185735794</v>
      </c>
      <c r="E542">
        <v>6.4815985835335779</v>
      </c>
      <c r="F542">
        <v>130000</v>
      </c>
    </row>
    <row r="543" spans="1:6" x14ac:dyDescent="0.35">
      <c r="A543">
        <v>514</v>
      </c>
      <c r="B543">
        <v>357145.96196925105</v>
      </c>
      <c r="C543">
        <v>-82145.961969251046</v>
      </c>
      <c r="E543">
        <v>6.4942456051599846</v>
      </c>
      <c r="F543">
        <v>130000</v>
      </c>
    </row>
    <row r="544" spans="1:6" x14ac:dyDescent="0.35">
      <c r="A544">
        <v>515</v>
      </c>
      <c r="B544">
        <v>248428.62594140507</v>
      </c>
      <c r="C544">
        <v>-68428.625941405073</v>
      </c>
      <c r="E544">
        <v>6.5068926267863922</v>
      </c>
      <c r="F544">
        <v>130000</v>
      </c>
    </row>
    <row r="545" spans="1:6" x14ac:dyDescent="0.35">
      <c r="A545">
        <v>516</v>
      </c>
      <c r="B545">
        <v>409683.06734568509</v>
      </c>
      <c r="C545">
        <v>-89683.067345685093</v>
      </c>
      <c r="E545">
        <v>6.519539648412799</v>
      </c>
      <c r="F545">
        <v>130000</v>
      </c>
    </row>
    <row r="546" spans="1:6" x14ac:dyDescent="0.35">
      <c r="A546">
        <v>517</v>
      </c>
      <c r="B546">
        <v>88388.559628784424</v>
      </c>
      <c r="C546">
        <v>111611.44037121558</v>
      </c>
      <c r="E546">
        <v>6.5321866700392057</v>
      </c>
      <c r="F546">
        <v>130000</v>
      </c>
    </row>
    <row r="547" spans="1:6" x14ac:dyDescent="0.35">
      <c r="A547">
        <v>518</v>
      </c>
      <c r="B547">
        <v>304608.856592817</v>
      </c>
      <c r="C547">
        <v>-184608.856592817</v>
      </c>
      <c r="E547">
        <v>6.5448336916656125</v>
      </c>
      <c r="F547">
        <v>130000</v>
      </c>
    </row>
    <row r="548" spans="1:6" x14ac:dyDescent="0.35">
      <c r="A548">
        <v>519</v>
      </c>
      <c r="B548">
        <v>88388.559628784424</v>
      </c>
      <c r="C548">
        <v>81611.440371215576</v>
      </c>
      <c r="E548">
        <v>6.5574807132920201</v>
      </c>
      <c r="F548">
        <v>130000</v>
      </c>
    </row>
    <row r="549" spans="1:6" x14ac:dyDescent="0.35">
      <c r="A549">
        <v>520</v>
      </c>
      <c r="B549">
        <v>29779.578794053989</v>
      </c>
      <c r="C549">
        <v>35220.421205946011</v>
      </c>
      <c r="E549">
        <v>6.5701277349184268</v>
      </c>
      <c r="F549">
        <v>130000</v>
      </c>
    </row>
    <row r="550" spans="1:6" x14ac:dyDescent="0.35">
      <c r="A550">
        <v>521</v>
      </c>
      <c r="B550">
        <v>302180.10640949849</v>
      </c>
      <c r="C550">
        <v>-127180.10640949849</v>
      </c>
      <c r="E550">
        <v>6.5827747565448336</v>
      </c>
      <c r="F550">
        <v>130000</v>
      </c>
    </row>
    <row r="551" spans="1:6" x14ac:dyDescent="0.35">
      <c r="A551">
        <v>522</v>
      </c>
      <c r="B551">
        <v>245994.0467576466</v>
      </c>
      <c r="C551">
        <v>-110994.0467576466</v>
      </c>
      <c r="E551">
        <v>6.5954217781712403</v>
      </c>
      <c r="F551">
        <v>130000</v>
      </c>
    </row>
    <row r="552" spans="1:6" x14ac:dyDescent="0.35">
      <c r="A552">
        <v>523</v>
      </c>
      <c r="B552">
        <v>37065.829344009515</v>
      </c>
      <c r="C552">
        <v>62934.170655990485</v>
      </c>
      <c r="E552">
        <v>6.6080687997976479</v>
      </c>
      <c r="F552">
        <v>130000</v>
      </c>
    </row>
    <row r="553" spans="1:6" x14ac:dyDescent="0.35">
      <c r="A553">
        <v>524</v>
      </c>
      <c r="B553">
        <v>-17900.026215743041</v>
      </c>
      <c r="C553">
        <v>137900.02621574304</v>
      </c>
      <c r="E553">
        <v>6.6207158214240547</v>
      </c>
      <c r="F553">
        <v>130000</v>
      </c>
    </row>
    <row r="554" spans="1:6" x14ac:dyDescent="0.35">
      <c r="A554">
        <v>525</v>
      </c>
      <c r="B554">
        <v>359574.71215256955</v>
      </c>
      <c r="C554">
        <v>-64574.712152569555</v>
      </c>
      <c r="E554">
        <v>6.6333628430504614</v>
      </c>
      <c r="F554">
        <v>130000</v>
      </c>
    </row>
    <row r="555" spans="1:6" x14ac:dyDescent="0.35">
      <c r="A555">
        <v>526</v>
      </c>
      <c r="B555">
        <v>-15471.276032424532</v>
      </c>
      <c r="C555">
        <v>165471.27603242453</v>
      </c>
      <c r="E555">
        <v>6.6460098646768691</v>
      </c>
      <c r="F555">
        <v>130000</v>
      </c>
    </row>
    <row r="556" spans="1:6" x14ac:dyDescent="0.35">
      <c r="A556">
        <v>527</v>
      </c>
      <c r="B556">
        <v>28686.641211560462</v>
      </c>
      <c r="C556">
        <v>61490.358788439538</v>
      </c>
      <c r="E556">
        <v>6.6586568863032758</v>
      </c>
      <c r="F556">
        <v>130000</v>
      </c>
    </row>
    <row r="557" spans="1:6" x14ac:dyDescent="0.35">
      <c r="A557">
        <v>528</v>
      </c>
      <c r="B557">
        <v>30993.953885713127</v>
      </c>
      <c r="C557">
        <v>94006.046114286873</v>
      </c>
      <c r="E557">
        <v>6.6713039079296825</v>
      </c>
      <c r="F557">
        <v>130000</v>
      </c>
    </row>
    <row r="558" spans="1:6" x14ac:dyDescent="0.35">
      <c r="A558">
        <v>529</v>
      </c>
      <c r="B558">
        <v>303289.07374320156</v>
      </c>
      <c r="C558">
        <v>-103289.07374320156</v>
      </c>
      <c r="E558">
        <v>6.6839509295560893</v>
      </c>
      <c r="F558">
        <v>130000</v>
      </c>
    </row>
    <row r="559" spans="1:6" x14ac:dyDescent="0.35">
      <c r="A559">
        <v>530</v>
      </c>
      <c r="B559">
        <v>354717.2117859323</v>
      </c>
      <c r="C559">
        <v>-29717.211785932304</v>
      </c>
      <c r="E559">
        <v>6.6965979511824969</v>
      </c>
      <c r="F559">
        <v>130000</v>
      </c>
    </row>
    <row r="560" spans="1:6" x14ac:dyDescent="0.35">
      <c r="A560">
        <v>531</v>
      </c>
      <c r="B560">
        <v>1131678.4995089276</v>
      </c>
      <c r="C560">
        <v>218321.50049107242</v>
      </c>
      <c r="E560">
        <v>6.7092449728089036</v>
      </c>
      <c r="F560">
        <v>130000</v>
      </c>
    </row>
    <row r="561" spans="1:6" x14ac:dyDescent="0.35">
      <c r="A561">
        <v>532</v>
      </c>
      <c r="B561">
        <v>2275160.8922660961</v>
      </c>
      <c r="C561">
        <v>3947839.1077339039</v>
      </c>
      <c r="E561">
        <v>6.7218919944353104</v>
      </c>
      <c r="F561">
        <v>130000</v>
      </c>
    </row>
    <row r="562" spans="1:6" x14ac:dyDescent="0.35">
      <c r="A562">
        <v>533</v>
      </c>
      <c r="B562">
        <v>2274711.5734821819</v>
      </c>
      <c r="C562">
        <v>3648288.4265178181</v>
      </c>
      <c r="E562">
        <v>6.7345390160617171</v>
      </c>
      <c r="F562">
        <v>130000</v>
      </c>
    </row>
    <row r="563" spans="1:6" x14ac:dyDescent="0.35">
      <c r="A563">
        <v>534</v>
      </c>
      <c r="B563">
        <v>2273242.1796212746</v>
      </c>
      <c r="C563">
        <v>4249757.8203787254</v>
      </c>
      <c r="E563">
        <v>6.7471860376881247</v>
      </c>
      <c r="F563">
        <v>130000</v>
      </c>
    </row>
    <row r="564" spans="1:6" x14ac:dyDescent="0.35">
      <c r="A564">
        <v>535</v>
      </c>
      <c r="B564">
        <v>2273089.532672253</v>
      </c>
      <c r="C564">
        <v>-273089.53267225297</v>
      </c>
      <c r="E564">
        <v>6.7598330593145315</v>
      </c>
      <c r="F564">
        <v>130000</v>
      </c>
    </row>
    <row r="565" spans="1:6" x14ac:dyDescent="0.35">
      <c r="A565">
        <v>536</v>
      </c>
      <c r="B565">
        <v>406039.94207070721</v>
      </c>
      <c r="C565">
        <v>-36039.942070707213</v>
      </c>
      <c r="E565">
        <v>6.7724800809409382</v>
      </c>
      <c r="F565">
        <v>130000</v>
      </c>
    </row>
    <row r="566" spans="1:6" x14ac:dyDescent="0.35">
      <c r="A566">
        <v>537</v>
      </c>
      <c r="B566">
        <v>412354.69254733552</v>
      </c>
      <c r="C566">
        <v>87645.307452664478</v>
      </c>
      <c r="E566">
        <v>6.7851271025673459</v>
      </c>
      <c r="F566">
        <v>131000</v>
      </c>
    </row>
    <row r="567" spans="1:6" x14ac:dyDescent="0.35">
      <c r="A567">
        <v>538</v>
      </c>
      <c r="B567">
        <v>-75294.631958814105</v>
      </c>
      <c r="C567">
        <v>167294.63195881411</v>
      </c>
      <c r="E567">
        <v>6.7977741241937526</v>
      </c>
      <c r="F567">
        <v>132000</v>
      </c>
    </row>
    <row r="568" spans="1:6" x14ac:dyDescent="0.35">
      <c r="A568">
        <v>539</v>
      </c>
      <c r="B568">
        <v>134853.78954692185</v>
      </c>
      <c r="C568">
        <v>145146.21045307815</v>
      </c>
      <c r="E568">
        <v>6.8104211458201593</v>
      </c>
      <c r="F568">
        <v>132000</v>
      </c>
    </row>
    <row r="569" spans="1:6" x14ac:dyDescent="0.35">
      <c r="A569">
        <v>540</v>
      </c>
      <c r="B569">
        <v>140925.66500521847</v>
      </c>
      <c r="C569">
        <v>39074.33499478153</v>
      </c>
      <c r="E569">
        <v>6.8230681674465661</v>
      </c>
      <c r="F569">
        <v>135000</v>
      </c>
    </row>
    <row r="570" spans="1:6" x14ac:dyDescent="0.35">
      <c r="A570">
        <v>541</v>
      </c>
      <c r="B570">
        <v>306673.29424863774</v>
      </c>
      <c r="C570">
        <v>193326.70575136226</v>
      </c>
      <c r="E570">
        <v>6.8357151890729737</v>
      </c>
      <c r="F570">
        <v>135000</v>
      </c>
    </row>
    <row r="571" spans="1:6" x14ac:dyDescent="0.35">
      <c r="A571">
        <v>542</v>
      </c>
      <c r="B571">
        <v>-234120.3231797755</v>
      </c>
      <c r="C571">
        <v>384120.3231797755</v>
      </c>
      <c r="E571">
        <v>6.8483622106993804</v>
      </c>
      <c r="F571">
        <v>135000</v>
      </c>
    </row>
    <row r="572" spans="1:6" x14ac:dyDescent="0.35">
      <c r="A572">
        <v>543</v>
      </c>
      <c r="B572">
        <v>247214.2508497457</v>
      </c>
      <c r="C572">
        <v>-73214.250849745702</v>
      </c>
      <c r="E572">
        <v>6.8610092323257872</v>
      </c>
      <c r="F572">
        <v>135000</v>
      </c>
    </row>
    <row r="573" spans="1:6" x14ac:dyDescent="0.35">
      <c r="A573">
        <v>544</v>
      </c>
      <c r="B573">
        <v>308859.16941362456</v>
      </c>
      <c r="C573">
        <v>-158859.16941362456</v>
      </c>
      <c r="E573">
        <v>6.8736562539521939</v>
      </c>
      <c r="F573">
        <v>135000</v>
      </c>
    </row>
    <row r="574" spans="1:6" x14ac:dyDescent="0.35">
      <c r="A574">
        <v>545</v>
      </c>
      <c r="B574">
        <v>2003974.739742311</v>
      </c>
      <c r="C574">
        <v>-553974.73974231095</v>
      </c>
      <c r="E574">
        <v>6.8863032755786016</v>
      </c>
      <c r="F574">
        <v>135000</v>
      </c>
    </row>
    <row r="575" spans="1:6" x14ac:dyDescent="0.35">
      <c r="A575">
        <v>546</v>
      </c>
      <c r="B575">
        <v>1949482.4904683053</v>
      </c>
      <c r="C575">
        <v>-199482.4904683053</v>
      </c>
      <c r="E575">
        <v>6.8989502972050083</v>
      </c>
      <c r="F575">
        <v>135000</v>
      </c>
    </row>
    <row r="576" spans="1:6" x14ac:dyDescent="0.35">
      <c r="A576">
        <v>547</v>
      </c>
      <c r="B576">
        <v>456512.60979132028</v>
      </c>
      <c r="C576">
        <v>173487.39020867972</v>
      </c>
      <c r="E576">
        <v>6.911597318831415</v>
      </c>
      <c r="F576">
        <v>135000</v>
      </c>
    </row>
    <row r="577" spans="1:6" x14ac:dyDescent="0.35">
      <c r="A577">
        <v>548</v>
      </c>
      <c r="B577">
        <v>252071.75121638295</v>
      </c>
      <c r="C577">
        <v>-17071.751216382952</v>
      </c>
      <c r="E577">
        <v>6.9242443404578227</v>
      </c>
      <c r="F577">
        <v>135000</v>
      </c>
    </row>
    <row r="578" spans="1:6" x14ac:dyDescent="0.35">
      <c r="A578">
        <v>549</v>
      </c>
      <c r="B578">
        <v>352288.4616026138</v>
      </c>
      <c r="C578">
        <v>97711.538397386204</v>
      </c>
      <c r="E578">
        <v>6.9368913620842294</v>
      </c>
      <c r="F578">
        <v>135000</v>
      </c>
    </row>
    <row r="579" spans="1:6" x14ac:dyDescent="0.35">
      <c r="A579">
        <v>550</v>
      </c>
      <c r="B579">
        <v>1668246.1216109945</v>
      </c>
      <c r="C579">
        <v>831753.87838900555</v>
      </c>
      <c r="E579">
        <v>6.9495383837106361</v>
      </c>
      <c r="F579">
        <v>135000</v>
      </c>
    </row>
    <row r="580" spans="1:6" x14ac:dyDescent="0.35">
      <c r="A580">
        <v>551</v>
      </c>
      <c r="B580">
        <v>911863.65227358299</v>
      </c>
      <c r="C580">
        <v>-560863.65227358299</v>
      </c>
      <c r="E580">
        <v>6.9621854053370429</v>
      </c>
      <c r="F580">
        <v>135000</v>
      </c>
    </row>
    <row r="581" spans="1:6" x14ac:dyDescent="0.35">
      <c r="A581">
        <v>552</v>
      </c>
      <c r="B581">
        <v>754616.64867177885</v>
      </c>
      <c r="C581">
        <v>-219616.64867177885</v>
      </c>
      <c r="E581">
        <v>6.9748324269634505</v>
      </c>
      <c r="F581">
        <v>135000</v>
      </c>
    </row>
    <row r="582" spans="1:6" x14ac:dyDescent="0.35">
      <c r="A582">
        <v>553</v>
      </c>
      <c r="B582">
        <v>585468.76917171339</v>
      </c>
      <c r="C582">
        <v>-400468.76917171339</v>
      </c>
      <c r="E582">
        <v>6.9874794485898573</v>
      </c>
      <c r="F582">
        <v>135000</v>
      </c>
    </row>
    <row r="583" spans="1:6" x14ac:dyDescent="0.35">
      <c r="A583">
        <v>554</v>
      </c>
      <c r="B583">
        <v>193462.77038165252</v>
      </c>
      <c r="C583">
        <v>6537.2296183474828</v>
      </c>
      <c r="E583">
        <v>7.000126470216264</v>
      </c>
      <c r="F583">
        <v>135000</v>
      </c>
    </row>
    <row r="584" spans="1:6" x14ac:dyDescent="0.35">
      <c r="A584">
        <v>555</v>
      </c>
      <c r="B584">
        <v>742514.13843334885</v>
      </c>
      <c r="C584">
        <v>-342514.13843334885</v>
      </c>
      <c r="E584">
        <v>7.0127734918426707</v>
      </c>
      <c r="F584">
        <v>135000</v>
      </c>
    </row>
    <row r="585" spans="1:6" x14ac:dyDescent="0.35">
      <c r="A585">
        <v>556</v>
      </c>
      <c r="B585">
        <v>348645.33632763592</v>
      </c>
      <c r="C585">
        <v>173354.66367236408</v>
      </c>
      <c r="E585">
        <v>7.0254205134690784</v>
      </c>
      <c r="F585">
        <v>135000</v>
      </c>
    </row>
    <row r="586" spans="1:6" x14ac:dyDescent="0.35">
      <c r="A586">
        <v>557</v>
      </c>
      <c r="B586">
        <v>139711.2899135591</v>
      </c>
      <c r="C586">
        <v>160288.7100864409</v>
      </c>
      <c r="E586">
        <v>7.0380675350954851</v>
      </c>
      <c r="F586">
        <v>135000</v>
      </c>
    </row>
    <row r="587" spans="1:6" x14ac:dyDescent="0.35">
      <c r="A587">
        <v>558</v>
      </c>
      <c r="B587">
        <v>469506.42327207467</v>
      </c>
      <c r="C587">
        <v>-109506.42327207467</v>
      </c>
      <c r="E587">
        <v>7.0507145567218918</v>
      </c>
      <c r="F587">
        <v>135000</v>
      </c>
    </row>
    <row r="588" spans="1:6" x14ac:dyDescent="0.35">
      <c r="A588">
        <v>559</v>
      </c>
      <c r="B588">
        <v>142140.04009687761</v>
      </c>
      <c r="C588">
        <v>-7140.0400968776084</v>
      </c>
      <c r="E588">
        <v>7.0633615783482986</v>
      </c>
      <c r="F588">
        <v>135000</v>
      </c>
    </row>
    <row r="589" spans="1:6" x14ac:dyDescent="0.35">
      <c r="A589">
        <v>560</v>
      </c>
      <c r="B589">
        <v>1783576.9924629703</v>
      </c>
      <c r="C589">
        <v>-808576.99246297032</v>
      </c>
      <c r="E589">
        <v>7.0760085999747062</v>
      </c>
      <c r="F589">
        <v>135000</v>
      </c>
    </row>
    <row r="590" spans="1:6" x14ac:dyDescent="0.35">
      <c r="A590">
        <v>561</v>
      </c>
      <c r="B590">
        <v>247214.2508497457</v>
      </c>
      <c r="C590">
        <v>52785.749150254298</v>
      </c>
      <c r="E590">
        <v>7.088655621601113</v>
      </c>
      <c r="F590">
        <v>135000</v>
      </c>
    </row>
    <row r="591" spans="1:6" x14ac:dyDescent="0.35">
      <c r="A591">
        <v>562</v>
      </c>
      <c r="B591">
        <v>1612065.8909595825</v>
      </c>
      <c r="C591">
        <v>-1222065.8909595825</v>
      </c>
      <c r="E591">
        <v>7.1013026432275197</v>
      </c>
      <c r="F591">
        <v>135000</v>
      </c>
    </row>
    <row r="592" spans="1:6" x14ac:dyDescent="0.35">
      <c r="A592">
        <v>563</v>
      </c>
      <c r="B592">
        <v>526415.27897848235</v>
      </c>
      <c r="C592">
        <v>23584.721021517646</v>
      </c>
      <c r="E592">
        <v>7.1139496648539273</v>
      </c>
      <c r="F592">
        <v>135000</v>
      </c>
    </row>
    <row r="593" spans="1:6" x14ac:dyDescent="0.35">
      <c r="A593">
        <v>564</v>
      </c>
      <c r="B593">
        <v>413326.19262066297</v>
      </c>
      <c r="C593">
        <v>-13326.192620662972</v>
      </c>
      <c r="E593">
        <v>7.1265966864803341</v>
      </c>
      <c r="F593">
        <v>135000</v>
      </c>
    </row>
    <row r="594" spans="1:6" x14ac:dyDescent="0.35">
      <c r="A594">
        <v>565</v>
      </c>
      <c r="B594">
        <v>522772.15370350447</v>
      </c>
      <c r="C594">
        <v>-136772.15370350447</v>
      </c>
      <c r="E594">
        <v>7.1392437081067408</v>
      </c>
      <c r="F594">
        <v>135000</v>
      </c>
    </row>
    <row r="595" spans="1:6" x14ac:dyDescent="0.35">
      <c r="A595">
        <v>566</v>
      </c>
      <c r="B595">
        <v>-77723.382142132614</v>
      </c>
      <c r="C595">
        <v>177723.38214213261</v>
      </c>
      <c r="E595">
        <v>7.1518907297331475</v>
      </c>
      <c r="F595">
        <v>135000</v>
      </c>
    </row>
    <row r="596" spans="1:6" x14ac:dyDescent="0.35">
      <c r="A596">
        <v>567</v>
      </c>
      <c r="B596">
        <v>146147.47789935325</v>
      </c>
      <c r="C596">
        <v>198852.52210064675</v>
      </c>
      <c r="E596">
        <v>7.1645377513595552</v>
      </c>
      <c r="F596">
        <v>135000</v>
      </c>
    </row>
    <row r="597" spans="1:6" x14ac:dyDescent="0.35">
      <c r="A597">
        <v>568</v>
      </c>
      <c r="B597">
        <v>190961.15769283427</v>
      </c>
      <c r="C597">
        <v>24038.842307165731</v>
      </c>
      <c r="E597">
        <v>7.1771847729859619</v>
      </c>
      <c r="F597">
        <v>135000</v>
      </c>
    </row>
    <row r="598" spans="1:6" x14ac:dyDescent="0.35">
      <c r="A598">
        <v>569</v>
      </c>
      <c r="B598">
        <v>520829.15355684957</v>
      </c>
      <c r="C598">
        <v>-60830.153556849575</v>
      </c>
      <c r="E598">
        <v>7.1898317946123687</v>
      </c>
      <c r="F598">
        <v>135000</v>
      </c>
    </row>
    <row r="599" spans="1:6" x14ac:dyDescent="0.35">
      <c r="A599">
        <v>570</v>
      </c>
      <c r="B599">
        <v>413326.19262066297</v>
      </c>
      <c r="C599">
        <v>-123326.19262066297</v>
      </c>
      <c r="E599">
        <v>7.2024788162387754</v>
      </c>
      <c r="F599">
        <v>135000</v>
      </c>
    </row>
    <row r="600" spans="1:6" x14ac:dyDescent="0.35">
      <c r="A600">
        <v>571</v>
      </c>
      <c r="B600">
        <v>363050.61797742592</v>
      </c>
      <c r="C600">
        <v>-43050.617977425922</v>
      </c>
      <c r="E600">
        <v>7.215125837865183</v>
      </c>
      <c r="F600">
        <v>135000</v>
      </c>
    </row>
    <row r="601" spans="1:6" x14ac:dyDescent="0.35">
      <c r="A601">
        <v>572</v>
      </c>
      <c r="B601">
        <v>256322.06403719052</v>
      </c>
      <c r="C601">
        <v>-96322.064037190517</v>
      </c>
      <c r="E601">
        <v>7.2277728594915898</v>
      </c>
      <c r="F601">
        <v>136000</v>
      </c>
    </row>
    <row r="602" spans="1:6" x14ac:dyDescent="0.35">
      <c r="A602">
        <v>573</v>
      </c>
      <c r="B602">
        <v>572151.88384162448</v>
      </c>
      <c r="C602">
        <v>-243151.88384162448</v>
      </c>
      <c r="E602">
        <v>7.2404198811179965</v>
      </c>
      <c r="F602">
        <v>138000</v>
      </c>
    </row>
    <row r="603" spans="1:6" x14ac:dyDescent="0.35">
      <c r="A603">
        <v>574</v>
      </c>
      <c r="B603">
        <v>301815.79388200049</v>
      </c>
      <c r="C603">
        <v>-26815.793882000493</v>
      </c>
      <c r="E603">
        <v>7.2530669027444041</v>
      </c>
      <c r="F603">
        <v>140000</v>
      </c>
    </row>
    <row r="604" spans="1:6" x14ac:dyDescent="0.35">
      <c r="A604">
        <v>575</v>
      </c>
      <c r="B604">
        <v>192248.39528999315</v>
      </c>
      <c r="C604">
        <v>57751.604710006854</v>
      </c>
      <c r="E604">
        <v>7.2657139243708109</v>
      </c>
      <c r="F604">
        <v>140000</v>
      </c>
    </row>
    <row r="605" spans="1:6" x14ac:dyDescent="0.35">
      <c r="A605">
        <v>576</v>
      </c>
      <c r="B605">
        <v>29779.578794053989</v>
      </c>
      <c r="C605">
        <v>50220.421205946011</v>
      </c>
      <c r="E605">
        <v>7.2783609459972176</v>
      </c>
      <c r="F605">
        <v>140000</v>
      </c>
    </row>
    <row r="606" spans="1:6" x14ac:dyDescent="0.35">
      <c r="A606">
        <v>577</v>
      </c>
      <c r="B606">
        <v>145418.85284435772</v>
      </c>
      <c r="C606">
        <v>54581.147155642277</v>
      </c>
      <c r="E606">
        <v>7.2910079676236244</v>
      </c>
      <c r="F606">
        <v>140000</v>
      </c>
    </row>
    <row r="607" spans="1:6" x14ac:dyDescent="0.35">
      <c r="A607">
        <v>578</v>
      </c>
      <c r="B607">
        <v>406039.94207070721</v>
      </c>
      <c r="C607">
        <v>93960.057929292787</v>
      </c>
      <c r="E607">
        <v>7.303654989250032</v>
      </c>
      <c r="F607">
        <v>140000</v>
      </c>
    </row>
    <row r="608" spans="1:6" x14ac:dyDescent="0.35">
      <c r="A608">
        <v>579</v>
      </c>
      <c r="B608">
        <v>83531.059262147173</v>
      </c>
      <c r="C608">
        <v>26468.940737852827</v>
      </c>
      <c r="E608">
        <v>7.3163020108764387</v>
      </c>
      <c r="F608">
        <v>140000</v>
      </c>
    </row>
    <row r="609" spans="1:6" x14ac:dyDescent="0.35">
      <c r="A609">
        <v>580</v>
      </c>
      <c r="B609">
        <v>300965.73131783912</v>
      </c>
      <c r="C609">
        <v>19034.26868216088</v>
      </c>
      <c r="E609">
        <v>7.3289490325028455</v>
      </c>
      <c r="F609">
        <v>140000</v>
      </c>
    </row>
    <row r="610" spans="1:6" x14ac:dyDescent="0.35">
      <c r="A610">
        <v>581</v>
      </c>
      <c r="B610">
        <v>468292.04818041553</v>
      </c>
      <c r="C610">
        <v>256707.95181958447</v>
      </c>
      <c r="E610">
        <v>7.3415960541292522</v>
      </c>
      <c r="F610">
        <v>140000</v>
      </c>
    </row>
    <row r="611" spans="1:6" x14ac:dyDescent="0.35">
      <c r="A611">
        <v>582</v>
      </c>
      <c r="B611">
        <v>581624.00955656683</v>
      </c>
      <c r="C611">
        <v>-31624.009556566831</v>
      </c>
      <c r="E611">
        <v>7.3542430757556598</v>
      </c>
      <c r="F611">
        <v>140000</v>
      </c>
    </row>
    <row r="612" spans="1:6" x14ac:dyDescent="0.35">
      <c r="A612">
        <v>583</v>
      </c>
      <c r="B612">
        <v>1499705.4296567587</v>
      </c>
      <c r="C612">
        <v>-1149705.4296567587</v>
      </c>
      <c r="E612">
        <v>7.3668900973820666</v>
      </c>
      <c r="F612">
        <v>140000</v>
      </c>
    </row>
    <row r="613" spans="1:6" x14ac:dyDescent="0.35">
      <c r="A613">
        <v>584</v>
      </c>
      <c r="B613">
        <v>-68615.568954688031</v>
      </c>
      <c r="C613">
        <v>178615.56895468803</v>
      </c>
      <c r="E613">
        <v>7.3795371190084733</v>
      </c>
      <c r="F613">
        <v>140000</v>
      </c>
    </row>
    <row r="614" spans="1:6" x14ac:dyDescent="0.35">
      <c r="A614">
        <v>585</v>
      </c>
      <c r="B614">
        <v>307037.60677613551</v>
      </c>
      <c r="C614">
        <v>22962.393223864492</v>
      </c>
      <c r="E614">
        <v>7.3921841406348809</v>
      </c>
      <c r="F614">
        <v>140000</v>
      </c>
    </row>
    <row r="615" spans="1:6" x14ac:dyDescent="0.35">
      <c r="A615">
        <v>586</v>
      </c>
      <c r="B615">
        <v>307037.60677613551</v>
      </c>
      <c r="C615">
        <v>22962.393223864492</v>
      </c>
      <c r="E615">
        <v>7.4048311622612877</v>
      </c>
      <c r="F615">
        <v>140000</v>
      </c>
    </row>
    <row r="616" spans="1:6" x14ac:dyDescent="0.35">
      <c r="A616">
        <v>587</v>
      </c>
      <c r="B616">
        <v>-75217.033390457043</v>
      </c>
      <c r="C616">
        <v>165217.03339045704</v>
      </c>
      <c r="E616">
        <v>7.4174781838876944</v>
      </c>
      <c r="F616">
        <v>140000</v>
      </c>
    </row>
    <row r="617" spans="1:6" x14ac:dyDescent="0.35">
      <c r="A617">
        <v>588</v>
      </c>
      <c r="B617">
        <v>412111.8175290036</v>
      </c>
      <c r="C617">
        <v>-3111.8175290036015</v>
      </c>
      <c r="E617">
        <v>7.4301252055141012</v>
      </c>
      <c r="F617">
        <v>140000</v>
      </c>
    </row>
    <row r="618" spans="1:6" x14ac:dyDescent="0.35">
      <c r="A618">
        <v>589</v>
      </c>
      <c r="B618">
        <v>464648.92290543765</v>
      </c>
      <c r="C618">
        <v>-69648.922905437648</v>
      </c>
      <c r="E618">
        <v>7.4427722271405088</v>
      </c>
      <c r="F618">
        <v>140000</v>
      </c>
    </row>
    <row r="619" spans="1:6" x14ac:dyDescent="0.35">
      <c r="A619">
        <v>590</v>
      </c>
      <c r="B619">
        <v>412111.8175290036</v>
      </c>
      <c r="C619">
        <v>-12111.817529003602</v>
      </c>
      <c r="E619">
        <v>7.4554192487669155</v>
      </c>
      <c r="F619">
        <v>140000</v>
      </c>
    </row>
    <row r="620" spans="1:6" x14ac:dyDescent="0.35">
      <c r="A620">
        <v>591</v>
      </c>
      <c r="B620">
        <v>410885.29868642776</v>
      </c>
      <c r="C620">
        <v>144114.70131357224</v>
      </c>
      <c r="E620">
        <v>7.4680662703933223</v>
      </c>
      <c r="F620">
        <v>140000</v>
      </c>
    </row>
    <row r="621" spans="1:6" x14ac:dyDescent="0.35">
      <c r="A621">
        <v>592</v>
      </c>
      <c r="B621">
        <v>360789.08724422893</v>
      </c>
      <c r="C621">
        <v>139210.91275577107</v>
      </c>
      <c r="E621">
        <v>7.480713292019729</v>
      </c>
      <c r="F621">
        <v>140000</v>
      </c>
    </row>
    <row r="622" spans="1:6" x14ac:dyDescent="0.35">
      <c r="A622">
        <v>593</v>
      </c>
      <c r="B622">
        <v>34637.079160691006</v>
      </c>
      <c r="C622">
        <v>50362.920839308994</v>
      </c>
      <c r="E622">
        <v>7.4933603136461366</v>
      </c>
      <c r="F622">
        <v>140000</v>
      </c>
    </row>
    <row r="623" spans="1:6" x14ac:dyDescent="0.35">
      <c r="A623">
        <v>594</v>
      </c>
      <c r="B623">
        <v>185933.64481336484</v>
      </c>
      <c r="C623">
        <v>-55933.644813364837</v>
      </c>
      <c r="E623">
        <v>7.5060073352725434</v>
      </c>
      <c r="F623">
        <v>140000</v>
      </c>
    </row>
    <row r="624" spans="1:6" x14ac:dyDescent="0.35">
      <c r="A624">
        <v>595</v>
      </c>
      <c r="B624">
        <v>-74080.256867154967</v>
      </c>
      <c r="C624">
        <v>163080.25686715497</v>
      </c>
      <c r="E624">
        <v>7.5186543568989501</v>
      </c>
      <c r="F624">
        <v>140000</v>
      </c>
    </row>
    <row r="625" spans="1:6" x14ac:dyDescent="0.35">
      <c r="A625">
        <v>596</v>
      </c>
      <c r="B625">
        <v>194677.14547331189</v>
      </c>
      <c r="C625">
        <v>-24677.145473311888</v>
      </c>
      <c r="E625">
        <v>7.5313013785253577</v>
      </c>
      <c r="F625">
        <v>140000</v>
      </c>
    </row>
    <row r="626" spans="1:6" x14ac:dyDescent="0.35">
      <c r="A626">
        <v>597</v>
      </c>
      <c r="B626">
        <v>801324.7536082482</v>
      </c>
      <c r="C626">
        <v>-401324.7536082482</v>
      </c>
      <c r="E626">
        <v>7.5439484001517645</v>
      </c>
      <c r="F626">
        <v>140000</v>
      </c>
    </row>
    <row r="627" spans="1:6" x14ac:dyDescent="0.35">
      <c r="A627">
        <v>598</v>
      </c>
      <c r="B627">
        <v>253286.12630804232</v>
      </c>
      <c r="C627">
        <v>-103286.12630804232</v>
      </c>
      <c r="E627">
        <v>7.5565954217781712</v>
      </c>
      <c r="F627">
        <v>140000</v>
      </c>
    </row>
    <row r="628" spans="1:6" x14ac:dyDescent="0.35">
      <c r="A628">
        <v>599</v>
      </c>
      <c r="B628">
        <v>520829.15355684957</v>
      </c>
      <c r="C628">
        <v>29170.846443150425</v>
      </c>
      <c r="E628">
        <v>7.569242443404578</v>
      </c>
      <c r="F628">
        <v>140000</v>
      </c>
    </row>
    <row r="629" spans="1:6" x14ac:dyDescent="0.35">
      <c r="A629">
        <v>600</v>
      </c>
      <c r="B629">
        <v>1281056.3825094076</v>
      </c>
      <c r="C629">
        <v>-781056.38250940759</v>
      </c>
      <c r="E629">
        <v>7.5818894650309856</v>
      </c>
      <c r="F629">
        <v>140000</v>
      </c>
    </row>
    <row r="630" spans="1:6" x14ac:dyDescent="0.35">
      <c r="A630">
        <v>601</v>
      </c>
      <c r="B630">
        <v>300965.73131783912</v>
      </c>
      <c r="C630">
        <v>-965.73131783911958</v>
      </c>
      <c r="E630">
        <v>7.5945364866573923</v>
      </c>
      <c r="F630">
        <v>140000</v>
      </c>
    </row>
    <row r="631" spans="1:6" x14ac:dyDescent="0.35">
      <c r="A631">
        <v>602</v>
      </c>
      <c r="B631">
        <v>125867.41386864334</v>
      </c>
      <c r="C631">
        <v>214132.58613135666</v>
      </c>
      <c r="E631">
        <v>7.6071835082837991</v>
      </c>
      <c r="F631">
        <v>140000</v>
      </c>
    </row>
    <row r="632" spans="1:6" x14ac:dyDescent="0.35">
      <c r="A632">
        <v>603</v>
      </c>
      <c r="B632">
        <v>125867.41386864334</v>
      </c>
      <c r="C632">
        <v>214132.58613135666</v>
      </c>
      <c r="E632">
        <v>7.6198305299102058</v>
      </c>
      <c r="F632">
        <v>140000</v>
      </c>
    </row>
    <row r="633" spans="1:6" x14ac:dyDescent="0.35">
      <c r="A633">
        <v>604</v>
      </c>
      <c r="B633">
        <v>280928.5423054609</v>
      </c>
      <c r="C633">
        <v>-185928.5423054609</v>
      </c>
      <c r="E633">
        <v>7.6324775515366134</v>
      </c>
      <c r="F633">
        <v>140000</v>
      </c>
    </row>
    <row r="634" spans="1:6" x14ac:dyDescent="0.35">
      <c r="A634">
        <v>605</v>
      </c>
      <c r="B634">
        <v>410897.44243734446</v>
      </c>
      <c r="C634">
        <v>-195897.44243734446</v>
      </c>
      <c r="E634">
        <v>7.6451245731630202</v>
      </c>
      <c r="F634">
        <v>140000</v>
      </c>
    </row>
    <row r="635" spans="1:6" x14ac:dyDescent="0.35">
      <c r="A635">
        <v>606</v>
      </c>
      <c r="B635">
        <v>360789.08724422893</v>
      </c>
      <c r="C635">
        <v>-141789.08724422893</v>
      </c>
      <c r="E635">
        <v>7.6577715947894269</v>
      </c>
      <c r="F635">
        <v>140000</v>
      </c>
    </row>
    <row r="636" spans="1:6" x14ac:dyDescent="0.35">
      <c r="A636">
        <v>607</v>
      </c>
      <c r="B636">
        <v>352288.4616026138</v>
      </c>
      <c r="C636">
        <v>-92288.461602613796</v>
      </c>
      <c r="E636">
        <v>7.6704186164158346</v>
      </c>
      <c r="F636">
        <v>140000</v>
      </c>
    </row>
    <row r="637" spans="1:6" x14ac:dyDescent="0.35">
      <c r="A637">
        <v>608</v>
      </c>
      <c r="B637">
        <v>195891.52056497103</v>
      </c>
      <c r="C637">
        <v>-35891.520564971026</v>
      </c>
      <c r="E637">
        <v>7.6830656380422413</v>
      </c>
      <c r="F637">
        <v>140000</v>
      </c>
    </row>
    <row r="638" spans="1:6" x14ac:dyDescent="0.35">
      <c r="A638">
        <v>609</v>
      </c>
      <c r="B638">
        <v>457969.85990131157</v>
      </c>
      <c r="C638">
        <v>-47970.859901311575</v>
      </c>
      <c r="E638">
        <v>7.695712659668648</v>
      </c>
      <c r="F638">
        <v>140000</v>
      </c>
    </row>
    <row r="639" spans="1:6" x14ac:dyDescent="0.35">
      <c r="A639">
        <v>610</v>
      </c>
      <c r="B639">
        <v>245999.87575808656</v>
      </c>
      <c r="C639">
        <v>8999.124241913436</v>
      </c>
      <c r="E639">
        <v>7.7083596812950548</v>
      </c>
      <c r="F639">
        <v>140000</v>
      </c>
    </row>
    <row r="640" spans="1:6" x14ac:dyDescent="0.35">
      <c r="A640">
        <v>611</v>
      </c>
      <c r="B640">
        <v>352288.4616026138</v>
      </c>
      <c r="C640">
        <v>177711.5383973862</v>
      </c>
      <c r="E640">
        <v>7.7210067029214624</v>
      </c>
      <c r="F640">
        <v>140000</v>
      </c>
    </row>
    <row r="641" spans="1:6" x14ac:dyDescent="0.35">
      <c r="A641">
        <v>612</v>
      </c>
      <c r="B641">
        <v>461005.79763045977</v>
      </c>
      <c r="C641">
        <v>58994.202369540231</v>
      </c>
      <c r="E641">
        <v>7.7336537245478691</v>
      </c>
      <c r="F641">
        <v>140000</v>
      </c>
    </row>
    <row r="642" spans="1:6" x14ac:dyDescent="0.35">
      <c r="A642">
        <v>613</v>
      </c>
      <c r="B642">
        <v>238713.6252081308</v>
      </c>
      <c r="C642">
        <v>-8714.6252081308048</v>
      </c>
      <c r="E642">
        <v>7.7463007461742759</v>
      </c>
      <c r="F642">
        <v>140000</v>
      </c>
    </row>
    <row r="643" spans="1:6" x14ac:dyDescent="0.35">
      <c r="A643">
        <v>614</v>
      </c>
      <c r="B643">
        <v>468292.04818041553</v>
      </c>
      <c r="C643">
        <v>141707.95181958447</v>
      </c>
      <c r="E643">
        <v>7.7589477678006826</v>
      </c>
      <c r="F643">
        <v>140000</v>
      </c>
    </row>
    <row r="644" spans="1:6" x14ac:dyDescent="0.35">
      <c r="A644">
        <v>615</v>
      </c>
      <c r="B644">
        <v>468292.04818041553</v>
      </c>
      <c r="C644">
        <v>-33293.048180415528</v>
      </c>
      <c r="E644">
        <v>7.7715947894270903</v>
      </c>
      <c r="F644">
        <v>140000</v>
      </c>
    </row>
    <row r="645" spans="1:6" x14ac:dyDescent="0.35">
      <c r="A645">
        <v>616</v>
      </c>
      <c r="B645">
        <v>510264.0902594137</v>
      </c>
      <c r="C645">
        <v>89735.909740586299</v>
      </c>
      <c r="E645">
        <v>7.784241811053497</v>
      </c>
      <c r="F645">
        <v>141000</v>
      </c>
    </row>
    <row r="646" spans="1:6" x14ac:dyDescent="0.35">
      <c r="A646">
        <v>617</v>
      </c>
      <c r="B646">
        <v>245999.87575808656</v>
      </c>
      <c r="C646">
        <v>-45999.875758086564</v>
      </c>
      <c r="E646">
        <v>7.7968888326799037</v>
      </c>
      <c r="F646">
        <v>141000</v>
      </c>
    </row>
    <row r="647" spans="1:6" x14ac:dyDescent="0.35">
      <c r="A647">
        <v>618</v>
      </c>
      <c r="B647">
        <v>192248.39528999315</v>
      </c>
      <c r="C647">
        <v>67751.604710006854</v>
      </c>
      <c r="E647">
        <v>7.8095358543063114</v>
      </c>
      <c r="F647">
        <v>142000</v>
      </c>
    </row>
    <row r="648" spans="1:6" x14ac:dyDescent="0.35">
      <c r="A648">
        <v>619</v>
      </c>
      <c r="B648">
        <v>359574.71215256955</v>
      </c>
      <c r="C648">
        <v>-59574.712152569555</v>
      </c>
      <c r="E648">
        <v>7.8221828759327181</v>
      </c>
      <c r="F648">
        <v>142000</v>
      </c>
    </row>
    <row r="649" spans="1:6" x14ac:dyDescent="0.35">
      <c r="A649">
        <v>620</v>
      </c>
      <c r="B649">
        <v>197713.08320246008</v>
      </c>
      <c r="C649">
        <v>2286.9167975399178</v>
      </c>
      <c r="E649">
        <v>7.8348298975591248</v>
      </c>
      <c r="F649">
        <v>142000</v>
      </c>
    </row>
    <row r="650" spans="1:6" x14ac:dyDescent="0.35">
      <c r="A650">
        <v>621</v>
      </c>
      <c r="B650">
        <v>410897.44243734446</v>
      </c>
      <c r="C650">
        <v>19102.557562655536</v>
      </c>
      <c r="E650">
        <v>7.8474769191855316</v>
      </c>
      <c r="F650">
        <v>142000</v>
      </c>
    </row>
    <row r="651" spans="1:6" x14ac:dyDescent="0.35">
      <c r="A651">
        <v>622</v>
      </c>
      <c r="B651">
        <v>250857.37612472358</v>
      </c>
      <c r="C651">
        <v>-857.3761247235816</v>
      </c>
      <c r="E651">
        <v>7.8601239408119392</v>
      </c>
      <c r="F651">
        <v>142000</v>
      </c>
    </row>
    <row r="652" spans="1:6" x14ac:dyDescent="0.35">
      <c r="A652">
        <v>623</v>
      </c>
      <c r="B652">
        <v>358360.33706091018</v>
      </c>
      <c r="C652">
        <v>-188360.33706091018</v>
      </c>
      <c r="E652">
        <v>7.872770962438346</v>
      </c>
      <c r="F652">
        <v>144000</v>
      </c>
    </row>
    <row r="653" spans="1:6" x14ac:dyDescent="0.35">
      <c r="A653">
        <v>624</v>
      </c>
      <c r="B653">
        <v>304608.856592817</v>
      </c>
      <c r="C653">
        <v>-84608.856592816999</v>
      </c>
      <c r="E653">
        <v>7.8854179840647527</v>
      </c>
      <c r="F653">
        <v>145000</v>
      </c>
    </row>
    <row r="654" spans="1:6" x14ac:dyDescent="0.35">
      <c r="A654">
        <v>625</v>
      </c>
      <c r="B654">
        <v>302787.29395532794</v>
      </c>
      <c r="C654">
        <v>-2787.293955327943</v>
      </c>
      <c r="E654">
        <v>7.8980650056911594</v>
      </c>
      <c r="F654">
        <v>145000</v>
      </c>
    </row>
    <row r="655" spans="1:6" x14ac:dyDescent="0.35">
      <c r="A655">
        <v>626</v>
      </c>
      <c r="B655">
        <v>127342.87960500922</v>
      </c>
      <c r="C655">
        <v>-39342.879605009221</v>
      </c>
      <c r="E655">
        <v>7.9107120273175671</v>
      </c>
      <c r="F655">
        <v>145000</v>
      </c>
    </row>
    <row r="656" spans="1:6" x14ac:dyDescent="0.35">
      <c r="A656">
        <v>627</v>
      </c>
      <c r="B656">
        <v>88388.559628784424</v>
      </c>
      <c r="C656">
        <v>101611.44037121558</v>
      </c>
      <c r="E656">
        <v>7.9233590489439738</v>
      </c>
      <c r="F656">
        <v>145000</v>
      </c>
    </row>
    <row r="657" spans="1:6" x14ac:dyDescent="0.35">
      <c r="A657">
        <v>628</v>
      </c>
      <c r="B657">
        <v>416969.31789564085</v>
      </c>
      <c r="C657">
        <v>-86969.317895640852</v>
      </c>
      <c r="E657">
        <v>7.9360060705703805</v>
      </c>
      <c r="F657">
        <v>145000</v>
      </c>
    </row>
    <row r="658" spans="1:6" x14ac:dyDescent="0.35">
      <c r="A658">
        <v>629</v>
      </c>
      <c r="B658">
        <v>580045.32193740993</v>
      </c>
      <c r="C658">
        <v>-260045.32193740993</v>
      </c>
      <c r="E658">
        <v>7.9486530921967873</v>
      </c>
      <c r="F658">
        <v>145000</v>
      </c>
    </row>
    <row r="659" spans="1:6" x14ac:dyDescent="0.35">
      <c r="A659">
        <v>630</v>
      </c>
      <c r="B659">
        <v>30993.953885713127</v>
      </c>
      <c r="C659">
        <v>89006.046114286873</v>
      </c>
      <c r="E659">
        <v>7.9613001138231949</v>
      </c>
      <c r="F659">
        <v>145000</v>
      </c>
    </row>
    <row r="660" spans="1:6" x14ac:dyDescent="0.35">
      <c r="A660">
        <v>631</v>
      </c>
      <c r="B660">
        <v>143354.41518853698</v>
      </c>
      <c r="C660">
        <v>-13354.415188536979</v>
      </c>
      <c r="E660">
        <v>7.9739471354496017</v>
      </c>
      <c r="F660">
        <v>145000</v>
      </c>
    </row>
    <row r="661" spans="1:6" x14ac:dyDescent="0.35">
      <c r="A661">
        <v>632</v>
      </c>
      <c r="B661">
        <v>358360.33706091018</v>
      </c>
      <c r="C661">
        <v>-158360.33706091018</v>
      </c>
      <c r="E661">
        <v>7.9865941570760084</v>
      </c>
      <c r="F661">
        <v>145000</v>
      </c>
    </row>
    <row r="662" spans="1:6" x14ac:dyDescent="0.35">
      <c r="A662">
        <v>633</v>
      </c>
      <c r="B662">
        <v>-230477.19790479774</v>
      </c>
      <c r="C662">
        <v>370477.19790479774</v>
      </c>
      <c r="E662">
        <v>7.999241178702416</v>
      </c>
      <c r="F662">
        <v>145000</v>
      </c>
    </row>
    <row r="663" spans="1:6" x14ac:dyDescent="0.35">
      <c r="A663">
        <v>634</v>
      </c>
      <c r="B663">
        <v>140925.66500521847</v>
      </c>
      <c r="C663">
        <v>134074.33499478153</v>
      </c>
      <c r="E663">
        <v>8.0118882003288228</v>
      </c>
      <c r="F663">
        <v>145000</v>
      </c>
    </row>
    <row r="664" spans="1:6" x14ac:dyDescent="0.35">
      <c r="A664">
        <v>635</v>
      </c>
      <c r="B664">
        <v>633189.61485967343</v>
      </c>
      <c r="C664">
        <v>-133189.61485967343</v>
      </c>
      <c r="E664">
        <v>8.0245352219552295</v>
      </c>
      <c r="F664">
        <v>145000</v>
      </c>
    </row>
    <row r="665" spans="1:6" x14ac:dyDescent="0.35">
      <c r="A665">
        <v>636</v>
      </c>
      <c r="B665">
        <v>244785.50066642719</v>
      </c>
      <c r="C665">
        <v>-24785.500666427193</v>
      </c>
      <c r="E665">
        <v>8.0371822435816362</v>
      </c>
      <c r="F665">
        <v>148000</v>
      </c>
    </row>
    <row r="666" spans="1:6" x14ac:dyDescent="0.35">
      <c r="A666">
        <v>637</v>
      </c>
      <c r="B666">
        <v>194677.14547331189</v>
      </c>
      <c r="C666">
        <v>55322.854526688112</v>
      </c>
      <c r="E666">
        <v>8.049829265208043</v>
      </c>
      <c r="F666">
        <v>148000</v>
      </c>
    </row>
    <row r="667" spans="1:6" x14ac:dyDescent="0.35">
      <c r="A667">
        <v>638</v>
      </c>
      <c r="B667">
        <v>462038.01645837002</v>
      </c>
      <c r="C667">
        <v>-162038.01645837002</v>
      </c>
      <c r="E667">
        <v>8.0624762868344497</v>
      </c>
      <c r="F667">
        <v>148000</v>
      </c>
    </row>
    <row r="668" spans="1:6" x14ac:dyDescent="0.35">
      <c r="A668">
        <v>639</v>
      </c>
      <c r="B668">
        <v>306341.16266106884</v>
      </c>
      <c r="C668">
        <v>173658.83733893116</v>
      </c>
      <c r="E668">
        <v>8.0751233084608582</v>
      </c>
      <c r="F668">
        <v>148000</v>
      </c>
    </row>
    <row r="669" spans="1:6" x14ac:dyDescent="0.35">
      <c r="A669">
        <v>640</v>
      </c>
      <c r="B669">
        <v>522043.52864850895</v>
      </c>
      <c r="C669">
        <v>-272043.52864850895</v>
      </c>
      <c r="E669">
        <v>8.087770330087265</v>
      </c>
      <c r="F669">
        <v>149000</v>
      </c>
    </row>
    <row r="670" spans="1:6" x14ac:dyDescent="0.35">
      <c r="A670">
        <v>641</v>
      </c>
      <c r="B670">
        <v>358360.33706091018</v>
      </c>
      <c r="C670">
        <v>-113360.33706091018</v>
      </c>
      <c r="E670">
        <v>8.1004173517136717</v>
      </c>
      <c r="F670">
        <v>149000</v>
      </c>
    </row>
    <row r="671" spans="1:6" x14ac:dyDescent="0.35">
      <c r="A671">
        <v>642</v>
      </c>
      <c r="B671">
        <v>467077.67308875616</v>
      </c>
      <c r="C671">
        <v>-187077.67308875616</v>
      </c>
      <c r="E671">
        <v>8.1130643733400785</v>
      </c>
      <c r="F671">
        <v>150000</v>
      </c>
    </row>
    <row r="672" spans="1:6" x14ac:dyDescent="0.35">
      <c r="A672">
        <v>643</v>
      </c>
      <c r="B672">
        <v>752222.99392860918</v>
      </c>
      <c r="C672">
        <v>-377222.99392860918</v>
      </c>
      <c r="E672">
        <v>8.1257113949664852</v>
      </c>
      <c r="F672">
        <v>150000</v>
      </c>
    </row>
    <row r="673" spans="1:6" x14ac:dyDescent="0.35">
      <c r="A673">
        <v>644</v>
      </c>
      <c r="B673">
        <v>750760.40056821471</v>
      </c>
      <c r="C673">
        <v>-480760.40056821471</v>
      </c>
      <c r="E673">
        <v>8.1383584165928919</v>
      </c>
      <c r="F673">
        <v>150000</v>
      </c>
    </row>
    <row r="674" spans="1:6" x14ac:dyDescent="0.35">
      <c r="A674">
        <v>645</v>
      </c>
      <c r="B674">
        <v>471935.17345539317</v>
      </c>
      <c r="C674">
        <v>83064.826544606825</v>
      </c>
      <c r="E674">
        <v>8.1510054382192987</v>
      </c>
      <c r="F674">
        <v>150000</v>
      </c>
    </row>
    <row r="675" spans="1:6" x14ac:dyDescent="0.35">
      <c r="A675">
        <v>646</v>
      </c>
      <c r="B675">
        <v>137282.53973024059</v>
      </c>
      <c r="C675">
        <v>42717.460269759409</v>
      </c>
      <c r="E675">
        <v>8.1636524598457072</v>
      </c>
      <c r="F675">
        <v>150000</v>
      </c>
    </row>
    <row r="676" spans="1:6" x14ac:dyDescent="0.35">
      <c r="A676">
        <v>647</v>
      </c>
      <c r="B676">
        <v>304608.856592817</v>
      </c>
      <c r="C676">
        <v>-4608.8565928169992</v>
      </c>
      <c r="E676">
        <v>8.1762994814721139</v>
      </c>
      <c r="F676">
        <v>150000</v>
      </c>
    </row>
    <row r="677" spans="1:6" x14ac:dyDescent="0.35">
      <c r="A677">
        <v>648</v>
      </c>
      <c r="B677">
        <v>88388.559628784424</v>
      </c>
      <c r="C677">
        <v>46611.440371215576</v>
      </c>
      <c r="E677">
        <v>8.1889465030985207</v>
      </c>
      <c r="F677">
        <v>150000</v>
      </c>
    </row>
    <row r="678" spans="1:6" x14ac:dyDescent="0.35">
      <c r="A678">
        <v>649</v>
      </c>
      <c r="B678">
        <v>250857.37612472358</v>
      </c>
      <c r="C678">
        <v>49142.623875276418</v>
      </c>
      <c r="E678">
        <v>8.2015935247249274</v>
      </c>
      <c r="F678">
        <v>150000</v>
      </c>
    </row>
    <row r="679" spans="1:6" x14ac:dyDescent="0.35">
      <c r="A679">
        <v>650</v>
      </c>
      <c r="B679">
        <v>1014727.7303522594</v>
      </c>
      <c r="C679">
        <v>-739727.73035225936</v>
      </c>
      <c r="E679">
        <v>8.2142405463513342</v>
      </c>
      <c r="F679">
        <v>150000</v>
      </c>
    </row>
    <row r="680" spans="1:6" x14ac:dyDescent="0.35">
      <c r="A680">
        <v>651</v>
      </c>
      <c r="B680">
        <v>414540.56771232234</v>
      </c>
      <c r="C680">
        <v>-34540.567712322343</v>
      </c>
      <c r="E680">
        <v>8.2268875679777409</v>
      </c>
      <c r="F680">
        <v>150000</v>
      </c>
    </row>
    <row r="681" spans="1:6" x14ac:dyDescent="0.35">
      <c r="A681">
        <v>652</v>
      </c>
      <c r="B681">
        <v>148345.49681525654</v>
      </c>
      <c r="C681">
        <v>-13345.496815256542</v>
      </c>
      <c r="E681">
        <v>8.2395345896041476</v>
      </c>
      <c r="F681">
        <v>150000</v>
      </c>
    </row>
    <row r="682" spans="1:6" x14ac:dyDescent="0.35">
      <c r="A682">
        <v>653</v>
      </c>
      <c r="B682">
        <v>301147.887581588</v>
      </c>
      <c r="C682">
        <v>-66147.887581588002</v>
      </c>
      <c r="E682">
        <v>8.2521816112305562</v>
      </c>
      <c r="F682">
        <v>150000</v>
      </c>
    </row>
    <row r="683" spans="1:6" x14ac:dyDescent="0.35">
      <c r="A683">
        <v>654</v>
      </c>
      <c r="B683">
        <v>138496.91482189973</v>
      </c>
      <c r="C683">
        <v>11503.085178100271</v>
      </c>
      <c r="E683">
        <v>8.2648286328569629</v>
      </c>
      <c r="F683">
        <v>150000</v>
      </c>
    </row>
    <row r="684" spans="1:6" x14ac:dyDescent="0.35">
      <c r="A684">
        <v>655</v>
      </c>
      <c r="B684">
        <v>298536.98113452061</v>
      </c>
      <c r="C684">
        <v>-163536.98113452061</v>
      </c>
      <c r="E684">
        <v>8.2774756544833696</v>
      </c>
      <c r="F684">
        <v>150000</v>
      </c>
    </row>
    <row r="685" spans="1:6" x14ac:dyDescent="0.35">
      <c r="A685">
        <v>656</v>
      </c>
      <c r="B685">
        <v>518400.40337353107</v>
      </c>
      <c r="C685">
        <v>-168400.40337353107</v>
      </c>
      <c r="E685">
        <v>8.2901226761097764</v>
      </c>
      <c r="F685">
        <v>150000</v>
      </c>
    </row>
    <row r="686" spans="1:6" x14ac:dyDescent="0.35">
      <c r="A686">
        <v>657</v>
      </c>
      <c r="B686">
        <v>623474.61412639916</v>
      </c>
      <c r="C686">
        <v>-168474.61412639916</v>
      </c>
      <c r="E686">
        <v>8.3027696977361831</v>
      </c>
      <c r="F686">
        <v>150000</v>
      </c>
    </row>
    <row r="687" spans="1:6" x14ac:dyDescent="0.35">
      <c r="A687">
        <v>658</v>
      </c>
      <c r="B687">
        <v>250614.50110639189</v>
      </c>
      <c r="C687">
        <v>49385.498893608106</v>
      </c>
      <c r="E687">
        <v>8.3154167193625899</v>
      </c>
      <c r="F687">
        <v>150000</v>
      </c>
    </row>
    <row r="688" spans="1:6" x14ac:dyDescent="0.35">
      <c r="A688">
        <v>659</v>
      </c>
      <c r="B688">
        <v>468292.04818041553</v>
      </c>
      <c r="C688">
        <v>-148292.04818041553</v>
      </c>
      <c r="E688">
        <v>8.3280637409889966</v>
      </c>
      <c r="F688">
        <v>150000</v>
      </c>
    </row>
    <row r="689" spans="1:6" x14ac:dyDescent="0.35">
      <c r="A689">
        <v>660</v>
      </c>
      <c r="B689">
        <v>133639.41445526271</v>
      </c>
      <c r="C689">
        <v>1360.5855447372887</v>
      </c>
      <c r="E689">
        <v>8.3407107626154033</v>
      </c>
      <c r="F689">
        <v>150000</v>
      </c>
    </row>
    <row r="690" spans="1:6" x14ac:dyDescent="0.35">
      <c r="A690">
        <v>661</v>
      </c>
      <c r="B690">
        <v>182533.39455671888</v>
      </c>
      <c r="C690">
        <v>17466.605443281122</v>
      </c>
      <c r="E690">
        <v>8.3533577842418119</v>
      </c>
      <c r="F690">
        <v>150000</v>
      </c>
    </row>
    <row r="691" spans="1:6" x14ac:dyDescent="0.35">
      <c r="A691">
        <v>662</v>
      </c>
      <c r="B691">
        <v>303394.48150115763</v>
      </c>
      <c r="C691">
        <v>-78394.481501157628</v>
      </c>
      <c r="E691">
        <v>8.3660048058682186</v>
      </c>
      <c r="F691">
        <v>150000</v>
      </c>
    </row>
    <row r="692" spans="1:6" x14ac:dyDescent="0.35">
      <c r="A692">
        <v>663</v>
      </c>
      <c r="B692">
        <v>183747.76964837825</v>
      </c>
      <c r="C692">
        <v>-83747.769648378249</v>
      </c>
      <c r="E692">
        <v>8.3786518274946253</v>
      </c>
      <c r="F692">
        <v>150000</v>
      </c>
    </row>
    <row r="693" spans="1:6" x14ac:dyDescent="0.35">
      <c r="A693">
        <v>664</v>
      </c>
      <c r="B693">
        <v>412719.00507483329</v>
      </c>
      <c r="C693">
        <v>-217719.00507483329</v>
      </c>
      <c r="E693">
        <v>8.3912988491210321</v>
      </c>
      <c r="F693">
        <v>150000</v>
      </c>
    </row>
    <row r="694" spans="1:6" x14ac:dyDescent="0.35">
      <c r="A694">
        <v>665</v>
      </c>
      <c r="B694">
        <v>247214.2508497457</v>
      </c>
      <c r="C694">
        <v>172785.7491502543</v>
      </c>
      <c r="E694">
        <v>8.4039458707474388</v>
      </c>
      <c r="F694">
        <v>150000</v>
      </c>
    </row>
    <row r="695" spans="1:6" x14ac:dyDescent="0.35">
      <c r="A695">
        <v>666</v>
      </c>
      <c r="B695">
        <v>1179625.2970315174</v>
      </c>
      <c r="C695">
        <v>-854625.29703151737</v>
      </c>
      <c r="E695">
        <v>8.4165928923738456</v>
      </c>
      <c r="F695">
        <v>150000</v>
      </c>
    </row>
    <row r="696" spans="1:6" x14ac:dyDescent="0.35">
      <c r="A696">
        <v>667</v>
      </c>
      <c r="B696">
        <v>-131474.86261022615</v>
      </c>
      <c r="C696">
        <v>211474.86261022615</v>
      </c>
      <c r="E696">
        <v>8.4292399140002523</v>
      </c>
      <c r="F696">
        <v>150000</v>
      </c>
    </row>
    <row r="697" spans="1:6" x14ac:dyDescent="0.35">
      <c r="A697">
        <v>668</v>
      </c>
      <c r="B697">
        <v>290036.35549290548</v>
      </c>
      <c r="C697">
        <v>-122036.35549290548</v>
      </c>
      <c r="E697">
        <v>8.4418869356266608</v>
      </c>
      <c r="F697">
        <v>150000</v>
      </c>
    </row>
    <row r="698" spans="1:6" x14ac:dyDescent="0.35">
      <c r="A698">
        <v>669</v>
      </c>
      <c r="B698">
        <v>256322.06403719052</v>
      </c>
      <c r="C698">
        <v>93677.935962809483</v>
      </c>
      <c r="E698">
        <v>8.4545339572530676</v>
      </c>
      <c r="F698">
        <v>150000</v>
      </c>
    </row>
    <row r="699" spans="1:6" x14ac:dyDescent="0.35">
      <c r="A699">
        <v>670</v>
      </c>
      <c r="B699">
        <v>573366.25893328385</v>
      </c>
      <c r="C699">
        <v>-23366.258933283854</v>
      </c>
      <c r="E699">
        <v>8.4671809788794743</v>
      </c>
      <c r="F699">
        <v>150000</v>
      </c>
    </row>
    <row r="700" spans="1:6" x14ac:dyDescent="0.35">
      <c r="A700">
        <v>671</v>
      </c>
      <c r="B700">
        <v>355931.58687759168</v>
      </c>
      <c r="C700">
        <v>24068.413122408325</v>
      </c>
      <c r="E700">
        <v>8.479828000505881</v>
      </c>
      <c r="F700">
        <v>150000</v>
      </c>
    </row>
    <row r="701" spans="1:6" x14ac:dyDescent="0.35">
      <c r="A701">
        <v>672</v>
      </c>
      <c r="B701">
        <v>413326.19262066297</v>
      </c>
      <c r="C701">
        <v>-63326.192620662972</v>
      </c>
      <c r="E701">
        <v>8.4924750221322878</v>
      </c>
      <c r="F701">
        <v>150000</v>
      </c>
    </row>
    <row r="702" spans="1:6" x14ac:dyDescent="0.35">
      <c r="A702">
        <v>673</v>
      </c>
      <c r="B702">
        <v>249643.00103306444</v>
      </c>
      <c r="C702">
        <v>-69643.001033064444</v>
      </c>
      <c r="E702">
        <v>8.5051220437586945</v>
      </c>
      <c r="F702">
        <v>150000</v>
      </c>
    </row>
    <row r="703" spans="1:6" x14ac:dyDescent="0.35">
      <c r="A703">
        <v>674</v>
      </c>
      <c r="B703">
        <v>357145.96196925105</v>
      </c>
      <c r="C703">
        <v>-157145.96196925105</v>
      </c>
      <c r="E703">
        <v>8.5177690653851013</v>
      </c>
      <c r="F703">
        <v>150000</v>
      </c>
    </row>
    <row r="704" spans="1:6" x14ac:dyDescent="0.35">
      <c r="A704">
        <v>675</v>
      </c>
      <c r="B704">
        <v>-81366.507417110493</v>
      </c>
      <c r="C704">
        <v>166366.50741711049</v>
      </c>
      <c r="E704">
        <v>8.530416087011508</v>
      </c>
      <c r="F704">
        <v>150000</v>
      </c>
    </row>
    <row r="705" spans="1:6" x14ac:dyDescent="0.35">
      <c r="A705">
        <v>676</v>
      </c>
      <c r="B705">
        <v>514757.27809855319</v>
      </c>
      <c r="C705">
        <v>185242.72190144681</v>
      </c>
      <c r="E705">
        <v>8.5430631086379165</v>
      </c>
      <c r="F705">
        <v>150000</v>
      </c>
    </row>
    <row r="706" spans="1:6" x14ac:dyDescent="0.35">
      <c r="A706">
        <v>677</v>
      </c>
      <c r="B706">
        <v>195891.52056497103</v>
      </c>
      <c r="C706">
        <v>4108.479435028974</v>
      </c>
      <c r="E706">
        <v>8.5557101302643233</v>
      </c>
      <c r="F706">
        <v>150000</v>
      </c>
    </row>
    <row r="707" spans="1:6" x14ac:dyDescent="0.35">
      <c r="A707">
        <v>678</v>
      </c>
      <c r="B707">
        <v>463252.3915500294</v>
      </c>
      <c r="C707">
        <v>-38252.391550029395</v>
      </c>
      <c r="E707">
        <v>8.56835715189073</v>
      </c>
      <c r="F707">
        <v>150000</v>
      </c>
    </row>
    <row r="708" spans="1:6" x14ac:dyDescent="0.35">
      <c r="A708">
        <v>679</v>
      </c>
      <c r="B708">
        <v>298536.98113452061</v>
      </c>
      <c r="C708">
        <v>121463.01886547939</v>
      </c>
      <c r="E708">
        <v>8.5810041735171367</v>
      </c>
      <c r="F708">
        <v>150000</v>
      </c>
    </row>
    <row r="709" spans="1:6" x14ac:dyDescent="0.35">
      <c r="A709">
        <v>680</v>
      </c>
      <c r="B709">
        <v>300965.73131783912</v>
      </c>
      <c r="C709">
        <v>20034.26868216088</v>
      </c>
      <c r="E709">
        <v>8.5936511951435435</v>
      </c>
      <c r="F709">
        <v>150000</v>
      </c>
    </row>
    <row r="710" spans="1:6" x14ac:dyDescent="0.35">
      <c r="A710">
        <v>681</v>
      </c>
      <c r="B710">
        <v>89602.934720443562</v>
      </c>
      <c r="C710">
        <v>-9602.9347204435617</v>
      </c>
      <c r="E710">
        <v>8.6062982167699502</v>
      </c>
      <c r="F710">
        <v>150000</v>
      </c>
    </row>
    <row r="711" spans="1:6" x14ac:dyDescent="0.35">
      <c r="A711">
        <v>682</v>
      </c>
      <c r="B711">
        <v>140925.66500521847</v>
      </c>
      <c r="C711">
        <v>-20925.66500521847</v>
      </c>
      <c r="E711">
        <v>8.618945238396357</v>
      </c>
      <c r="F711">
        <v>150000</v>
      </c>
    </row>
    <row r="712" spans="1:6" x14ac:dyDescent="0.35">
      <c r="A712">
        <v>683</v>
      </c>
      <c r="B712">
        <v>1282877.9451468964</v>
      </c>
      <c r="C712">
        <v>-1032877.9451468964</v>
      </c>
      <c r="E712">
        <v>8.6315922600227655</v>
      </c>
      <c r="F712">
        <v>150000</v>
      </c>
    </row>
    <row r="713" spans="1:6" x14ac:dyDescent="0.35">
      <c r="A713">
        <v>684</v>
      </c>
      <c r="B713">
        <v>356417.33691425552</v>
      </c>
      <c r="C713">
        <v>73582.663085744483</v>
      </c>
      <c r="E713">
        <v>8.6442392816491722</v>
      </c>
      <c r="F713">
        <v>150000</v>
      </c>
    </row>
    <row r="714" spans="1:6" x14ac:dyDescent="0.35">
      <c r="A714">
        <v>685</v>
      </c>
      <c r="B714">
        <v>245999.87575808656</v>
      </c>
      <c r="C714">
        <v>74000.124241913436</v>
      </c>
      <c r="E714">
        <v>8.656886303275579</v>
      </c>
      <c r="F714">
        <v>150000</v>
      </c>
    </row>
    <row r="715" spans="1:6" x14ac:dyDescent="0.35">
      <c r="A715">
        <v>686</v>
      </c>
      <c r="B715">
        <v>245999.87575808656</v>
      </c>
      <c r="C715">
        <v>-16000.875758086564</v>
      </c>
      <c r="E715">
        <v>8.6695333249019857</v>
      </c>
      <c r="F715">
        <v>150000</v>
      </c>
    </row>
    <row r="716" spans="1:6" x14ac:dyDescent="0.35">
      <c r="A716">
        <v>687</v>
      </c>
      <c r="B716">
        <v>245999.87575808656</v>
      </c>
      <c r="C716">
        <v>-16000.875758086564</v>
      </c>
      <c r="E716">
        <v>8.6821803465283924</v>
      </c>
      <c r="F716">
        <v>150000</v>
      </c>
    </row>
    <row r="717" spans="1:6" x14ac:dyDescent="0.35">
      <c r="A717">
        <v>688</v>
      </c>
      <c r="B717">
        <v>519614.7784651902</v>
      </c>
      <c r="C717">
        <v>-19614.778465190204</v>
      </c>
      <c r="E717">
        <v>8.6948273681547992</v>
      </c>
      <c r="F717">
        <v>150000</v>
      </c>
    </row>
    <row r="718" spans="1:6" x14ac:dyDescent="0.35">
      <c r="A718">
        <v>689</v>
      </c>
      <c r="B718">
        <v>355931.58687759168</v>
      </c>
      <c r="C718">
        <v>-105931.58687759168</v>
      </c>
      <c r="E718">
        <v>8.7074743897812059</v>
      </c>
      <c r="F718">
        <v>150000</v>
      </c>
    </row>
    <row r="719" spans="1:6" x14ac:dyDescent="0.35">
      <c r="A719">
        <v>690</v>
      </c>
      <c r="B719">
        <v>307037.60677613551</v>
      </c>
      <c r="C719">
        <v>37962.393223864492</v>
      </c>
      <c r="E719">
        <v>8.7201214114076144</v>
      </c>
      <c r="F719">
        <v>150000</v>
      </c>
    </row>
    <row r="720" spans="1:6" x14ac:dyDescent="0.35">
      <c r="A720">
        <v>691</v>
      </c>
      <c r="B720">
        <v>32208.328977372497</v>
      </c>
      <c r="C720">
        <v>62791.671022627503</v>
      </c>
      <c r="E720">
        <v>8.7327684330340212</v>
      </c>
      <c r="F720">
        <v>150000</v>
      </c>
    </row>
    <row r="721" spans="1:6" x14ac:dyDescent="0.35">
      <c r="A721">
        <v>692</v>
      </c>
      <c r="B721">
        <v>407254.31716236658</v>
      </c>
      <c r="C721">
        <v>-57254.317162366584</v>
      </c>
      <c r="E721">
        <v>8.7454154546604279</v>
      </c>
      <c r="F721">
        <v>150000</v>
      </c>
    </row>
    <row r="722" spans="1:6" x14ac:dyDescent="0.35">
      <c r="A722">
        <v>693</v>
      </c>
      <c r="B722">
        <v>304608.856592817</v>
      </c>
      <c r="C722">
        <v>-29608.856592816999</v>
      </c>
      <c r="E722">
        <v>8.7580624762868347</v>
      </c>
      <c r="F722">
        <v>150000</v>
      </c>
    </row>
    <row r="723" spans="1:6" x14ac:dyDescent="0.35">
      <c r="A723">
        <v>694</v>
      </c>
      <c r="B723">
        <v>139711.2899135591</v>
      </c>
      <c r="C723">
        <v>-14711.2899135591</v>
      </c>
      <c r="E723">
        <v>8.7707094979132414</v>
      </c>
      <c r="F723">
        <v>150000</v>
      </c>
    </row>
    <row r="724" spans="1:6" x14ac:dyDescent="0.35">
      <c r="A724">
        <v>695</v>
      </c>
      <c r="B724">
        <v>250857.37612472358</v>
      </c>
      <c r="C724">
        <v>-50857.376124723582</v>
      </c>
      <c r="E724">
        <v>8.7833565195396481</v>
      </c>
      <c r="F724">
        <v>150000</v>
      </c>
    </row>
    <row r="725" spans="1:6" x14ac:dyDescent="0.35">
      <c r="A725">
        <v>696</v>
      </c>
      <c r="B725">
        <v>252800.37627137848</v>
      </c>
      <c r="C725">
        <v>-122800.37627137848</v>
      </c>
      <c r="E725">
        <v>8.7960035411660549</v>
      </c>
      <c r="F725">
        <v>150000</v>
      </c>
    </row>
    <row r="726" spans="1:6" x14ac:dyDescent="0.35">
      <c r="A726">
        <v>697</v>
      </c>
      <c r="B726">
        <v>469142.1107445769</v>
      </c>
      <c r="C726">
        <v>-264143.1107445769</v>
      </c>
      <c r="E726">
        <v>8.8086505627924616</v>
      </c>
      <c r="F726">
        <v>150000</v>
      </c>
    </row>
    <row r="727" spans="1:6" x14ac:dyDescent="0.35">
      <c r="A727">
        <v>698</v>
      </c>
      <c r="B727">
        <v>305823.23168447614</v>
      </c>
      <c r="C727">
        <v>-140823.23168447614</v>
      </c>
      <c r="E727">
        <v>8.8212975844188701</v>
      </c>
      <c r="F727">
        <v>150000</v>
      </c>
    </row>
    <row r="728" spans="1:6" x14ac:dyDescent="0.35">
      <c r="A728">
        <v>699</v>
      </c>
      <c r="B728">
        <v>191034.02019833401</v>
      </c>
      <c r="C728">
        <v>-41034.020198334008</v>
      </c>
      <c r="E728">
        <v>8.8339446060452769</v>
      </c>
      <c r="F728">
        <v>150000</v>
      </c>
    </row>
    <row r="729" spans="1:6" x14ac:dyDescent="0.35">
      <c r="A729">
        <v>700</v>
      </c>
      <c r="B729">
        <v>193462.77038165252</v>
      </c>
      <c r="C729">
        <v>-73462.770381652517</v>
      </c>
      <c r="E729">
        <v>8.8465916276716836</v>
      </c>
      <c r="F729">
        <v>150000</v>
      </c>
    </row>
    <row r="730" spans="1:6" x14ac:dyDescent="0.35">
      <c r="A730">
        <v>701</v>
      </c>
      <c r="B730">
        <v>352288.4616026138</v>
      </c>
      <c r="C730">
        <v>-152288.4616026138</v>
      </c>
      <c r="E730">
        <v>8.8592386492980904</v>
      </c>
      <c r="F730">
        <v>150000</v>
      </c>
    </row>
    <row r="731" spans="1:6" x14ac:dyDescent="0.35">
      <c r="A731">
        <v>702</v>
      </c>
      <c r="B731">
        <v>305337.48164781253</v>
      </c>
      <c r="C731">
        <v>-5337.4816478125285</v>
      </c>
      <c r="E731">
        <v>8.8718856709244971</v>
      </c>
      <c r="F731">
        <v>150000</v>
      </c>
    </row>
    <row r="732" spans="1:6" x14ac:dyDescent="0.35">
      <c r="A732">
        <v>703</v>
      </c>
      <c r="B732">
        <v>304608.856592817</v>
      </c>
      <c r="C732">
        <v>-104608.856592817</v>
      </c>
      <c r="E732">
        <v>8.8845326925509038</v>
      </c>
      <c r="F732">
        <v>150000</v>
      </c>
    </row>
    <row r="733" spans="1:6" x14ac:dyDescent="0.35">
      <c r="A733">
        <v>704</v>
      </c>
      <c r="B733">
        <v>298536.98113452061</v>
      </c>
      <c r="C733">
        <v>-93537.981134520611</v>
      </c>
      <c r="E733">
        <v>8.8971797141773106</v>
      </c>
      <c r="F733">
        <v>150000</v>
      </c>
    </row>
    <row r="734" spans="1:6" x14ac:dyDescent="0.35">
      <c r="A734">
        <v>705</v>
      </c>
      <c r="B734">
        <v>-181583.21780334169</v>
      </c>
      <c r="C734">
        <v>291583.21780334169</v>
      </c>
      <c r="E734">
        <v>8.9098267358037191</v>
      </c>
      <c r="F734">
        <v>150000</v>
      </c>
    </row>
    <row r="735" spans="1:6" x14ac:dyDescent="0.35">
      <c r="A735">
        <v>706</v>
      </c>
      <c r="B735">
        <v>192248.39528999315</v>
      </c>
      <c r="C735">
        <v>-12248.395289993146</v>
      </c>
      <c r="E735">
        <v>8.9224737574301258</v>
      </c>
      <c r="F735">
        <v>150000</v>
      </c>
    </row>
    <row r="736" spans="1:6" x14ac:dyDescent="0.35">
      <c r="A736">
        <v>707</v>
      </c>
      <c r="B736">
        <v>298536.98113452061</v>
      </c>
      <c r="C736">
        <v>-93537.981134520611</v>
      </c>
      <c r="E736">
        <v>8.9351207790565326</v>
      </c>
      <c r="F736">
        <v>150000</v>
      </c>
    </row>
    <row r="737" spans="1:6" x14ac:dyDescent="0.35">
      <c r="A737">
        <v>708</v>
      </c>
      <c r="B737">
        <v>-22757.526582380058</v>
      </c>
      <c r="C737">
        <v>187757.52658238006</v>
      </c>
      <c r="E737">
        <v>8.9477678006829393</v>
      </c>
      <c r="F737">
        <v>150000</v>
      </c>
    </row>
    <row r="738" spans="1:6" x14ac:dyDescent="0.35">
      <c r="A738">
        <v>709</v>
      </c>
      <c r="B738">
        <v>248428.62594140507</v>
      </c>
      <c r="C738">
        <v>-58428.625941405073</v>
      </c>
      <c r="E738">
        <v>8.9604148223093461</v>
      </c>
      <c r="F738">
        <v>150000</v>
      </c>
    </row>
    <row r="739" spans="1:6" x14ac:dyDescent="0.35">
      <c r="A739">
        <v>710</v>
      </c>
      <c r="B739">
        <v>1559043.0355464849</v>
      </c>
      <c r="C739">
        <v>40956.964453515131</v>
      </c>
      <c r="E739">
        <v>8.9730618439357528</v>
      </c>
      <c r="F739">
        <v>150000</v>
      </c>
    </row>
    <row r="740" spans="1:6" x14ac:dyDescent="0.35">
      <c r="A740">
        <v>711</v>
      </c>
      <c r="B740">
        <v>134368.03951025824</v>
      </c>
      <c r="C740">
        <v>45631.960489741759</v>
      </c>
      <c r="E740">
        <v>8.9857088655621595</v>
      </c>
      <c r="F740">
        <v>150000</v>
      </c>
    </row>
    <row r="741" spans="1:6" x14ac:dyDescent="0.35">
      <c r="A741">
        <v>712</v>
      </c>
      <c r="B741">
        <v>300015.48280861578</v>
      </c>
      <c r="C741">
        <v>19984.51719138422</v>
      </c>
      <c r="E741">
        <v>8.998355887188568</v>
      </c>
      <c r="F741">
        <v>150000</v>
      </c>
    </row>
    <row r="742" spans="1:6" x14ac:dyDescent="0.35">
      <c r="A742">
        <v>713</v>
      </c>
      <c r="B742">
        <v>522043.52864850895</v>
      </c>
      <c r="C742">
        <v>-2043.5286485089455</v>
      </c>
      <c r="E742">
        <v>9.0110029088149748</v>
      </c>
      <c r="F742">
        <v>150000</v>
      </c>
    </row>
    <row r="743" spans="1:6" x14ac:dyDescent="0.35">
      <c r="A743">
        <v>714</v>
      </c>
      <c r="B743">
        <v>359574.71215256955</v>
      </c>
      <c r="C743">
        <v>-160574.71215256955</v>
      </c>
      <c r="E743">
        <v>9.0236499304413815</v>
      </c>
      <c r="F743">
        <v>150000</v>
      </c>
    </row>
    <row r="744" spans="1:6" x14ac:dyDescent="0.35">
      <c r="A744">
        <v>715</v>
      </c>
      <c r="B744">
        <v>249035.81348723476</v>
      </c>
      <c r="C744">
        <v>964.18651276524179</v>
      </c>
      <c r="E744">
        <v>9.0362969520677883</v>
      </c>
      <c r="F744">
        <v>150000</v>
      </c>
    </row>
    <row r="745" spans="1:6" x14ac:dyDescent="0.35">
      <c r="A745">
        <v>716</v>
      </c>
      <c r="B745">
        <v>194677.14547331189</v>
      </c>
      <c r="C745">
        <v>5322.8545266881119</v>
      </c>
      <c r="E745">
        <v>9.048943973694195</v>
      </c>
      <c r="F745">
        <v>150000</v>
      </c>
    </row>
    <row r="746" spans="1:6" x14ac:dyDescent="0.35">
      <c r="A746">
        <v>717</v>
      </c>
      <c r="B746">
        <v>248428.62594140507</v>
      </c>
      <c r="C746">
        <v>-118428.62594140507</v>
      </c>
      <c r="E746">
        <v>9.0615909953206017</v>
      </c>
      <c r="F746">
        <v>150000</v>
      </c>
    </row>
    <row r="747" spans="1:6" x14ac:dyDescent="0.35">
      <c r="A747">
        <v>718</v>
      </c>
      <c r="B747">
        <v>298536.98113452061</v>
      </c>
      <c r="C747">
        <v>151463.01886547939</v>
      </c>
      <c r="E747">
        <v>9.0742380169470085</v>
      </c>
      <c r="F747">
        <v>150000</v>
      </c>
    </row>
    <row r="748" spans="1:6" x14ac:dyDescent="0.35">
      <c r="A748">
        <v>719</v>
      </c>
      <c r="B748">
        <v>-26522.089366524015</v>
      </c>
      <c r="C748">
        <v>146522.08936652401</v>
      </c>
      <c r="E748">
        <v>9.0868850385734152</v>
      </c>
      <c r="F748">
        <v>150000</v>
      </c>
    </row>
    <row r="749" spans="1:6" x14ac:dyDescent="0.35">
      <c r="A749">
        <v>720</v>
      </c>
      <c r="B749">
        <v>85959.809445465682</v>
      </c>
      <c r="C749">
        <v>204040.19055453432</v>
      </c>
      <c r="E749">
        <v>9.0995320601998237</v>
      </c>
      <c r="F749">
        <v>150000</v>
      </c>
    </row>
    <row r="750" spans="1:6" x14ac:dyDescent="0.35">
      <c r="A750">
        <v>721</v>
      </c>
      <c r="B750">
        <v>87781.372082954738</v>
      </c>
      <c r="C750">
        <v>132218.62791704526</v>
      </c>
      <c r="E750">
        <v>9.1121790818262305</v>
      </c>
      <c r="F750">
        <v>150000</v>
      </c>
    </row>
    <row r="751" spans="1:6" x14ac:dyDescent="0.35">
      <c r="A751">
        <v>722</v>
      </c>
      <c r="B751">
        <v>37065.829344009515</v>
      </c>
      <c r="C751">
        <v>52934.170655990485</v>
      </c>
      <c r="E751">
        <v>9.1248261034526372</v>
      </c>
      <c r="F751">
        <v>150000</v>
      </c>
    </row>
    <row r="752" spans="1:6" x14ac:dyDescent="0.35">
      <c r="A752">
        <v>723</v>
      </c>
      <c r="B752">
        <v>244785.50066642719</v>
      </c>
      <c r="C752">
        <v>-64785.500666427193</v>
      </c>
      <c r="E752">
        <v>9.137473125079044</v>
      </c>
      <c r="F752">
        <v>150000</v>
      </c>
    </row>
    <row r="753" spans="1:6" x14ac:dyDescent="0.35">
      <c r="A753">
        <v>724</v>
      </c>
      <c r="B753">
        <v>269391.61462217011</v>
      </c>
      <c r="C753">
        <v>-49391.614622170106</v>
      </c>
      <c r="E753">
        <v>9.1501201467054507</v>
      </c>
      <c r="F753">
        <v>150000</v>
      </c>
    </row>
    <row r="754" spans="1:6" x14ac:dyDescent="0.35">
      <c r="A754">
        <v>725</v>
      </c>
      <c r="B754">
        <v>628696.42702053394</v>
      </c>
      <c r="C754">
        <v>321303.57297946606</v>
      </c>
      <c r="E754">
        <v>9.1627671683318574</v>
      </c>
      <c r="F754">
        <v>150000</v>
      </c>
    </row>
    <row r="755" spans="1:6" x14ac:dyDescent="0.35">
      <c r="A755">
        <v>726</v>
      </c>
      <c r="B755">
        <v>245999.87575808656</v>
      </c>
      <c r="C755">
        <v>54000.124241913436</v>
      </c>
      <c r="E755">
        <v>9.1754141899582642</v>
      </c>
      <c r="F755">
        <v>150000</v>
      </c>
    </row>
    <row r="756" spans="1:6" x14ac:dyDescent="0.35">
      <c r="A756">
        <v>727</v>
      </c>
      <c r="B756">
        <v>746360.11242358736</v>
      </c>
      <c r="C756">
        <v>-396360.11242358736</v>
      </c>
      <c r="E756">
        <v>9.1880612115846727</v>
      </c>
      <c r="F756">
        <v>150000</v>
      </c>
    </row>
    <row r="757" spans="1:6" x14ac:dyDescent="0.35">
      <c r="A757">
        <v>728</v>
      </c>
      <c r="B757">
        <v>638125.24761965778</v>
      </c>
      <c r="C757">
        <v>-313125.24761965778</v>
      </c>
      <c r="E757">
        <v>9.2007082332110794</v>
      </c>
      <c r="F757">
        <v>150000</v>
      </c>
    </row>
    <row r="758" spans="1:6" x14ac:dyDescent="0.35">
      <c r="A758">
        <v>729</v>
      </c>
      <c r="B758">
        <v>794581.20728675509</v>
      </c>
      <c r="C758">
        <v>-194581.20728675509</v>
      </c>
      <c r="E758">
        <v>9.2133552548374862</v>
      </c>
      <c r="F758">
        <v>150000</v>
      </c>
    </row>
    <row r="759" spans="1:6" x14ac:dyDescent="0.35">
      <c r="A759">
        <v>730</v>
      </c>
      <c r="B759">
        <v>83531.059262147173</v>
      </c>
      <c r="C759">
        <v>146467.94073785283</v>
      </c>
      <c r="E759">
        <v>9.2260022764638929</v>
      </c>
      <c r="F759">
        <v>150000</v>
      </c>
    </row>
    <row r="760" spans="1:6" x14ac:dyDescent="0.35">
      <c r="A760">
        <v>731</v>
      </c>
      <c r="B760">
        <v>577009.3842082615</v>
      </c>
      <c r="C760">
        <v>-152009.3842082615</v>
      </c>
      <c r="E760">
        <v>9.2386492980902997</v>
      </c>
      <c r="F760">
        <v>150000</v>
      </c>
    </row>
    <row r="761" spans="1:6" x14ac:dyDescent="0.35">
      <c r="A761">
        <v>732</v>
      </c>
      <c r="B761">
        <v>415026.31774898595</v>
      </c>
      <c r="C761">
        <v>34973.682251014048</v>
      </c>
      <c r="E761">
        <v>9.2512963197167064</v>
      </c>
      <c r="F761">
        <v>150000</v>
      </c>
    </row>
    <row r="762" spans="1:6" x14ac:dyDescent="0.35">
      <c r="A762">
        <v>733</v>
      </c>
      <c r="B762">
        <v>249643.00103306444</v>
      </c>
      <c r="C762">
        <v>138356.99896693556</v>
      </c>
      <c r="E762">
        <v>9.2639433413431131</v>
      </c>
      <c r="F762">
        <v>150000</v>
      </c>
    </row>
    <row r="763" spans="1:6" x14ac:dyDescent="0.35">
      <c r="A763">
        <v>734</v>
      </c>
      <c r="B763">
        <v>467927.73565291776</v>
      </c>
      <c r="C763">
        <v>-197927.73565291776</v>
      </c>
      <c r="E763">
        <v>9.2765903629695199</v>
      </c>
      <c r="F763">
        <v>150000</v>
      </c>
    </row>
    <row r="764" spans="1:6" x14ac:dyDescent="0.35">
      <c r="A764">
        <v>735</v>
      </c>
      <c r="B764">
        <v>525686.65392348659</v>
      </c>
      <c r="C764">
        <v>-275686.65392348659</v>
      </c>
      <c r="E764">
        <v>9.2892373845959284</v>
      </c>
      <c r="F764">
        <v>150000</v>
      </c>
    </row>
    <row r="765" spans="1:6" x14ac:dyDescent="0.35">
      <c r="A765">
        <v>736</v>
      </c>
      <c r="B765">
        <v>2167755.0813372424</v>
      </c>
      <c r="C765">
        <v>-717755.08133724239</v>
      </c>
      <c r="E765">
        <v>9.3018844062223351</v>
      </c>
      <c r="F765">
        <v>150000</v>
      </c>
    </row>
    <row r="766" spans="1:6" x14ac:dyDescent="0.35">
      <c r="A766">
        <v>737</v>
      </c>
      <c r="B766">
        <v>345609.39859848772</v>
      </c>
      <c r="C766">
        <v>-145609.39859848772</v>
      </c>
      <c r="E766">
        <v>9.3145314278487419</v>
      </c>
      <c r="F766">
        <v>150000</v>
      </c>
    </row>
    <row r="767" spans="1:6" x14ac:dyDescent="0.35">
      <c r="A767">
        <v>738</v>
      </c>
      <c r="B767">
        <v>464648.92290543765</v>
      </c>
      <c r="C767">
        <v>15351.077094562352</v>
      </c>
      <c r="E767">
        <v>9.3271784494751486</v>
      </c>
      <c r="F767">
        <v>150000</v>
      </c>
    </row>
    <row r="768" spans="1:6" x14ac:dyDescent="0.35">
      <c r="A768">
        <v>739</v>
      </c>
      <c r="B768">
        <v>-68008.381408858346</v>
      </c>
      <c r="C768">
        <v>158008.38140885835</v>
      </c>
      <c r="E768">
        <v>9.3398254711015554</v>
      </c>
      <c r="F768">
        <v>150000</v>
      </c>
    </row>
    <row r="769" spans="1:6" x14ac:dyDescent="0.35">
      <c r="A769">
        <v>740</v>
      </c>
      <c r="B769">
        <v>-68008.381408858346</v>
      </c>
      <c r="C769">
        <v>148008.38140885835</v>
      </c>
      <c r="E769">
        <v>9.3524724927279621</v>
      </c>
      <c r="F769">
        <v>150000</v>
      </c>
    </row>
    <row r="770" spans="1:6" x14ac:dyDescent="0.35">
      <c r="A770">
        <v>741</v>
      </c>
      <c r="B770">
        <v>418790.88053312968</v>
      </c>
      <c r="C770">
        <v>-213791.88053312968</v>
      </c>
      <c r="E770">
        <v>9.3651195143543688</v>
      </c>
      <c r="F770">
        <v>150000</v>
      </c>
    </row>
    <row r="771" spans="1:6" x14ac:dyDescent="0.35">
      <c r="A771">
        <v>742</v>
      </c>
      <c r="B771">
        <v>304608.856592817</v>
      </c>
      <c r="C771">
        <v>-49609.856592816999</v>
      </c>
      <c r="E771">
        <v>9.3777665359807774</v>
      </c>
      <c r="F771">
        <v>150000</v>
      </c>
    </row>
    <row r="772" spans="1:6" x14ac:dyDescent="0.35">
      <c r="A772">
        <v>743</v>
      </c>
      <c r="B772">
        <v>575795.00911660236</v>
      </c>
      <c r="C772">
        <v>-295795.00911660236</v>
      </c>
      <c r="E772">
        <v>9.3904135576071841</v>
      </c>
      <c r="F772">
        <v>150000</v>
      </c>
    </row>
    <row r="773" spans="1:6" x14ac:dyDescent="0.35">
      <c r="A773">
        <v>744</v>
      </c>
      <c r="B773">
        <v>249643.00103306444</v>
      </c>
      <c r="C773">
        <v>-24643.001033064444</v>
      </c>
      <c r="E773">
        <v>9.4030605792335908</v>
      </c>
      <c r="F773">
        <v>150000</v>
      </c>
    </row>
    <row r="774" spans="1:6" x14ac:dyDescent="0.35">
      <c r="A774">
        <v>745</v>
      </c>
      <c r="B774">
        <v>304608.856592817</v>
      </c>
      <c r="C774">
        <v>-44608.856592816999</v>
      </c>
      <c r="E774">
        <v>9.4157076008599976</v>
      </c>
      <c r="F774">
        <v>150000</v>
      </c>
    </row>
    <row r="775" spans="1:6" x14ac:dyDescent="0.35">
      <c r="A775">
        <v>746</v>
      </c>
      <c r="B775">
        <v>145783.16537185549</v>
      </c>
      <c r="C775">
        <v>-55783.165371855488</v>
      </c>
      <c r="E775">
        <v>9.4283546224864043</v>
      </c>
      <c r="F775">
        <v>150000</v>
      </c>
    </row>
    <row r="776" spans="1:6" x14ac:dyDescent="0.35">
      <c r="A776">
        <v>747</v>
      </c>
      <c r="B776">
        <v>407740.06719903019</v>
      </c>
      <c r="C776">
        <v>-57740.067199030193</v>
      </c>
      <c r="E776">
        <v>9.4410016441128111</v>
      </c>
      <c r="F776">
        <v>150000</v>
      </c>
    </row>
    <row r="777" spans="1:6" x14ac:dyDescent="0.35">
      <c r="A777">
        <v>748</v>
      </c>
      <c r="B777">
        <v>35851.454252350377</v>
      </c>
      <c r="C777">
        <v>59148.545747649623</v>
      </c>
      <c r="E777">
        <v>9.4536486657392178</v>
      </c>
      <c r="F777">
        <v>150000</v>
      </c>
    </row>
    <row r="778" spans="1:6" x14ac:dyDescent="0.35">
      <c r="A778">
        <v>749</v>
      </c>
      <c r="B778">
        <v>197105.8956566304</v>
      </c>
      <c r="C778">
        <v>-17105.895656630397</v>
      </c>
      <c r="E778">
        <v>9.4662956873656263</v>
      </c>
      <c r="F778">
        <v>150000</v>
      </c>
    </row>
    <row r="779" spans="1:6" x14ac:dyDescent="0.35">
      <c r="A779">
        <v>750</v>
      </c>
      <c r="B779">
        <v>193462.77038165252</v>
      </c>
      <c r="C779">
        <v>16537.229618347483</v>
      </c>
      <c r="E779">
        <v>9.4789427089920331</v>
      </c>
      <c r="F779">
        <v>150000</v>
      </c>
    </row>
    <row r="780" spans="1:6" x14ac:dyDescent="0.35">
      <c r="A780">
        <v>751</v>
      </c>
      <c r="B780">
        <v>29779.578794053989</v>
      </c>
      <c r="C780">
        <v>130220.42120594601</v>
      </c>
      <c r="E780">
        <v>9.4915897306184398</v>
      </c>
      <c r="F780">
        <v>150000</v>
      </c>
    </row>
    <row r="781" spans="1:6" x14ac:dyDescent="0.35">
      <c r="A781">
        <v>752</v>
      </c>
      <c r="B781">
        <v>299751.35622617975</v>
      </c>
      <c r="C781">
        <v>-119751.35622617975</v>
      </c>
      <c r="E781">
        <v>9.5042367522448465</v>
      </c>
      <c r="F781">
        <v>150000</v>
      </c>
    </row>
    <row r="782" spans="1:6" x14ac:dyDescent="0.35">
      <c r="A782">
        <v>753</v>
      </c>
      <c r="B782">
        <v>409792.36110393447</v>
      </c>
      <c r="C782">
        <v>-58792.361103934469</v>
      </c>
      <c r="E782">
        <v>9.5168837738712533</v>
      </c>
      <c r="F782">
        <v>150000</v>
      </c>
    </row>
    <row r="783" spans="1:6" x14ac:dyDescent="0.35">
      <c r="A783">
        <v>754</v>
      </c>
      <c r="B783">
        <v>-20814.526435725391</v>
      </c>
      <c r="C783">
        <v>210814.52643572539</v>
      </c>
      <c r="E783">
        <v>9.52953079549766</v>
      </c>
      <c r="F783">
        <v>150000</v>
      </c>
    </row>
    <row r="784" spans="1:6" x14ac:dyDescent="0.35">
      <c r="A784">
        <v>755</v>
      </c>
      <c r="B784">
        <v>459791.4225388004</v>
      </c>
      <c r="C784">
        <v>-234791.4225388004</v>
      </c>
      <c r="E784">
        <v>9.5421778171240668</v>
      </c>
      <c r="F784">
        <v>150000</v>
      </c>
    </row>
    <row r="785" spans="1:6" x14ac:dyDescent="0.35">
      <c r="A785">
        <v>756</v>
      </c>
      <c r="B785">
        <v>573973.44647911331</v>
      </c>
      <c r="C785">
        <v>-173973.44647911331</v>
      </c>
      <c r="E785">
        <v>9.5548248387504735</v>
      </c>
      <c r="F785">
        <v>150000</v>
      </c>
    </row>
    <row r="786" spans="1:6" x14ac:dyDescent="0.35">
      <c r="A786">
        <v>757</v>
      </c>
      <c r="B786">
        <v>34879.954179022927</v>
      </c>
      <c r="C786">
        <v>135120.04582097707</v>
      </c>
      <c r="E786">
        <v>9.567471860376882</v>
      </c>
      <c r="F786">
        <v>150000</v>
      </c>
    </row>
    <row r="787" spans="1:6" x14ac:dyDescent="0.35">
      <c r="A787">
        <v>758</v>
      </c>
      <c r="B787">
        <v>193462.77038165252</v>
      </c>
      <c r="C787">
        <v>-3462.7703816525172</v>
      </c>
      <c r="E787">
        <v>9.5801188820032888</v>
      </c>
      <c r="F787">
        <v>150000</v>
      </c>
    </row>
    <row r="788" spans="1:6" x14ac:dyDescent="0.35">
      <c r="A788">
        <v>759</v>
      </c>
      <c r="B788">
        <v>-16685.65112408367</v>
      </c>
      <c r="C788">
        <v>156685.65112408367</v>
      </c>
      <c r="E788">
        <v>9.5927659036296955</v>
      </c>
      <c r="F788">
        <v>150000</v>
      </c>
    </row>
    <row r="789" spans="1:6" x14ac:dyDescent="0.35">
      <c r="A789">
        <v>760</v>
      </c>
      <c r="B789">
        <v>250978.81363388966</v>
      </c>
      <c r="C789">
        <v>124021.18636611034</v>
      </c>
      <c r="E789">
        <v>9.6054129252561022</v>
      </c>
      <c r="F789">
        <v>150000</v>
      </c>
    </row>
    <row r="790" spans="1:6" x14ac:dyDescent="0.35">
      <c r="A790">
        <v>761</v>
      </c>
      <c r="B790">
        <v>-130624.80004606477</v>
      </c>
      <c r="C790">
        <v>190624.80004606477</v>
      </c>
      <c r="E790">
        <v>9.618059946882509</v>
      </c>
      <c r="F790">
        <v>150000</v>
      </c>
    </row>
    <row r="791" spans="1:6" x14ac:dyDescent="0.35">
      <c r="A791">
        <v>762</v>
      </c>
      <c r="B791">
        <v>409683.06734568509</v>
      </c>
      <c r="C791">
        <v>10316.932654314907</v>
      </c>
      <c r="E791">
        <v>9.6307069685089157</v>
      </c>
      <c r="F791">
        <v>150000</v>
      </c>
    </row>
    <row r="792" spans="1:6" x14ac:dyDescent="0.35">
      <c r="A792">
        <v>763</v>
      </c>
      <c r="B792">
        <v>247214.2508497457</v>
      </c>
      <c r="C792">
        <v>-42215.250849745702</v>
      </c>
      <c r="E792">
        <v>9.6433539901353225</v>
      </c>
      <c r="F792">
        <v>150000</v>
      </c>
    </row>
    <row r="793" spans="1:6" x14ac:dyDescent="0.35">
      <c r="A793">
        <v>764</v>
      </c>
      <c r="B793">
        <v>142140.04009687761</v>
      </c>
      <c r="C793">
        <v>107859.95990312239</v>
      </c>
      <c r="E793">
        <v>9.656001011761731</v>
      </c>
      <c r="F793">
        <v>150000</v>
      </c>
    </row>
    <row r="794" spans="1:6" x14ac:dyDescent="0.35">
      <c r="A794">
        <v>765</v>
      </c>
      <c r="B794">
        <v>1283485.1326927261</v>
      </c>
      <c r="C794">
        <v>-883485.1326927261</v>
      </c>
      <c r="E794">
        <v>9.6686480333881377</v>
      </c>
      <c r="F794">
        <v>151000</v>
      </c>
    </row>
    <row r="795" spans="1:6" x14ac:dyDescent="0.35">
      <c r="A795">
        <v>766</v>
      </c>
      <c r="B795">
        <v>352288.4616026138</v>
      </c>
      <c r="C795">
        <v>97711.538397386204</v>
      </c>
      <c r="E795">
        <v>9.6812950550145445</v>
      </c>
      <c r="F795">
        <v>152000</v>
      </c>
    </row>
    <row r="796" spans="1:6" x14ac:dyDescent="0.35">
      <c r="A796">
        <v>767</v>
      </c>
      <c r="B796">
        <v>248428.62594140507</v>
      </c>
      <c r="C796">
        <v>126571.37405859493</v>
      </c>
      <c r="E796">
        <v>9.6939420766409512</v>
      </c>
      <c r="F796">
        <v>152000</v>
      </c>
    </row>
    <row r="797" spans="1:6" x14ac:dyDescent="0.35">
      <c r="A797">
        <v>768</v>
      </c>
      <c r="B797">
        <v>520829.15355684957</v>
      </c>
      <c r="C797">
        <v>-215829.15355684957</v>
      </c>
      <c r="E797">
        <v>9.7065890982673579</v>
      </c>
      <c r="F797">
        <v>153000</v>
      </c>
    </row>
    <row r="798" spans="1:6" x14ac:dyDescent="0.35">
      <c r="A798">
        <v>769</v>
      </c>
      <c r="B798">
        <v>520829.15355684957</v>
      </c>
      <c r="C798">
        <v>-270829.15355684957</v>
      </c>
      <c r="E798">
        <v>9.7192361198937647</v>
      </c>
      <c r="F798">
        <v>155000</v>
      </c>
    </row>
    <row r="799" spans="1:6" x14ac:dyDescent="0.35">
      <c r="A799">
        <v>770</v>
      </c>
      <c r="B799">
        <v>300419.26252659247</v>
      </c>
      <c r="C799">
        <v>-100419.26252659247</v>
      </c>
      <c r="E799">
        <v>9.7318831415201714</v>
      </c>
      <c r="F799">
        <v>155000</v>
      </c>
    </row>
    <row r="800" spans="1:6" x14ac:dyDescent="0.35">
      <c r="A800">
        <v>771</v>
      </c>
      <c r="B800">
        <v>408468.69225402572</v>
      </c>
      <c r="C800">
        <v>101530.30774597428</v>
      </c>
      <c r="E800">
        <v>9.7445301631465799</v>
      </c>
      <c r="F800">
        <v>155000</v>
      </c>
    </row>
    <row r="801" spans="1:6" x14ac:dyDescent="0.35">
      <c r="A801">
        <v>772</v>
      </c>
      <c r="B801">
        <v>468292.04818041553</v>
      </c>
      <c r="C801">
        <v>-3292.0481804155279</v>
      </c>
      <c r="E801">
        <v>9.7571771847729867</v>
      </c>
      <c r="F801">
        <v>155000</v>
      </c>
    </row>
    <row r="802" spans="1:6" x14ac:dyDescent="0.35">
      <c r="A802">
        <v>773</v>
      </c>
      <c r="B802">
        <v>462220.17272211891</v>
      </c>
      <c r="C802">
        <v>-212220.17272211891</v>
      </c>
      <c r="E802">
        <v>9.7698242063993934</v>
      </c>
      <c r="F802">
        <v>155000</v>
      </c>
    </row>
    <row r="803" spans="1:6" x14ac:dyDescent="0.35">
      <c r="A803">
        <v>774</v>
      </c>
      <c r="B803">
        <v>139104.10236772941</v>
      </c>
      <c r="C803">
        <v>110895.89763227059</v>
      </c>
      <c r="E803">
        <v>9.7824712280258002</v>
      </c>
      <c r="F803">
        <v>155000</v>
      </c>
    </row>
    <row r="804" spans="1:6" x14ac:dyDescent="0.35">
      <c r="A804">
        <v>775</v>
      </c>
      <c r="B804">
        <v>803862.55467479792</v>
      </c>
      <c r="C804">
        <v>-374862.55467479792</v>
      </c>
      <c r="E804">
        <v>9.7951182496522069</v>
      </c>
      <c r="F804">
        <v>155000</v>
      </c>
    </row>
    <row r="805" spans="1:6" x14ac:dyDescent="0.35">
      <c r="A805">
        <v>776</v>
      </c>
      <c r="B805">
        <v>357024.52446008497</v>
      </c>
      <c r="C805">
        <v>2975.4755399150308</v>
      </c>
      <c r="E805">
        <v>9.8077652712786136</v>
      </c>
      <c r="F805">
        <v>155000</v>
      </c>
    </row>
    <row r="806" spans="1:6" x14ac:dyDescent="0.35">
      <c r="A806">
        <v>777</v>
      </c>
      <c r="B806">
        <v>300358.54377200943</v>
      </c>
      <c r="C806">
        <v>49641.456227990566</v>
      </c>
      <c r="E806">
        <v>9.8204122929050204</v>
      </c>
      <c r="F806">
        <v>155000</v>
      </c>
    </row>
    <row r="807" spans="1:6" x14ac:dyDescent="0.35">
      <c r="A807">
        <v>778</v>
      </c>
      <c r="B807">
        <v>300965.73131783912</v>
      </c>
      <c r="C807">
        <v>74034.26868216088</v>
      </c>
      <c r="E807">
        <v>9.8330593145314271</v>
      </c>
      <c r="F807">
        <v>155000</v>
      </c>
    </row>
    <row r="808" spans="1:6" x14ac:dyDescent="0.35">
      <c r="A808">
        <v>779</v>
      </c>
      <c r="B808">
        <v>641461.50030897325</v>
      </c>
      <c r="C808">
        <v>-291461.50030897325</v>
      </c>
      <c r="E808">
        <v>9.8457063361578356</v>
      </c>
      <c r="F808">
        <v>155000</v>
      </c>
    </row>
    <row r="809" spans="1:6" x14ac:dyDescent="0.35">
      <c r="A809">
        <v>780</v>
      </c>
      <c r="B809">
        <v>533174.53881361126</v>
      </c>
      <c r="C809">
        <v>-358174.53881361126</v>
      </c>
      <c r="E809">
        <v>9.8583533577842424</v>
      </c>
      <c r="F809">
        <v>155000</v>
      </c>
    </row>
    <row r="810" spans="1:6" x14ac:dyDescent="0.35">
      <c r="A810">
        <v>781</v>
      </c>
      <c r="B810">
        <v>802972.782045139</v>
      </c>
      <c r="C810">
        <v>-277972.782045139</v>
      </c>
      <c r="E810">
        <v>9.8710003794106491</v>
      </c>
      <c r="F810">
        <v>155000</v>
      </c>
    </row>
    <row r="811" spans="1:6" x14ac:dyDescent="0.35">
      <c r="A811">
        <v>782</v>
      </c>
      <c r="B811">
        <v>363339.27493671328</v>
      </c>
      <c r="C811">
        <v>46659.725063286722</v>
      </c>
      <c r="E811">
        <v>9.8836474010370559</v>
      </c>
      <c r="F811">
        <v>155000</v>
      </c>
    </row>
    <row r="812" spans="1:6" x14ac:dyDescent="0.35">
      <c r="A812">
        <v>783</v>
      </c>
      <c r="B812">
        <v>253650.43883554009</v>
      </c>
      <c r="C812">
        <v>96349.561164459912</v>
      </c>
      <c r="E812">
        <v>9.8962944226634626</v>
      </c>
      <c r="F812">
        <v>155000</v>
      </c>
    </row>
    <row r="813" spans="1:6" x14ac:dyDescent="0.35">
      <c r="A813">
        <v>784</v>
      </c>
      <c r="B813">
        <v>249035.81348723476</v>
      </c>
      <c r="C813">
        <v>-124035.81348723476</v>
      </c>
      <c r="E813">
        <v>9.9089414442898693</v>
      </c>
      <c r="F813">
        <v>156000</v>
      </c>
    </row>
    <row r="814" spans="1:6" x14ac:dyDescent="0.35">
      <c r="A814">
        <v>785</v>
      </c>
      <c r="B814">
        <v>183990.64466671017</v>
      </c>
      <c r="C814">
        <v>6009.35533328983</v>
      </c>
      <c r="E814">
        <v>9.9215884659162761</v>
      </c>
      <c r="F814">
        <v>157000</v>
      </c>
    </row>
    <row r="815" spans="1:6" x14ac:dyDescent="0.35">
      <c r="A815">
        <v>786</v>
      </c>
      <c r="B815">
        <v>302180.10640949849</v>
      </c>
      <c r="C815">
        <v>97819.89359050151</v>
      </c>
      <c r="E815">
        <v>9.9342354875426846</v>
      </c>
      <c r="F815">
        <v>158000</v>
      </c>
    </row>
    <row r="816" spans="1:6" x14ac:dyDescent="0.35">
      <c r="A816">
        <v>787</v>
      </c>
      <c r="B816">
        <v>140925.66500521847</v>
      </c>
      <c r="C816">
        <v>69074.33499478153</v>
      </c>
      <c r="E816">
        <v>9.9468825091690913</v>
      </c>
      <c r="F816">
        <v>158000</v>
      </c>
    </row>
    <row r="817" spans="1:6" x14ac:dyDescent="0.35">
      <c r="A817">
        <v>788</v>
      </c>
      <c r="B817">
        <v>191034.02019833401</v>
      </c>
      <c r="C817">
        <v>308965.97980166599</v>
      </c>
      <c r="E817">
        <v>9.9595295307954981</v>
      </c>
      <c r="F817">
        <v>158000</v>
      </c>
    </row>
    <row r="818" spans="1:6" x14ac:dyDescent="0.35">
      <c r="A818">
        <v>789</v>
      </c>
      <c r="B818">
        <v>573973.44647911331</v>
      </c>
      <c r="C818">
        <v>196026.55352088669</v>
      </c>
      <c r="E818">
        <v>9.9721765524219048</v>
      </c>
      <c r="F818">
        <v>160000</v>
      </c>
    </row>
    <row r="819" spans="1:6" x14ac:dyDescent="0.35">
      <c r="A819">
        <v>790</v>
      </c>
      <c r="B819">
        <v>804484.80047176406</v>
      </c>
      <c r="C819">
        <v>-354484.80047176406</v>
      </c>
      <c r="E819">
        <v>9.9848235740483116</v>
      </c>
      <c r="F819">
        <v>160000</v>
      </c>
    </row>
    <row r="820" spans="1:6" x14ac:dyDescent="0.35">
      <c r="A820">
        <v>791</v>
      </c>
      <c r="B820">
        <v>803996.37880989863</v>
      </c>
      <c r="C820">
        <v>-328996.37880989863</v>
      </c>
      <c r="E820">
        <v>9.9974705956747183</v>
      </c>
      <c r="F820">
        <v>160000</v>
      </c>
    </row>
    <row r="821" spans="1:6" x14ac:dyDescent="0.35">
      <c r="A821">
        <v>792</v>
      </c>
      <c r="B821">
        <v>-19114.401307402179</v>
      </c>
      <c r="C821">
        <v>112264.40130740218</v>
      </c>
      <c r="E821">
        <v>10.010117617301125</v>
      </c>
      <c r="F821">
        <v>160000</v>
      </c>
    </row>
    <row r="822" spans="1:6" x14ac:dyDescent="0.35">
      <c r="A822">
        <v>793</v>
      </c>
      <c r="B822">
        <v>145783.16537185549</v>
      </c>
      <c r="C822">
        <v>84215.834628144512</v>
      </c>
      <c r="E822">
        <v>10.022764638927534</v>
      </c>
      <c r="F822">
        <v>160000</v>
      </c>
    </row>
    <row r="823" spans="1:6" x14ac:dyDescent="0.35">
      <c r="A823">
        <v>794</v>
      </c>
      <c r="B823">
        <v>523257.90374016808</v>
      </c>
      <c r="C823">
        <v>1742.0962598319165</v>
      </c>
      <c r="E823">
        <v>10.03541166055394</v>
      </c>
      <c r="F823">
        <v>160000</v>
      </c>
    </row>
    <row r="824" spans="1:6" x14ac:dyDescent="0.35">
      <c r="A824">
        <v>795</v>
      </c>
      <c r="B824">
        <v>252071.75121638295</v>
      </c>
      <c r="C824">
        <v>-2071.7512163829524</v>
      </c>
      <c r="E824">
        <v>10.048058682180347</v>
      </c>
      <c r="F824">
        <v>160000</v>
      </c>
    </row>
    <row r="825" spans="1:6" x14ac:dyDescent="0.35">
      <c r="A825">
        <v>796</v>
      </c>
      <c r="B825">
        <v>199534.64583994891</v>
      </c>
      <c r="C825">
        <v>-55534.645839948906</v>
      </c>
      <c r="E825">
        <v>10.060705703806754</v>
      </c>
      <c r="F825">
        <v>160000</v>
      </c>
    </row>
    <row r="826" spans="1:6" x14ac:dyDescent="0.35">
      <c r="A826">
        <v>797</v>
      </c>
      <c r="B826">
        <v>518400.40337353107</v>
      </c>
      <c r="C826">
        <v>81599.596626468934</v>
      </c>
      <c r="E826">
        <v>10.073352725433161</v>
      </c>
      <c r="F826">
        <v>160000</v>
      </c>
    </row>
    <row r="827" spans="1:6" x14ac:dyDescent="0.35">
      <c r="A827">
        <v>798</v>
      </c>
      <c r="B827">
        <v>299751.35622617975</v>
      </c>
      <c r="C827">
        <v>130248.64377382025</v>
      </c>
      <c r="E827">
        <v>10.085999747059567</v>
      </c>
      <c r="F827">
        <v>160000</v>
      </c>
    </row>
    <row r="828" spans="1:6" x14ac:dyDescent="0.35">
      <c r="A828">
        <v>799</v>
      </c>
      <c r="B828">
        <v>412111.8175290036</v>
      </c>
      <c r="C828">
        <v>152888.1824709964</v>
      </c>
      <c r="E828">
        <v>10.098646768685974</v>
      </c>
      <c r="F828">
        <v>160000</v>
      </c>
    </row>
    <row r="829" spans="1:6" x14ac:dyDescent="0.35">
      <c r="A829">
        <v>800</v>
      </c>
      <c r="B829">
        <v>460398.61008463008</v>
      </c>
      <c r="C829">
        <v>-40398.610084630083</v>
      </c>
      <c r="E829">
        <v>10.111293790312381</v>
      </c>
      <c r="F829">
        <v>160000</v>
      </c>
    </row>
    <row r="830" spans="1:6" x14ac:dyDescent="0.35">
      <c r="A830">
        <v>801</v>
      </c>
      <c r="B830">
        <v>1492419.1791068029</v>
      </c>
      <c r="C830">
        <v>-1162419.1791068029</v>
      </c>
      <c r="E830">
        <v>10.123940811938789</v>
      </c>
      <c r="F830">
        <v>160000</v>
      </c>
    </row>
    <row r="831" spans="1:6" x14ac:dyDescent="0.35">
      <c r="A831">
        <v>802</v>
      </c>
      <c r="B831">
        <v>466106.17301542871</v>
      </c>
      <c r="C831">
        <v>-61106.173015428707</v>
      </c>
      <c r="E831">
        <v>10.136587833565196</v>
      </c>
      <c r="F831">
        <v>160000</v>
      </c>
    </row>
    <row r="832" spans="1:6" x14ac:dyDescent="0.35">
      <c r="A832">
        <v>803</v>
      </c>
      <c r="B832">
        <v>32208.328977372497</v>
      </c>
      <c r="C832">
        <v>102791.6710226275</v>
      </c>
      <c r="E832">
        <v>10.149234855191603</v>
      </c>
      <c r="F832">
        <v>160000</v>
      </c>
    </row>
    <row r="833" spans="1:6" x14ac:dyDescent="0.35">
      <c r="A833">
        <v>804</v>
      </c>
      <c r="B833">
        <v>-125402.98715192976</v>
      </c>
      <c r="C833">
        <v>195402.98715192976</v>
      </c>
      <c r="E833">
        <v>10.161881876818009</v>
      </c>
      <c r="F833">
        <v>160000</v>
      </c>
    </row>
    <row r="834" spans="1:6" x14ac:dyDescent="0.35">
      <c r="A834">
        <v>805</v>
      </c>
      <c r="B834">
        <v>305823.23168447614</v>
      </c>
      <c r="C834">
        <v>-120823.23168447614</v>
      </c>
      <c r="E834">
        <v>10.174528898444416</v>
      </c>
      <c r="F834">
        <v>160000</v>
      </c>
    </row>
    <row r="835" spans="1:6" x14ac:dyDescent="0.35">
      <c r="A835">
        <v>806</v>
      </c>
      <c r="B835">
        <v>300965.73131783912</v>
      </c>
      <c r="C835">
        <v>-965.73131783911958</v>
      </c>
      <c r="E835">
        <v>10.187175920070823</v>
      </c>
      <c r="F835">
        <v>160000</v>
      </c>
    </row>
    <row r="836" spans="1:6" x14ac:dyDescent="0.35">
      <c r="A836">
        <v>807</v>
      </c>
      <c r="B836">
        <v>577616.57175409119</v>
      </c>
      <c r="C836">
        <v>-267616.57175409119</v>
      </c>
      <c r="E836">
        <v>10.19982294169723</v>
      </c>
      <c r="F836">
        <v>160000</v>
      </c>
    </row>
    <row r="837" spans="1:6" x14ac:dyDescent="0.35">
      <c r="A837">
        <v>808</v>
      </c>
      <c r="B837">
        <v>300965.73131783912</v>
      </c>
      <c r="C837">
        <v>-10965.73131783912</v>
      </c>
      <c r="E837">
        <v>10.212469963323638</v>
      </c>
      <c r="F837">
        <v>160000</v>
      </c>
    </row>
    <row r="838" spans="1:6" x14ac:dyDescent="0.35">
      <c r="A838">
        <v>809</v>
      </c>
      <c r="B838">
        <v>575795.00911660236</v>
      </c>
      <c r="C838">
        <v>-275795.00911660236</v>
      </c>
      <c r="E838">
        <v>10.225116984950045</v>
      </c>
      <c r="F838">
        <v>160000</v>
      </c>
    </row>
    <row r="839" spans="1:6" x14ac:dyDescent="0.35">
      <c r="A839">
        <v>810</v>
      </c>
      <c r="B839">
        <v>467077.67308875616</v>
      </c>
      <c r="C839">
        <v>-67077.673088756157</v>
      </c>
      <c r="E839">
        <v>10.237764006576452</v>
      </c>
      <c r="F839">
        <v>160000</v>
      </c>
    </row>
    <row r="840" spans="1:6" x14ac:dyDescent="0.35">
      <c r="A840">
        <v>811</v>
      </c>
      <c r="B840">
        <v>470963.67338206596</v>
      </c>
      <c r="C840">
        <v>-190963.67338206596</v>
      </c>
      <c r="E840">
        <v>10.250411028202858</v>
      </c>
      <c r="F840">
        <v>160000</v>
      </c>
    </row>
    <row r="841" spans="1:6" x14ac:dyDescent="0.35">
      <c r="A841">
        <v>812</v>
      </c>
      <c r="B841">
        <v>303394.48150115763</v>
      </c>
      <c r="C841">
        <v>191605.51849884237</v>
      </c>
      <c r="E841">
        <v>10.263058049829265</v>
      </c>
      <c r="F841">
        <v>160000</v>
      </c>
    </row>
    <row r="842" spans="1:6" x14ac:dyDescent="0.35">
      <c r="A842">
        <v>813</v>
      </c>
      <c r="B842">
        <v>145783.16537185549</v>
      </c>
      <c r="C842">
        <v>-10783.165371855488</v>
      </c>
      <c r="E842">
        <v>10.275705071455672</v>
      </c>
      <c r="F842">
        <v>160000</v>
      </c>
    </row>
    <row r="843" spans="1:6" x14ac:dyDescent="0.35">
      <c r="A843">
        <v>814</v>
      </c>
      <c r="B843">
        <v>357145.96196925105</v>
      </c>
      <c r="C843">
        <v>-82145.961969251046</v>
      </c>
      <c r="E843">
        <v>10.288352093082079</v>
      </c>
      <c r="F843">
        <v>160000</v>
      </c>
    </row>
    <row r="844" spans="1:6" x14ac:dyDescent="0.35">
      <c r="A844">
        <v>815</v>
      </c>
      <c r="B844">
        <v>858308.77913282951</v>
      </c>
      <c r="C844">
        <v>-658308.77913282951</v>
      </c>
      <c r="E844">
        <v>10.300999114708485</v>
      </c>
      <c r="F844">
        <v>160000</v>
      </c>
    </row>
    <row r="845" spans="1:6" x14ac:dyDescent="0.35">
      <c r="A845">
        <v>816</v>
      </c>
      <c r="B845">
        <v>414540.56771232234</v>
      </c>
      <c r="C845">
        <v>10459.432287677657</v>
      </c>
      <c r="E845">
        <v>10.313646136334894</v>
      </c>
      <c r="F845">
        <v>160000</v>
      </c>
    </row>
    <row r="846" spans="1:6" x14ac:dyDescent="0.35">
      <c r="A846">
        <v>817</v>
      </c>
      <c r="B846">
        <v>254075.47011762066</v>
      </c>
      <c r="C846">
        <v>-54075.470117620658</v>
      </c>
      <c r="E846">
        <v>10.326293157961301</v>
      </c>
      <c r="F846">
        <v>160000</v>
      </c>
    </row>
    <row r="847" spans="1:6" x14ac:dyDescent="0.35">
      <c r="A847">
        <v>818</v>
      </c>
      <c r="B847">
        <v>299751.35622617975</v>
      </c>
      <c r="C847">
        <v>-141751.35622617975</v>
      </c>
      <c r="E847">
        <v>10.338940179587707</v>
      </c>
      <c r="F847">
        <v>160000</v>
      </c>
    </row>
    <row r="848" spans="1:6" x14ac:dyDescent="0.35">
      <c r="A848">
        <v>819</v>
      </c>
      <c r="B848">
        <v>197713.08320246008</v>
      </c>
      <c r="C848">
        <v>-37713.083202460082</v>
      </c>
      <c r="E848">
        <v>10.351587201214114</v>
      </c>
      <c r="F848">
        <v>160000</v>
      </c>
    </row>
    <row r="849" spans="1:6" x14ac:dyDescent="0.35">
      <c r="A849">
        <v>820</v>
      </c>
      <c r="B849">
        <v>361175.86571092228</v>
      </c>
      <c r="C849">
        <v>58824.134289077716</v>
      </c>
      <c r="E849">
        <v>10.364234222840521</v>
      </c>
      <c r="F849">
        <v>160000</v>
      </c>
    </row>
    <row r="850" spans="1:6" x14ac:dyDescent="0.35">
      <c r="A850">
        <v>821</v>
      </c>
      <c r="B850">
        <v>252071.75121638295</v>
      </c>
      <c r="C850">
        <v>47928.248783617048</v>
      </c>
      <c r="E850">
        <v>10.376881244466928</v>
      </c>
      <c r="F850">
        <v>160000</v>
      </c>
    </row>
    <row r="851" spans="1:6" x14ac:dyDescent="0.35">
      <c r="A851">
        <v>822</v>
      </c>
      <c r="B851">
        <v>249643.00103306444</v>
      </c>
      <c r="C851">
        <v>-49643.001033064444</v>
      </c>
      <c r="E851">
        <v>10.389528266093334</v>
      </c>
      <c r="F851">
        <v>160000</v>
      </c>
    </row>
    <row r="852" spans="1:6" x14ac:dyDescent="0.35">
      <c r="A852">
        <v>823</v>
      </c>
      <c r="B852">
        <v>471327.98590956372</v>
      </c>
      <c r="C852">
        <v>-36328.985909563722</v>
      </c>
      <c r="E852">
        <v>10.402175287719743</v>
      </c>
      <c r="F852">
        <v>160000</v>
      </c>
    </row>
    <row r="853" spans="1:6" x14ac:dyDescent="0.35">
      <c r="A853">
        <v>824</v>
      </c>
      <c r="B853">
        <v>140925.66500521847</v>
      </c>
      <c r="C853">
        <v>29074.33499478153</v>
      </c>
      <c r="E853">
        <v>10.41482230934615</v>
      </c>
      <c r="F853">
        <v>160000</v>
      </c>
    </row>
    <row r="854" spans="1:6" x14ac:dyDescent="0.35">
      <c r="A854">
        <v>825</v>
      </c>
      <c r="B854">
        <v>33422.704069031868</v>
      </c>
      <c r="C854">
        <v>71577.295930968132</v>
      </c>
      <c r="E854">
        <v>10.427469330972556</v>
      </c>
      <c r="F854">
        <v>160000</v>
      </c>
    </row>
    <row r="855" spans="1:6" x14ac:dyDescent="0.35">
      <c r="A855">
        <v>826</v>
      </c>
      <c r="B855">
        <v>130482.03921694844</v>
      </c>
      <c r="C855">
        <v>69517.96078305156</v>
      </c>
      <c r="E855">
        <v>10.440116352598963</v>
      </c>
      <c r="F855">
        <v>160000</v>
      </c>
    </row>
    <row r="856" spans="1:6" x14ac:dyDescent="0.35">
      <c r="A856">
        <v>827</v>
      </c>
      <c r="B856">
        <v>412111.8175290036</v>
      </c>
      <c r="C856">
        <v>87888.182470996398</v>
      </c>
      <c r="E856">
        <v>10.45276337422537</v>
      </c>
      <c r="F856">
        <v>160000</v>
      </c>
    </row>
    <row r="857" spans="1:6" x14ac:dyDescent="0.35">
      <c r="A857">
        <v>828</v>
      </c>
      <c r="B857">
        <v>32329.766486538341</v>
      </c>
      <c r="C857">
        <v>142670.23351346166</v>
      </c>
      <c r="E857">
        <v>10.465410395851777</v>
      </c>
      <c r="F857">
        <v>160000</v>
      </c>
    </row>
    <row r="858" spans="1:6" x14ac:dyDescent="0.35">
      <c r="A858">
        <v>829</v>
      </c>
      <c r="B858">
        <v>248550.06345057092</v>
      </c>
      <c r="C858">
        <v>21449.936549429083</v>
      </c>
      <c r="E858">
        <v>10.478057417478183</v>
      </c>
      <c r="F858">
        <v>160000</v>
      </c>
    </row>
    <row r="859" spans="1:6" x14ac:dyDescent="0.35">
      <c r="A859">
        <v>830</v>
      </c>
      <c r="B859">
        <v>-20085.901380729629</v>
      </c>
      <c r="C859">
        <v>130085.90138072963</v>
      </c>
      <c r="E859">
        <v>10.490704439104592</v>
      </c>
      <c r="F859">
        <v>160000</v>
      </c>
    </row>
    <row r="860" spans="1:6" x14ac:dyDescent="0.35">
      <c r="A860">
        <v>831</v>
      </c>
      <c r="B860">
        <v>1665817.3714276759</v>
      </c>
      <c r="C860">
        <v>-1015817.3714276759</v>
      </c>
      <c r="E860">
        <v>10.503351460730999</v>
      </c>
      <c r="F860">
        <v>160000</v>
      </c>
    </row>
    <row r="861" spans="1:6" x14ac:dyDescent="0.35">
      <c r="A861">
        <v>832</v>
      </c>
      <c r="B861">
        <v>468534.92319874722</v>
      </c>
      <c r="C861">
        <v>831465.07680125278</v>
      </c>
      <c r="E861">
        <v>10.515998482357405</v>
      </c>
      <c r="F861">
        <v>160000</v>
      </c>
    </row>
    <row r="862" spans="1:6" x14ac:dyDescent="0.35">
      <c r="A862">
        <v>833</v>
      </c>
      <c r="B862">
        <v>520221.96601101989</v>
      </c>
      <c r="C862">
        <v>-260221.96601101989</v>
      </c>
      <c r="E862">
        <v>10.528645503983812</v>
      </c>
      <c r="F862">
        <v>160000</v>
      </c>
    </row>
    <row r="863" spans="1:6" x14ac:dyDescent="0.35">
      <c r="A863">
        <v>834</v>
      </c>
      <c r="B863">
        <v>406039.94207070721</v>
      </c>
      <c r="C863">
        <v>-6039.9420707072131</v>
      </c>
      <c r="E863">
        <v>10.541292525610219</v>
      </c>
      <c r="F863">
        <v>160000</v>
      </c>
    </row>
    <row r="864" spans="1:6" x14ac:dyDescent="0.35">
      <c r="A864">
        <v>835</v>
      </c>
      <c r="B864">
        <v>635011.17749716225</v>
      </c>
      <c r="C864">
        <v>-205011.17749716225</v>
      </c>
      <c r="E864">
        <v>10.553939547236626</v>
      </c>
      <c r="F864">
        <v>160000</v>
      </c>
    </row>
    <row r="865" spans="1:6" x14ac:dyDescent="0.35">
      <c r="A865">
        <v>836</v>
      </c>
      <c r="B865">
        <v>83531.059262147173</v>
      </c>
      <c r="C865">
        <v>36468.940737852827</v>
      </c>
      <c r="E865">
        <v>10.566586568863032</v>
      </c>
      <c r="F865">
        <v>160000</v>
      </c>
    </row>
    <row r="866" spans="1:6" x14ac:dyDescent="0.35">
      <c r="A866">
        <v>837</v>
      </c>
      <c r="B866">
        <v>406039.94207070721</v>
      </c>
      <c r="C866">
        <v>118960.05792929279</v>
      </c>
      <c r="E866">
        <v>10.579233590489439</v>
      </c>
      <c r="F866">
        <v>160000</v>
      </c>
    </row>
    <row r="867" spans="1:6" x14ac:dyDescent="0.35">
      <c r="A867">
        <v>838</v>
      </c>
      <c r="B867">
        <v>1342094.1135274565</v>
      </c>
      <c r="C867">
        <v>-1021094.1135274565</v>
      </c>
      <c r="E867">
        <v>10.591880612115848</v>
      </c>
      <c r="F867">
        <v>160000</v>
      </c>
    </row>
    <row r="868" spans="1:6" x14ac:dyDescent="0.35">
      <c r="A868">
        <v>839</v>
      </c>
      <c r="B868">
        <v>255107.68894553115</v>
      </c>
      <c r="C868">
        <v>-45107.688945531147</v>
      </c>
      <c r="E868">
        <v>10.604527633742254</v>
      </c>
      <c r="F868">
        <v>160000</v>
      </c>
    </row>
    <row r="869" spans="1:6" x14ac:dyDescent="0.35">
      <c r="A869">
        <v>840</v>
      </c>
      <c r="B869">
        <v>88388.559628784424</v>
      </c>
      <c r="C869">
        <v>21611.440371215576</v>
      </c>
      <c r="E869">
        <v>10.617174655368661</v>
      </c>
      <c r="F869">
        <v>160000</v>
      </c>
    </row>
    <row r="870" spans="1:6" x14ac:dyDescent="0.35">
      <c r="A870">
        <v>841</v>
      </c>
      <c r="B870">
        <v>510506.96527774562</v>
      </c>
      <c r="C870">
        <v>59493.034722254379</v>
      </c>
      <c r="E870">
        <v>10.629821676995068</v>
      </c>
      <c r="F870">
        <v>160000</v>
      </c>
    </row>
    <row r="871" spans="1:6" x14ac:dyDescent="0.35">
      <c r="A871">
        <v>842</v>
      </c>
      <c r="B871">
        <v>248428.62594140507</v>
      </c>
      <c r="C871">
        <v>-23428.625941405073</v>
      </c>
      <c r="E871">
        <v>10.642468698621474</v>
      </c>
      <c r="F871">
        <v>161000</v>
      </c>
    </row>
    <row r="872" spans="1:6" x14ac:dyDescent="0.35">
      <c r="A872">
        <v>843</v>
      </c>
      <c r="B872">
        <v>409683.06734568509</v>
      </c>
      <c r="C872">
        <v>-84683.067345685093</v>
      </c>
      <c r="E872">
        <v>10.655115720247881</v>
      </c>
      <c r="F872">
        <v>165000</v>
      </c>
    </row>
    <row r="873" spans="1:6" x14ac:dyDescent="0.35">
      <c r="A873">
        <v>844</v>
      </c>
      <c r="B873">
        <v>468292.04818041553</v>
      </c>
      <c r="C873">
        <v>-118292.04818041553</v>
      </c>
      <c r="E873">
        <v>10.667762741874288</v>
      </c>
      <c r="F873">
        <v>165000</v>
      </c>
    </row>
    <row r="874" spans="1:6" x14ac:dyDescent="0.35">
      <c r="A874">
        <v>845</v>
      </c>
      <c r="B874">
        <v>250857.37612472358</v>
      </c>
      <c r="C874">
        <v>69142.623875276418</v>
      </c>
      <c r="E874">
        <v>10.680409763500696</v>
      </c>
      <c r="F874">
        <v>165000</v>
      </c>
    </row>
    <row r="875" spans="1:6" x14ac:dyDescent="0.35">
      <c r="A875">
        <v>846</v>
      </c>
      <c r="B875">
        <v>355931.58687759168</v>
      </c>
      <c r="C875">
        <v>-45931.586877591675</v>
      </c>
      <c r="E875">
        <v>10.693056785127103</v>
      </c>
      <c r="F875">
        <v>165000</v>
      </c>
    </row>
    <row r="876" spans="1:6" x14ac:dyDescent="0.35">
      <c r="A876">
        <v>847</v>
      </c>
      <c r="B876">
        <v>404582.69196071615</v>
      </c>
      <c r="C876">
        <v>155417.30803928385</v>
      </c>
      <c r="E876">
        <v>10.70570380675351</v>
      </c>
      <c r="F876">
        <v>165000</v>
      </c>
    </row>
    <row r="877" spans="1:6" x14ac:dyDescent="0.35">
      <c r="A877">
        <v>848</v>
      </c>
      <c r="B877">
        <v>249643.00103306444</v>
      </c>
      <c r="C877">
        <v>130356.99896693556</v>
      </c>
      <c r="E877">
        <v>10.718350828379917</v>
      </c>
      <c r="F877">
        <v>165000</v>
      </c>
    </row>
    <row r="878" spans="1:6" x14ac:dyDescent="0.35">
      <c r="A878">
        <v>849</v>
      </c>
      <c r="B878">
        <v>464648.92290543765</v>
      </c>
      <c r="C878">
        <v>434351.07709456235</v>
      </c>
      <c r="E878">
        <v>10.730997850006323</v>
      </c>
      <c r="F878">
        <v>165000</v>
      </c>
    </row>
    <row r="879" spans="1:6" x14ac:dyDescent="0.35">
      <c r="A879">
        <v>850</v>
      </c>
      <c r="B879">
        <v>1555035.5977440092</v>
      </c>
      <c r="C879">
        <v>-1155035.5977440092</v>
      </c>
      <c r="E879">
        <v>10.74364487163273</v>
      </c>
      <c r="F879">
        <v>165000</v>
      </c>
    </row>
    <row r="880" spans="1:6" x14ac:dyDescent="0.35">
      <c r="A880">
        <v>851</v>
      </c>
      <c r="B880">
        <v>469506.42327207467</v>
      </c>
      <c r="C880">
        <v>-249506.42327207467</v>
      </c>
      <c r="E880">
        <v>10.756291893259137</v>
      </c>
      <c r="F880">
        <v>165000</v>
      </c>
    </row>
    <row r="881" spans="1:6" x14ac:dyDescent="0.35">
      <c r="A881">
        <v>852</v>
      </c>
      <c r="B881">
        <v>411383.19247400807</v>
      </c>
      <c r="C881">
        <v>-241383.19247400807</v>
      </c>
      <c r="E881">
        <v>10.768938914885545</v>
      </c>
      <c r="F881">
        <v>165000</v>
      </c>
    </row>
    <row r="882" spans="1:6" x14ac:dyDescent="0.35">
      <c r="A882">
        <v>853</v>
      </c>
      <c r="B882">
        <v>308251.98186779488</v>
      </c>
      <c r="C882">
        <v>-183251.98186779488</v>
      </c>
      <c r="E882">
        <v>10.781585936511952</v>
      </c>
      <c r="F882">
        <v>165000</v>
      </c>
    </row>
    <row r="883" spans="1:6" x14ac:dyDescent="0.35">
      <c r="A883">
        <v>854</v>
      </c>
      <c r="B883">
        <v>303758.79402865539</v>
      </c>
      <c r="C883">
        <v>6241.205971344607</v>
      </c>
      <c r="E883">
        <v>10.794232958138359</v>
      </c>
      <c r="F883">
        <v>165000</v>
      </c>
    </row>
    <row r="884" spans="1:6" x14ac:dyDescent="0.35">
      <c r="A884">
        <v>855</v>
      </c>
      <c r="B884">
        <v>245999.87575808656</v>
      </c>
      <c r="C884">
        <v>-115999.87575808656</v>
      </c>
      <c r="E884">
        <v>10.806879979764766</v>
      </c>
      <c r="F884">
        <v>165000</v>
      </c>
    </row>
    <row r="885" spans="1:6" x14ac:dyDescent="0.35">
      <c r="A885">
        <v>856</v>
      </c>
      <c r="B885">
        <v>1066049.8534494885</v>
      </c>
      <c r="C885">
        <v>-266049.85344948852</v>
      </c>
      <c r="E885">
        <v>10.819527001391172</v>
      </c>
      <c r="F885">
        <v>165000</v>
      </c>
    </row>
    <row r="886" spans="1:6" x14ac:dyDescent="0.35">
      <c r="A886">
        <v>857</v>
      </c>
      <c r="B886">
        <v>195891.52056497103</v>
      </c>
      <c r="C886">
        <v>29108.479435028974</v>
      </c>
      <c r="E886">
        <v>10.832174023017579</v>
      </c>
      <c r="F886">
        <v>165000</v>
      </c>
    </row>
    <row r="887" spans="1:6" x14ac:dyDescent="0.35">
      <c r="A887">
        <v>858</v>
      </c>
      <c r="B887">
        <v>308859.16941362456</v>
      </c>
      <c r="C887">
        <v>-62859.169413624564</v>
      </c>
      <c r="E887">
        <v>10.844821044643986</v>
      </c>
      <c r="F887">
        <v>165000</v>
      </c>
    </row>
    <row r="888" spans="1:6" x14ac:dyDescent="0.35">
      <c r="A888">
        <v>859</v>
      </c>
      <c r="B888">
        <v>1554671.2852165115</v>
      </c>
      <c r="C888">
        <v>-954671.28521651146</v>
      </c>
      <c r="E888">
        <v>10.857468066270393</v>
      </c>
      <c r="F888">
        <v>165000</v>
      </c>
    </row>
    <row r="889" spans="1:6" x14ac:dyDescent="0.35">
      <c r="A889">
        <v>860</v>
      </c>
      <c r="B889">
        <v>289540.45109936618</v>
      </c>
      <c r="C889">
        <v>385459.54890063382</v>
      </c>
      <c r="E889">
        <v>10.870115087896801</v>
      </c>
      <c r="F889">
        <v>165000</v>
      </c>
    </row>
    <row r="890" spans="1:6" x14ac:dyDescent="0.35">
      <c r="A890">
        <v>861</v>
      </c>
      <c r="B890">
        <v>577009.3842082615</v>
      </c>
      <c r="C890">
        <v>172990.6157917385</v>
      </c>
      <c r="E890">
        <v>10.882762109523208</v>
      </c>
      <c r="F890">
        <v>165000</v>
      </c>
    </row>
    <row r="891" spans="1:6" x14ac:dyDescent="0.35">
      <c r="A891">
        <v>862</v>
      </c>
      <c r="B891">
        <v>83531.059262147173</v>
      </c>
      <c r="C891">
        <v>166468.94073785283</v>
      </c>
      <c r="E891">
        <v>10.895409131149615</v>
      </c>
      <c r="F891">
        <v>165000</v>
      </c>
    </row>
    <row r="892" spans="1:6" x14ac:dyDescent="0.35">
      <c r="A892">
        <v>863</v>
      </c>
      <c r="B892">
        <v>-124188.61206027051</v>
      </c>
      <c r="C892">
        <v>242188.61206027051</v>
      </c>
      <c r="E892">
        <v>10.908056152776021</v>
      </c>
      <c r="F892">
        <v>165000</v>
      </c>
    </row>
    <row r="893" spans="1:6" x14ac:dyDescent="0.35">
      <c r="A893">
        <v>864</v>
      </c>
      <c r="B893">
        <v>357145.96196925105</v>
      </c>
      <c r="C893">
        <v>227854.03803074895</v>
      </c>
      <c r="E893">
        <v>10.920703174402428</v>
      </c>
      <c r="F893">
        <v>165000</v>
      </c>
    </row>
    <row r="894" spans="1:6" x14ac:dyDescent="0.35">
      <c r="A894">
        <v>865</v>
      </c>
      <c r="B894">
        <v>-21543.15149072092</v>
      </c>
      <c r="C894">
        <v>171543.15149072092</v>
      </c>
      <c r="E894">
        <v>10.933350196028835</v>
      </c>
      <c r="F894">
        <v>166000</v>
      </c>
    </row>
    <row r="895" spans="1:6" x14ac:dyDescent="0.35">
      <c r="A895">
        <v>866</v>
      </c>
      <c r="B895">
        <v>357753.14951508073</v>
      </c>
      <c r="C895">
        <v>82246.850484919269</v>
      </c>
      <c r="E895">
        <v>10.945997217655242</v>
      </c>
      <c r="F895">
        <v>168000</v>
      </c>
    </row>
    <row r="896" spans="1:6" x14ac:dyDescent="0.35">
      <c r="A896">
        <v>867</v>
      </c>
      <c r="B896">
        <v>1609428.632573026</v>
      </c>
      <c r="C896">
        <v>-1309428.632573026</v>
      </c>
      <c r="E896">
        <v>10.95864423928165</v>
      </c>
      <c r="F896">
        <v>168000</v>
      </c>
    </row>
    <row r="897" spans="1:6" x14ac:dyDescent="0.35">
      <c r="A897">
        <v>868</v>
      </c>
      <c r="B897">
        <v>302180.10640949849</v>
      </c>
      <c r="C897">
        <v>-46180.10640949849</v>
      </c>
      <c r="E897">
        <v>10.971291260908057</v>
      </c>
      <c r="F897">
        <v>169000</v>
      </c>
    </row>
    <row r="898" spans="1:6" x14ac:dyDescent="0.35">
      <c r="A898">
        <v>869</v>
      </c>
      <c r="B898">
        <v>247214.2508497457</v>
      </c>
      <c r="C898">
        <v>2785.749150254298</v>
      </c>
      <c r="E898">
        <v>10.983938282534464</v>
      </c>
      <c r="F898">
        <v>169000</v>
      </c>
    </row>
    <row r="899" spans="1:6" x14ac:dyDescent="0.35">
      <c r="A899">
        <v>870</v>
      </c>
      <c r="B899">
        <v>73208.87098304322</v>
      </c>
      <c r="C899">
        <v>25791.12901695678</v>
      </c>
      <c r="E899">
        <v>10.99658530416087</v>
      </c>
      <c r="F899">
        <v>170000</v>
      </c>
    </row>
    <row r="900" spans="1:6" x14ac:dyDescent="0.35">
      <c r="A900">
        <v>871</v>
      </c>
      <c r="B900">
        <v>89602.934720443562</v>
      </c>
      <c r="C900">
        <v>125397.06527955644</v>
      </c>
      <c r="E900">
        <v>11.009232325787277</v>
      </c>
      <c r="F900">
        <v>170000</v>
      </c>
    </row>
    <row r="901" spans="1:6" x14ac:dyDescent="0.35">
      <c r="A901">
        <v>872</v>
      </c>
      <c r="B901">
        <v>351559.83654761827</v>
      </c>
      <c r="C901">
        <v>168440.16345238173</v>
      </c>
      <c r="E901">
        <v>11.021879347413684</v>
      </c>
      <c r="F901">
        <v>170000</v>
      </c>
    </row>
    <row r="902" spans="1:6" x14ac:dyDescent="0.35">
      <c r="A902">
        <v>873</v>
      </c>
      <c r="B902">
        <v>468899.23572624498</v>
      </c>
      <c r="C902">
        <v>46100.76427375502</v>
      </c>
      <c r="E902">
        <v>11.034526369040091</v>
      </c>
      <c r="F902">
        <v>170000</v>
      </c>
    </row>
    <row r="903" spans="1:6" x14ac:dyDescent="0.35">
      <c r="A903">
        <v>874</v>
      </c>
      <c r="B903">
        <v>304608.856592817</v>
      </c>
      <c r="C903">
        <v>-9608.8565928169992</v>
      </c>
      <c r="E903">
        <v>11.047173390666499</v>
      </c>
      <c r="F903">
        <v>170000</v>
      </c>
    </row>
    <row r="904" spans="1:6" x14ac:dyDescent="0.35">
      <c r="A904">
        <v>875</v>
      </c>
      <c r="B904">
        <v>464648.92290543765</v>
      </c>
      <c r="C904">
        <v>235351.07709456235</v>
      </c>
      <c r="E904">
        <v>11.059820412292906</v>
      </c>
      <c r="F904">
        <v>170000</v>
      </c>
    </row>
    <row r="905" spans="1:6" x14ac:dyDescent="0.35">
      <c r="A905">
        <v>876</v>
      </c>
      <c r="B905">
        <v>575795.00911660236</v>
      </c>
      <c r="C905">
        <v>124204.99088339764</v>
      </c>
      <c r="E905">
        <v>11.072467433919313</v>
      </c>
      <c r="F905">
        <v>170000</v>
      </c>
    </row>
    <row r="906" spans="1:6" x14ac:dyDescent="0.35">
      <c r="A906">
        <v>877</v>
      </c>
      <c r="B906">
        <v>140197.03995022271</v>
      </c>
      <c r="C906">
        <v>-197.03995022270828</v>
      </c>
      <c r="E906">
        <v>11.085114455545719</v>
      </c>
      <c r="F906">
        <v>170000</v>
      </c>
    </row>
    <row r="907" spans="1:6" x14ac:dyDescent="0.35">
      <c r="A907">
        <v>878</v>
      </c>
      <c r="B907">
        <v>245999.87575808656</v>
      </c>
      <c r="C907">
        <v>-35999.875758086564</v>
      </c>
      <c r="E907">
        <v>11.097761477172126</v>
      </c>
      <c r="F907">
        <v>170000</v>
      </c>
    </row>
    <row r="908" spans="1:6" x14ac:dyDescent="0.35">
      <c r="A908">
        <v>879</v>
      </c>
      <c r="B908">
        <v>408468.69225402572</v>
      </c>
      <c r="C908">
        <v>11531.307745974278</v>
      </c>
      <c r="E908">
        <v>11.110408498798533</v>
      </c>
      <c r="F908">
        <v>170000</v>
      </c>
    </row>
    <row r="909" spans="1:6" x14ac:dyDescent="0.35">
      <c r="A909">
        <v>880</v>
      </c>
      <c r="B909">
        <v>304608.856592817</v>
      </c>
      <c r="C909">
        <v>15391.143407183001</v>
      </c>
      <c r="E909">
        <v>11.12305552042494</v>
      </c>
      <c r="F909">
        <v>170000</v>
      </c>
    </row>
    <row r="910" spans="1:6" x14ac:dyDescent="0.35">
      <c r="A910">
        <v>881</v>
      </c>
      <c r="B910">
        <v>192248.39528999315</v>
      </c>
      <c r="C910">
        <v>7751.6047100068536</v>
      </c>
      <c r="E910">
        <v>11.135702542051346</v>
      </c>
      <c r="F910">
        <v>170000</v>
      </c>
    </row>
    <row r="911" spans="1:6" x14ac:dyDescent="0.35">
      <c r="A911">
        <v>882</v>
      </c>
      <c r="B911">
        <v>303394.48150115763</v>
      </c>
      <c r="C911">
        <v>-103394.48150115763</v>
      </c>
      <c r="E911">
        <v>11.148349563677755</v>
      </c>
      <c r="F911">
        <v>170000</v>
      </c>
    </row>
    <row r="912" spans="1:6" x14ac:dyDescent="0.35">
      <c r="A912">
        <v>883</v>
      </c>
      <c r="B912">
        <v>252436.06374388072</v>
      </c>
      <c r="C912">
        <v>-27436.063743880717</v>
      </c>
      <c r="E912">
        <v>11.160996585304161</v>
      </c>
      <c r="F912">
        <v>170000</v>
      </c>
    </row>
    <row r="913" spans="1:6" x14ac:dyDescent="0.35">
      <c r="A913">
        <v>884</v>
      </c>
      <c r="B913">
        <v>191034.02019833401</v>
      </c>
      <c r="C913">
        <v>-41034.020198334008</v>
      </c>
      <c r="E913">
        <v>11.173643606930568</v>
      </c>
      <c r="F913">
        <v>170000</v>
      </c>
    </row>
    <row r="914" spans="1:6" x14ac:dyDescent="0.35">
      <c r="A914">
        <v>885</v>
      </c>
      <c r="B914">
        <v>414540.56771232234</v>
      </c>
      <c r="C914">
        <v>-304540.56771232234</v>
      </c>
      <c r="E914">
        <v>11.186290628556975</v>
      </c>
      <c r="F914">
        <v>170000</v>
      </c>
    </row>
    <row r="915" spans="1:6" x14ac:dyDescent="0.35">
      <c r="A915">
        <v>886</v>
      </c>
      <c r="B915">
        <v>236527.75004314398</v>
      </c>
      <c r="C915">
        <v>68472.249956856016</v>
      </c>
      <c r="E915">
        <v>11.198937650183382</v>
      </c>
      <c r="F915">
        <v>170000</v>
      </c>
    </row>
    <row r="916" spans="1:6" x14ac:dyDescent="0.35">
      <c r="A916">
        <v>887</v>
      </c>
      <c r="B916">
        <v>-80152.132325451355</v>
      </c>
      <c r="C916">
        <v>210152.13232545136</v>
      </c>
      <c r="E916">
        <v>11.211584671809788</v>
      </c>
      <c r="F916">
        <v>170000</v>
      </c>
    </row>
    <row r="917" spans="1:6" x14ac:dyDescent="0.35">
      <c r="A917">
        <v>888</v>
      </c>
      <c r="B917">
        <v>300965.73131783912</v>
      </c>
      <c r="C917">
        <v>239034.26868216088</v>
      </c>
      <c r="E917">
        <v>11.224231693436195</v>
      </c>
      <c r="F917">
        <v>170000</v>
      </c>
    </row>
    <row r="918" spans="1:6" x14ac:dyDescent="0.35">
      <c r="A918">
        <v>889</v>
      </c>
      <c r="B918">
        <v>249643.00103306444</v>
      </c>
      <c r="C918">
        <v>100356.99896693556</v>
      </c>
      <c r="E918">
        <v>11.236878715062604</v>
      </c>
      <c r="F918">
        <v>170000</v>
      </c>
    </row>
    <row r="919" spans="1:6" x14ac:dyDescent="0.35">
      <c r="A919">
        <v>890</v>
      </c>
      <c r="B919">
        <v>410897.44243734446</v>
      </c>
      <c r="C919">
        <v>14102.557562655536</v>
      </c>
      <c r="E919">
        <v>11.24952573668901</v>
      </c>
      <c r="F919">
        <v>170000</v>
      </c>
    </row>
    <row r="920" spans="1:6" x14ac:dyDescent="0.35">
      <c r="A920">
        <v>891</v>
      </c>
      <c r="B920">
        <v>464648.92290543765</v>
      </c>
      <c r="C920">
        <v>-214648.92290543765</v>
      </c>
      <c r="E920">
        <v>11.262172758315417</v>
      </c>
      <c r="F920">
        <v>170000</v>
      </c>
    </row>
    <row r="921" spans="1:6" x14ac:dyDescent="0.35">
      <c r="A921">
        <v>892</v>
      </c>
      <c r="B921">
        <v>-72137.256720500067</v>
      </c>
      <c r="C921">
        <v>162137.25672050007</v>
      </c>
      <c r="E921">
        <v>11.274819779941824</v>
      </c>
      <c r="F921">
        <v>170000</v>
      </c>
    </row>
    <row r="922" spans="1:6" x14ac:dyDescent="0.35">
      <c r="A922">
        <v>893</v>
      </c>
      <c r="B922">
        <v>138496.91482189973</v>
      </c>
      <c r="C922">
        <v>11503.085178100271</v>
      </c>
      <c r="E922">
        <v>11.287466801568231</v>
      </c>
      <c r="F922">
        <v>170000</v>
      </c>
    </row>
    <row r="923" spans="1:6" x14ac:dyDescent="0.35">
      <c r="A923">
        <v>894</v>
      </c>
      <c r="B923">
        <v>403004.00434155902</v>
      </c>
      <c r="C923">
        <v>56994.995658440981</v>
      </c>
      <c r="E923">
        <v>11.300113823194637</v>
      </c>
      <c r="F923">
        <v>170000</v>
      </c>
    </row>
    <row r="924" spans="1:6" x14ac:dyDescent="0.35">
      <c r="A924">
        <v>895</v>
      </c>
      <c r="B924">
        <v>-234120.3231797755</v>
      </c>
      <c r="C924">
        <v>299120.3231797755</v>
      </c>
      <c r="E924">
        <v>11.312760844821044</v>
      </c>
      <c r="F924">
        <v>170000</v>
      </c>
    </row>
    <row r="925" spans="1:6" x14ac:dyDescent="0.35">
      <c r="A925">
        <v>896</v>
      </c>
      <c r="B925">
        <v>1553456.9101248521</v>
      </c>
      <c r="C925">
        <v>-1142456.9101248521</v>
      </c>
      <c r="E925">
        <v>11.325407866447451</v>
      </c>
      <c r="F925">
        <v>170000</v>
      </c>
    </row>
    <row r="926" spans="1:6" x14ac:dyDescent="0.35">
      <c r="A926">
        <v>897</v>
      </c>
      <c r="B926">
        <v>1439882.0737303689</v>
      </c>
      <c r="C926">
        <v>-139882.07373036887</v>
      </c>
      <c r="E926">
        <v>11.338054888073859</v>
      </c>
      <c r="F926">
        <v>170000</v>
      </c>
    </row>
    <row r="927" spans="1:6" x14ac:dyDescent="0.35">
      <c r="A927">
        <v>898</v>
      </c>
      <c r="B927">
        <v>1493633.5541984623</v>
      </c>
      <c r="C927">
        <v>-193633.55419846228</v>
      </c>
      <c r="E927">
        <v>11.350701909700266</v>
      </c>
      <c r="F927">
        <v>170000</v>
      </c>
    </row>
    <row r="928" spans="1:6" x14ac:dyDescent="0.35">
      <c r="A928">
        <v>899</v>
      </c>
      <c r="B928">
        <v>1553456.9101248521</v>
      </c>
      <c r="C928">
        <v>-1142456.9101248521</v>
      </c>
      <c r="E928">
        <v>11.363348931326673</v>
      </c>
      <c r="F928">
        <v>170000</v>
      </c>
    </row>
    <row r="929" spans="1:6" x14ac:dyDescent="0.35">
      <c r="A929">
        <v>900</v>
      </c>
      <c r="B929">
        <v>1439882.0737303689</v>
      </c>
      <c r="C929">
        <v>-139882.07373036887</v>
      </c>
      <c r="E929">
        <v>11.37599595295308</v>
      </c>
      <c r="F929">
        <v>170000</v>
      </c>
    </row>
    <row r="930" spans="1:6" x14ac:dyDescent="0.35">
      <c r="A930">
        <v>901</v>
      </c>
      <c r="B930">
        <v>1493633.5541984623</v>
      </c>
      <c r="C930">
        <v>-193633.55419846228</v>
      </c>
      <c r="E930">
        <v>11.388642974579486</v>
      </c>
      <c r="F930">
        <v>170000</v>
      </c>
    </row>
    <row r="931" spans="1:6" x14ac:dyDescent="0.35">
      <c r="A931">
        <v>902</v>
      </c>
      <c r="B931">
        <v>579438.13439158024</v>
      </c>
      <c r="C931">
        <v>-229438.13439158024</v>
      </c>
      <c r="E931">
        <v>11.401289996205893</v>
      </c>
      <c r="F931">
        <v>170000</v>
      </c>
    </row>
    <row r="932" spans="1:6" x14ac:dyDescent="0.35">
      <c r="A932">
        <v>903</v>
      </c>
      <c r="B932">
        <v>192248.39528999315</v>
      </c>
      <c r="C932">
        <v>-22248.395289993146</v>
      </c>
      <c r="E932">
        <v>11.4139370178323</v>
      </c>
      <c r="F932">
        <v>170000</v>
      </c>
    </row>
    <row r="933" spans="1:6" x14ac:dyDescent="0.35">
      <c r="A933">
        <v>904</v>
      </c>
      <c r="B933">
        <v>83531.059262147173</v>
      </c>
      <c r="C933">
        <v>141468.94073785283</v>
      </c>
      <c r="E933">
        <v>11.426584039458708</v>
      </c>
      <c r="F933">
        <v>170000</v>
      </c>
    </row>
    <row r="934" spans="1:6" x14ac:dyDescent="0.35">
      <c r="A934">
        <v>905</v>
      </c>
      <c r="B934">
        <v>468304.191931332</v>
      </c>
      <c r="C934">
        <v>-198304.191931332</v>
      </c>
      <c r="E934">
        <v>11.439231061085115</v>
      </c>
      <c r="F934">
        <v>170000</v>
      </c>
    </row>
    <row r="935" spans="1:6" x14ac:dyDescent="0.35">
      <c r="A935">
        <v>906</v>
      </c>
      <c r="B935">
        <v>84502.559335474623</v>
      </c>
      <c r="C935">
        <v>85497.440664525377</v>
      </c>
      <c r="E935">
        <v>11.451878082711522</v>
      </c>
      <c r="F935">
        <v>170000</v>
      </c>
    </row>
    <row r="936" spans="1:6" x14ac:dyDescent="0.35">
      <c r="A936">
        <v>907</v>
      </c>
      <c r="B936">
        <v>196498.70811080071</v>
      </c>
      <c r="C936">
        <v>-26498.708110800711</v>
      </c>
      <c r="E936">
        <v>11.464525104337929</v>
      </c>
      <c r="F936">
        <v>170000</v>
      </c>
    </row>
    <row r="937" spans="1:6" x14ac:dyDescent="0.35">
      <c r="A937">
        <v>908</v>
      </c>
      <c r="B937">
        <v>303394.48150115763</v>
      </c>
      <c r="C937">
        <v>-108394.48150115763</v>
      </c>
      <c r="E937">
        <v>11.477172125964335</v>
      </c>
      <c r="F937">
        <v>170000</v>
      </c>
    </row>
    <row r="938" spans="1:6" x14ac:dyDescent="0.35">
      <c r="A938">
        <v>909</v>
      </c>
      <c r="B938">
        <v>632946.73984134151</v>
      </c>
      <c r="C938">
        <v>17053.260158658493</v>
      </c>
      <c r="E938">
        <v>11.489819147590742</v>
      </c>
      <c r="F938">
        <v>170000</v>
      </c>
    </row>
    <row r="939" spans="1:6" x14ac:dyDescent="0.35">
      <c r="A939">
        <v>910</v>
      </c>
      <c r="B939">
        <v>631975.23976801406</v>
      </c>
      <c r="C939">
        <v>68024.760231985943</v>
      </c>
      <c r="E939">
        <v>11.502466169217149</v>
      </c>
      <c r="F939">
        <v>170000</v>
      </c>
    </row>
    <row r="940" spans="1:6" x14ac:dyDescent="0.35">
      <c r="A940">
        <v>911</v>
      </c>
      <c r="B940">
        <v>1070907.9610036714</v>
      </c>
      <c r="C940">
        <v>-785907.9610036714</v>
      </c>
      <c r="E940">
        <v>11.515113190843557</v>
      </c>
      <c r="F940">
        <v>170000</v>
      </c>
    </row>
    <row r="941" spans="1:6" x14ac:dyDescent="0.35">
      <c r="A941">
        <v>912</v>
      </c>
      <c r="B941">
        <v>354717.2117859323</v>
      </c>
      <c r="C941">
        <v>-9717.2117859323043</v>
      </c>
      <c r="E941">
        <v>11.527760212469964</v>
      </c>
      <c r="F941">
        <v>170000</v>
      </c>
    </row>
    <row r="942" spans="1:6" x14ac:dyDescent="0.35">
      <c r="A942">
        <v>913</v>
      </c>
      <c r="B942">
        <v>307037.60677613551</v>
      </c>
      <c r="C942">
        <v>22962.393223864492</v>
      </c>
      <c r="E942">
        <v>11.540407234096371</v>
      </c>
      <c r="F942">
        <v>170000</v>
      </c>
    </row>
    <row r="943" spans="1:6" x14ac:dyDescent="0.35">
      <c r="A943">
        <v>914</v>
      </c>
      <c r="B943">
        <v>411560.85554991779</v>
      </c>
      <c r="C943">
        <v>-111560.85554991779</v>
      </c>
      <c r="E943">
        <v>11.553054255722778</v>
      </c>
      <c r="F943">
        <v>170000</v>
      </c>
    </row>
    <row r="944" spans="1:6" x14ac:dyDescent="0.35">
      <c r="A944">
        <v>915</v>
      </c>
      <c r="B944">
        <v>1284699.5077843855</v>
      </c>
      <c r="C944">
        <v>-1084699.5077843855</v>
      </c>
      <c r="E944">
        <v>11.565701277349184</v>
      </c>
      <c r="F944">
        <v>170000</v>
      </c>
    </row>
    <row r="945" spans="1:6" x14ac:dyDescent="0.35">
      <c r="A945">
        <v>916</v>
      </c>
      <c r="B945">
        <v>197105.8956566304</v>
      </c>
      <c r="C945">
        <v>-107105.8956566304</v>
      </c>
      <c r="E945">
        <v>11.578348298975591</v>
      </c>
      <c r="F945">
        <v>170000</v>
      </c>
    </row>
    <row r="946" spans="1:6" x14ac:dyDescent="0.35">
      <c r="A946">
        <v>917</v>
      </c>
      <c r="B946">
        <v>195891.52056497103</v>
      </c>
      <c r="C946">
        <v>4108.479435028974</v>
      </c>
      <c r="E946">
        <v>11.590995320601998</v>
      </c>
      <c r="F946">
        <v>170000</v>
      </c>
    </row>
    <row r="947" spans="1:6" x14ac:dyDescent="0.35">
      <c r="A947">
        <v>918</v>
      </c>
      <c r="B947">
        <v>304608.856592817</v>
      </c>
      <c r="C947">
        <v>-24608.856592816999</v>
      </c>
      <c r="E947">
        <v>11.603642342228405</v>
      </c>
      <c r="F947">
        <v>170000</v>
      </c>
    </row>
    <row r="948" spans="1:6" x14ac:dyDescent="0.35">
      <c r="A948">
        <v>919</v>
      </c>
      <c r="B948">
        <v>627117.73940137704</v>
      </c>
      <c r="C948">
        <v>-117118.73940137704</v>
      </c>
      <c r="E948">
        <v>11.616289363854813</v>
      </c>
      <c r="F948">
        <v>170000</v>
      </c>
    </row>
    <row r="949" spans="1:6" x14ac:dyDescent="0.35">
      <c r="A949">
        <v>920</v>
      </c>
      <c r="B949">
        <v>-74080.256867154967</v>
      </c>
      <c r="C949">
        <v>134080.25686715497</v>
      </c>
      <c r="E949">
        <v>11.62893638548122</v>
      </c>
      <c r="F949">
        <v>172000</v>
      </c>
    </row>
    <row r="950" spans="1:6" x14ac:dyDescent="0.35">
      <c r="A950">
        <v>921</v>
      </c>
      <c r="B950">
        <v>247214.2508497457</v>
      </c>
      <c r="C950">
        <v>-12214.250849745702</v>
      </c>
      <c r="E950">
        <v>11.641583407107627</v>
      </c>
      <c r="F950">
        <v>174000</v>
      </c>
    </row>
    <row r="951" spans="1:6" x14ac:dyDescent="0.35">
      <c r="A951">
        <v>922</v>
      </c>
      <c r="B951">
        <v>308251.98186779488</v>
      </c>
      <c r="C951">
        <v>251748.01813220512</v>
      </c>
      <c r="E951">
        <v>11.654230428734033</v>
      </c>
      <c r="F951">
        <v>175000</v>
      </c>
    </row>
    <row r="952" spans="1:6" x14ac:dyDescent="0.35">
      <c r="A952">
        <v>923</v>
      </c>
      <c r="B952">
        <v>522043.52864850895</v>
      </c>
      <c r="C952">
        <v>-222043.52864850895</v>
      </c>
      <c r="E952">
        <v>11.66687745036044</v>
      </c>
      <c r="F952">
        <v>175000</v>
      </c>
    </row>
    <row r="953" spans="1:6" x14ac:dyDescent="0.35">
      <c r="A953">
        <v>924</v>
      </c>
      <c r="B953">
        <v>524472.27883182745</v>
      </c>
      <c r="C953">
        <v>-209472.27883182745</v>
      </c>
      <c r="E953">
        <v>11.679524471986847</v>
      </c>
      <c r="F953">
        <v>175000</v>
      </c>
    </row>
    <row r="954" spans="1:6" x14ac:dyDescent="0.35">
      <c r="A954">
        <v>925</v>
      </c>
      <c r="B954">
        <v>252071.75121638295</v>
      </c>
      <c r="C954">
        <v>-122071.75121638295</v>
      </c>
      <c r="E954">
        <v>11.692171493613253</v>
      </c>
      <c r="F954">
        <v>175000</v>
      </c>
    </row>
    <row r="955" spans="1:6" x14ac:dyDescent="0.35">
      <c r="A955">
        <v>926</v>
      </c>
      <c r="B955">
        <v>520829.15355684957</v>
      </c>
      <c r="C955">
        <v>74170.846443150425</v>
      </c>
      <c r="E955">
        <v>11.704818515239662</v>
      </c>
      <c r="F955">
        <v>175000</v>
      </c>
    </row>
    <row r="956" spans="1:6" x14ac:dyDescent="0.35">
      <c r="A956">
        <v>927</v>
      </c>
      <c r="B956">
        <v>578223.75929992087</v>
      </c>
      <c r="C956">
        <v>-48223.759299920872</v>
      </c>
      <c r="E956">
        <v>11.717465536866069</v>
      </c>
      <c r="F956">
        <v>175000</v>
      </c>
    </row>
    <row r="957" spans="1:6" x14ac:dyDescent="0.35">
      <c r="A957">
        <v>928</v>
      </c>
      <c r="B957">
        <v>578223.75929992087</v>
      </c>
      <c r="C957">
        <v>25776.240700079128</v>
      </c>
      <c r="E957">
        <v>11.730112558492475</v>
      </c>
      <c r="F957">
        <v>175000</v>
      </c>
    </row>
    <row r="958" spans="1:6" x14ac:dyDescent="0.35">
      <c r="A958">
        <v>929</v>
      </c>
      <c r="B958">
        <v>251343.12616138742</v>
      </c>
      <c r="C958">
        <v>78656.873838612577</v>
      </c>
      <c r="E958">
        <v>11.742759580118882</v>
      </c>
      <c r="F958">
        <v>175000</v>
      </c>
    </row>
    <row r="959" spans="1:6" x14ac:dyDescent="0.35">
      <c r="A959">
        <v>930</v>
      </c>
      <c r="B959">
        <v>414540.56771232234</v>
      </c>
      <c r="C959">
        <v>-164540.56771232234</v>
      </c>
      <c r="E959">
        <v>11.755406601745289</v>
      </c>
      <c r="F959">
        <v>175000</v>
      </c>
    </row>
    <row r="960" spans="1:6" x14ac:dyDescent="0.35">
      <c r="A960">
        <v>931</v>
      </c>
      <c r="B960">
        <v>-180733.1552391802</v>
      </c>
      <c r="C960">
        <v>290733.1552391802</v>
      </c>
      <c r="E960">
        <v>11.768053623371696</v>
      </c>
      <c r="F960">
        <v>175000</v>
      </c>
    </row>
    <row r="961" spans="1:6" x14ac:dyDescent="0.35">
      <c r="A961">
        <v>932</v>
      </c>
      <c r="B961">
        <v>1390259.4685739172</v>
      </c>
      <c r="C961">
        <v>-840259.46857391717</v>
      </c>
      <c r="E961">
        <v>11.780700644998102</v>
      </c>
      <c r="F961">
        <v>175000</v>
      </c>
    </row>
    <row r="962" spans="1:6" x14ac:dyDescent="0.35">
      <c r="A962">
        <v>933</v>
      </c>
      <c r="B962">
        <v>-69222.756500517717</v>
      </c>
      <c r="C962">
        <v>199222.75650051772</v>
      </c>
      <c r="E962">
        <v>11.793347666624511</v>
      </c>
      <c r="F962">
        <v>175000</v>
      </c>
    </row>
    <row r="963" spans="1:6" x14ac:dyDescent="0.35">
      <c r="A963">
        <v>934</v>
      </c>
      <c r="B963">
        <v>191034.02019833401</v>
      </c>
      <c r="C963">
        <v>-21034.020198334008</v>
      </c>
      <c r="E963">
        <v>11.805994688250918</v>
      </c>
      <c r="F963">
        <v>175000</v>
      </c>
    </row>
    <row r="964" spans="1:6" x14ac:dyDescent="0.35">
      <c r="A964">
        <v>935</v>
      </c>
      <c r="B964">
        <v>467077.67308875616</v>
      </c>
      <c r="C964">
        <v>132922.32691124384</v>
      </c>
      <c r="E964">
        <v>11.818641709877324</v>
      </c>
      <c r="F964">
        <v>175000</v>
      </c>
    </row>
    <row r="965" spans="1:6" x14ac:dyDescent="0.35">
      <c r="A965">
        <v>936</v>
      </c>
      <c r="B965">
        <v>247214.2508497457</v>
      </c>
      <c r="C965">
        <v>-117214.2508497457</v>
      </c>
      <c r="E965">
        <v>11.831288731503731</v>
      </c>
      <c r="F965">
        <v>175000</v>
      </c>
    </row>
    <row r="966" spans="1:6" x14ac:dyDescent="0.35">
      <c r="A966">
        <v>937</v>
      </c>
      <c r="B966">
        <v>397782.191447424</v>
      </c>
      <c r="C966">
        <v>12216.808552575996</v>
      </c>
      <c r="E966">
        <v>11.843935753130138</v>
      </c>
      <c r="F966">
        <v>175000</v>
      </c>
    </row>
    <row r="967" spans="1:6" x14ac:dyDescent="0.35">
      <c r="A967">
        <v>938</v>
      </c>
      <c r="B967">
        <v>523865.09128599777</v>
      </c>
      <c r="C967">
        <v>-298865.09128599777</v>
      </c>
      <c r="E967">
        <v>11.856582774756545</v>
      </c>
      <c r="F967">
        <v>175000</v>
      </c>
    </row>
    <row r="968" spans="1:6" x14ac:dyDescent="0.35">
      <c r="A968">
        <v>939</v>
      </c>
      <c r="B968">
        <v>134853.78954692185</v>
      </c>
      <c r="C968">
        <v>5146.2104530781507</v>
      </c>
      <c r="E968">
        <v>11.869229796382951</v>
      </c>
      <c r="F968">
        <v>175000</v>
      </c>
    </row>
    <row r="969" spans="1:6" x14ac:dyDescent="0.35">
      <c r="A969">
        <v>940</v>
      </c>
      <c r="B969">
        <v>793431.31551246298</v>
      </c>
      <c r="C969">
        <v>-583431.31551246298</v>
      </c>
      <c r="E969">
        <v>11.881876818009358</v>
      </c>
      <c r="F969">
        <v>175000</v>
      </c>
    </row>
    <row r="970" spans="1:6" x14ac:dyDescent="0.35">
      <c r="A970">
        <v>941</v>
      </c>
      <c r="B970">
        <v>-13042.52584910579</v>
      </c>
      <c r="C970">
        <v>133042.52584910579</v>
      </c>
      <c r="E970">
        <v>11.894523839635767</v>
      </c>
      <c r="F970">
        <v>175000</v>
      </c>
    </row>
    <row r="971" spans="1:6" x14ac:dyDescent="0.35">
      <c r="A971">
        <v>942</v>
      </c>
      <c r="B971">
        <v>409683.06734568509</v>
      </c>
      <c r="C971">
        <v>-224683.06734568509</v>
      </c>
      <c r="E971">
        <v>11.907170861262173</v>
      </c>
      <c r="F971">
        <v>175000</v>
      </c>
    </row>
    <row r="972" spans="1:6" x14ac:dyDescent="0.35">
      <c r="A972">
        <v>943</v>
      </c>
      <c r="B972">
        <v>142140.04009687761</v>
      </c>
      <c r="C972">
        <v>7859.9599031223916</v>
      </c>
      <c r="E972">
        <v>11.91981788288858</v>
      </c>
      <c r="F972">
        <v>175000</v>
      </c>
    </row>
    <row r="973" spans="1:6" x14ac:dyDescent="0.35">
      <c r="A973">
        <v>944</v>
      </c>
      <c r="B973">
        <v>357145.96196925105</v>
      </c>
      <c r="C973">
        <v>-87145.961969251046</v>
      </c>
      <c r="E973">
        <v>11.932464904514987</v>
      </c>
      <c r="F973">
        <v>175000</v>
      </c>
    </row>
    <row r="974" spans="1:6" x14ac:dyDescent="0.35">
      <c r="A974">
        <v>945</v>
      </c>
      <c r="B974">
        <v>-71651.506683836225</v>
      </c>
      <c r="C974">
        <v>131651.50668383623</v>
      </c>
      <c r="E974">
        <v>11.945111926141394</v>
      </c>
      <c r="F974">
        <v>175000</v>
      </c>
    </row>
    <row r="975" spans="1:6" x14ac:dyDescent="0.35">
      <c r="A975">
        <v>946</v>
      </c>
      <c r="B975">
        <v>87295.622046290897</v>
      </c>
      <c r="C975">
        <v>62704.377953709103</v>
      </c>
      <c r="E975">
        <v>11.9577589477678</v>
      </c>
      <c r="F975">
        <v>175000</v>
      </c>
    </row>
    <row r="976" spans="1:6" x14ac:dyDescent="0.35">
      <c r="A976">
        <v>947</v>
      </c>
      <c r="B976">
        <v>358481.77457007626</v>
      </c>
      <c r="C976">
        <v>166518.22542992374</v>
      </c>
      <c r="E976">
        <v>11.970405969394207</v>
      </c>
      <c r="F976">
        <v>175000</v>
      </c>
    </row>
    <row r="977" spans="1:6" x14ac:dyDescent="0.35">
      <c r="A977">
        <v>948</v>
      </c>
      <c r="B977">
        <v>302180.10640949849</v>
      </c>
      <c r="C977">
        <v>-219180.10640949849</v>
      </c>
      <c r="E977">
        <v>11.983052991020616</v>
      </c>
      <c r="F977">
        <v>175000</v>
      </c>
    </row>
    <row r="978" spans="1:6" x14ac:dyDescent="0.35">
      <c r="A978">
        <v>949</v>
      </c>
      <c r="B978">
        <v>728548.82487926702</v>
      </c>
      <c r="C978">
        <v>-478548.82487926702</v>
      </c>
      <c r="E978">
        <v>11.995700012647022</v>
      </c>
      <c r="F978">
        <v>175000</v>
      </c>
    </row>
    <row r="979" spans="1:6" x14ac:dyDescent="0.35">
      <c r="A979">
        <v>950</v>
      </c>
      <c r="B979">
        <v>308859.16941362456</v>
      </c>
      <c r="C979">
        <v>-62859.169413624564</v>
      </c>
      <c r="E979">
        <v>12.008347034273429</v>
      </c>
      <c r="F979">
        <v>175000</v>
      </c>
    </row>
    <row r="980" spans="1:6" x14ac:dyDescent="0.35">
      <c r="A980">
        <v>951</v>
      </c>
      <c r="B980">
        <v>360789.08724422893</v>
      </c>
      <c r="C980">
        <v>189210.91275577107</v>
      </c>
      <c r="E980">
        <v>12.020994055899836</v>
      </c>
      <c r="F980">
        <v>175000</v>
      </c>
    </row>
    <row r="981" spans="1:6" x14ac:dyDescent="0.35">
      <c r="A981">
        <v>952</v>
      </c>
      <c r="B981">
        <v>253771.87634470593</v>
      </c>
      <c r="C981">
        <v>-58771.876344705932</v>
      </c>
      <c r="E981">
        <v>12.033641077526243</v>
      </c>
      <c r="F981">
        <v>175000</v>
      </c>
    </row>
    <row r="982" spans="1:6" x14ac:dyDescent="0.35">
      <c r="A982">
        <v>953</v>
      </c>
      <c r="B982">
        <v>361639.1498083903</v>
      </c>
      <c r="C982">
        <v>38360.850191609701</v>
      </c>
      <c r="E982">
        <v>12.046288099152649</v>
      </c>
      <c r="F982">
        <v>175000</v>
      </c>
    </row>
    <row r="983" spans="1:6" x14ac:dyDescent="0.35">
      <c r="A983">
        <v>954</v>
      </c>
      <c r="B983">
        <v>-20328.776399061549</v>
      </c>
      <c r="C983">
        <v>140328.77639906155</v>
      </c>
      <c r="E983">
        <v>12.058935120779056</v>
      </c>
      <c r="F983">
        <v>175000</v>
      </c>
    </row>
    <row r="984" spans="1:6" x14ac:dyDescent="0.35">
      <c r="A984">
        <v>955</v>
      </c>
      <c r="B984">
        <v>195891.52056497103</v>
      </c>
      <c r="C984">
        <v>-85891.520564971026</v>
      </c>
      <c r="E984">
        <v>12.071582142405463</v>
      </c>
      <c r="F984">
        <v>178000</v>
      </c>
    </row>
    <row r="985" spans="1:6" x14ac:dyDescent="0.35">
      <c r="A985">
        <v>956</v>
      </c>
      <c r="B985">
        <v>745480.05479466193</v>
      </c>
      <c r="C985">
        <v>-520480.05479466193</v>
      </c>
      <c r="E985">
        <v>12.084229164031871</v>
      </c>
      <c r="F985">
        <v>179000</v>
      </c>
    </row>
    <row r="986" spans="1:6" x14ac:dyDescent="0.35">
      <c r="A986">
        <v>957</v>
      </c>
      <c r="B986">
        <v>740241.3620867529</v>
      </c>
      <c r="C986">
        <v>-475241.3620867529</v>
      </c>
      <c r="E986">
        <v>12.096876185658278</v>
      </c>
      <c r="F986">
        <v>179000</v>
      </c>
    </row>
    <row r="987" spans="1:6" x14ac:dyDescent="0.35">
      <c r="A987">
        <v>958</v>
      </c>
      <c r="B987">
        <v>82680.9966979858</v>
      </c>
      <c r="C987">
        <v>162319.0033020142</v>
      </c>
      <c r="E987">
        <v>12.109523207284685</v>
      </c>
      <c r="F987">
        <v>180000</v>
      </c>
    </row>
    <row r="988" spans="1:6" x14ac:dyDescent="0.35">
      <c r="A988">
        <v>959</v>
      </c>
      <c r="B988">
        <v>406039.94207070721</v>
      </c>
      <c r="C988">
        <v>-206039.94207070721</v>
      </c>
      <c r="E988">
        <v>12.122170228911092</v>
      </c>
      <c r="F988">
        <v>180000</v>
      </c>
    </row>
    <row r="989" spans="1:6" x14ac:dyDescent="0.35">
      <c r="A989">
        <v>960</v>
      </c>
      <c r="B989">
        <v>307037.60677613551</v>
      </c>
      <c r="C989">
        <v>2962.393223864492</v>
      </c>
      <c r="E989">
        <v>12.134817250537498</v>
      </c>
      <c r="F989">
        <v>180000</v>
      </c>
    </row>
    <row r="990" spans="1:6" x14ac:dyDescent="0.35">
      <c r="A990">
        <v>961</v>
      </c>
      <c r="B990">
        <v>197105.8956566304</v>
      </c>
      <c r="C990">
        <v>2894.1043433696032</v>
      </c>
      <c r="E990">
        <v>12.147464272163905</v>
      </c>
      <c r="F990">
        <v>180000</v>
      </c>
    </row>
    <row r="991" spans="1:6" x14ac:dyDescent="0.35">
      <c r="A991">
        <v>962</v>
      </c>
      <c r="B991">
        <v>413326.19262066297</v>
      </c>
      <c r="C991">
        <v>-213326.19262066297</v>
      </c>
      <c r="E991">
        <v>12.160111293790312</v>
      </c>
      <c r="F991">
        <v>180000</v>
      </c>
    </row>
    <row r="992" spans="1:6" x14ac:dyDescent="0.35">
      <c r="A992">
        <v>963</v>
      </c>
      <c r="B992">
        <v>194191.39543664805</v>
      </c>
      <c r="C992">
        <v>15808.604563351953</v>
      </c>
      <c r="E992">
        <v>12.17275831541672</v>
      </c>
      <c r="F992">
        <v>180000</v>
      </c>
    </row>
    <row r="993" spans="1:6" x14ac:dyDescent="0.35">
      <c r="A993">
        <v>964</v>
      </c>
      <c r="B993">
        <v>-74080.256867154967</v>
      </c>
      <c r="C993">
        <v>124080.25686715497</v>
      </c>
      <c r="E993">
        <v>12.185405337043127</v>
      </c>
      <c r="F993">
        <v>180000</v>
      </c>
    </row>
    <row r="994" spans="1:6" x14ac:dyDescent="0.35">
      <c r="A994">
        <v>965</v>
      </c>
      <c r="B994">
        <v>460095.01631171536</v>
      </c>
      <c r="C994">
        <v>169904.98368828464</v>
      </c>
      <c r="E994">
        <v>12.198052358669534</v>
      </c>
      <c r="F994">
        <v>180000</v>
      </c>
    </row>
    <row r="995" spans="1:6" x14ac:dyDescent="0.35">
      <c r="A995">
        <v>966</v>
      </c>
      <c r="B995">
        <v>143354.41518853698</v>
      </c>
      <c r="C995">
        <v>36645.584811463021</v>
      </c>
      <c r="E995">
        <v>12.21069938029594</v>
      </c>
      <c r="F995">
        <v>180000</v>
      </c>
    </row>
    <row r="996" spans="1:6" x14ac:dyDescent="0.35">
      <c r="A996">
        <v>967</v>
      </c>
      <c r="B996">
        <v>-17900.026215743041</v>
      </c>
      <c r="C996">
        <v>287900.02621574304</v>
      </c>
      <c r="E996">
        <v>12.223346401922347</v>
      </c>
      <c r="F996">
        <v>180000</v>
      </c>
    </row>
    <row r="997" spans="1:6" x14ac:dyDescent="0.35">
      <c r="A997">
        <v>968</v>
      </c>
      <c r="B997">
        <v>305823.23168447614</v>
      </c>
      <c r="C997">
        <v>-25823.231684476137</v>
      </c>
      <c r="E997">
        <v>12.235993423548754</v>
      </c>
      <c r="F997">
        <v>180000</v>
      </c>
    </row>
    <row r="998" spans="1:6" x14ac:dyDescent="0.35">
      <c r="A998">
        <v>969</v>
      </c>
      <c r="B998">
        <v>84745.434353806544</v>
      </c>
      <c r="C998">
        <v>5254.5656461934559</v>
      </c>
      <c r="E998">
        <v>12.248640445175161</v>
      </c>
      <c r="F998">
        <v>180000</v>
      </c>
    </row>
    <row r="999" spans="1:6" x14ac:dyDescent="0.35">
      <c r="A999">
        <v>970</v>
      </c>
      <c r="B999">
        <v>143354.41518853698</v>
      </c>
      <c r="C999">
        <v>36645.584811463021</v>
      </c>
      <c r="E999">
        <v>12.261287466801569</v>
      </c>
      <c r="F999">
        <v>180000</v>
      </c>
    </row>
    <row r="1000" spans="1:6" x14ac:dyDescent="0.35">
      <c r="A1000">
        <v>971</v>
      </c>
      <c r="B1000">
        <v>199534.64583994891</v>
      </c>
      <c r="C1000">
        <v>10465.354160051094</v>
      </c>
      <c r="E1000">
        <v>12.273934488427976</v>
      </c>
      <c r="F1000">
        <v>180000</v>
      </c>
    </row>
    <row r="1001" spans="1:6" x14ac:dyDescent="0.35">
      <c r="A1001">
        <v>972</v>
      </c>
      <c r="B1001">
        <v>417819.38045980223</v>
      </c>
      <c r="C1001">
        <v>-69819.380459802225</v>
      </c>
      <c r="E1001">
        <v>12.286581510054383</v>
      </c>
      <c r="F1001">
        <v>180000</v>
      </c>
    </row>
    <row r="1002" spans="1:6" x14ac:dyDescent="0.35">
      <c r="A1002">
        <v>973</v>
      </c>
      <c r="B1002">
        <v>413326.19262066297</v>
      </c>
      <c r="C1002">
        <v>-217326.19262066297</v>
      </c>
      <c r="E1002">
        <v>12.299228531680789</v>
      </c>
      <c r="F1002">
        <v>180000</v>
      </c>
    </row>
    <row r="1003" spans="1:6" x14ac:dyDescent="0.35">
      <c r="A1003">
        <v>974</v>
      </c>
      <c r="B1003">
        <v>197105.8956566304</v>
      </c>
      <c r="C1003">
        <v>-47105.895656630397</v>
      </c>
      <c r="E1003">
        <v>12.311875553307196</v>
      </c>
      <c r="F1003">
        <v>180000</v>
      </c>
    </row>
    <row r="1004" spans="1:6" x14ac:dyDescent="0.35">
      <c r="A1004">
        <v>975</v>
      </c>
      <c r="B1004">
        <v>144568.79028019612</v>
      </c>
      <c r="C1004">
        <v>5431.2097198038828</v>
      </c>
      <c r="E1004">
        <v>12.324522574933603</v>
      </c>
      <c r="F1004">
        <v>180000</v>
      </c>
    </row>
    <row r="1005" spans="1:6" x14ac:dyDescent="0.35">
      <c r="A1005">
        <v>976</v>
      </c>
      <c r="B1005">
        <v>480818.13245081622</v>
      </c>
      <c r="C1005">
        <v>-360818.13245081622</v>
      </c>
      <c r="E1005">
        <v>12.33716959656001</v>
      </c>
      <c r="F1005">
        <v>180000</v>
      </c>
    </row>
    <row r="1006" spans="1:6" x14ac:dyDescent="0.35">
      <c r="A1006">
        <v>977</v>
      </c>
      <c r="B1006">
        <v>533947.85287197982</v>
      </c>
      <c r="C1006">
        <v>-418948.85287197982</v>
      </c>
      <c r="E1006">
        <v>12.349816618186416</v>
      </c>
      <c r="F1006">
        <v>180000</v>
      </c>
    </row>
    <row r="1007" spans="1:6" x14ac:dyDescent="0.35">
      <c r="A1007">
        <v>978</v>
      </c>
      <c r="B1007">
        <v>407254.31716236658</v>
      </c>
      <c r="C1007">
        <v>42745.682837633416</v>
      </c>
      <c r="E1007">
        <v>12.362463639812825</v>
      </c>
      <c r="F1007">
        <v>180000</v>
      </c>
    </row>
    <row r="1008" spans="1:6" x14ac:dyDescent="0.35">
      <c r="A1008">
        <v>979</v>
      </c>
      <c r="B1008">
        <v>468292.04818041553</v>
      </c>
      <c r="C1008">
        <v>-228292.04818041553</v>
      </c>
      <c r="E1008">
        <v>12.375110661439232</v>
      </c>
      <c r="F1008">
        <v>180000</v>
      </c>
    </row>
    <row r="1009" spans="1:6" x14ac:dyDescent="0.35">
      <c r="A1009">
        <v>980</v>
      </c>
      <c r="B1009">
        <v>40708.954618987394</v>
      </c>
      <c r="C1009">
        <v>24291.045381012606</v>
      </c>
      <c r="E1009">
        <v>12.387757683065638</v>
      </c>
      <c r="F1009">
        <v>180000</v>
      </c>
    </row>
    <row r="1010" spans="1:6" x14ac:dyDescent="0.35">
      <c r="A1010">
        <v>981</v>
      </c>
      <c r="B1010">
        <v>522043.52864850895</v>
      </c>
      <c r="C1010">
        <v>-222043.52864850895</v>
      </c>
      <c r="E1010">
        <v>12.400404704692045</v>
      </c>
      <c r="F1010">
        <v>180000</v>
      </c>
    </row>
    <row r="1011" spans="1:6" x14ac:dyDescent="0.35">
      <c r="A1011">
        <v>982</v>
      </c>
      <c r="B1011">
        <v>632582.42731384374</v>
      </c>
      <c r="C1011">
        <v>-77582.427313843742</v>
      </c>
      <c r="E1011">
        <v>12.413051726318452</v>
      </c>
      <c r="F1011">
        <v>180000</v>
      </c>
    </row>
    <row r="1012" spans="1:6" x14ac:dyDescent="0.35">
      <c r="A1012">
        <v>983</v>
      </c>
      <c r="B1012">
        <v>135096.66456525377</v>
      </c>
      <c r="C1012">
        <v>49903.33543474623</v>
      </c>
      <c r="E1012">
        <v>12.425698747944859</v>
      </c>
      <c r="F1012">
        <v>180000</v>
      </c>
    </row>
    <row r="1013" spans="1:6" x14ac:dyDescent="0.35">
      <c r="A1013">
        <v>984</v>
      </c>
      <c r="B1013">
        <v>197105.8956566304</v>
      </c>
      <c r="C1013">
        <v>-17105.895656630397</v>
      </c>
      <c r="E1013">
        <v>12.438345769571265</v>
      </c>
      <c r="F1013">
        <v>180000</v>
      </c>
    </row>
    <row r="1014" spans="1:6" x14ac:dyDescent="0.35">
      <c r="A1014">
        <v>985</v>
      </c>
      <c r="B1014">
        <v>199777.52085828083</v>
      </c>
      <c r="C1014">
        <v>-39777.520858280826</v>
      </c>
      <c r="E1014">
        <v>12.450992791197674</v>
      </c>
      <c r="F1014">
        <v>180000</v>
      </c>
    </row>
    <row r="1015" spans="1:6" x14ac:dyDescent="0.35">
      <c r="A1015">
        <v>986</v>
      </c>
      <c r="B1015">
        <v>409925.94236401701</v>
      </c>
      <c r="C1015">
        <v>-34925.942364017013</v>
      </c>
      <c r="E1015">
        <v>12.463639812824081</v>
      </c>
      <c r="F1015">
        <v>180000</v>
      </c>
    </row>
    <row r="1016" spans="1:6" x14ac:dyDescent="0.35">
      <c r="A1016">
        <v>987</v>
      </c>
      <c r="B1016">
        <v>355202.96182259615</v>
      </c>
      <c r="C1016">
        <v>14797.038177403854</v>
      </c>
      <c r="E1016">
        <v>12.476286834450487</v>
      </c>
      <c r="F1016">
        <v>180000</v>
      </c>
    </row>
    <row r="1017" spans="1:6" x14ac:dyDescent="0.35">
      <c r="A1017">
        <v>988</v>
      </c>
      <c r="B1017">
        <v>520185.53475827025</v>
      </c>
      <c r="C1017">
        <v>-170185.53475827025</v>
      </c>
      <c r="E1017">
        <v>12.488933856076894</v>
      </c>
      <c r="F1017">
        <v>180000</v>
      </c>
    </row>
    <row r="1018" spans="1:6" x14ac:dyDescent="0.35">
      <c r="A1018">
        <v>989</v>
      </c>
      <c r="B1018">
        <v>305823.23168447614</v>
      </c>
      <c r="C1018">
        <v>-185823.23168447614</v>
      </c>
      <c r="E1018">
        <v>12.501580877703301</v>
      </c>
      <c r="F1018">
        <v>180000</v>
      </c>
    </row>
    <row r="1019" spans="1:6" x14ac:dyDescent="0.35">
      <c r="A1019">
        <v>990</v>
      </c>
      <c r="B1019">
        <v>304608.856592817</v>
      </c>
      <c r="C1019">
        <v>-104608.856592817</v>
      </c>
      <c r="E1019">
        <v>12.514227899329708</v>
      </c>
      <c r="F1019">
        <v>180000</v>
      </c>
    </row>
    <row r="1020" spans="1:6" x14ac:dyDescent="0.35">
      <c r="A1020">
        <v>991</v>
      </c>
      <c r="B1020">
        <v>412111.8175290036</v>
      </c>
      <c r="C1020">
        <v>-62111.817529003602</v>
      </c>
      <c r="E1020">
        <v>12.526874920956114</v>
      </c>
      <c r="F1020">
        <v>180000</v>
      </c>
    </row>
    <row r="1021" spans="1:6" x14ac:dyDescent="0.35">
      <c r="A1021">
        <v>992</v>
      </c>
      <c r="B1021">
        <v>-27615.026949017309</v>
      </c>
      <c r="C1021">
        <v>112615.02694901731</v>
      </c>
      <c r="E1021">
        <v>12.539521942582523</v>
      </c>
      <c r="F1021">
        <v>180000</v>
      </c>
    </row>
    <row r="1022" spans="1:6" x14ac:dyDescent="0.35">
      <c r="A1022">
        <v>993</v>
      </c>
      <c r="B1022">
        <v>414540.56771232234</v>
      </c>
      <c r="C1022">
        <v>-34540.567712322343</v>
      </c>
      <c r="E1022">
        <v>12.55216896420893</v>
      </c>
      <c r="F1022">
        <v>180000</v>
      </c>
    </row>
    <row r="1023" spans="1:6" x14ac:dyDescent="0.35">
      <c r="A1023">
        <v>994</v>
      </c>
      <c r="B1023">
        <v>470235.0483270702</v>
      </c>
      <c r="C1023">
        <v>-240236.0483270702</v>
      </c>
      <c r="E1023">
        <v>12.564815985835336</v>
      </c>
      <c r="F1023">
        <v>180000</v>
      </c>
    </row>
    <row r="1024" spans="1:6" x14ac:dyDescent="0.35">
      <c r="A1024">
        <v>995</v>
      </c>
      <c r="B1024">
        <v>674797.34441117384</v>
      </c>
      <c r="C1024">
        <v>-312797.34441117384</v>
      </c>
      <c r="E1024">
        <v>12.577463007461743</v>
      </c>
      <c r="F1024">
        <v>180000</v>
      </c>
    </row>
    <row r="1025" spans="1:6" x14ac:dyDescent="0.35">
      <c r="A1025">
        <v>996</v>
      </c>
      <c r="B1025">
        <v>298536.98113452061</v>
      </c>
      <c r="C1025">
        <v>-20536.981134520611</v>
      </c>
      <c r="E1025">
        <v>12.59011002908815</v>
      </c>
      <c r="F1025">
        <v>180000</v>
      </c>
    </row>
    <row r="1026" spans="1:6" x14ac:dyDescent="0.35">
      <c r="A1026">
        <v>997</v>
      </c>
      <c r="B1026">
        <v>358724.64958840795</v>
      </c>
      <c r="C1026">
        <v>221275.35041159205</v>
      </c>
      <c r="E1026">
        <v>12.602757050714557</v>
      </c>
      <c r="F1026">
        <v>180000</v>
      </c>
    </row>
    <row r="1027" spans="1:6" x14ac:dyDescent="0.35">
      <c r="A1027">
        <v>998</v>
      </c>
      <c r="B1027">
        <v>-131474.86261022615</v>
      </c>
      <c r="C1027">
        <v>301474.86261022615</v>
      </c>
      <c r="E1027">
        <v>12.615404072340963</v>
      </c>
      <c r="F1027">
        <v>180000</v>
      </c>
    </row>
    <row r="1028" spans="1:6" x14ac:dyDescent="0.35">
      <c r="A1028">
        <v>999</v>
      </c>
      <c r="B1028">
        <v>298536.98113452061</v>
      </c>
      <c r="C1028">
        <v>21463.018865479389</v>
      </c>
      <c r="E1028">
        <v>12.62805109396737</v>
      </c>
      <c r="F1028">
        <v>180000</v>
      </c>
    </row>
    <row r="1029" spans="1:6" x14ac:dyDescent="0.35">
      <c r="A1029">
        <v>1000</v>
      </c>
      <c r="B1029">
        <v>144690.22778936219</v>
      </c>
      <c r="C1029">
        <v>25309.772210637806</v>
      </c>
      <c r="E1029">
        <v>12.640698115593779</v>
      </c>
      <c r="F1029">
        <v>180000</v>
      </c>
    </row>
    <row r="1030" spans="1:6" x14ac:dyDescent="0.35">
      <c r="A1030">
        <v>1001</v>
      </c>
      <c r="B1030">
        <v>457362.67235548189</v>
      </c>
      <c r="C1030">
        <v>162637.32764451811</v>
      </c>
      <c r="E1030">
        <v>12.653345137220185</v>
      </c>
      <c r="F1030">
        <v>180000</v>
      </c>
    </row>
    <row r="1031" spans="1:6" x14ac:dyDescent="0.35">
      <c r="A1031">
        <v>1002</v>
      </c>
      <c r="B1031">
        <v>186783.70737752644</v>
      </c>
      <c r="C1031">
        <v>98216.292622473557</v>
      </c>
      <c r="E1031">
        <v>12.665992158846592</v>
      </c>
      <c r="F1031">
        <v>180000</v>
      </c>
    </row>
    <row r="1032" spans="1:6" x14ac:dyDescent="0.35">
      <c r="A1032">
        <v>1003</v>
      </c>
      <c r="B1032">
        <v>467077.67308875616</v>
      </c>
      <c r="C1032">
        <v>132922.32691124384</v>
      </c>
      <c r="E1032">
        <v>12.678639180472999</v>
      </c>
      <c r="F1032">
        <v>180000</v>
      </c>
    </row>
    <row r="1033" spans="1:6" x14ac:dyDescent="0.35">
      <c r="A1033">
        <v>1004</v>
      </c>
      <c r="B1033">
        <v>247214.2508497457</v>
      </c>
      <c r="C1033">
        <v>152785.7491502543</v>
      </c>
      <c r="E1033">
        <v>12.691286202099406</v>
      </c>
      <c r="F1033">
        <v>180000</v>
      </c>
    </row>
    <row r="1034" spans="1:6" x14ac:dyDescent="0.35">
      <c r="A1034">
        <v>1005</v>
      </c>
      <c r="B1034">
        <v>200749.02093160828</v>
      </c>
      <c r="C1034">
        <v>-80749.020931608276</v>
      </c>
      <c r="E1034">
        <v>12.703933223725812</v>
      </c>
      <c r="F1034">
        <v>180000</v>
      </c>
    </row>
    <row r="1035" spans="1:6" x14ac:dyDescent="0.35">
      <c r="A1035">
        <v>1006</v>
      </c>
      <c r="B1035">
        <v>299751.35622617975</v>
      </c>
      <c r="C1035">
        <v>248.64377382025123</v>
      </c>
      <c r="E1035">
        <v>12.716580245352219</v>
      </c>
      <c r="F1035">
        <v>180000</v>
      </c>
    </row>
    <row r="1036" spans="1:6" x14ac:dyDescent="0.35">
      <c r="A1036">
        <v>1007</v>
      </c>
      <c r="B1036">
        <v>248125.03216849035</v>
      </c>
      <c r="C1036">
        <v>-58125.032168490347</v>
      </c>
      <c r="E1036">
        <v>12.729227266978627</v>
      </c>
      <c r="F1036">
        <v>180000</v>
      </c>
    </row>
    <row r="1037" spans="1:6" x14ac:dyDescent="0.35">
      <c r="A1037">
        <v>1008</v>
      </c>
      <c r="B1037">
        <v>577980.88428158895</v>
      </c>
      <c r="C1037">
        <v>-257980.88428158895</v>
      </c>
      <c r="E1037">
        <v>12.741874288605034</v>
      </c>
      <c r="F1037">
        <v>180000</v>
      </c>
    </row>
    <row r="1038" spans="1:6" x14ac:dyDescent="0.35">
      <c r="A1038">
        <v>1009</v>
      </c>
      <c r="B1038">
        <v>577920.16552700615</v>
      </c>
      <c r="C1038">
        <v>73079.834472993854</v>
      </c>
      <c r="E1038">
        <v>12.754521310231441</v>
      </c>
      <c r="F1038">
        <v>180000</v>
      </c>
    </row>
    <row r="1039" spans="1:6" x14ac:dyDescent="0.35">
      <c r="A1039">
        <v>1010</v>
      </c>
      <c r="B1039">
        <v>356273.43346589385</v>
      </c>
      <c r="C1039">
        <v>88726.566534106154</v>
      </c>
      <c r="E1039">
        <v>12.767168331857848</v>
      </c>
      <c r="F1039">
        <v>180000</v>
      </c>
    </row>
    <row r="1040" spans="1:6" x14ac:dyDescent="0.35">
      <c r="A1040">
        <v>1011</v>
      </c>
      <c r="B1040">
        <v>-190933.90600911819</v>
      </c>
      <c r="C1040">
        <v>245933.90600911819</v>
      </c>
      <c r="E1040">
        <v>12.779815353484254</v>
      </c>
      <c r="F1040">
        <v>180000</v>
      </c>
    </row>
    <row r="1041" spans="1:6" x14ac:dyDescent="0.35">
      <c r="A1041">
        <v>1012</v>
      </c>
      <c r="B1041">
        <v>407254.31716236658</v>
      </c>
      <c r="C1041">
        <v>52744.682837633416</v>
      </c>
      <c r="E1041">
        <v>12.792462375110661</v>
      </c>
      <c r="F1041">
        <v>180000</v>
      </c>
    </row>
    <row r="1042" spans="1:6" x14ac:dyDescent="0.35">
      <c r="A1042">
        <v>1013</v>
      </c>
      <c r="B1042">
        <v>244785.50066642719</v>
      </c>
      <c r="C1042">
        <v>30214.499333572807</v>
      </c>
      <c r="E1042">
        <v>12.805109396737068</v>
      </c>
      <c r="F1042">
        <v>180000</v>
      </c>
    </row>
    <row r="1043" spans="1:6" x14ac:dyDescent="0.35">
      <c r="A1043">
        <v>1014</v>
      </c>
      <c r="B1043">
        <v>300965.73131783912</v>
      </c>
      <c r="C1043">
        <v>89034.26868216088</v>
      </c>
      <c r="E1043">
        <v>12.817756418363476</v>
      </c>
      <c r="F1043">
        <v>180000</v>
      </c>
    </row>
    <row r="1044" spans="1:6" x14ac:dyDescent="0.35">
      <c r="A1044">
        <v>1015</v>
      </c>
      <c r="B1044">
        <v>39494.579527328257</v>
      </c>
      <c r="C1044">
        <v>32505.420472671743</v>
      </c>
      <c r="E1044">
        <v>12.830403439989883</v>
      </c>
      <c r="F1044">
        <v>180000</v>
      </c>
    </row>
    <row r="1045" spans="1:6" x14ac:dyDescent="0.35">
      <c r="A1045">
        <v>1016</v>
      </c>
      <c r="B1045">
        <v>357145.96196925105</v>
      </c>
      <c r="C1045">
        <v>-172145.96196925105</v>
      </c>
      <c r="E1045">
        <v>12.84305046161629</v>
      </c>
      <c r="F1045">
        <v>180000</v>
      </c>
    </row>
    <row r="1046" spans="1:6" x14ac:dyDescent="0.35">
      <c r="A1046">
        <v>1017</v>
      </c>
      <c r="B1046">
        <v>135218.10207441961</v>
      </c>
      <c r="C1046">
        <v>-218.10207441961393</v>
      </c>
      <c r="E1046">
        <v>12.855697483242697</v>
      </c>
      <c r="F1046">
        <v>180000</v>
      </c>
    </row>
    <row r="1047" spans="1:6" x14ac:dyDescent="0.35">
      <c r="A1047">
        <v>1018</v>
      </c>
      <c r="B1047">
        <v>734620.70033756364</v>
      </c>
      <c r="C1047">
        <v>-404620.70033756364</v>
      </c>
      <c r="E1047">
        <v>12.868344504869103</v>
      </c>
      <c r="F1047">
        <v>180000</v>
      </c>
    </row>
    <row r="1048" spans="1:6" x14ac:dyDescent="0.35">
      <c r="A1048">
        <v>1019</v>
      </c>
      <c r="B1048">
        <v>253437.19456944475</v>
      </c>
      <c r="C1048">
        <v>96562.80543055525</v>
      </c>
      <c r="E1048">
        <v>12.88099152649551</v>
      </c>
      <c r="F1048">
        <v>180000</v>
      </c>
    </row>
    <row r="1049" spans="1:6" x14ac:dyDescent="0.35">
      <c r="A1049">
        <v>1020</v>
      </c>
      <c r="B1049">
        <v>304608.856592817</v>
      </c>
      <c r="C1049">
        <v>45391.143407183001</v>
      </c>
      <c r="E1049">
        <v>12.893638548121917</v>
      </c>
      <c r="F1049">
        <v>181000</v>
      </c>
    </row>
    <row r="1050" spans="1:6" x14ac:dyDescent="0.35">
      <c r="A1050">
        <v>1021</v>
      </c>
      <c r="B1050">
        <v>359574.71215256955</v>
      </c>
      <c r="C1050">
        <v>-169574.71215256955</v>
      </c>
      <c r="E1050">
        <v>12.906285569748324</v>
      </c>
      <c r="F1050">
        <v>184000</v>
      </c>
    </row>
    <row r="1051" spans="1:6" x14ac:dyDescent="0.35">
      <c r="A1051">
        <v>1022</v>
      </c>
      <c r="B1051">
        <v>359574.71215256955</v>
      </c>
      <c r="C1051">
        <v>-169574.71215256955</v>
      </c>
      <c r="E1051">
        <v>12.918932591374732</v>
      </c>
      <c r="F1051">
        <v>185000</v>
      </c>
    </row>
    <row r="1052" spans="1:6" x14ac:dyDescent="0.35">
      <c r="A1052">
        <v>1023</v>
      </c>
      <c r="B1052">
        <v>520829.15355684957</v>
      </c>
      <c r="C1052">
        <v>-250829.15355684957</v>
      </c>
      <c r="E1052">
        <v>12.931579613001139</v>
      </c>
      <c r="F1052">
        <v>185000</v>
      </c>
    </row>
    <row r="1053" spans="1:6" x14ac:dyDescent="0.35">
      <c r="A1053">
        <v>1024</v>
      </c>
      <c r="B1053">
        <v>578102.32179075503</v>
      </c>
      <c r="C1053">
        <v>-298102.32179075503</v>
      </c>
      <c r="E1053">
        <v>12.944226634627546</v>
      </c>
      <c r="F1053">
        <v>185000</v>
      </c>
    </row>
    <row r="1054" spans="1:6" x14ac:dyDescent="0.35">
      <c r="A1054">
        <v>1025</v>
      </c>
      <c r="B1054">
        <v>1724426.3522624064</v>
      </c>
      <c r="C1054">
        <v>474573.64773759362</v>
      </c>
      <c r="E1054">
        <v>12.956873656253952</v>
      </c>
      <c r="F1054">
        <v>185000</v>
      </c>
    </row>
    <row r="1055" spans="1:6" x14ac:dyDescent="0.35">
      <c r="A1055">
        <v>1026</v>
      </c>
      <c r="B1055">
        <v>90817.309812102932</v>
      </c>
      <c r="C1055">
        <v>194182.69018789707</v>
      </c>
      <c r="E1055">
        <v>12.969520677880359</v>
      </c>
      <c r="F1055">
        <v>185000</v>
      </c>
    </row>
    <row r="1056" spans="1:6" x14ac:dyDescent="0.35">
      <c r="A1056">
        <v>1027</v>
      </c>
      <c r="B1056">
        <v>1288342.6330593631</v>
      </c>
      <c r="C1056">
        <v>-188342.63305936311</v>
      </c>
      <c r="E1056">
        <v>12.982167699506766</v>
      </c>
      <c r="F1056">
        <v>185000</v>
      </c>
    </row>
    <row r="1057" spans="1:6" x14ac:dyDescent="0.35">
      <c r="A1057">
        <v>1028</v>
      </c>
      <c r="B1057">
        <v>245999.87575808656</v>
      </c>
      <c r="C1057">
        <v>104000.12424191344</v>
      </c>
      <c r="E1057">
        <v>12.994814721133173</v>
      </c>
      <c r="F1057">
        <v>185000</v>
      </c>
    </row>
    <row r="1058" spans="1:6" x14ac:dyDescent="0.35">
      <c r="A1058">
        <v>1029</v>
      </c>
      <c r="B1058">
        <v>1180839.6721231765</v>
      </c>
      <c r="C1058">
        <v>-430839.67212317651</v>
      </c>
      <c r="E1058">
        <v>13.007461742759581</v>
      </c>
      <c r="F1058">
        <v>185000</v>
      </c>
    </row>
    <row r="1059" spans="1:6" x14ac:dyDescent="0.35">
      <c r="A1059">
        <v>1030</v>
      </c>
      <c r="B1059">
        <v>193462.77038165252</v>
      </c>
      <c r="C1059">
        <v>-53462.770381652517</v>
      </c>
      <c r="E1059">
        <v>13.020108764385988</v>
      </c>
      <c r="F1059">
        <v>185000</v>
      </c>
    </row>
    <row r="1060" spans="1:6" x14ac:dyDescent="0.35">
      <c r="A1060">
        <v>1031</v>
      </c>
      <c r="B1060">
        <v>575795.00911660236</v>
      </c>
      <c r="C1060">
        <v>-135795.00911660236</v>
      </c>
      <c r="E1060">
        <v>13.032755786012395</v>
      </c>
      <c r="F1060">
        <v>185000</v>
      </c>
    </row>
    <row r="1061" spans="1:6" x14ac:dyDescent="0.35">
      <c r="A1061">
        <v>1032</v>
      </c>
      <c r="B1061">
        <v>297929.79358869093</v>
      </c>
      <c r="C1061">
        <v>117070.20641130907</v>
      </c>
      <c r="E1061">
        <v>13.045402807638801</v>
      </c>
      <c r="F1061">
        <v>185000</v>
      </c>
    </row>
    <row r="1062" spans="1:6" x14ac:dyDescent="0.35">
      <c r="A1062">
        <v>1033</v>
      </c>
      <c r="B1062">
        <v>518400.40337353107</v>
      </c>
      <c r="C1062">
        <v>-118400.40337353107</v>
      </c>
      <c r="E1062">
        <v>13.058049829265208</v>
      </c>
      <c r="F1062">
        <v>185000</v>
      </c>
    </row>
    <row r="1063" spans="1:6" x14ac:dyDescent="0.35">
      <c r="A1063">
        <v>1034</v>
      </c>
      <c r="B1063">
        <v>301572.9188636688</v>
      </c>
      <c r="C1063">
        <v>-182572.9188636688</v>
      </c>
      <c r="E1063">
        <v>13.070696850891615</v>
      </c>
      <c r="F1063">
        <v>185000</v>
      </c>
    </row>
    <row r="1064" spans="1:6" x14ac:dyDescent="0.35">
      <c r="A1064">
        <v>1035</v>
      </c>
      <c r="B1064">
        <v>413326.19262066297</v>
      </c>
      <c r="C1064">
        <v>-133326.19262066297</v>
      </c>
      <c r="E1064">
        <v>13.083343872518022</v>
      </c>
      <c r="F1064">
        <v>185000</v>
      </c>
    </row>
    <row r="1065" spans="1:6" x14ac:dyDescent="0.35">
      <c r="A1065">
        <v>1036</v>
      </c>
      <c r="B1065">
        <v>300358.54377200943</v>
      </c>
      <c r="C1065">
        <v>-10358.543772009434</v>
      </c>
      <c r="E1065">
        <v>13.095990894144428</v>
      </c>
      <c r="F1065">
        <v>185000</v>
      </c>
    </row>
    <row r="1066" spans="1:6" x14ac:dyDescent="0.35">
      <c r="A1066">
        <v>1037</v>
      </c>
      <c r="B1066">
        <v>348645.33632763592</v>
      </c>
      <c r="C1066">
        <v>-23645.336327635916</v>
      </c>
      <c r="E1066">
        <v>13.108637915770837</v>
      </c>
      <c r="F1066">
        <v>185000</v>
      </c>
    </row>
    <row r="1067" spans="1:6" x14ac:dyDescent="0.35">
      <c r="A1067">
        <v>1038</v>
      </c>
      <c r="B1067">
        <v>576766.50918992981</v>
      </c>
      <c r="C1067">
        <v>-191766.50918992981</v>
      </c>
      <c r="E1067">
        <v>13.121284937397244</v>
      </c>
      <c r="F1067">
        <v>185000</v>
      </c>
    </row>
    <row r="1068" spans="1:6" x14ac:dyDescent="0.35">
      <c r="A1068">
        <v>1039</v>
      </c>
      <c r="B1068">
        <v>88388.559628784424</v>
      </c>
      <c r="C1068">
        <v>26610.440371215576</v>
      </c>
      <c r="E1068">
        <v>13.13393195902365</v>
      </c>
      <c r="F1068">
        <v>185000</v>
      </c>
    </row>
    <row r="1069" spans="1:6" x14ac:dyDescent="0.35">
      <c r="A1069">
        <v>1040</v>
      </c>
      <c r="B1069">
        <v>467077.67308875616</v>
      </c>
      <c r="C1069">
        <v>-312077.67308875616</v>
      </c>
      <c r="E1069">
        <v>13.146578980650057</v>
      </c>
      <c r="F1069">
        <v>185000</v>
      </c>
    </row>
    <row r="1070" spans="1:6" x14ac:dyDescent="0.35">
      <c r="A1070">
        <v>1041</v>
      </c>
      <c r="B1070">
        <v>409683.06734568509</v>
      </c>
      <c r="C1070">
        <v>-9683.0673456850927</v>
      </c>
      <c r="E1070">
        <v>13.159226002276464</v>
      </c>
      <c r="F1070">
        <v>185000</v>
      </c>
    </row>
    <row r="1071" spans="1:6" x14ac:dyDescent="0.35">
      <c r="A1071">
        <v>1042</v>
      </c>
      <c r="B1071">
        <v>410897.44243734446</v>
      </c>
      <c r="C1071">
        <v>-170897.44243734446</v>
      </c>
      <c r="E1071">
        <v>13.171873023902871</v>
      </c>
      <c r="F1071">
        <v>185000</v>
      </c>
    </row>
    <row r="1072" spans="1:6" x14ac:dyDescent="0.35">
      <c r="A1072">
        <v>1043</v>
      </c>
      <c r="B1072">
        <v>410897.44243734446</v>
      </c>
      <c r="C1072">
        <v>-225897.44243734446</v>
      </c>
      <c r="E1072">
        <v>13.184520045529277</v>
      </c>
      <c r="F1072">
        <v>185000</v>
      </c>
    </row>
    <row r="1073" spans="1:6" x14ac:dyDescent="0.35">
      <c r="A1073">
        <v>1044</v>
      </c>
      <c r="B1073">
        <v>573609.13395161554</v>
      </c>
      <c r="C1073">
        <v>-245609.13395161554</v>
      </c>
      <c r="E1073">
        <v>13.197167067155686</v>
      </c>
      <c r="F1073">
        <v>185000</v>
      </c>
    </row>
    <row r="1074" spans="1:6" x14ac:dyDescent="0.35">
      <c r="A1074">
        <v>1045</v>
      </c>
      <c r="B1074">
        <v>459791.4225388004</v>
      </c>
      <c r="C1074">
        <v>-229792.4225388004</v>
      </c>
      <c r="E1074">
        <v>13.209814088782093</v>
      </c>
      <c r="F1074">
        <v>185000</v>
      </c>
    </row>
    <row r="1075" spans="1:6" x14ac:dyDescent="0.35">
      <c r="A1075">
        <v>1046</v>
      </c>
      <c r="B1075">
        <v>142140.04009687761</v>
      </c>
      <c r="C1075">
        <v>-57140.040096877608</v>
      </c>
      <c r="E1075">
        <v>13.222461110408499</v>
      </c>
      <c r="F1075">
        <v>187000</v>
      </c>
    </row>
    <row r="1076" spans="1:6" x14ac:dyDescent="0.35">
      <c r="A1076">
        <v>1047</v>
      </c>
      <c r="B1076">
        <v>355931.58687759168</v>
      </c>
      <c r="C1076">
        <v>-5931.5868775916751</v>
      </c>
      <c r="E1076">
        <v>13.235108132034906</v>
      </c>
      <c r="F1076">
        <v>187000</v>
      </c>
    </row>
    <row r="1077" spans="1:6" x14ac:dyDescent="0.35">
      <c r="A1077">
        <v>1048</v>
      </c>
      <c r="B1077">
        <v>84745.434353806544</v>
      </c>
      <c r="C1077">
        <v>130254.56564619346</v>
      </c>
      <c r="E1077">
        <v>13.247755153661313</v>
      </c>
      <c r="F1077">
        <v>187000</v>
      </c>
    </row>
    <row r="1078" spans="1:6" x14ac:dyDescent="0.35">
      <c r="A1078">
        <v>1049</v>
      </c>
      <c r="B1078">
        <v>573366.25893328385</v>
      </c>
      <c r="C1078">
        <v>-23366.258933283854</v>
      </c>
      <c r="E1078">
        <v>13.260402175287719</v>
      </c>
      <c r="F1078">
        <v>189000</v>
      </c>
    </row>
    <row r="1079" spans="1:6" x14ac:dyDescent="0.35">
      <c r="A1079">
        <v>1050</v>
      </c>
      <c r="B1079">
        <v>961243.382411703</v>
      </c>
      <c r="C1079">
        <v>-311243.382411703</v>
      </c>
      <c r="E1079">
        <v>13.273049196914126</v>
      </c>
      <c r="F1079">
        <v>189000</v>
      </c>
    </row>
    <row r="1080" spans="1:6" x14ac:dyDescent="0.35">
      <c r="A1080">
        <v>1051</v>
      </c>
      <c r="B1080">
        <v>802539.12869990757</v>
      </c>
      <c r="C1080">
        <v>-477539.12869990757</v>
      </c>
      <c r="E1080">
        <v>13.285696218540535</v>
      </c>
      <c r="F1080">
        <v>190000</v>
      </c>
    </row>
    <row r="1081" spans="1:6" x14ac:dyDescent="0.35">
      <c r="A1081">
        <v>1052</v>
      </c>
      <c r="B1081">
        <v>198320.27074828953</v>
      </c>
      <c r="C1081">
        <v>121679.72925171047</v>
      </c>
      <c r="E1081">
        <v>13.298343240166941</v>
      </c>
      <c r="F1081">
        <v>190000</v>
      </c>
    </row>
    <row r="1082" spans="1:6" x14ac:dyDescent="0.35">
      <c r="A1082">
        <v>1053</v>
      </c>
      <c r="B1082">
        <v>300965.73131783912</v>
      </c>
      <c r="C1082">
        <v>59034.26868216088</v>
      </c>
      <c r="E1082">
        <v>13.310990261793348</v>
      </c>
      <c r="F1082">
        <v>190000</v>
      </c>
    </row>
    <row r="1083" spans="1:6" x14ac:dyDescent="0.35">
      <c r="A1083">
        <v>1054</v>
      </c>
      <c r="B1083">
        <v>243085.37553810421</v>
      </c>
      <c r="C1083">
        <v>81914.624461895786</v>
      </c>
      <c r="E1083">
        <v>13.323637283419755</v>
      </c>
      <c r="F1083">
        <v>190000</v>
      </c>
    </row>
    <row r="1084" spans="1:6" x14ac:dyDescent="0.35">
      <c r="A1084">
        <v>1055</v>
      </c>
      <c r="B1084">
        <v>191034.02019833401</v>
      </c>
      <c r="C1084">
        <v>-66034.020198334008</v>
      </c>
      <c r="E1084">
        <v>13.336284305046162</v>
      </c>
      <c r="F1084">
        <v>190000</v>
      </c>
    </row>
    <row r="1085" spans="1:6" x14ac:dyDescent="0.35">
      <c r="A1085">
        <v>1056</v>
      </c>
      <c r="B1085">
        <v>468292.04818041553</v>
      </c>
      <c r="C1085">
        <v>-33293.048180415528</v>
      </c>
      <c r="E1085">
        <v>13.348931326672568</v>
      </c>
      <c r="F1085">
        <v>190000</v>
      </c>
    </row>
    <row r="1086" spans="1:6" x14ac:dyDescent="0.35">
      <c r="A1086">
        <v>1057</v>
      </c>
      <c r="B1086">
        <v>1501830.5860671625</v>
      </c>
      <c r="C1086">
        <v>-301830.58606716245</v>
      </c>
      <c r="E1086">
        <v>13.361578348298975</v>
      </c>
      <c r="F1086">
        <v>190000</v>
      </c>
    </row>
    <row r="1087" spans="1:6" x14ac:dyDescent="0.35">
      <c r="A1087">
        <v>1058</v>
      </c>
      <c r="B1087">
        <v>352288.4616026138</v>
      </c>
      <c r="C1087">
        <v>47711.538397386204</v>
      </c>
      <c r="E1087">
        <v>13.374225369925382</v>
      </c>
      <c r="F1087">
        <v>190000</v>
      </c>
    </row>
    <row r="1088" spans="1:6" x14ac:dyDescent="0.35">
      <c r="A1088">
        <v>1059</v>
      </c>
      <c r="B1088">
        <v>410533.1299098467</v>
      </c>
      <c r="C1088">
        <v>64466.870090153301</v>
      </c>
      <c r="E1088">
        <v>13.38687239155179</v>
      </c>
      <c r="F1088">
        <v>190000</v>
      </c>
    </row>
    <row r="1089" spans="1:6" x14ac:dyDescent="0.35">
      <c r="A1089">
        <v>1060</v>
      </c>
      <c r="B1089">
        <v>578830.94684575056</v>
      </c>
      <c r="C1089">
        <v>-293830.94684575056</v>
      </c>
      <c r="E1089">
        <v>13.399519413178197</v>
      </c>
      <c r="F1089">
        <v>190000</v>
      </c>
    </row>
    <row r="1090" spans="1:6" x14ac:dyDescent="0.35">
      <c r="A1090">
        <v>1061</v>
      </c>
      <c r="B1090">
        <v>246607.06330391625</v>
      </c>
      <c r="C1090">
        <v>-16608.063303916249</v>
      </c>
      <c r="E1090">
        <v>13.412166434804604</v>
      </c>
      <c r="F1090">
        <v>190000</v>
      </c>
    </row>
    <row r="1091" spans="1:6" x14ac:dyDescent="0.35">
      <c r="A1091">
        <v>1062</v>
      </c>
      <c r="B1091">
        <v>459791.4225388004</v>
      </c>
      <c r="C1091">
        <v>140208.5774611996</v>
      </c>
      <c r="E1091">
        <v>13.424813456431011</v>
      </c>
      <c r="F1091">
        <v>190000</v>
      </c>
    </row>
    <row r="1092" spans="1:6" x14ac:dyDescent="0.35">
      <c r="A1092">
        <v>1063</v>
      </c>
      <c r="B1092">
        <v>570937.50874996511</v>
      </c>
      <c r="C1092">
        <v>9062.4912500348873</v>
      </c>
      <c r="E1092">
        <v>13.437460478057417</v>
      </c>
      <c r="F1092">
        <v>190000</v>
      </c>
    </row>
    <row r="1093" spans="1:6" x14ac:dyDescent="0.35">
      <c r="A1093">
        <v>1064</v>
      </c>
      <c r="B1093">
        <v>249339.40726014948</v>
      </c>
      <c r="C1093">
        <v>40660.592739850515</v>
      </c>
      <c r="E1093">
        <v>13.450107499683824</v>
      </c>
      <c r="F1093">
        <v>190000</v>
      </c>
    </row>
    <row r="1094" spans="1:6" x14ac:dyDescent="0.35">
      <c r="A1094">
        <v>1065</v>
      </c>
      <c r="B1094">
        <v>360424.77471673116</v>
      </c>
      <c r="C1094">
        <v>29575.225283268839</v>
      </c>
      <c r="E1094">
        <v>13.462754521310231</v>
      </c>
      <c r="F1094">
        <v>190000</v>
      </c>
    </row>
    <row r="1095" spans="1:6" x14ac:dyDescent="0.35">
      <c r="A1095">
        <v>1066</v>
      </c>
      <c r="B1095">
        <v>360424.77471673116</v>
      </c>
      <c r="C1095">
        <v>29575.225283268839</v>
      </c>
      <c r="E1095">
        <v>13.475401542936639</v>
      </c>
      <c r="F1095">
        <v>190000</v>
      </c>
    </row>
    <row r="1096" spans="1:6" x14ac:dyDescent="0.35">
      <c r="A1096">
        <v>1067</v>
      </c>
      <c r="B1096">
        <v>413811.94265732658</v>
      </c>
      <c r="C1096">
        <v>216188.05734267342</v>
      </c>
      <c r="E1096">
        <v>13.488048564563046</v>
      </c>
      <c r="F1096">
        <v>190000</v>
      </c>
    </row>
    <row r="1097" spans="1:6" x14ac:dyDescent="0.35">
      <c r="A1097">
        <v>1068</v>
      </c>
      <c r="B1097">
        <v>249643.00103306444</v>
      </c>
      <c r="C1097">
        <v>235355.99896693556</v>
      </c>
      <c r="E1097">
        <v>13.500695586189453</v>
      </c>
      <c r="F1097">
        <v>190000</v>
      </c>
    </row>
    <row r="1098" spans="1:6" x14ac:dyDescent="0.35">
      <c r="A1098">
        <v>1069</v>
      </c>
      <c r="B1098">
        <v>358360.33706091018</v>
      </c>
      <c r="C1098">
        <v>-2360.3370609101839</v>
      </c>
      <c r="E1098">
        <v>13.51334260781586</v>
      </c>
      <c r="F1098">
        <v>190000</v>
      </c>
    </row>
    <row r="1099" spans="1:6" x14ac:dyDescent="0.35">
      <c r="A1099">
        <v>1070</v>
      </c>
      <c r="B1099">
        <v>631368.05222218437</v>
      </c>
      <c r="C1099">
        <v>-221369.05222218437</v>
      </c>
      <c r="E1099">
        <v>13.525989629442266</v>
      </c>
      <c r="F1099">
        <v>190000</v>
      </c>
    </row>
    <row r="1100" spans="1:6" x14ac:dyDescent="0.35">
      <c r="A1100">
        <v>1071</v>
      </c>
      <c r="B1100">
        <v>253286.12630804232</v>
      </c>
      <c r="C1100">
        <v>-53286.126308042323</v>
      </c>
      <c r="E1100">
        <v>13.538636651068673</v>
      </c>
      <c r="F1100">
        <v>190000</v>
      </c>
    </row>
    <row r="1101" spans="1:6" x14ac:dyDescent="0.35">
      <c r="A1101">
        <v>1072</v>
      </c>
      <c r="B1101">
        <v>404825.56697904808</v>
      </c>
      <c r="C1101">
        <v>95174.433020951925</v>
      </c>
      <c r="E1101">
        <v>13.55128367269508</v>
      </c>
      <c r="F1101">
        <v>190000</v>
      </c>
    </row>
    <row r="1102" spans="1:6" x14ac:dyDescent="0.35">
      <c r="A1102">
        <v>1073</v>
      </c>
      <c r="B1102">
        <v>195891.52056497103</v>
      </c>
      <c r="C1102">
        <v>54108.479435028974</v>
      </c>
      <c r="E1102">
        <v>13.563930694321488</v>
      </c>
      <c r="F1102">
        <v>190000</v>
      </c>
    </row>
    <row r="1103" spans="1:6" x14ac:dyDescent="0.35">
      <c r="A1103">
        <v>1074</v>
      </c>
      <c r="B1103">
        <v>238106.43766230112</v>
      </c>
      <c r="C1103">
        <v>-68106.437662301119</v>
      </c>
      <c r="E1103">
        <v>13.576577715947895</v>
      </c>
      <c r="F1103">
        <v>190000</v>
      </c>
    </row>
    <row r="1104" spans="1:6" x14ac:dyDescent="0.35">
      <c r="A1104">
        <v>1075</v>
      </c>
      <c r="B1104">
        <v>198320.27074828953</v>
      </c>
      <c r="C1104">
        <v>101679.72925171047</v>
      </c>
      <c r="E1104">
        <v>13.589224737574302</v>
      </c>
      <c r="F1104">
        <v>190000</v>
      </c>
    </row>
    <row r="1105" spans="1:6" x14ac:dyDescent="0.35">
      <c r="A1105">
        <v>1076</v>
      </c>
      <c r="B1105">
        <v>195891.52056497103</v>
      </c>
      <c r="C1105">
        <v>4108.479435028974</v>
      </c>
      <c r="E1105">
        <v>13.601871759200709</v>
      </c>
      <c r="F1105">
        <v>190000</v>
      </c>
    </row>
    <row r="1106" spans="1:6" x14ac:dyDescent="0.35">
      <c r="A1106">
        <v>1077</v>
      </c>
      <c r="B1106">
        <v>238106.43766230112</v>
      </c>
      <c r="C1106">
        <v>-63106.437662301119</v>
      </c>
      <c r="E1106">
        <v>13.614518780827115</v>
      </c>
      <c r="F1106">
        <v>190000</v>
      </c>
    </row>
    <row r="1107" spans="1:6" x14ac:dyDescent="0.35">
      <c r="A1107">
        <v>1078</v>
      </c>
      <c r="B1107">
        <v>686941.09532776685</v>
      </c>
      <c r="C1107">
        <v>-266941.09532776685</v>
      </c>
      <c r="E1107">
        <v>13.627165802453522</v>
      </c>
      <c r="F1107">
        <v>190000</v>
      </c>
    </row>
    <row r="1108" spans="1:6" x14ac:dyDescent="0.35">
      <c r="A1108">
        <v>1079</v>
      </c>
      <c r="B1108">
        <v>141007.99963643285</v>
      </c>
      <c r="C1108">
        <v>68992.000363567146</v>
      </c>
      <c r="E1108">
        <v>13.639812824079929</v>
      </c>
      <c r="F1108">
        <v>190000</v>
      </c>
    </row>
    <row r="1109" spans="1:6" x14ac:dyDescent="0.35">
      <c r="A1109">
        <v>1080</v>
      </c>
      <c r="B1109">
        <v>304608.856592817</v>
      </c>
      <c r="C1109">
        <v>-124608.856592817</v>
      </c>
      <c r="E1109">
        <v>13.652459845706336</v>
      </c>
      <c r="F1109">
        <v>190000</v>
      </c>
    </row>
    <row r="1110" spans="1:6" x14ac:dyDescent="0.35">
      <c r="A1110">
        <v>1081</v>
      </c>
      <c r="B1110">
        <v>30993.953885713127</v>
      </c>
      <c r="C1110">
        <v>87006.046114286873</v>
      </c>
      <c r="E1110">
        <v>13.665106867332744</v>
      </c>
      <c r="F1110">
        <v>190000</v>
      </c>
    </row>
    <row r="1111" spans="1:6" x14ac:dyDescent="0.35">
      <c r="A1111">
        <v>1082</v>
      </c>
      <c r="B1111">
        <v>29779.578794053989</v>
      </c>
      <c r="C1111">
        <v>140220.42120594601</v>
      </c>
      <c r="E1111">
        <v>13.677753888959151</v>
      </c>
      <c r="F1111">
        <v>190000</v>
      </c>
    </row>
    <row r="1112" spans="1:6" x14ac:dyDescent="0.35">
      <c r="A1112">
        <v>1083</v>
      </c>
      <c r="B1112">
        <v>138496.91482189973</v>
      </c>
      <c r="C1112">
        <v>-18496.914821899729</v>
      </c>
      <c r="E1112">
        <v>13.690400910585558</v>
      </c>
      <c r="F1112">
        <v>190000</v>
      </c>
    </row>
    <row r="1113" spans="1:6" x14ac:dyDescent="0.35">
      <c r="A1113">
        <v>1084</v>
      </c>
      <c r="B1113">
        <v>84745.434353806544</v>
      </c>
      <c r="C1113">
        <v>20254.565646193456</v>
      </c>
      <c r="E1113">
        <v>13.703047932211964</v>
      </c>
      <c r="F1113">
        <v>190000</v>
      </c>
    </row>
    <row r="1114" spans="1:6" x14ac:dyDescent="0.35">
      <c r="A1114">
        <v>1085</v>
      </c>
      <c r="B1114">
        <v>357631.71200591465</v>
      </c>
      <c r="C1114">
        <v>22368.287994085345</v>
      </c>
      <c r="E1114">
        <v>13.715694953838371</v>
      </c>
      <c r="F1114">
        <v>190000</v>
      </c>
    </row>
    <row r="1115" spans="1:6" x14ac:dyDescent="0.35">
      <c r="A1115">
        <v>1086</v>
      </c>
      <c r="B1115">
        <v>244785.50066642719</v>
      </c>
      <c r="C1115">
        <v>105214.49933357281</v>
      </c>
      <c r="E1115">
        <v>13.728341975464778</v>
      </c>
      <c r="F1115">
        <v>190000</v>
      </c>
    </row>
    <row r="1116" spans="1:6" x14ac:dyDescent="0.35">
      <c r="A1116">
        <v>1087</v>
      </c>
      <c r="B1116">
        <v>244785.50066642719</v>
      </c>
      <c r="C1116">
        <v>180214.49933357281</v>
      </c>
      <c r="E1116">
        <v>13.740988997091184</v>
      </c>
      <c r="F1116">
        <v>190000</v>
      </c>
    </row>
    <row r="1117" spans="1:6" x14ac:dyDescent="0.35">
      <c r="A1117">
        <v>1088</v>
      </c>
      <c r="B1117">
        <v>1721997.6020790879</v>
      </c>
      <c r="C1117">
        <v>-1321997.6020790879</v>
      </c>
      <c r="E1117">
        <v>13.753636018717593</v>
      </c>
      <c r="F1117">
        <v>190000</v>
      </c>
    </row>
    <row r="1118" spans="1:6" x14ac:dyDescent="0.35">
      <c r="A1118">
        <v>1089</v>
      </c>
      <c r="B1118">
        <v>182129.66123263654</v>
      </c>
      <c r="C1118">
        <v>142870.33876736346</v>
      </c>
      <c r="E1118">
        <v>13.766283040344</v>
      </c>
      <c r="F1118">
        <v>190000</v>
      </c>
    </row>
    <row r="1119" spans="1:6" x14ac:dyDescent="0.35">
      <c r="A1119">
        <v>1090</v>
      </c>
      <c r="B1119">
        <v>458577.04744714126</v>
      </c>
      <c r="C1119">
        <v>91422.95255285874</v>
      </c>
      <c r="E1119">
        <v>13.778930061970406</v>
      </c>
      <c r="F1119">
        <v>190000</v>
      </c>
    </row>
    <row r="1120" spans="1:6" x14ac:dyDescent="0.35">
      <c r="A1120">
        <v>1091</v>
      </c>
      <c r="B1120">
        <v>359574.71215256955</v>
      </c>
      <c r="C1120">
        <v>55425.287847430445</v>
      </c>
      <c r="E1120">
        <v>13.791577083596813</v>
      </c>
      <c r="F1120">
        <v>190000</v>
      </c>
    </row>
    <row r="1121" spans="1:6" x14ac:dyDescent="0.35">
      <c r="A1121">
        <v>1092</v>
      </c>
      <c r="B1121">
        <v>-73958.81935798889</v>
      </c>
      <c r="C1121">
        <v>223958.81935798889</v>
      </c>
      <c r="E1121">
        <v>13.80422410522322</v>
      </c>
      <c r="F1121">
        <v>191000</v>
      </c>
    </row>
    <row r="1122" spans="1:6" x14ac:dyDescent="0.35">
      <c r="A1122">
        <v>1093</v>
      </c>
      <c r="B1122">
        <v>140925.66500521847</v>
      </c>
      <c r="C1122">
        <v>29074.33499478153</v>
      </c>
      <c r="E1122">
        <v>13.816871126849627</v>
      </c>
      <c r="F1122">
        <v>191000</v>
      </c>
    </row>
    <row r="1123" spans="1:6" x14ac:dyDescent="0.35">
      <c r="A1123">
        <v>1094</v>
      </c>
      <c r="B1123">
        <v>143354.41518853698</v>
      </c>
      <c r="C1123">
        <v>-23354.415188536979</v>
      </c>
      <c r="E1123">
        <v>13.829518148476033</v>
      </c>
      <c r="F1123">
        <v>194000</v>
      </c>
    </row>
    <row r="1124" spans="1:6" x14ac:dyDescent="0.35">
      <c r="A1124">
        <v>1095</v>
      </c>
      <c r="B1124">
        <v>515971.65319021232</v>
      </c>
      <c r="C1124">
        <v>249028.34680978768</v>
      </c>
      <c r="E1124">
        <v>13.842165170102442</v>
      </c>
      <c r="F1124">
        <v>195000</v>
      </c>
    </row>
    <row r="1125" spans="1:6" x14ac:dyDescent="0.35">
      <c r="A1125">
        <v>1096</v>
      </c>
      <c r="B1125">
        <v>463434.54781377828</v>
      </c>
      <c r="C1125">
        <v>-8434.5478137782775</v>
      </c>
      <c r="E1125">
        <v>13.854812191728849</v>
      </c>
      <c r="F1125">
        <v>195000</v>
      </c>
    </row>
    <row r="1126" spans="1:6" x14ac:dyDescent="0.35">
      <c r="A1126">
        <v>1097</v>
      </c>
      <c r="B1126">
        <v>248950.80723081855</v>
      </c>
      <c r="C1126">
        <v>-73950.807230818551</v>
      </c>
      <c r="E1126">
        <v>13.867459213355255</v>
      </c>
      <c r="F1126">
        <v>195000</v>
      </c>
    </row>
    <row r="1127" spans="1:6" x14ac:dyDescent="0.35">
      <c r="A1127">
        <v>1098</v>
      </c>
      <c r="B1127">
        <v>250857.37612472358</v>
      </c>
      <c r="C1127">
        <v>-130857.37612472358</v>
      </c>
      <c r="E1127">
        <v>13.880106234981662</v>
      </c>
      <c r="F1127">
        <v>195000</v>
      </c>
    </row>
    <row r="1128" spans="1:6" x14ac:dyDescent="0.35">
      <c r="A1128">
        <v>1099</v>
      </c>
      <c r="B1128">
        <v>416969.31789564085</v>
      </c>
      <c r="C1128">
        <v>-116969.31789564085</v>
      </c>
      <c r="E1128">
        <v>13.892753256608069</v>
      </c>
      <c r="F1128">
        <v>195000</v>
      </c>
    </row>
    <row r="1129" spans="1:6" x14ac:dyDescent="0.35">
      <c r="A1129">
        <v>1100</v>
      </c>
      <c r="B1129">
        <v>362610.64988171775</v>
      </c>
      <c r="C1129">
        <v>-82610.649881717749</v>
      </c>
      <c r="E1129">
        <v>13.905400278234476</v>
      </c>
      <c r="F1129">
        <v>195000</v>
      </c>
    </row>
    <row r="1130" spans="1:6" x14ac:dyDescent="0.35">
      <c r="A1130">
        <v>1101</v>
      </c>
      <c r="B1130">
        <v>459791.4225388004</v>
      </c>
      <c r="C1130">
        <v>-164791.4225388004</v>
      </c>
      <c r="E1130">
        <v>13.918047299860882</v>
      </c>
      <c r="F1130">
        <v>195000</v>
      </c>
    </row>
    <row r="1131" spans="1:6" x14ac:dyDescent="0.35">
      <c r="A1131">
        <v>1102</v>
      </c>
      <c r="B1131">
        <v>250857.37612472358</v>
      </c>
      <c r="C1131">
        <v>-45858.376124723582</v>
      </c>
      <c r="E1131">
        <v>13.930694321487289</v>
      </c>
      <c r="F1131">
        <v>195000</v>
      </c>
    </row>
    <row r="1132" spans="1:6" x14ac:dyDescent="0.35">
      <c r="A1132">
        <v>1103</v>
      </c>
      <c r="B1132">
        <v>803996.37880989863</v>
      </c>
      <c r="C1132">
        <v>-328996.37880989863</v>
      </c>
      <c r="E1132">
        <v>13.943341343113698</v>
      </c>
      <c r="F1132">
        <v>195000</v>
      </c>
    </row>
    <row r="1133" spans="1:6" x14ac:dyDescent="0.35">
      <c r="A1133">
        <v>1104</v>
      </c>
      <c r="B1133">
        <v>361396.27479005838</v>
      </c>
      <c r="C1133">
        <v>-196396.27479005838</v>
      </c>
      <c r="E1133">
        <v>13.955988364740104</v>
      </c>
      <c r="F1133">
        <v>195000</v>
      </c>
    </row>
    <row r="1134" spans="1:6" x14ac:dyDescent="0.35">
      <c r="A1134">
        <v>1105</v>
      </c>
      <c r="B1134">
        <v>408468.69225402572</v>
      </c>
      <c r="C1134">
        <v>-193468.69225402572</v>
      </c>
      <c r="E1134">
        <v>13.968635386366511</v>
      </c>
      <c r="F1134">
        <v>195000</v>
      </c>
    </row>
    <row r="1135" spans="1:6" x14ac:dyDescent="0.35">
      <c r="A1135">
        <v>1106</v>
      </c>
      <c r="B1135">
        <v>139711.2899135591</v>
      </c>
      <c r="C1135">
        <v>50288.7100864409</v>
      </c>
      <c r="E1135">
        <v>13.981282407992918</v>
      </c>
      <c r="F1135">
        <v>195000</v>
      </c>
    </row>
    <row r="1136" spans="1:6" x14ac:dyDescent="0.35">
      <c r="A1136">
        <v>1107</v>
      </c>
      <c r="B1136">
        <v>359574.71215256955</v>
      </c>
      <c r="C1136">
        <v>-131575.71215256955</v>
      </c>
      <c r="E1136">
        <v>13.993929429619325</v>
      </c>
      <c r="F1136">
        <v>195000</v>
      </c>
    </row>
    <row r="1137" spans="1:6" x14ac:dyDescent="0.35">
      <c r="A1137">
        <v>1108</v>
      </c>
      <c r="B1137">
        <v>307037.60677613551</v>
      </c>
      <c r="C1137">
        <v>-108037.60677613551</v>
      </c>
      <c r="E1137">
        <v>14.006576451245731</v>
      </c>
      <c r="F1137">
        <v>195000</v>
      </c>
    </row>
    <row r="1138" spans="1:6" x14ac:dyDescent="0.35">
      <c r="A1138">
        <v>1109</v>
      </c>
      <c r="B1138">
        <v>191034.02019833401</v>
      </c>
      <c r="C1138">
        <v>-86034.020198334008</v>
      </c>
      <c r="E1138">
        <v>14.019223472872138</v>
      </c>
      <c r="F1138">
        <v>195000</v>
      </c>
    </row>
    <row r="1139" spans="1:6" x14ac:dyDescent="0.35">
      <c r="A1139">
        <v>1110</v>
      </c>
      <c r="B1139">
        <v>305823.23168447614</v>
      </c>
      <c r="C1139">
        <v>-130823.23168447614</v>
      </c>
      <c r="E1139">
        <v>14.031870494498547</v>
      </c>
      <c r="F1139">
        <v>195000</v>
      </c>
    </row>
    <row r="1140" spans="1:6" x14ac:dyDescent="0.35">
      <c r="A1140">
        <v>1111</v>
      </c>
      <c r="B1140">
        <v>735227.88788339309</v>
      </c>
      <c r="C1140">
        <v>-375227.88788339309</v>
      </c>
      <c r="E1140">
        <v>14.044517516124953</v>
      </c>
      <c r="F1140">
        <v>195000</v>
      </c>
    </row>
    <row r="1141" spans="1:6" x14ac:dyDescent="0.35">
      <c r="A1141">
        <v>1112</v>
      </c>
      <c r="B1141">
        <v>363217.83742754743</v>
      </c>
      <c r="C1141">
        <v>-63217.837427547434</v>
      </c>
      <c r="E1141">
        <v>14.05716453775136</v>
      </c>
      <c r="F1141">
        <v>196000</v>
      </c>
    </row>
    <row r="1142" spans="1:6" x14ac:dyDescent="0.35">
      <c r="A1142">
        <v>1113</v>
      </c>
      <c r="B1142">
        <v>300965.73131783912</v>
      </c>
      <c r="C1142">
        <v>-80965.73131783912</v>
      </c>
      <c r="E1142">
        <v>14.069811559377767</v>
      </c>
      <c r="F1142">
        <v>196000</v>
      </c>
    </row>
    <row r="1143" spans="1:6" x14ac:dyDescent="0.35">
      <c r="A1143">
        <v>1114</v>
      </c>
      <c r="B1143">
        <v>359574.71215256955</v>
      </c>
      <c r="C1143">
        <v>-159574.71215256955</v>
      </c>
      <c r="E1143">
        <v>14.082458581004174</v>
      </c>
      <c r="F1143">
        <v>196000</v>
      </c>
    </row>
    <row r="1144" spans="1:6" x14ac:dyDescent="0.35">
      <c r="A1144">
        <v>1115</v>
      </c>
      <c r="B1144">
        <v>1662174.2461526981</v>
      </c>
      <c r="C1144">
        <v>-862174.24615269806</v>
      </c>
      <c r="E1144">
        <v>14.09510560263058</v>
      </c>
      <c r="F1144">
        <v>198000</v>
      </c>
    </row>
    <row r="1145" spans="1:6" x14ac:dyDescent="0.35">
      <c r="A1145">
        <v>1116</v>
      </c>
      <c r="B1145">
        <v>518400.40337353107</v>
      </c>
      <c r="C1145">
        <v>-18400.403373531066</v>
      </c>
      <c r="E1145">
        <v>14.107752624256987</v>
      </c>
      <c r="F1145">
        <v>198000</v>
      </c>
    </row>
    <row r="1146" spans="1:6" x14ac:dyDescent="0.35">
      <c r="A1146">
        <v>1117</v>
      </c>
      <c r="B1146">
        <v>633474.31245611189</v>
      </c>
      <c r="C1146">
        <v>-448474.31245611189</v>
      </c>
      <c r="E1146">
        <v>14.120399645883394</v>
      </c>
      <c r="F1146">
        <v>198000</v>
      </c>
    </row>
    <row r="1147" spans="1:6" x14ac:dyDescent="0.35">
      <c r="A1147">
        <v>1118</v>
      </c>
      <c r="B1147">
        <v>470720.79836373404</v>
      </c>
      <c r="C1147">
        <v>-110720.79836373404</v>
      </c>
      <c r="E1147">
        <v>14.133046667509802</v>
      </c>
      <c r="F1147">
        <v>198000</v>
      </c>
    </row>
    <row r="1148" spans="1:6" x14ac:dyDescent="0.35">
      <c r="A1148">
        <v>1119</v>
      </c>
      <c r="B1148">
        <v>94460.435087080812</v>
      </c>
      <c r="C1148">
        <v>35539.564912919188</v>
      </c>
      <c r="E1148">
        <v>14.145693689136209</v>
      </c>
      <c r="F1148">
        <v>199000</v>
      </c>
    </row>
    <row r="1149" spans="1:6" x14ac:dyDescent="0.35">
      <c r="A1149">
        <v>1120</v>
      </c>
      <c r="B1149">
        <v>352288.4616026138</v>
      </c>
      <c r="C1149">
        <v>297711.5383973862</v>
      </c>
      <c r="E1149">
        <v>14.158340710762616</v>
      </c>
      <c r="F1149">
        <v>199000</v>
      </c>
    </row>
    <row r="1150" spans="1:6" x14ac:dyDescent="0.35">
      <c r="A1150">
        <v>1121</v>
      </c>
      <c r="B1150">
        <v>-179154.46762002318</v>
      </c>
      <c r="C1150">
        <v>324154.46762002318</v>
      </c>
      <c r="E1150">
        <v>14.170987732389023</v>
      </c>
      <c r="F1150">
        <v>199000</v>
      </c>
    </row>
    <row r="1151" spans="1:6" x14ac:dyDescent="0.35">
      <c r="A1151">
        <v>1122</v>
      </c>
      <c r="B1151">
        <v>291493.60560289677</v>
      </c>
      <c r="C1151">
        <v>-6493.6056028967723</v>
      </c>
      <c r="E1151">
        <v>14.183634754015429</v>
      </c>
      <c r="F1151">
        <v>199000</v>
      </c>
    </row>
    <row r="1152" spans="1:6" x14ac:dyDescent="0.35">
      <c r="A1152">
        <v>1123</v>
      </c>
      <c r="B1152">
        <v>137525.41474857228</v>
      </c>
      <c r="C1152">
        <v>-47525.414748572279</v>
      </c>
      <c r="E1152">
        <v>14.196281775641836</v>
      </c>
      <c r="F1152">
        <v>200000</v>
      </c>
    </row>
    <row r="1153" spans="1:6" x14ac:dyDescent="0.35">
      <c r="A1153">
        <v>1124</v>
      </c>
      <c r="B1153">
        <v>-129046.11242690764</v>
      </c>
      <c r="C1153">
        <v>229046.11242690764</v>
      </c>
      <c r="E1153">
        <v>14.208928797268243</v>
      </c>
      <c r="F1153">
        <v>200000</v>
      </c>
    </row>
    <row r="1154" spans="1:6" x14ac:dyDescent="0.35">
      <c r="A1154">
        <v>1125</v>
      </c>
      <c r="B1154">
        <v>137282.53973024059</v>
      </c>
      <c r="C1154">
        <v>-47282.539730240591</v>
      </c>
      <c r="E1154">
        <v>14.221575818894651</v>
      </c>
      <c r="F1154">
        <v>200000</v>
      </c>
    </row>
    <row r="1155" spans="1:6" x14ac:dyDescent="0.35">
      <c r="A1155">
        <v>1126</v>
      </c>
      <c r="B1155">
        <v>352288.4616026138</v>
      </c>
      <c r="C1155">
        <v>107710.5383973862</v>
      </c>
      <c r="E1155">
        <v>14.234222840521058</v>
      </c>
      <c r="F1155">
        <v>200000</v>
      </c>
    </row>
    <row r="1156" spans="1:6" x14ac:dyDescent="0.35">
      <c r="A1156">
        <v>1127</v>
      </c>
      <c r="B1156">
        <v>251464.56367055327</v>
      </c>
      <c r="C1156">
        <v>-1464.563670553267</v>
      </c>
      <c r="E1156">
        <v>14.246869862147465</v>
      </c>
      <c r="F1156">
        <v>200000</v>
      </c>
    </row>
    <row r="1157" spans="1:6" x14ac:dyDescent="0.35">
      <c r="A1157">
        <v>1128</v>
      </c>
      <c r="B1157">
        <v>308130.5443586288</v>
      </c>
      <c r="C1157">
        <v>-8130.544358628802</v>
      </c>
      <c r="E1157">
        <v>14.259516883773871</v>
      </c>
      <c r="F1157">
        <v>200000</v>
      </c>
    </row>
    <row r="1158" spans="1:6" x14ac:dyDescent="0.35">
      <c r="A1158">
        <v>1129</v>
      </c>
      <c r="B1158">
        <v>-77723.382142132614</v>
      </c>
      <c r="C1158">
        <v>207723.38214213261</v>
      </c>
      <c r="E1158">
        <v>14.272163905400278</v>
      </c>
      <c r="F1158">
        <v>200000</v>
      </c>
    </row>
    <row r="1159" spans="1:6" x14ac:dyDescent="0.35">
      <c r="A1159">
        <v>1130</v>
      </c>
      <c r="B1159">
        <v>302180.10640949849</v>
      </c>
      <c r="C1159">
        <v>242819.89359050151</v>
      </c>
      <c r="E1159">
        <v>14.284810927026685</v>
      </c>
      <c r="F1159">
        <v>200000</v>
      </c>
    </row>
    <row r="1160" spans="1:6" x14ac:dyDescent="0.35">
      <c r="A1160">
        <v>1131</v>
      </c>
      <c r="B1160">
        <v>-23971.901674039429</v>
      </c>
      <c r="C1160">
        <v>173971.90167403943</v>
      </c>
      <c r="E1160">
        <v>14.297457948653092</v>
      </c>
      <c r="F1160">
        <v>200000</v>
      </c>
    </row>
    <row r="1161" spans="1:6" x14ac:dyDescent="0.35">
      <c r="A1161">
        <v>1132</v>
      </c>
      <c r="B1161">
        <v>415754.94280398148</v>
      </c>
      <c r="C1161">
        <v>-160755.94280398148</v>
      </c>
      <c r="E1161">
        <v>14.3101049702795</v>
      </c>
      <c r="F1161">
        <v>200000</v>
      </c>
    </row>
    <row r="1162" spans="1:6" x14ac:dyDescent="0.35">
      <c r="A1162">
        <v>1133</v>
      </c>
      <c r="B1162">
        <v>2003586.1397129798</v>
      </c>
      <c r="C1162">
        <v>-1453586.1397129798</v>
      </c>
      <c r="E1162">
        <v>14.322751991905907</v>
      </c>
      <c r="F1162">
        <v>200000</v>
      </c>
    </row>
    <row r="1163" spans="1:6" x14ac:dyDescent="0.35">
      <c r="A1163">
        <v>1134</v>
      </c>
      <c r="B1163">
        <v>513542.90300689382</v>
      </c>
      <c r="C1163">
        <v>16457.096993106185</v>
      </c>
      <c r="E1163">
        <v>14.335399013532314</v>
      </c>
      <c r="F1163">
        <v>200000</v>
      </c>
    </row>
    <row r="1164" spans="1:6" x14ac:dyDescent="0.35">
      <c r="A1164">
        <v>1135</v>
      </c>
      <c r="B1164">
        <v>359574.71215256955</v>
      </c>
      <c r="C1164">
        <v>-159574.71215256955</v>
      </c>
      <c r="E1164">
        <v>14.34804603515872</v>
      </c>
      <c r="F1164">
        <v>200000</v>
      </c>
    </row>
    <row r="1165" spans="1:6" x14ac:dyDescent="0.35">
      <c r="A1165">
        <v>1136</v>
      </c>
      <c r="B1165">
        <v>-342837.65920762171</v>
      </c>
      <c r="C1165">
        <v>417837.65920762171</v>
      </c>
      <c r="E1165">
        <v>14.360693056785127</v>
      </c>
      <c r="F1165">
        <v>200000</v>
      </c>
    </row>
    <row r="1166" spans="1:6" x14ac:dyDescent="0.35">
      <c r="A1166">
        <v>1137</v>
      </c>
      <c r="B1166">
        <v>464648.92290543765</v>
      </c>
      <c r="C1166">
        <v>36351.077094562352</v>
      </c>
      <c r="E1166">
        <v>14.373340078411534</v>
      </c>
      <c r="F1166">
        <v>200000</v>
      </c>
    </row>
    <row r="1167" spans="1:6" x14ac:dyDescent="0.35">
      <c r="A1167">
        <v>1138</v>
      </c>
      <c r="B1167">
        <v>356295.89940508944</v>
      </c>
      <c r="C1167">
        <v>143704.10059491056</v>
      </c>
      <c r="E1167">
        <v>14.385987100037941</v>
      </c>
      <c r="F1167">
        <v>200000</v>
      </c>
    </row>
    <row r="1168" spans="1:6" x14ac:dyDescent="0.35">
      <c r="A1168">
        <v>1139</v>
      </c>
      <c r="B1168">
        <v>359574.71215256955</v>
      </c>
      <c r="C1168">
        <v>100424.28784743045</v>
      </c>
      <c r="E1168">
        <v>14.398634121664347</v>
      </c>
      <c r="F1168">
        <v>200000</v>
      </c>
    </row>
    <row r="1169" spans="1:6" x14ac:dyDescent="0.35">
      <c r="A1169">
        <v>1140</v>
      </c>
      <c r="B1169">
        <v>462584.4852496169</v>
      </c>
      <c r="C1169">
        <v>-32584.485249616904</v>
      </c>
      <c r="E1169">
        <v>14.411281143290756</v>
      </c>
      <c r="F1169">
        <v>200000</v>
      </c>
    </row>
    <row r="1170" spans="1:6" x14ac:dyDescent="0.35">
      <c r="A1170">
        <v>1141</v>
      </c>
      <c r="B1170">
        <v>298536.98113452061</v>
      </c>
      <c r="C1170">
        <v>-158536.98113452061</v>
      </c>
      <c r="E1170">
        <v>14.423928164917163</v>
      </c>
      <c r="F1170">
        <v>200000</v>
      </c>
    </row>
    <row r="1171" spans="1:6" x14ac:dyDescent="0.35">
      <c r="A1171">
        <v>1142</v>
      </c>
      <c r="B1171">
        <v>353502.83669427317</v>
      </c>
      <c r="C1171">
        <v>-233502.83669427317</v>
      </c>
      <c r="E1171">
        <v>14.436575186543569</v>
      </c>
      <c r="F1171">
        <v>200000</v>
      </c>
    </row>
    <row r="1172" spans="1:6" x14ac:dyDescent="0.35">
      <c r="A1172">
        <v>1143</v>
      </c>
      <c r="B1172">
        <v>470477.92334540212</v>
      </c>
      <c r="C1172">
        <v>-10478.923345402116</v>
      </c>
      <c r="E1172">
        <v>14.449222208169976</v>
      </c>
      <c r="F1172">
        <v>200000</v>
      </c>
    </row>
    <row r="1173" spans="1:6" x14ac:dyDescent="0.35">
      <c r="A1173">
        <v>1144</v>
      </c>
      <c r="B1173">
        <v>519614.7784651902</v>
      </c>
      <c r="C1173">
        <v>45385.221534809796</v>
      </c>
      <c r="E1173">
        <v>14.461869229796383</v>
      </c>
      <c r="F1173">
        <v>200000</v>
      </c>
    </row>
    <row r="1174" spans="1:6" x14ac:dyDescent="0.35">
      <c r="A1174">
        <v>1145</v>
      </c>
      <c r="B1174">
        <v>142140.04009687761</v>
      </c>
      <c r="C1174">
        <v>7859.9599031223916</v>
      </c>
      <c r="E1174">
        <v>14.47451625142279</v>
      </c>
      <c r="F1174">
        <v>200000</v>
      </c>
    </row>
    <row r="1175" spans="1:6" x14ac:dyDescent="0.35">
      <c r="A1175">
        <v>1146</v>
      </c>
      <c r="B1175">
        <v>34637.079160691006</v>
      </c>
      <c r="C1175">
        <v>35362.920839308994</v>
      </c>
      <c r="E1175">
        <v>14.487163273049196</v>
      </c>
      <c r="F1175">
        <v>200000</v>
      </c>
    </row>
    <row r="1176" spans="1:6" x14ac:dyDescent="0.35">
      <c r="A1176">
        <v>1147</v>
      </c>
      <c r="B1176">
        <v>34637.079160691006</v>
      </c>
      <c r="C1176">
        <v>35362.920839308994</v>
      </c>
      <c r="E1176">
        <v>14.499810294675605</v>
      </c>
      <c r="F1176">
        <v>200000</v>
      </c>
    </row>
    <row r="1177" spans="1:6" x14ac:dyDescent="0.35">
      <c r="A1177">
        <v>1148</v>
      </c>
      <c r="B1177">
        <v>1393416.8438122314</v>
      </c>
      <c r="C1177">
        <v>-203416.84381223144</v>
      </c>
      <c r="E1177">
        <v>14.512457316302012</v>
      </c>
      <c r="F1177">
        <v>200000</v>
      </c>
    </row>
    <row r="1178" spans="1:6" x14ac:dyDescent="0.35">
      <c r="A1178">
        <v>1149</v>
      </c>
      <c r="B1178">
        <v>184962.14474003762</v>
      </c>
      <c r="C1178">
        <v>-64962.14474003762</v>
      </c>
      <c r="E1178">
        <v>14.525104337928418</v>
      </c>
      <c r="F1178">
        <v>200000</v>
      </c>
    </row>
    <row r="1179" spans="1:6" x14ac:dyDescent="0.35">
      <c r="A1179">
        <v>1150</v>
      </c>
      <c r="B1179">
        <v>465377.54796043318</v>
      </c>
      <c r="C1179">
        <v>114622.45203956682</v>
      </c>
      <c r="E1179">
        <v>14.537751359554825</v>
      </c>
      <c r="F1179">
        <v>200000</v>
      </c>
    </row>
    <row r="1180" spans="1:6" x14ac:dyDescent="0.35">
      <c r="A1180">
        <v>1151</v>
      </c>
      <c r="B1180">
        <v>522043.52864850895</v>
      </c>
      <c r="C1180">
        <v>-134043.52864850895</v>
      </c>
      <c r="E1180">
        <v>14.550398381181232</v>
      </c>
      <c r="F1180">
        <v>200000</v>
      </c>
    </row>
    <row r="1181" spans="1:6" x14ac:dyDescent="0.35">
      <c r="A1181">
        <v>1152</v>
      </c>
      <c r="B1181">
        <v>249643.00103306444</v>
      </c>
      <c r="C1181">
        <v>-24643.001033064444</v>
      </c>
      <c r="E1181">
        <v>14.563045402807639</v>
      </c>
      <c r="F1181">
        <v>200000</v>
      </c>
    </row>
    <row r="1182" spans="1:6" x14ac:dyDescent="0.35">
      <c r="A1182">
        <v>1153</v>
      </c>
      <c r="B1182">
        <v>248428.62594140507</v>
      </c>
      <c r="C1182">
        <v>-158428.62594140507</v>
      </c>
      <c r="E1182">
        <v>14.575692424434045</v>
      </c>
      <c r="F1182">
        <v>200000</v>
      </c>
    </row>
    <row r="1183" spans="1:6" x14ac:dyDescent="0.35">
      <c r="A1183">
        <v>1154</v>
      </c>
      <c r="B1183">
        <v>247214.2508497457</v>
      </c>
      <c r="C1183">
        <v>102785.7491502543</v>
      </c>
      <c r="E1183">
        <v>14.588339446060454</v>
      </c>
      <c r="F1183">
        <v>200000</v>
      </c>
    </row>
    <row r="1184" spans="1:6" x14ac:dyDescent="0.35">
      <c r="A1184">
        <v>1155</v>
      </c>
      <c r="B1184">
        <v>249643.00103306444</v>
      </c>
      <c r="C1184">
        <v>-14643.001033064444</v>
      </c>
      <c r="E1184">
        <v>14.600986467686861</v>
      </c>
      <c r="F1184">
        <v>200000</v>
      </c>
    </row>
    <row r="1185" spans="1:6" x14ac:dyDescent="0.35">
      <c r="A1185">
        <v>1156</v>
      </c>
      <c r="B1185">
        <v>-242295.93867931492</v>
      </c>
      <c r="C1185">
        <v>792295.93867931492</v>
      </c>
      <c r="E1185">
        <v>14.613633489313267</v>
      </c>
      <c r="F1185">
        <v>200000</v>
      </c>
    </row>
    <row r="1186" spans="1:6" x14ac:dyDescent="0.35">
      <c r="A1186">
        <v>1157</v>
      </c>
      <c r="B1186">
        <v>197105.8956566304</v>
      </c>
      <c r="C1186">
        <v>-47105.895656630397</v>
      </c>
      <c r="E1186">
        <v>14.626280510939674</v>
      </c>
      <c r="F1186">
        <v>200000</v>
      </c>
    </row>
    <row r="1187" spans="1:6" x14ac:dyDescent="0.35">
      <c r="A1187">
        <v>1158</v>
      </c>
      <c r="B1187">
        <v>143354.41518853698</v>
      </c>
      <c r="C1187">
        <v>55645.584811463021</v>
      </c>
      <c r="E1187">
        <v>14.638927532566081</v>
      </c>
      <c r="F1187">
        <v>200000</v>
      </c>
    </row>
    <row r="1188" spans="1:6" x14ac:dyDescent="0.35">
      <c r="A1188">
        <v>1159</v>
      </c>
      <c r="B1188">
        <v>448862.04671386676</v>
      </c>
      <c r="C1188">
        <v>-238862.04671386676</v>
      </c>
      <c r="E1188">
        <v>14.651574554192488</v>
      </c>
      <c r="F1188">
        <v>200000</v>
      </c>
    </row>
    <row r="1189" spans="1:6" x14ac:dyDescent="0.35">
      <c r="A1189">
        <v>1160</v>
      </c>
      <c r="B1189">
        <v>623474.61412639916</v>
      </c>
      <c r="C1189">
        <v>76525.385873600841</v>
      </c>
      <c r="E1189">
        <v>14.664221575818894</v>
      </c>
      <c r="F1189">
        <v>200000</v>
      </c>
    </row>
    <row r="1190" spans="1:6" x14ac:dyDescent="0.35">
      <c r="A1190">
        <v>1161</v>
      </c>
      <c r="B1190">
        <v>245999.87575808656</v>
      </c>
      <c r="C1190">
        <v>-89999.875758086564</v>
      </c>
      <c r="E1190">
        <v>14.676868597445301</v>
      </c>
      <c r="F1190">
        <v>200000</v>
      </c>
    </row>
    <row r="1191" spans="1:6" x14ac:dyDescent="0.35">
      <c r="A1191">
        <v>1162</v>
      </c>
      <c r="B1191">
        <v>135486.80338070984</v>
      </c>
      <c r="C1191">
        <v>58513.19661929016</v>
      </c>
      <c r="E1191">
        <v>14.68951561907171</v>
      </c>
      <c r="F1191">
        <v>200000</v>
      </c>
    </row>
    <row r="1192" spans="1:6" x14ac:dyDescent="0.35">
      <c r="A1192">
        <v>1163</v>
      </c>
      <c r="B1192">
        <v>-21543.15149072092</v>
      </c>
      <c r="C1192">
        <v>141543.15149072092</v>
      </c>
      <c r="E1192">
        <v>14.702162640698116</v>
      </c>
      <c r="F1192">
        <v>200000</v>
      </c>
    </row>
    <row r="1193" spans="1:6" x14ac:dyDescent="0.35">
      <c r="A1193">
        <v>1164</v>
      </c>
      <c r="B1193">
        <v>634403.98995133257</v>
      </c>
      <c r="C1193">
        <v>65596.010048667435</v>
      </c>
      <c r="E1193">
        <v>14.714809662324523</v>
      </c>
      <c r="F1193">
        <v>200000</v>
      </c>
    </row>
    <row r="1194" spans="1:6" x14ac:dyDescent="0.35">
      <c r="A1194">
        <v>1165</v>
      </c>
      <c r="B1194">
        <v>144568.79028019612</v>
      </c>
      <c r="C1194">
        <v>-54568.790280196117</v>
      </c>
      <c r="E1194">
        <v>14.72745668395093</v>
      </c>
      <c r="F1194">
        <v>200000</v>
      </c>
    </row>
    <row r="1195" spans="1:6" x14ac:dyDescent="0.35">
      <c r="A1195">
        <v>1166</v>
      </c>
      <c r="B1195">
        <v>194677.14547331189</v>
      </c>
      <c r="C1195">
        <v>-34677.145473311888</v>
      </c>
      <c r="E1195">
        <v>14.740103705577337</v>
      </c>
      <c r="F1195">
        <v>200000</v>
      </c>
    </row>
    <row r="1196" spans="1:6" x14ac:dyDescent="0.35">
      <c r="A1196">
        <v>1167</v>
      </c>
      <c r="B1196">
        <v>236892.06257064198</v>
      </c>
      <c r="C1196">
        <v>128107.93742935802</v>
      </c>
      <c r="E1196">
        <v>14.752750727203743</v>
      </c>
      <c r="F1196">
        <v>200000</v>
      </c>
    </row>
    <row r="1197" spans="1:6" x14ac:dyDescent="0.35">
      <c r="A1197">
        <v>1168</v>
      </c>
      <c r="B1197">
        <v>138496.91482189973</v>
      </c>
      <c r="C1197">
        <v>1503.0851781002712</v>
      </c>
      <c r="E1197">
        <v>14.76539774883015</v>
      </c>
      <c r="F1197">
        <v>200000</v>
      </c>
    </row>
    <row r="1198" spans="1:6" x14ac:dyDescent="0.35">
      <c r="A1198">
        <v>1169</v>
      </c>
      <c r="B1198">
        <v>84745.434353806544</v>
      </c>
      <c r="C1198">
        <v>115254.56564619346</v>
      </c>
      <c r="E1198">
        <v>14.778044770456559</v>
      </c>
      <c r="F1198">
        <v>200000</v>
      </c>
    </row>
    <row r="1199" spans="1:6" x14ac:dyDescent="0.35">
      <c r="A1199">
        <v>1170</v>
      </c>
      <c r="B1199">
        <v>193462.77038165252</v>
      </c>
      <c r="C1199">
        <v>56537.229618347483</v>
      </c>
      <c r="E1199">
        <v>14.790691792082965</v>
      </c>
      <c r="F1199">
        <v>200000</v>
      </c>
    </row>
    <row r="1200" spans="1:6" x14ac:dyDescent="0.35">
      <c r="A1200">
        <v>1171</v>
      </c>
      <c r="B1200">
        <v>84745.434353806544</v>
      </c>
      <c r="C1200">
        <v>145253.56564619346</v>
      </c>
      <c r="E1200">
        <v>14.803338813709372</v>
      </c>
      <c r="F1200">
        <v>200000</v>
      </c>
    </row>
    <row r="1201" spans="1:6" x14ac:dyDescent="0.35">
      <c r="A1201">
        <v>1172</v>
      </c>
      <c r="B1201">
        <v>243571.12557476806</v>
      </c>
      <c r="C1201">
        <v>76428.874425231945</v>
      </c>
      <c r="E1201">
        <v>14.815985835335779</v>
      </c>
      <c r="F1201">
        <v>200000</v>
      </c>
    </row>
    <row r="1202" spans="1:6" x14ac:dyDescent="0.35">
      <c r="A1202">
        <v>1173</v>
      </c>
      <c r="B1202">
        <v>1830836.3756160997</v>
      </c>
      <c r="C1202">
        <v>-1260836.3756160997</v>
      </c>
      <c r="E1202">
        <v>14.828632856962185</v>
      </c>
      <c r="F1202">
        <v>200000</v>
      </c>
    </row>
    <row r="1203" spans="1:6" x14ac:dyDescent="0.35">
      <c r="A1203">
        <v>1174</v>
      </c>
      <c r="B1203">
        <v>412111.8175290036</v>
      </c>
      <c r="C1203">
        <v>27888.182470996398</v>
      </c>
      <c r="E1203">
        <v>14.841279878588592</v>
      </c>
      <c r="F1203">
        <v>200000</v>
      </c>
    </row>
    <row r="1204" spans="1:6" x14ac:dyDescent="0.35">
      <c r="A1204">
        <v>1175</v>
      </c>
      <c r="B1204">
        <v>634403.98995133257</v>
      </c>
      <c r="C1204">
        <v>65596.010048667435</v>
      </c>
      <c r="E1204">
        <v>14.853926900214999</v>
      </c>
      <c r="F1204">
        <v>200000</v>
      </c>
    </row>
    <row r="1205" spans="1:6" x14ac:dyDescent="0.35">
      <c r="A1205">
        <v>1176</v>
      </c>
      <c r="B1205">
        <v>354110.02424010285</v>
      </c>
      <c r="C1205">
        <v>65889.975759897148</v>
      </c>
      <c r="E1205">
        <v>14.866573921841406</v>
      </c>
      <c r="F1205">
        <v>200000</v>
      </c>
    </row>
    <row r="1206" spans="1:6" x14ac:dyDescent="0.35">
      <c r="A1206">
        <v>1177</v>
      </c>
      <c r="B1206">
        <v>791344.29047993734</v>
      </c>
      <c r="C1206">
        <v>-366344.29047993734</v>
      </c>
      <c r="E1206">
        <v>14.879220943467814</v>
      </c>
      <c r="F1206">
        <v>200000</v>
      </c>
    </row>
    <row r="1207" spans="1:6" x14ac:dyDescent="0.35">
      <c r="A1207">
        <v>1178</v>
      </c>
      <c r="B1207">
        <v>247214.2508497457</v>
      </c>
      <c r="C1207">
        <v>102785.7491502543</v>
      </c>
      <c r="E1207">
        <v>14.891867965094221</v>
      </c>
      <c r="F1207">
        <v>200000</v>
      </c>
    </row>
    <row r="1208" spans="1:6" x14ac:dyDescent="0.35">
      <c r="A1208">
        <v>1179</v>
      </c>
      <c r="B1208">
        <v>90817.309812102932</v>
      </c>
      <c r="C1208">
        <v>84182.690187897068</v>
      </c>
      <c r="E1208">
        <v>14.904514986720628</v>
      </c>
      <c r="F1208">
        <v>200000</v>
      </c>
    </row>
    <row r="1209" spans="1:6" x14ac:dyDescent="0.35">
      <c r="A1209">
        <v>1180</v>
      </c>
      <c r="B1209">
        <v>255107.68894553115</v>
      </c>
      <c r="C1209">
        <v>119892.31105446885</v>
      </c>
      <c r="E1209">
        <v>14.917162008347034</v>
      </c>
      <c r="F1209">
        <v>200000</v>
      </c>
    </row>
    <row r="1210" spans="1:6" x14ac:dyDescent="0.35">
      <c r="A1210">
        <v>1181</v>
      </c>
      <c r="B1210">
        <v>255107.68894553115</v>
      </c>
      <c r="C1210">
        <v>119892.31105446885</v>
      </c>
      <c r="E1210">
        <v>14.929809029973441</v>
      </c>
      <c r="F1210">
        <v>200000</v>
      </c>
    </row>
    <row r="1211" spans="1:6" x14ac:dyDescent="0.35">
      <c r="A1211">
        <v>1182</v>
      </c>
      <c r="B1211">
        <v>632218.11478634598</v>
      </c>
      <c r="C1211">
        <v>-37218.114786345977</v>
      </c>
      <c r="E1211">
        <v>14.942456051599848</v>
      </c>
      <c r="F1211">
        <v>200000</v>
      </c>
    </row>
    <row r="1212" spans="1:6" x14ac:dyDescent="0.35">
      <c r="A1212">
        <v>1183</v>
      </c>
      <c r="B1212">
        <v>84745.434353806544</v>
      </c>
      <c r="C1212">
        <v>165254.56564619346</v>
      </c>
      <c r="E1212">
        <v>14.955103073226255</v>
      </c>
      <c r="F1212">
        <v>200000</v>
      </c>
    </row>
    <row r="1213" spans="1:6" x14ac:dyDescent="0.35">
      <c r="A1213">
        <v>1184</v>
      </c>
      <c r="B1213">
        <v>32208.328977372497</v>
      </c>
      <c r="C1213">
        <v>217791.6710226275</v>
      </c>
      <c r="E1213">
        <v>14.967750094852663</v>
      </c>
      <c r="F1213">
        <v>200000</v>
      </c>
    </row>
    <row r="1214" spans="1:6" x14ac:dyDescent="0.35">
      <c r="A1214">
        <v>1185</v>
      </c>
      <c r="B1214">
        <v>687548.28287359653</v>
      </c>
      <c r="C1214">
        <v>-57548.28287359653</v>
      </c>
      <c r="E1214">
        <v>14.98039711647907</v>
      </c>
      <c r="F1214">
        <v>200000</v>
      </c>
    </row>
    <row r="1215" spans="1:6" x14ac:dyDescent="0.35">
      <c r="A1215">
        <v>1186</v>
      </c>
      <c r="B1215">
        <v>290643.54303873517</v>
      </c>
      <c r="C1215">
        <v>-150643.54303873517</v>
      </c>
      <c r="E1215">
        <v>14.993044138105477</v>
      </c>
      <c r="F1215">
        <v>200000</v>
      </c>
    </row>
    <row r="1216" spans="1:6" x14ac:dyDescent="0.35">
      <c r="A1216">
        <v>1187</v>
      </c>
      <c r="B1216">
        <v>198639.24718337436</v>
      </c>
      <c r="C1216">
        <v>31359.752816625638</v>
      </c>
      <c r="E1216">
        <v>15.005691159731883</v>
      </c>
      <c r="F1216">
        <v>200000</v>
      </c>
    </row>
    <row r="1217" spans="1:6" x14ac:dyDescent="0.35">
      <c r="A1217">
        <v>1188</v>
      </c>
      <c r="B1217">
        <v>517186.0282818717</v>
      </c>
      <c r="C1217">
        <v>32813.971718128305</v>
      </c>
      <c r="E1217">
        <v>15.01833818135829</v>
      </c>
      <c r="F1217">
        <v>200000</v>
      </c>
    </row>
    <row r="1218" spans="1:6" x14ac:dyDescent="0.35">
      <c r="A1218">
        <v>1189</v>
      </c>
      <c r="B1218">
        <v>463434.54781377828</v>
      </c>
      <c r="C1218">
        <v>-143434.54781377828</v>
      </c>
      <c r="E1218">
        <v>15.030985202984697</v>
      </c>
      <c r="F1218">
        <v>200000</v>
      </c>
    </row>
    <row r="1219" spans="1:6" x14ac:dyDescent="0.35">
      <c r="A1219">
        <v>1190</v>
      </c>
      <c r="B1219">
        <v>244785.50066642719</v>
      </c>
      <c r="C1219">
        <v>-109785.50066642719</v>
      </c>
      <c r="E1219">
        <v>15.043632224611104</v>
      </c>
      <c r="F1219">
        <v>200000</v>
      </c>
    </row>
    <row r="1220" spans="1:6" x14ac:dyDescent="0.35">
      <c r="A1220">
        <v>1191</v>
      </c>
      <c r="B1220">
        <v>140318.47745938879</v>
      </c>
      <c r="C1220">
        <v>34681.522540611215</v>
      </c>
      <c r="E1220">
        <v>15.056279246237512</v>
      </c>
      <c r="F1220">
        <v>200000</v>
      </c>
    </row>
    <row r="1221" spans="1:6" x14ac:dyDescent="0.35">
      <c r="A1221">
        <v>1192</v>
      </c>
      <c r="B1221">
        <v>39737.454545659944</v>
      </c>
      <c r="C1221">
        <v>38262.545454340056</v>
      </c>
      <c r="E1221">
        <v>15.068926267863919</v>
      </c>
      <c r="F1221">
        <v>200000</v>
      </c>
    </row>
    <row r="1222" spans="1:6" x14ac:dyDescent="0.35">
      <c r="A1222">
        <v>1193</v>
      </c>
      <c r="B1222">
        <v>413811.94265732658</v>
      </c>
      <c r="C1222">
        <v>151188.05734267342</v>
      </c>
      <c r="E1222">
        <v>15.081573289490326</v>
      </c>
      <c r="F1222">
        <v>200000</v>
      </c>
    </row>
    <row r="1223" spans="1:6" x14ac:dyDescent="0.35">
      <c r="A1223">
        <v>1194</v>
      </c>
      <c r="B1223">
        <v>412111.8175290036</v>
      </c>
      <c r="C1223">
        <v>-242111.8175290036</v>
      </c>
      <c r="E1223">
        <v>15.094220311116732</v>
      </c>
      <c r="F1223">
        <v>200000</v>
      </c>
    </row>
    <row r="1224" spans="1:6" x14ac:dyDescent="0.35">
      <c r="A1224">
        <v>1195</v>
      </c>
      <c r="B1224">
        <v>359574.71215256955</v>
      </c>
      <c r="C1224">
        <v>-189574.71215256955</v>
      </c>
      <c r="E1224">
        <v>15.106867332743139</v>
      </c>
      <c r="F1224">
        <v>200000</v>
      </c>
    </row>
    <row r="1225" spans="1:6" x14ac:dyDescent="0.35">
      <c r="A1225">
        <v>1196</v>
      </c>
      <c r="B1225">
        <v>299751.35622617975</v>
      </c>
      <c r="C1225">
        <v>-141751.35622617975</v>
      </c>
      <c r="E1225">
        <v>15.119514354369546</v>
      </c>
      <c r="F1225">
        <v>200000</v>
      </c>
    </row>
    <row r="1226" spans="1:6" x14ac:dyDescent="0.35">
      <c r="A1226">
        <v>1197</v>
      </c>
      <c r="B1226">
        <v>248950.80723081855</v>
      </c>
      <c r="C1226">
        <v>-73950.807230818551</v>
      </c>
      <c r="E1226">
        <v>15.132161375995953</v>
      </c>
      <c r="F1226">
        <v>200000</v>
      </c>
    </row>
    <row r="1227" spans="1:6" x14ac:dyDescent="0.35">
      <c r="A1227">
        <v>1198</v>
      </c>
      <c r="B1227">
        <v>304608.856592817</v>
      </c>
      <c r="C1227">
        <v>-24608.856592816999</v>
      </c>
      <c r="E1227">
        <v>15.144808397622359</v>
      </c>
      <c r="F1227">
        <v>200000</v>
      </c>
    </row>
    <row r="1228" spans="1:6" x14ac:dyDescent="0.35">
      <c r="A1228">
        <v>1199</v>
      </c>
      <c r="B1228">
        <v>524472.27883182745</v>
      </c>
      <c r="C1228">
        <v>-104472.27883182745</v>
      </c>
      <c r="E1228">
        <v>15.157455419248768</v>
      </c>
      <c r="F1228">
        <v>200000</v>
      </c>
    </row>
    <row r="1229" spans="1:6" x14ac:dyDescent="0.35">
      <c r="A1229">
        <v>1200</v>
      </c>
      <c r="B1229">
        <v>471935.17345539317</v>
      </c>
      <c r="C1229">
        <v>-102935.17345539317</v>
      </c>
      <c r="E1229">
        <v>15.170102440875175</v>
      </c>
      <c r="F1229">
        <v>200000</v>
      </c>
    </row>
    <row r="1230" spans="1:6" x14ac:dyDescent="0.35">
      <c r="A1230">
        <v>1201</v>
      </c>
      <c r="B1230">
        <v>1227304.9020413142</v>
      </c>
      <c r="C1230">
        <v>-1007304.9020413142</v>
      </c>
      <c r="E1230">
        <v>15.182749462501581</v>
      </c>
      <c r="F1230">
        <v>200000</v>
      </c>
    </row>
    <row r="1231" spans="1:6" x14ac:dyDescent="0.35">
      <c r="A1231">
        <v>1202</v>
      </c>
      <c r="B1231">
        <v>139711.2899135591</v>
      </c>
      <c r="C1231">
        <v>81288.7100864409</v>
      </c>
      <c r="E1231">
        <v>15.195396484127988</v>
      </c>
      <c r="F1231">
        <v>200000</v>
      </c>
    </row>
    <row r="1232" spans="1:6" x14ac:dyDescent="0.35">
      <c r="A1232">
        <v>1203</v>
      </c>
      <c r="B1232">
        <v>-131474.86261022615</v>
      </c>
      <c r="C1232">
        <v>381474.86261022615</v>
      </c>
      <c r="E1232">
        <v>15.208043505754395</v>
      </c>
      <c r="F1232">
        <v>200000</v>
      </c>
    </row>
    <row r="1233" spans="1:6" x14ac:dyDescent="0.35">
      <c r="A1233">
        <v>1204</v>
      </c>
      <c r="B1233">
        <v>356174.4618959236</v>
      </c>
      <c r="C1233">
        <v>163825.5381040764</v>
      </c>
      <c r="E1233">
        <v>15.220690527380802</v>
      </c>
      <c r="F1233">
        <v>200000</v>
      </c>
    </row>
    <row r="1234" spans="1:6" x14ac:dyDescent="0.35">
      <c r="A1234">
        <v>1205</v>
      </c>
      <c r="B1234">
        <v>303394.48150115763</v>
      </c>
      <c r="C1234">
        <v>111605.51849884237</v>
      </c>
      <c r="E1234">
        <v>15.233337549007208</v>
      </c>
      <c r="F1234">
        <v>200000</v>
      </c>
    </row>
    <row r="1235" spans="1:6" x14ac:dyDescent="0.35">
      <c r="A1235">
        <v>1206</v>
      </c>
      <c r="B1235">
        <v>578709.50933658471</v>
      </c>
      <c r="C1235">
        <v>-93710.509336584713</v>
      </c>
      <c r="E1235">
        <v>15.245984570633617</v>
      </c>
      <c r="F1235">
        <v>200000</v>
      </c>
    </row>
    <row r="1236" spans="1:6" x14ac:dyDescent="0.35">
      <c r="A1236">
        <v>1207</v>
      </c>
      <c r="B1236">
        <v>34637.079160691006</v>
      </c>
      <c r="C1236">
        <v>85362.920839308994</v>
      </c>
      <c r="E1236">
        <v>15.258631592260024</v>
      </c>
      <c r="F1236">
        <v>200000</v>
      </c>
    </row>
    <row r="1237" spans="1:6" x14ac:dyDescent="0.35">
      <c r="A1237">
        <v>1208</v>
      </c>
      <c r="B1237">
        <v>413326.19262066297</v>
      </c>
      <c r="C1237">
        <v>-193326.19262066297</v>
      </c>
      <c r="E1237">
        <v>15.27127861388643</v>
      </c>
      <c r="F1237">
        <v>200000</v>
      </c>
    </row>
    <row r="1238" spans="1:6" x14ac:dyDescent="0.35">
      <c r="A1238">
        <v>1209</v>
      </c>
      <c r="B1238">
        <v>410897.44243734446</v>
      </c>
      <c r="C1238">
        <v>-90897.442437344464</v>
      </c>
      <c r="E1238">
        <v>15.283925635512837</v>
      </c>
      <c r="F1238">
        <v>200000</v>
      </c>
    </row>
    <row r="1239" spans="1:6" x14ac:dyDescent="0.35">
      <c r="A1239">
        <v>1210</v>
      </c>
      <c r="B1239">
        <v>248428.62594140507</v>
      </c>
      <c r="C1239">
        <v>126571.37405859493</v>
      </c>
      <c r="E1239">
        <v>15.296572657139244</v>
      </c>
      <c r="F1239">
        <v>200000</v>
      </c>
    </row>
    <row r="1240" spans="1:6" x14ac:dyDescent="0.35">
      <c r="A1240">
        <v>1211</v>
      </c>
      <c r="B1240">
        <v>303394.48150115763</v>
      </c>
      <c r="C1240">
        <v>136605.51849884237</v>
      </c>
      <c r="E1240">
        <v>15.30921967876565</v>
      </c>
      <c r="F1240">
        <v>200000</v>
      </c>
    </row>
    <row r="1241" spans="1:6" x14ac:dyDescent="0.35">
      <c r="A1241">
        <v>1212</v>
      </c>
      <c r="B1241">
        <v>577616.57175409119</v>
      </c>
      <c r="C1241">
        <v>62383.428245908814</v>
      </c>
      <c r="E1241">
        <v>15.321866700392057</v>
      </c>
      <c r="F1241">
        <v>200000</v>
      </c>
    </row>
    <row r="1242" spans="1:6" x14ac:dyDescent="0.35">
      <c r="A1242">
        <v>1213</v>
      </c>
      <c r="B1242">
        <v>580045.32193740993</v>
      </c>
      <c r="C1242">
        <v>-10045.321937409928</v>
      </c>
      <c r="E1242">
        <v>15.334513722018466</v>
      </c>
      <c r="F1242">
        <v>200000</v>
      </c>
    </row>
    <row r="1243" spans="1:6" x14ac:dyDescent="0.35">
      <c r="A1243">
        <v>1214</v>
      </c>
      <c r="B1243">
        <v>464648.92290543765</v>
      </c>
      <c r="C1243">
        <v>-224648.92290543765</v>
      </c>
      <c r="E1243">
        <v>15.347160743644872</v>
      </c>
      <c r="F1243">
        <v>200000</v>
      </c>
    </row>
    <row r="1244" spans="1:6" x14ac:dyDescent="0.35">
      <c r="A1244">
        <v>1215</v>
      </c>
      <c r="B1244">
        <v>241385.25040978123</v>
      </c>
      <c r="C1244">
        <v>-92385.250409781234</v>
      </c>
      <c r="E1244">
        <v>15.359807765271279</v>
      </c>
      <c r="F1244">
        <v>200000</v>
      </c>
    </row>
    <row r="1245" spans="1:6" x14ac:dyDescent="0.35">
      <c r="A1245">
        <v>1216</v>
      </c>
      <c r="B1245">
        <v>304608.856592817</v>
      </c>
      <c r="C1245">
        <v>-119608.856592817</v>
      </c>
      <c r="E1245">
        <v>15.372454786897686</v>
      </c>
      <c r="F1245">
        <v>200000</v>
      </c>
    </row>
    <row r="1246" spans="1:6" x14ac:dyDescent="0.35">
      <c r="A1246">
        <v>1217</v>
      </c>
      <c r="B1246">
        <v>799867.50349825714</v>
      </c>
      <c r="C1246">
        <v>-329867.50349825714</v>
      </c>
      <c r="E1246">
        <v>15.385101808524093</v>
      </c>
      <c r="F1246">
        <v>200000</v>
      </c>
    </row>
    <row r="1247" spans="1:6" x14ac:dyDescent="0.35">
      <c r="A1247">
        <v>1218</v>
      </c>
      <c r="B1247">
        <v>801324.7536082482</v>
      </c>
      <c r="C1247">
        <v>-356324.7536082482</v>
      </c>
      <c r="E1247">
        <v>15.397748830150499</v>
      </c>
      <c r="F1247">
        <v>200000</v>
      </c>
    </row>
    <row r="1248" spans="1:6" x14ac:dyDescent="0.35">
      <c r="A1248">
        <v>1219</v>
      </c>
      <c r="B1248">
        <v>955900.13200840214</v>
      </c>
      <c r="C1248">
        <v>-305900.13200840214</v>
      </c>
      <c r="E1248">
        <v>15.410395851776906</v>
      </c>
      <c r="F1248">
        <v>200000</v>
      </c>
    </row>
    <row r="1249" spans="1:6" x14ac:dyDescent="0.35">
      <c r="A1249">
        <v>1220</v>
      </c>
      <c r="B1249">
        <v>801689.06613574596</v>
      </c>
      <c r="C1249">
        <v>-351689.06613574596</v>
      </c>
      <c r="E1249">
        <v>15.423042873403313</v>
      </c>
      <c r="F1249">
        <v>200000</v>
      </c>
    </row>
    <row r="1250" spans="1:6" x14ac:dyDescent="0.35">
      <c r="A1250">
        <v>1221</v>
      </c>
      <c r="B1250">
        <v>92712.8278926739</v>
      </c>
      <c r="C1250">
        <v>87287.1721073261</v>
      </c>
      <c r="E1250">
        <v>15.435689895029721</v>
      </c>
      <c r="F1250">
        <v>200000</v>
      </c>
    </row>
    <row r="1251" spans="1:6" x14ac:dyDescent="0.35">
      <c r="A1251">
        <v>1222</v>
      </c>
      <c r="B1251">
        <v>463434.54781377828</v>
      </c>
      <c r="C1251">
        <v>-113434.54781377828</v>
      </c>
      <c r="E1251">
        <v>15.448336916656128</v>
      </c>
      <c r="F1251">
        <v>200000</v>
      </c>
    </row>
    <row r="1252" spans="1:6" x14ac:dyDescent="0.35">
      <c r="A1252">
        <v>1223</v>
      </c>
      <c r="B1252">
        <v>193462.77038165252</v>
      </c>
      <c r="C1252">
        <v>-82462.770381652517</v>
      </c>
      <c r="E1252">
        <v>15.460983938282535</v>
      </c>
      <c r="F1252">
        <v>200000</v>
      </c>
    </row>
    <row r="1253" spans="1:6" x14ac:dyDescent="0.35">
      <c r="A1253">
        <v>1224</v>
      </c>
      <c r="B1253">
        <v>580026.9848735258</v>
      </c>
      <c r="C1253">
        <v>-280026.9848735258</v>
      </c>
      <c r="E1253">
        <v>15.473630959908942</v>
      </c>
      <c r="F1253">
        <v>200000</v>
      </c>
    </row>
    <row r="1254" spans="1:6" x14ac:dyDescent="0.35">
      <c r="A1254">
        <v>1225</v>
      </c>
      <c r="B1254">
        <v>520829.15355684957</v>
      </c>
      <c r="C1254">
        <v>29170.846443150425</v>
      </c>
      <c r="E1254">
        <v>15.486277981535348</v>
      </c>
      <c r="F1254">
        <v>200000</v>
      </c>
    </row>
    <row r="1255" spans="1:6" x14ac:dyDescent="0.35">
      <c r="A1255">
        <v>1226</v>
      </c>
      <c r="B1255">
        <v>358360.33706091018</v>
      </c>
      <c r="C1255">
        <v>141639.66293908982</v>
      </c>
      <c r="E1255">
        <v>15.498925003161755</v>
      </c>
      <c r="F1255">
        <v>200000</v>
      </c>
    </row>
    <row r="1256" spans="1:6" x14ac:dyDescent="0.35">
      <c r="A1256">
        <v>1227</v>
      </c>
      <c r="B1256">
        <v>-23282.258059486048</v>
      </c>
      <c r="C1256">
        <v>203282.25805948605</v>
      </c>
      <c r="E1256">
        <v>15.511572024788162</v>
      </c>
      <c r="F1256">
        <v>200000</v>
      </c>
    </row>
    <row r="1257" spans="1:6" x14ac:dyDescent="0.35">
      <c r="A1257">
        <v>1228</v>
      </c>
      <c r="B1257">
        <v>412111.8175290036</v>
      </c>
      <c r="C1257">
        <v>-87111.817529003602</v>
      </c>
      <c r="E1257">
        <v>15.52421904641457</v>
      </c>
      <c r="F1257">
        <v>200000</v>
      </c>
    </row>
    <row r="1258" spans="1:6" x14ac:dyDescent="0.35">
      <c r="A1258">
        <v>1229</v>
      </c>
      <c r="B1258">
        <v>355931.58687759168</v>
      </c>
      <c r="C1258">
        <v>155068.41312240832</v>
      </c>
      <c r="E1258">
        <v>15.536866068040977</v>
      </c>
      <c r="F1258">
        <v>200000</v>
      </c>
    </row>
    <row r="1259" spans="1:6" x14ac:dyDescent="0.35">
      <c r="A1259">
        <v>1230</v>
      </c>
      <c r="B1259">
        <v>273035.10420967545</v>
      </c>
      <c r="C1259">
        <v>276964.89579032455</v>
      </c>
      <c r="E1259">
        <v>15.549513089667384</v>
      </c>
      <c r="F1259">
        <v>200000</v>
      </c>
    </row>
    <row r="1260" spans="1:6" x14ac:dyDescent="0.35">
      <c r="A1260">
        <v>1231</v>
      </c>
      <c r="B1260">
        <v>518400.40337353107</v>
      </c>
      <c r="C1260">
        <v>-8401.4033735310659</v>
      </c>
      <c r="E1260">
        <v>15.562160111293791</v>
      </c>
      <c r="F1260">
        <v>200000</v>
      </c>
    </row>
    <row r="1261" spans="1:6" x14ac:dyDescent="0.35">
      <c r="A1261">
        <v>1232</v>
      </c>
      <c r="B1261">
        <v>250614.50110639189</v>
      </c>
      <c r="C1261">
        <v>-110614.50110639189</v>
      </c>
      <c r="E1261">
        <v>15.574807132920197</v>
      </c>
      <c r="F1261">
        <v>200000</v>
      </c>
    </row>
    <row r="1262" spans="1:6" x14ac:dyDescent="0.35">
      <c r="A1262">
        <v>1233</v>
      </c>
      <c r="B1262">
        <v>464648.92290543765</v>
      </c>
      <c r="C1262">
        <v>-164648.92290543765</v>
      </c>
      <c r="E1262">
        <v>15.587454154546604</v>
      </c>
      <c r="F1262">
        <v>200000</v>
      </c>
    </row>
    <row r="1263" spans="1:6" x14ac:dyDescent="0.35">
      <c r="A1263">
        <v>1234</v>
      </c>
      <c r="B1263">
        <v>191034.02019833401</v>
      </c>
      <c r="C1263">
        <v>33965.979801665992</v>
      </c>
      <c r="E1263">
        <v>15.600101176173011</v>
      </c>
      <c r="F1263">
        <v>200000</v>
      </c>
    </row>
    <row r="1264" spans="1:6" x14ac:dyDescent="0.35">
      <c r="A1264">
        <v>1235</v>
      </c>
      <c r="B1264">
        <v>300965.73131783912</v>
      </c>
      <c r="C1264">
        <v>99034.26868216088</v>
      </c>
      <c r="E1264">
        <v>15.612748197799419</v>
      </c>
      <c r="F1264">
        <v>200000</v>
      </c>
    </row>
    <row r="1265" spans="1:6" x14ac:dyDescent="0.35">
      <c r="A1265">
        <v>1236</v>
      </c>
      <c r="B1265">
        <v>414540.56771232234</v>
      </c>
      <c r="C1265">
        <v>-164540.56771232234</v>
      </c>
      <c r="E1265">
        <v>15.625395219425826</v>
      </c>
      <c r="F1265">
        <v>200000</v>
      </c>
    </row>
    <row r="1266" spans="1:6" x14ac:dyDescent="0.35">
      <c r="A1266">
        <v>1237</v>
      </c>
      <c r="B1266">
        <v>411018.87994651031</v>
      </c>
      <c r="C1266">
        <v>688981.12005348969</v>
      </c>
      <c r="E1266">
        <v>15.638042241052233</v>
      </c>
      <c r="F1266">
        <v>200000</v>
      </c>
    </row>
    <row r="1267" spans="1:6" x14ac:dyDescent="0.35">
      <c r="A1267">
        <v>1238</v>
      </c>
      <c r="B1267">
        <v>362610.64988171775</v>
      </c>
      <c r="C1267">
        <v>97388.350118282251</v>
      </c>
      <c r="E1267">
        <v>15.65068926267864</v>
      </c>
      <c r="F1267">
        <v>200000</v>
      </c>
    </row>
    <row r="1268" spans="1:6" x14ac:dyDescent="0.35">
      <c r="A1268">
        <v>1239</v>
      </c>
      <c r="B1268">
        <v>361639.1498083903</v>
      </c>
      <c r="C1268">
        <v>-126639.1498083903</v>
      </c>
      <c r="E1268">
        <v>15.663336284305046</v>
      </c>
      <c r="F1268">
        <v>200000</v>
      </c>
    </row>
    <row r="1269" spans="1:6" x14ac:dyDescent="0.35">
      <c r="A1269">
        <v>1240</v>
      </c>
      <c r="B1269">
        <v>142140.04009687761</v>
      </c>
      <c r="C1269">
        <v>37859.959903122392</v>
      </c>
      <c r="E1269">
        <v>15.675983305931453</v>
      </c>
      <c r="F1269">
        <v>200000</v>
      </c>
    </row>
    <row r="1270" spans="1:6" x14ac:dyDescent="0.35">
      <c r="A1270">
        <v>1241</v>
      </c>
      <c r="B1270">
        <v>34637.079160691006</v>
      </c>
      <c r="C1270">
        <v>105362.92083930899</v>
      </c>
      <c r="E1270">
        <v>15.68863032755786</v>
      </c>
      <c r="F1270">
        <v>200000</v>
      </c>
    </row>
    <row r="1271" spans="1:6" x14ac:dyDescent="0.35">
      <c r="A1271">
        <v>1242</v>
      </c>
      <c r="B1271">
        <v>-21543.15149072092</v>
      </c>
      <c r="C1271">
        <v>171543.15149072092</v>
      </c>
      <c r="E1271">
        <v>15.701277349184267</v>
      </c>
      <c r="F1271">
        <v>200000</v>
      </c>
    </row>
    <row r="1272" spans="1:6" x14ac:dyDescent="0.35">
      <c r="A1272">
        <v>1243</v>
      </c>
      <c r="B1272">
        <v>525079.46637765714</v>
      </c>
      <c r="C1272">
        <v>-114079.46637765714</v>
      </c>
      <c r="E1272">
        <v>15.713924370810675</v>
      </c>
      <c r="F1272">
        <v>200000</v>
      </c>
    </row>
    <row r="1273" spans="1:6" x14ac:dyDescent="0.35">
      <c r="A1273">
        <v>1244</v>
      </c>
      <c r="B1273">
        <v>359743.63172781933</v>
      </c>
      <c r="C1273">
        <v>-164743.63172781933</v>
      </c>
      <c r="E1273">
        <v>15.726571392437082</v>
      </c>
      <c r="F1273">
        <v>200000</v>
      </c>
    </row>
    <row r="1274" spans="1:6" x14ac:dyDescent="0.35">
      <c r="A1274">
        <v>1245</v>
      </c>
      <c r="B1274">
        <v>522893.59121267032</v>
      </c>
      <c r="C1274">
        <v>-202893.59121267032</v>
      </c>
      <c r="E1274">
        <v>15.739218414063489</v>
      </c>
      <c r="F1274">
        <v>200000</v>
      </c>
    </row>
    <row r="1275" spans="1:6" x14ac:dyDescent="0.35">
      <c r="A1275">
        <v>1246</v>
      </c>
      <c r="B1275">
        <v>244785.50066642719</v>
      </c>
      <c r="C1275">
        <v>105214.49933357281</v>
      </c>
      <c r="E1275">
        <v>15.751865435689895</v>
      </c>
      <c r="F1275">
        <v>200000</v>
      </c>
    </row>
    <row r="1276" spans="1:6" x14ac:dyDescent="0.35">
      <c r="A1276">
        <v>1247</v>
      </c>
      <c r="B1276">
        <v>197105.8956566304</v>
      </c>
      <c r="C1276">
        <v>-47105.895656630397</v>
      </c>
      <c r="E1276">
        <v>15.764512457316302</v>
      </c>
      <c r="F1276">
        <v>200000</v>
      </c>
    </row>
    <row r="1277" spans="1:6" x14ac:dyDescent="0.35">
      <c r="A1277">
        <v>1248</v>
      </c>
      <c r="B1277">
        <v>400210.94163074275</v>
      </c>
      <c r="C1277">
        <v>-160210.94163074275</v>
      </c>
      <c r="E1277">
        <v>15.777159478942709</v>
      </c>
      <c r="F1277">
        <v>200000</v>
      </c>
    </row>
    <row r="1278" spans="1:6" x14ac:dyDescent="0.35">
      <c r="A1278">
        <v>1249</v>
      </c>
      <c r="B1278">
        <v>574580.63402494299</v>
      </c>
      <c r="C1278">
        <v>-59580.634024942992</v>
      </c>
      <c r="E1278">
        <v>15.789806500569115</v>
      </c>
      <c r="F1278">
        <v>200000</v>
      </c>
    </row>
    <row r="1279" spans="1:6" x14ac:dyDescent="0.35">
      <c r="A1279">
        <v>1250</v>
      </c>
      <c r="B1279">
        <v>83531.059262147173</v>
      </c>
      <c r="C1279">
        <v>61468.940737852827</v>
      </c>
      <c r="E1279">
        <v>15.802453522195524</v>
      </c>
      <c r="F1279">
        <v>200000</v>
      </c>
    </row>
    <row r="1280" spans="1:6" x14ac:dyDescent="0.35">
      <c r="A1280">
        <v>1251</v>
      </c>
      <c r="B1280">
        <v>527411.06655364297</v>
      </c>
      <c r="C1280">
        <v>-77411.066553642973</v>
      </c>
      <c r="E1280">
        <v>15.815100543821931</v>
      </c>
      <c r="F1280">
        <v>200000</v>
      </c>
    </row>
    <row r="1281" spans="1:6" x14ac:dyDescent="0.35">
      <c r="A1281">
        <v>1252</v>
      </c>
      <c r="B1281">
        <v>139711.2899135591</v>
      </c>
      <c r="C1281">
        <v>50288.7100864409</v>
      </c>
      <c r="E1281">
        <v>15.827747565448337</v>
      </c>
      <c r="F1281">
        <v>200000</v>
      </c>
    </row>
    <row r="1282" spans="1:6" x14ac:dyDescent="0.35">
      <c r="A1282">
        <v>1253</v>
      </c>
      <c r="B1282">
        <v>252071.75121638295</v>
      </c>
      <c r="C1282">
        <v>17928.248783617048</v>
      </c>
      <c r="E1282">
        <v>15.840394587074744</v>
      </c>
      <c r="F1282">
        <v>200000</v>
      </c>
    </row>
    <row r="1283" spans="1:6" x14ac:dyDescent="0.35">
      <c r="A1283">
        <v>1254</v>
      </c>
      <c r="B1283">
        <v>457362.67235548189</v>
      </c>
      <c r="C1283">
        <v>-127362.67235548189</v>
      </c>
      <c r="E1283">
        <v>15.853041608701151</v>
      </c>
      <c r="F1283">
        <v>200000</v>
      </c>
    </row>
    <row r="1284" spans="1:6" x14ac:dyDescent="0.35">
      <c r="A1284">
        <v>1255</v>
      </c>
      <c r="B1284">
        <v>522043.52864850895</v>
      </c>
      <c r="C1284">
        <v>-362043.52864850895</v>
      </c>
      <c r="E1284">
        <v>15.865688630327558</v>
      </c>
      <c r="F1284">
        <v>200000</v>
      </c>
    </row>
    <row r="1285" spans="1:6" x14ac:dyDescent="0.35">
      <c r="A1285">
        <v>1256</v>
      </c>
      <c r="B1285">
        <v>520829.15355684957</v>
      </c>
      <c r="C1285">
        <v>-305829.15355684957</v>
      </c>
      <c r="E1285">
        <v>15.878335651953964</v>
      </c>
      <c r="F1285">
        <v>200000</v>
      </c>
    </row>
    <row r="1286" spans="1:6" x14ac:dyDescent="0.35">
      <c r="A1286">
        <v>1257</v>
      </c>
      <c r="B1286">
        <v>289429.1679470758</v>
      </c>
      <c r="C1286">
        <v>-149429.1679470758</v>
      </c>
      <c r="E1286">
        <v>15.890982673580371</v>
      </c>
      <c r="F1286">
        <v>200000</v>
      </c>
    </row>
    <row r="1287" spans="1:6" x14ac:dyDescent="0.35">
      <c r="A1287">
        <v>1258</v>
      </c>
      <c r="B1287">
        <v>300965.73131783912</v>
      </c>
      <c r="C1287">
        <v>-120965.73131783912</v>
      </c>
      <c r="E1287">
        <v>15.90362969520678</v>
      </c>
      <c r="F1287">
        <v>200000</v>
      </c>
    </row>
    <row r="1288" spans="1:6" x14ac:dyDescent="0.35">
      <c r="A1288">
        <v>1259</v>
      </c>
      <c r="B1288">
        <v>249643.00103306444</v>
      </c>
      <c r="C1288">
        <v>110356.99896693556</v>
      </c>
      <c r="E1288">
        <v>15.916276716833186</v>
      </c>
      <c r="F1288">
        <v>200000</v>
      </c>
    </row>
    <row r="1289" spans="1:6" x14ac:dyDescent="0.35">
      <c r="A1289">
        <v>1260</v>
      </c>
      <c r="B1289">
        <v>354353.38500847132</v>
      </c>
      <c r="C1289">
        <v>60646.614991528681</v>
      </c>
      <c r="E1289">
        <v>15.928923738459593</v>
      </c>
      <c r="F1289">
        <v>200000</v>
      </c>
    </row>
    <row r="1290" spans="1:6" x14ac:dyDescent="0.35">
      <c r="A1290">
        <v>1261</v>
      </c>
      <c r="B1290">
        <v>635011.17749716225</v>
      </c>
      <c r="C1290">
        <v>-205011.17749716225</v>
      </c>
      <c r="E1290">
        <v>15.941570760086</v>
      </c>
      <c r="F1290">
        <v>200000</v>
      </c>
    </row>
    <row r="1291" spans="1:6" x14ac:dyDescent="0.35">
      <c r="A1291">
        <v>1262</v>
      </c>
      <c r="B1291">
        <v>83531.059262147173</v>
      </c>
      <c r="C1291">
        <v>36468.940737852827</v>
      </c>
      <c r="E1291">
        <v>15.954217781712407</v>
      </c>
      <c r="F1291">
        <v>200000</v>
      </c>
    </row>
    <row r="1292" spans="1:6" x14ac:dyDescent="0.35">
      <c r="A1292">
        <v>1263</v>
      </c>
      <c r="B1292">
        <v>406039.94207070721</v>
      </c>
      <c r="C1292">
        <v>118960.05792929279</v>
      </c>
      <c r="E1292">
        <v>15.966864803338813</v>
      </c>
      <c r="F1292">
        <v>202999</v>
      </c>
    </row>
    <row r="1293" spans="1:6" x14ac:dyDescent="0.35">
      <c r="A1293">
        <v>1264</v>
      </c>
      <c r="B1293">
        <v>799205.42619828437</v>
      </c>
      <c r="C1293">
        <v>-319205.42619828437</v>
      </c>
      <c r="E1293">
        <v>15.97951182496522</v>
      </c>
      <c r="F1293">
        <v>204000</v>
      </c>
    </row>
    <row r="1294" spans="1:6" x14ac:dyDescent="0.35">
      <c r="A1294">
        <v>1265</v>
      </c>
      <c r="B1294">
        <v>90024.322877249448</v>
      </c>
      <c r="C1294">
        <v>9975.6771227505524</v>
      </c>
      <c r="E1294">
        <v>15.992158846591629</v>
      </c>
      <c r="F1294">
        <v>204999</v>
      </c>
    </row>
    <row r="1295" spans="1:6" x14ac:dyDescent="0.35">
      <c r="A1295">
        <v>1266</v>
      </c>
      <c r="B1295">
        <v>305823.23168447614</v>
      </c>
      <c r="C1295">
        <v>-135823.23168447614</v>
      </c>
      <c r="E1295">
        <v>16.004805868218035</v>
      </c>
      <c r="F1295">
        <v>204999</v>
      </c>
    </row>
    <row r="1296" spans="1:6" x14ac:dyDescent="0.35">
      <c r="A1296">
        <v>1267</v>
      </c>
      <c r="B1296">
        <v>358360.33706091018</v>
      </c>
      <c r="C1296">
        <v>-180360.33706091018</v>
      </c>
      <c r="E1296">
        <v>16.017452889844442</v>
      </c>
      <c r="F1296">
        <v>204999</v>
      </c>
    </row>
    <row r="1297" spans="1:6" x14ac:dyDescent="0.35">
      <c r="A1297">
        <v>1268</v>
      </c>
      <c r="B1297">
        <v>465256.11045126733</v>
      </c>
      <c r="C1297">
        <v>44742.889548732666</v>
      </c>
      <c r="E1297">
        <v>16.030099911470849</v>
      </c>
      <c r="F1297">
        <v>204999</v>
      </c>
    </row>
    <row r="1298" spans="1:6" x14ac:dyDescent="0.35">
      <c r="A1298">
        <v>1269</v>
      </c>
      <c r="B1298">
        <v>358360.33706091018</v>
      </c>
      <c r="C1298">
        <v>-8360.3370609101839</v>
      </c>
      <c r="E1298">
        <v>16.042746933097256</v>
      </c>
      <c r="F1298">
        <v>204999</v>
      </c>
    </row>
    <row r="1299" spans="1:6" x14ac:dyDescent="0.35">
      <c r="A1299">
        <v>1270</v>
      </c>
      <c r="B1299">
        <v>577940.68846605509</v>
      </c>
      <c r="C1299">
        <v>72059.311533944914</v>
      </c>
      <c r="E1299">
        <v>16.055393954723662</v>
      </c>
      <c r="F1299">
        <v>204999</v>
      </c>
    </row>
    <row r="1300" spans="1:6" x14ac:dyDescent="0.35">
      <c r="A1300">
        <v>1271</v>
      </c>
      <c r="B1300">
        <v>195891.52056497103</v>
      </c>
      <c r="C1300">
        <v>89108.479435028974</v>
      </c>
      <c r="E1300">
        <v>16.068040976350069</v>
      </c>
      <c r="F1300">
        <v>204999</v>
      </c>
    </row>
    <row r="1301" spans="1:6" x14ac:dyDescent="0.35">
      <c r="A1301">
        <v>1272</v>
      </c>
      <c r="B1301">
        <v>256929.25158301997</v>
      </c>
      <c r="C1301">
        <v>-66929.25158301997</v>
      </c>
      <c r="E1301">
        <v>16.080687997976476</v>
      </c>
      <c r="F1301">
        <v>204999</v>
      </c>
    </row>
    <row r="1302" spans="1:6" x14ac:dyDescent="0.35">
      <c r="A1302">
        <v>1273</v>
      </c>
      <c r="B1302">
        <v>415754.94280398148</v>
      </c>
      <c r="C1302">
        <v>-15754.942803981481</v>
      </c>
      <c r="E1302">
        <v>16.093335019602883</v>
      </c>
      <c r="F1302">
        <v>204999</v>
      </c>
    </row>
    <row r="1303" spans="1:6" x14ac:dyDescent="0.35">
      <c r="A1303">
        <v>1274</v>
      </c>
      <c r="B1303">
        <v>463434.54781377828</v>
      </c>
      <c r="C1303">
        <v>-28435.547813778277</v>
      </c>
      <c r="E1303">
        <v>16.105982041229289</v>
      </c>
      <c r="F1303">
        <v>204999</v>
      </c>
    </row>
    <row r="1304" spans="1:6" x14ac:dyDescent="0.35">
      <c r="A1304">
        <v>1275</v>
      </c>
      <c r="B1304">
        <v>414540.56771232234</v>
      </c>
      <c r="C1304">
        <v>35459.432287677657</v>
      </c>
      <c r="E1304">
        <v>16.118629062855696</v>
      </c>
      <c r="F1304">
        <v>204999</v>
      </c>
    </row>
    <row r="1305" spans="1:6" x14ac:dyDescent="0.35">
      <c r="A1305">
        <v>1276</v>
      </c>
      <c r="B1305">
        <v>302180.10640949849</v>
      </c>
      <c r="C1305">
        <v>-27180.10640949849</v>
      </c>
      <c r="E1305">
        <v>16.131276084482106</v>
      </c>
      <c r="F1305">
        <v>206000</v>
      </c>
    </row>
    <row r="1306" spans="1:6" x14ac:dyDescent="0.35">
      <c r="A1306">
        <v>1277</v>
      </c>
      <c r="B1306">
        <v>249643.00103306444</v>
      </c>
      <c r="C1306">
        <v>90356.998966935556</v>
      </c>
      <c r="E1306">
        <v>16.143923106108513</v>
      </c>
      <c r="F1306">
        <v>206000</v>
      </c>
    </row>
    <row r="1307" spans="1:6" x14ac:dyDescent="0.35">
      <c r="A1307">
        <v>1278</v>
      </c>
      <c r="B1307">
        <v>30993.953885713127</v>
      </c>
      <c r="C1307">
        <v>39006.046114286873</v>
      </c>
      <c r="E1307">
        <v>16.15657012773492</v>
      </c>
      <c r="F1307">
        <v>209000</v>
      </c>
    </row>
    <row r="1308" spans="1:6" x14ac:dyDescent="0.35">
      <c r="A1308">
        <v>1279</v>
      </c>
      <c r="B1308">
        <v>577252.25922659342</v>
      </c>
      <c r="C1308">
        <v>-147252.25922659342</v>
      </c>
      <c r="E1308">
        <v>16.169217149361327</v>
      </c>
      <c r="F1308">
        <v>210000</v>
      </c>
    </row>
    <row r="1309" spans="1:6" x14ac:dyDescent="0.35">
      <c r="A1309">
        <v>1280</v>
      </c>
      <c r="B1309">
        <v>577616.57175409119</v>
      </c>
      <c r="C1309">
        <v>-147616.57175409119</v>
      </c>
      <c r="E1309">
        <v>16.181864170987733</v>
      </c>
      <c r="F1309">
        <v>210000</v>
      </c>
    </row>
    <row r="1310" spans="1:6" x14ac:dyDescent="0.35">
      <c r="A1310">
        <v>1281</v>
      </c>
      <c r="B1310">
        <v>298536.98113452061</v>
      </c>
      <c r="C1310">
        <v>201463.01886547939</v>
      </c>
      <c r="E1310">
        <v>16.19451119261414</v>
      </c>
      <c r="F1310">
        <v>210000</v>
      </c>
    </row>
    <row r="1311" spans="1:6" x14ac:dyDescent="0.35">
      <c r="A1311">
        <v>1282</v>
      </c>
      <c r="B1311">
        <v>299751.35622617975</v>
      </c>
      <c r="C1311">
        <v>200248.64377382025</v>
      </c>
      <c r="E1311">
        <v>16.207158214240547</v>
      </c>
      <c r="F1311">
        <v>210000</v>
      </c>
    </row>
    <row r="1312" spans="1:6" x14ac:dyDescent="0.35">
      <c r="A1312">
        <v>1283</v>
      </c>
      <c r="B1312">
        <v>572151.88384162448</v>
      </c>
      <c r="C1312">
        <v>-72151.883841624483</v>
      </c>
      <c r="E1312">
        <v>16.219805235866954</v>
      </c>
      <c r="F1312">
        <v>210000</v>
      </c>
    </row>
    <row r="1313" spans="1:6" x14ac:dyDescent="0.35">
      <c r="A1313">
        <v>1284</v>
      </c>
      <c r="B1313">
        <v>461005.79763045977</v>
      </c>
      <c r="C1313">
        <v>-111005.79763045977</v>
      </c>
      <c r="E1313">
        <v>16.23245225749336</v>
      </c>
      <c r="F1313">
        <v>210000</v>
      </c>
    </row>
    <row r="1314" spans="1:6" x14ac:dyDescent="0.35">
      <c r="A1314">
        <v>1285</v>
      </c>
      <c r="B1314">
        <v>238470.75018979888</v>
      </c>
      <c r="C1314">
        <v>-123471.75018979888</v>
      </c>
      <c r="E1314">
        <v>16.245099279119767</v>
      </c>
      <c r="F1314">
        <v>210000</v>
      </c>
    </row>
    <row r="1315" spans="1:6" x14ac:dyDescent="0.35">
      <c r="A1315">
        <v>1286</v>
      </c>
      <c r="B1315">
        <v>252071.75121638295</v>
      </c>
      <c r="C1315">
        <v>247928.24878361705</v>
      </c>
      <c r="E1315">
        <v>16.257746300746174</v>
      </c>
      <c r="F1315">
        <v>210000</v>
      </c>
    </row>
    <row r="1316" spans="1:6" x14ac:dyDescent="0.35">
      <c r="A1316">
        <v>1287</v>
      </c>
      <c r="B1316">
        <v>2167755.0813372424</v>
      </c>
      <c r="C1316">
        <v>-717755.08133724239</v>
      </c>
      <c r="E1316">
        <v>16.270393322372581</v>
      </c>
      <c r="F1316">
        <v>210000</v>
      </c>
    </row>
    <row r="1317" spans="1:6" x14ac:dyDescent="0.35">
      <c r="A1317">
        <v>1288</v>
      </c>
      <c r="B1317">
        <v>463434.54781377828</v>
      </c>
      <c r="C1317">
        <v>336565.45218622172</v>
      </c>
      <c r="E1317">
        <v>16.283040343998987</v>
      </c>
      <c r="F1317">
        <v>210000</v>
      </c>
    </row>
    <row r="1318" spans="1:6" x14ac:dyDescent="0.35">
      <c r="A1318">
        <v>1289</v>
      </c>
      <c r="B1318">
        <v>1778420.7077488315</v>
      </c>
      <c r="C1318">
        <v>-1268421.7077488315</v>
      </c>
      <c r="E1318">
        <v>16.295687365625394</v>
      </c>
      <c r="F1318">
        <v>210000</v>
      </c>
    </row>
    <row r="1319" spans="1:6" x14ac:dyDescent="0.35">
      <c r="A1319">
        <v>1290</v>
      </c>
      <c r="B1319">
        <v>137889.72727607004</v>
      </c>
      <c r="C1319">
        <v>22110.272723929957</v>
      </c>
      <c r="E1319">
        <v>16.308334387251801</v>
      </c>
      <c r="F1319">
        <v>210000</v>
      </c>
    </row>
    <row r="1320" spans="1:6" x14ac:dyDescent="0.35">
      <c r="A1320">
        <v>1291</v>
      </c>
      <c r="B1320">
        <v>227177.06183736771</v>
      </c>
      <c r="C1320">
        <v>72822.938162632287</v>
      </c>
      <c r="E1320">
        <v>16.320981408878211</v>
      </c>
      <c r="F1320">
        <v>210000</v>
      </c>
    </row>
    <row r="1321" spans="1:6" x14ac:dyDescent="0.35">
      <c r="A1321">
        <v>1292</v>
      </c>
      <c r="B1321">
        <v>87174.184537125053</v>
      </c>
      <c r="C1321">
        <v>172825.81546287495</v>
      </c>
      <c r="E1321">
        <v>16.333628430504618</v>
      </c>
      <c r="F1321">
        <v>210000</v>
      </c>
    </row>
    <row r="1322" spans="1:6" x14ac:dyDescent="0.35">
      <c r="A1322">
        <v>1293</v>
      </c>
      <c r="B1322">
        <v>91424.497357932618</v>
      </c>
      <c r="C1322">
        <v>23574.502642067382</v>
      </c>
      <c r="E1322">
        <v>16.346275452131025</v>
      </c>
      <c r="F1322">
        <v>210000</v>
      </c>
    </row>
    <row r="1323" spans="1:6" x14ac:dyDescent="0.35">
      <c r="A1323">
        <v>1294</v>
      </c>
      <c r="B1323">
        <v>33422.704069031868</v>
      </c>
      <c r="C1323">
        <v>66577.295930968132</v>
      </c>
      <c r="E1323">
        <v>16.358922473757431</v>
      </c>
      <c r="F1323">
        <v>210000</v>
      </c>
    </row>
    <row r="1324" spans="1:6" x14ac:dyDescent="0.35">
      <c r="A1324">
        <v>1295</v>
      </c>
      <c r="B1324">
        <v>524472.27883182745</v>
      </c>
      <c r="C1324">
        <v>-244472.27883182745</v>
      </c>
      <c r="E1324">
        <v>16.371569495383838</v>
      </c>
      <c r="F1324">
        <v>210000</v>
      </c>
    </row>
    <row r="1325" spans="1:6" x14ac:dyDescent="0.35">
      <c r="A1325">
        <v>1296</v>
      </c>
      <c r="B1325">
        <v>92031.684903762303</v>
      </c>
      <c r="C1325">
        <v>-27031.684903762303</v>
      </c>
      <c r="E1325">
        <v>16.384216517010245</v>
      </c>
      <c r="F1325">
        <v>210000</v>
      </c>
    </row>
    <row r="1326" spans="1:6" x14ac:dyDescent="0.35">
      <c r="A1326">
        <v>1297</v>
      </c>
      <c r="B1326">
        <v>630153.67713052523</v>
      </c>
      <c r="C1326">
        <v>-150153.67713052523</v>
      </c>
      <c r="E1326">
        <v>16.396863538636651</v>
      </c>
      <c r="F1326">
        <v>210000</v>
      </c>
    </row>
    <row r="1327" spans="1:6" x14ac:dyDescent="0.35">
      <c r="A1327">
        <v>1298</v>
      </c>
      <c r="B1327">
        <v>523865.09128599777</v>
      </c>
      <c r="C1327">
        <v>-123865.09128599777</v>
      </c>
      <c r="E1327">
        <v>16.409510560263058</v>
      </c>
      <c r="F1327">
        <v>210000</v>
      </c>
    </row>
    <row r="1328" spans="1:6" x14ac:dyDescent="0.35">
      <c r="A1328">
        <v>1299</v>
      </c>
      <c r="B1328">
        <v>303394.48150115763</v>
      </c>
      <c r="C1328">
        <v>-13394.481501157628</v>
      </c>
      <c r="E1328">
        <v>16.422157581889465</v>
      </c>
      <c r="F1328">
        <v>210000</v>
      </c>
    </row>
    <row r="1329" spans="1:6" x14ac:dyDescent="0.35">
      <c r="A1329">
        <v>1300</v>
      </c>
      <c r="B1329">
        <v>415754.94280398148</v>
      </c>
      <c r="C1329">
        <v>-165754.94280398148</v>
      </c>
      <c r="E1329">
        <v>16.434804603515872</v>
      </c>
      <c r="F1329">
        <v>210000</v>
      </c>
    </row>
    <row r="1330" spans="1:6" x14ac:dyDescent="0.35">
      <c r="A1330">
        <v>1301</v>
      </c>
      <c r="B1330">
        <v>412111.8175290036</v>
      </c>
      <c r="C1330">
        <v>27888.182470996398</v>
      </c>
      <c r="E1330">
        <v>16.447451625142278</v>
      </c>
      <c r="F1330">
        <v>210000</v>
      </c>
    </row>
    <row r="1331" spans="1:6" x14ac:dyDescent="0.35">
      <c r="A1331">
        <v>1302</v>
      </c>
      <c r="B1331">
        <v>1609637.1407762638</v>
      </c>
      <c r="C1331">
        <v>-1209637.1407762638</v>
      </c>
      <c r="E1331">
        <v>16.460098646768685</v>
      </c>
      <c r="F1331">
        <v>210000</v>
      </c>
    </row>
    <row r="1332" spans="1:6" x14ac:dyDescent="0.35">
      <c r="A1332">
        <v>1303</v>
      </c>
      <c r="B1332">
        <v>32208.328977372497</v>
      </c>
      <c r="C1332">
        <v>42791.671022627503</v>
      </c>
      <c r="E1332">
        <v>16.472745668395092</v>
      </c>
      <c r="F1332">
        <v>210000</v>
      </c>
    </row>
    <row r="1333" spans="1:6" x14ac:dyDescent="0.35">
      <c r="A1333">
        <v>1304</v>
      </c>
      <c r="B1333">
        <v>195891.52056497103</v>
      </c>
      <c r="C1333">
        <v>154108.47943502897</v>
      </c>
      <c r="E1333">
        <v>16.485392690021499</v>
      </c>
      <c r="F1333">
        <v>210000</v>
      </c>
    </row>
    <row r="1334" spans="1:6" x14ac:dyDescent="0.35">
      <c r="A1334">
        <v>1305</v>
      </c>
      <c r="B1334">
        <v>193462.77038165252</v>
      </c>
      <c r="C1334">
        <v>216536.22961834748</v>
      </c>
      <c r="E1334">
        <v>16.498039711647909</v>
      </c>
      <c r="F1334">
        <v>210000</v>
      </c>
    </row>
    <row r="1335" spans="1:6" x14ac:dyDescent="0.35">
      <c r="A1335">
        <v>1306</v>
      </c>
      <c r="B1335">
        <v>91788.809885430383</v>
      </c>
      <c r="C1335">
        <v>183211.19011456962</v>
      </c>
      <c r="E1335">
        <v>16.510686733274316</v>
      </c>
      <c r="F1335">
        <v>210000</v>
      </c>
    </row>
    <row r="1336" spans="1:6" x14ac:dyDescent="0.35">
      <c r="A1336">
        <v>1307</v>
      </c>
      <c r="B1336">
        <v>635011.17749716225</v>
      </c>
      <c r="C1336">
        <v>-205011.17749716225</v>
      </c>
      <c r="E1336">
        <v>16.523333754900722</v>
      </c>
      <c r="F1336">
        <v>210000</v>
      </c>
    </row>
    <row r="1337" spans="1:6" x14ac:dyDescent="0.35">
      <c r="A1337">
        <v>1308</v>
      </c>
      <c r="B1337">
        <v>745480.05479466193</v>
      </c>
      <c r="C1337">
        <v>-520480.05479466193</v>
      </c>
      <c r="E1337">
        <v>16.535980776527129</v>
      </c>
      <c r="F1337">
        <v>210000</v>
      </c>
    </row>
    <row r="1338" spans="1:6" x14ac:dyDescent="0.35">
      <c r="A1338">
        <v>1309</v>
      </c>
      <c r="B1338">
        <v>91424.497357932618</v>
      </c>
      <c r="C1338">
        <v>23574.502642067382</v>
      </c>
      <c r="E1338">
        <v>16.548627798153536</v>
      </c>
      <c r="F1338">
        <v>210000</v>
      </c>
    </row>
    <row r="1339" spans="1:6" x14ac:dyDescent="0.35">
      <c r="A1339">
        <v>1310</v>
      </c>
      <c r="B1339">
        <v>513542.90300689382</v>
      </c>
      <c r="C1339">
        <v>-163542.90300689382</v>
      </c>
      <c r="E1339">
        <v>16.561274819779943</v>
      </c>
      <c r="F1339">
        <v>210000</v>
      </c>
    </row>
    <row r="1340" spans="1:6" x14ac:dyDescent="0.35">
      <c r="A1340">
        <v>1311</v>
      </c>
      <c r="B1340">
        <v>461005.79763045977</v>
      </c>
      <c r="C1340">
        <v>-221005.79763045977</v>
      </c>
      <c r="E1340">
        <v>16.573921841406349</v>
      </c>
      <c r="F1340">
        <v>210000</v>
      </c>
    </row>
    <row r="1341" spans="1:6" x14ac:dyDescent="0.35">
      <c r="A1341">
        <v>1312</v>
      </c>
      <c r="B1341">
        <v>523865.09128599777</v>
      </c>
      <c r="C1341">
        <v>50134.908714002231</v>
      </c>
      <c r="E1341">
        <v>16.586568863032756</v>
      </c>
      <c r="F1341">
        <v>210000</v>
      </c>
    </row>
    <row r="1342" spans="1:6" x14ac:dyDescent="0.35">
      <c r="A1342">
        <v>1313</v>
      </c>
      <c r="B1342">
        <v>-74080.256867154967</v>
      </c>
      <c r="C1342">
        <v>194080.25686715497</v>
      </c>
      <c r="E1342">
        <v>16.599215884659163</v>
      </c>
      <c r="F1342">
        <v>210000</v>
      </c>
    </row>
    <row r="1343" spans="1:6" x14ac:dyDescent="0.35">
      <c r="A1343">
        <v>1314</v>
      </c>
      <c r="B1343">
        <v>-23971.901674039429</v>
      </c>
      <c r="C1343">
        <v>123971.90167403943</v>
      </c>
      <c r="E1343">
        <v>16.61186290628557</v>
      </c>
      <c r="F1343">
        <v>210000</v>
      </c>
    </row>
    <row r="1344" spans="1:6" x14ac:dyDescent="0.35">
      <c r="A1344">
        <v>1315</v>
      </c>
      <c r="B1344">
        <v>355931.58687759168</v>
      </c>
      <c r="C1344">
        <v>54067.413122408325</v>
      </c>
      <c r="E1344">
        <v>16.624509927911976</v>
      </c>
      <c r="F1344">
        <v>210000</v>
      </c>
    </row>
    <row r="1345" spans="1:6" x14ac:dyDescent="0.35">
      <c r="A1345">
        <v>1316</v>
      </c>
      <c r="B1345">
        <v>198320.27074828953</v>
      </c>
      <c r="C1345">
        <v>151679.72925171047</v>
      </c>
      <c r="E1345">
        <v>16.637156949538383</v>
      </c>
      <c r="F1345">
        <v>210000</v>
      </c>
    </row>
    <row r="1346" spans="1:6" x14ac:dyDescent="0.35">
      <c r="A1346">
        <v>1317</v>
      </c>
      <c r="B1346">
        <v>193462.77038165252</v>
      </c>
      <c r="C1346">
        <v>126537.22961834748</v>
      </c>
      <c r="E1346">
        <v>16.64980397116479</v>
      </c>
      <c r="F1346">
        <v>210000</v>
      </c>
    </row>
    <row r="1347" spans="1:6" x14ac:dyDescent="0.35">
      <c r="A1347">
        <v>1318</v>
      </c>
      <c r="B1347">
        <v>1342701.3010732862</v>
      </c>
      <c r="C1347">
        <v>-612701.30107328622</v>
      </c>
      <c r="E1347">
        <v>16.662450992791197</v>
      </c>
      <c r="F1347">
        <v>210000</v>
      </c>
    </row>
    <row r="1348" spans="1:6" x14ac:dyDescent="0.35">
      <c r="A1348">
        <v>1319</v>
      </c>
      <c r="B1348">
        <v>86769.676194093423</v>
      </c>
      <c r="C1348">
        <v>33230.323805906577</v>
      </c>
      <c r="E1348">
        <v>16.675098014417603</v>
      </c>
      <c r="F1348">
        <v>210000</v>
      </c>
    </row>
    <row r="1349" spans="1:6" x14ac:dyDescent="0.35">
      <c r="A1349">
        <v>1320</v>
      </c>
      <c r="B1349">
        <v>298536.98113452061</v>
      </c>
      <c r="C1349">
        <v>71463.018865479389</v>
      </c>
      <c r="E1349">
        <v>16.687745036044014</v>
      </c>
      <c r="F1349">
        <v>210000</v>
      </c>
    </row>
    <row r="1350" spans="1:6" x14ac:dyDescent="0.35">
      <c r="A1350">
        <v>1321</v>
      </c>
      <c r="B1350">
        <v>-20328.776399061549</v>
      </c>
      <c r="C1350">
        <v>140328.77639906155</v>
      </c>
      <c r="E1350">
        <v>16.70039205767042</v>
      </c>
      <c r="F1350">
        <v>210000</v>
      </c>
    </row>
    <row r="1351" spans="1:6" x14ac:dyDescent="0.35">
      <c r="A1351">
        <v>1322</v>
      </c>
      <c r="B1351">
        <v>236527.75004314398</v>
      </c>
      <c r="C1351">
        <v>68472.249956856016</v>
      </c>
      <c r="E1351">
        <v>16.713039079296827</v>
      </c>
      <c r="F1351">
        <v>210000</v>
      </c>
    </row>
    <row r="1352" spans="1:6" x14ac:dyDescent="0.35">
      <c r="A1352">
        <v>1323</v>
      </c>
      <c r="B1352">
        <v>-80152.132325451355</v>
      </c>
      <c r="C1352">
        <v>210152.13232545136</v>
      </c>
      <c r="E1352">
        <v>16.725686100923234</v>
      </c>
      <c r="F1352">
        <v>210000</v>
      </c>
    </row>
    <row r="1353" spans="1:6" x14ac:dyDescent="0.35">
      <c r="A1353">
        <v>1324</v>
      </c>
      <c r="B1353">
        <v>300965.73131783912</v>
      </c>
      <c r="C1353">
        <v>239034.26868216088</v>
      </c>
      <c r="E1353">
        <v>16.738333122549641</v>
      </c>
      <c r="F1353">
        <v>210000</v>
      </c>
    </row>
    <row r="1354" spans="1:6" x14ac:dyDescent="0.35">
      <c r="A1354">
        <v>1325</v>
      </c>
      <c r="B1354">
        <v>459791.4225388004</v>
      </c>
      <c r="C1354">
        <v>110208.5774611996</v>
      </c>
      <c r="E1354">
        <v>16.750980144176047</v>
      </c>
      <c r="F1354">
        <v>210000</v>
      </c>
    </row>
    <row r="1355" spans="1:6" x14ac:dyDescent="0.35">
      <c r="A1355">
        <v>1326</v>
      </c>
      <c r="B1355">
        <v>298536.98113452061</v>
      </c>
      <c r="C1355">
        <v>-118536.98113452061</v>
      </c>
      <c r="E1355">
        <v>16.763627165802454</v>
      </c>
      <c r="F1355">
        <v>210000</v>
      </c>
    </row>
    <row r="1356" spans="1:6" x14ac:dyDescent="0.35">
      <c r="A1356">
        <v>1327</v>
      </c>
      <c r="B1356">
        <v>1605994.0155012859</v>
      </c>
      <c r="C1356">
        <v>994005.9844987141</v>
      </c>
      <c r="E1356">
        <v>16.776274187428861</v>
      </c>
      <c r="F1356">
        <v>210000</v>
      </c>
    </row>
    <row r="1357" spans="1:6" x14ac:dyDescent="0.35">
      <c r="A1357">
        <v>1328</v>
      </c>
      <c r="B1357">
        <v>1667031.7465193351</v>
      </c>
      <c r="C1357">
        <v>182968.25348066492</v>
      </c>
      <c r="E1357">
        <v>16.788921209055268</v>
      </c>
      <c r="F1357">
        <v>211000</v>
      </c>
    </row>
    <row r="1358" spans="1:6" x14ac:dyDescent="0.35">
      <c r="A1358">
        <v>1329</v>
      </c>
      <c r="B1358">
        <v>2164597.7060989281</v>
      </c>
      <c r="C1358">
        <v>-564597.70609892812</v>
      </c>
      <c r="E1358">
        <v>16.801568230681674</v>
      </c>
      <c r="F1358">
        <v>212000</v>
      </c>
    </row>
    <row r="1359" spans="1:6" x14ac:dyDescent="0.35">
      <c r="A1359">
        <v>1330</v>
      </c>
      <c r="B1359">
        <v>2109388.9755208436</v>
      </c>
      <c r="C1359">
        <v>-159388.97552084364</v>
      </c>
      <c r="E1359">
        <v>16.814215252308081</v>
      </c>
      <c r="F1359">
        <v>215000</v>
      </c>
    </row>
    <row r="1360" spans="1:6" x14ac:dyDescent="0.35">
      <c r="A1360">
        <v>1331</v>
      </c>
      <c r="B1360">
        <v>579438.13439158024</v>
      </c>
      <c r="C1360">
        <v>1340561.8656084198</v>
      </c>
      <c r="E1360">
        <v>16.826862273934488</v>
      </c>
      <c r="F1360">
        <v>215000</v>
      </c>
    </row>
    <row r="1361" spans="1:6" x14ac:dyDescent="0.35">
      <c r="A1361">
        <v>1332</v>
      </c>
      <c r="B1361">
        <v>253286.12630804232</v>
      </c>
      <c r="C1361">
        <v>-38286.126308042323</v>
      </c>
      <c r="E1361">
        <v>16.839509295560894</v>
      </c>
      <c r="F1361">
        <v>215000</v>
      </c>
    </row>
    <row r="1362" spans="1:6" x14ac:dyDescent="0.35">
      <c r="A1362">
        <v>1333</v>
      </c>
      <c r="B1362">
        <v>470113.61081790435</v>
      </c>
      <c r="C1362">
        <v>-290113.61081790435</v>
      </c>
      <c r="E1362">
        <v>16.852156317187301</v>
      </c>
      <c r="F1362">
        <v>215000</v>
      </c>
    </row>
    <row r="1363" spans="1:6" x14ac:dyDescent="0.35">
      <c r="A1363">
        <v>1334</v>
      </c>
      <c r="B1363">
        <v>410897.44243734446</v>
      </c>
      <c r="C1363">
        <v>-10897.442437344464</v>
      </c>
      <c r="E1363">
        <v>16.864803338813708</v>
      </c>
      <c r="F1363">
        <v>215000</v>
      </c>
    </row>
    <row r="1364" spans="1:6" x14ac:dyDescent="0.35">
      <c r="A1364">
        <v>1335</v>
      </c>
      <c r="B1364">
        <v>628332.11449303618</v>
      </c>
      <c r="C1364">
        <v>170667.88550696382</v>
      </c>
      <c r="E1364">
        <v>16.877450360440118</v>
      </c>
      <c r="F1364">
        <v>215000</v>
      </c>
    </row>
    <row r="1365" spans="1:6" x14ac:dyDescent="0.35">
      <c r="A1365">
        <v>1336</v>
      </c>
      <c r="B1365">
        <v>359939.02468006732</v>
      </c>
      <c r="C1365">
        <v>-59939.024680067319</v>
      </c>
      <c r="E1365">
        <v>16.890097382066525</v>
      </c>
      <c r="F1365">
        <v>215000</v>
      </c>
    </row>
    <row r="1366" spans="1:6" x14ac:dyDescent="0.35">
      <c r="A1366">
        <v>1337</v>
      </c>
      <c r="B1366">
        <v>254500.50139970146</v>
      </c>
      <c r="C1366">
        <v>-24501.501399701461</v>
      </c>
      <c r="E1366">
        <v>16.902744403692932</v>
      </c>
      <c r="F1366">
        <v>215000</v>
      </c>
    </row>
    <row r="1367" spans="1:6" x14ac:dyDescent="0.35">
      <c r="A1367">
        <v>1338</v>
      </c>
      <c r="B1367">
        <v>469142.1107445769</v>
      </c>
      <c r="C1367">
        <v>-218143.1107445769</v>
      </c>
      <c r="E1367">
        <v>16.915391425319338</v>
      </c>
      <c r="F1367">
        <v>215000</v>
      </c>
    </row>
    <row r="1368" spans="1:6" x14ac:dyDescent="0.35">
      <c r="A1368">
        <v>1339</v>
      </c>
      <c r="B1368">
        <v>245999.87575808656</v>
      </c>
      <c r="C1368">
        <v>4000.124241913436</v>
      </c>
      <c r="E1368">
        <v>16.928038446945745</v>
      </c>
      <c r="F1368">
        <v>215000</v>
      </c>
    </row>
    <row r="1369" spans="1:6" x14ac:dyDescent="0.35">
      <c r="A1369">
        <v>1340</v>
      </c>
      <c r="B1369">
        <v>139711.2899135591</v>
      </c>
      <c r="C1369">
        <v>-39711.2899135591</v>
      </c>
      <c r="E1369">
        <v>16.940685468572152</v>
      </c>
      <c r="F1369">
        <v>215000</v>
      </c>
    </row>
    <row r="1370" spans="1:6" x14ac:dyDescent="0.35">
      <c r="A1370">
        <v>1341</v>
      </c>
      <c r="B1370">
        <v>29779.578794053989</v>
      </c>
      <c r="C1370">
        <v>120220.42120594601</v>
      </c>
      <c r="E1370">
        <v>16.953332490198559</v>
      </c>
      <c r="F1370">
        <v>215000</v>
      </c>
    </row>
    <row r="1371" spans="1:6" x14ac:dyDescent="0.35">
      <c r="A1371">
        <v>1342</v>
      </c>
      <c r="B1371">
        <v>468292.04818041553</v>
      </c>
      <c r="C1371">
        <v>31707.951819584472</v>
      </c>
      <c r="E1371">
        <v>16.965979511824965</v>
      </c>
      <c r="F1371">
        <v>215000</v>
      </c>
    </row>
    <row r="1372" spans="1:6" x14ac:dyDescent="0.35">
      <c r="A1372">
        <v>1343</v>
      </c>
      <c r="B1372">
        <v>-194941.34381159383</v>
      </c>
      <c r="C1372">
        <v>302941.34381159383</v>
      </c>
      <c r="E1372">
        <v>16.978626533451372</v>
      </c>
      <c r="F1372">
        <v>215000</v>
      </c>
    </row>
    <row r="1373" spans="1:6" x14ac:dyDescent="0.35">
      <c r="A1373">
        <v>1344</v>
      </c>
      <c r="B1373">
        <v>303394.48150115763</v>
      </c>
      <c r="C1373">
        <v>-13394.481501157628</v>
      </c>
      <c r="E1373">
        <v>16.991273555077779</v>
      </c>
      <c r="F1373">
        <v>215000</v>
      </c>
    </row>
    <row r="1374" spans="1:6" x14ac:dyDescent="0.35">
      <c r="A1374">
        <v>1345</v>
      </c>
      <c r="B1374">
        <v>35851.454252350377</v>
      </c>
      <c r="C1374">
        <v>154148.54574764962</v>
      </c>
      <c r="E1374">
        <v>17.003920576704186</v>
      </c>
      <c r="F1374">
        <v>215000</v>
      </c>
    </row>
    <row r="1375" spans="1:6" x14ac:dyDescent="0.35">
      <c r="A1375">
        <v>1346</v>
      </c>
      <c r="B1375">
        <v>412111.8175290036</v>
      </c>
      <c r="C1375">
        <v>107888.1824709964</v>
      </c>
      <c r="E1375">
        <v>17.016567598330592</v>
      </c>
      <c r="F1375">
        <v>215000</v>
      </c>
    </row>
    <row r="1376" spans="1:6" x14ac:dyDescent="0.35">
      <c r="A1376">
        <v>1347</v>
      </c>
      <c r="B1376">
        <v>-20693.088926559314</v>
      </c>
      <c r="C1376">
        <v>209693.08892655931</v>
      </c>
      <c r="E1376">
        <v>17.029214619956999</v>
      </c>
      <c r="F1376">
        <v>215000</v>
      </c>
    </row>
    <row r="1377" spans="1:6" x14ac:dyDescent="0.35">
      <c r="A1377">
        <v>1348</v>
      </c>
      <c r="B1377">
        <v>245999.87575808656</v>
      </c>
      <c r="C1377">
        <v>14000.124241913436</v>
      </c>
      <c r="E1377">
        <v>17.041861641583406</v>
      </c>
      <c r="F1377">
        <v>215000</v>
      </c>
    </row>
    <row r="1378" spans="1:6" x14ac:dyDescent="0.35">
      <c r="A1378">
        <v>1349</v>
      </c>
      <c r="B1378">
        <v>1665817.3714276759</v>
      </c>
      <c r="C1378">
        <v>-1015817.3714276759</v>
      </c>
      <c r="E1378">
        <v>17.054508663209813</v>
      </c>
      <c r="F1378">
        <v>215000</v>
      </c>
    </row>
    <row r="1379" spans="1:6" x14ac:dyDescent="0.35">
      <c r="A1379">
        <v>1350</v>
      </c>
      <c r="B1379">
        <v>468534.92319874722</v>
      </c>
      <c r="C1379">
        <v>831465.07680125278</v>
      </c>
      <c r="E1379">
        <v>17.067155684836223</v>
      </c>
      <c r="F1379">
        <v>215000</v>
      </c>
    </row>
    <row r="1380" spans="1:6" x14ac:dyDescent="0.35">
      <c r="A1380">
        <v>1351</v>
      </c>
      <c r="B1380">
        <v>520221.96601101989</v>
      </c>
      <c r="C1380">
        <v>-260221.96601101989</v>
      </c>
      <c r="E1380">
        <v>17.07980270646263</v>
      </c>
      <c r="F1380">
        <v>215000</v>
      </c>
    </row>
    <row r="1381" spans="1:6" x14ac:dyDescent="0.35">
      <c r="A1381">
        <v>1352</v>
      </c>
      <c r="B1381">
        <v>406039.94207070721</v>
      </c>
      <c r="C1381">
        <v>-6039.9420707072131</v>
      </c>
      <c r="E1381">
        <v>17.092449728089036</v>
      </c>
      <c r="F1381">
        <v>215000</v>
      </c>
    </row>
    <row r="1382" spans="1:6" x14ac:dyDescent="0.35">
      <c r="A1382">
        <v>1353</v>
      </c>
      <c r="B1382">
        <v>191034.02019833401</v>
      </c>
      <c r="C1382">
        <v>158965.97980166599</v>
      </c>
      <c r="E1382">
        <v>17.105096749715443</v>
      </c>
      <c r="F1382">
        <v>215000</v>
      </c>
    </row>
    <row r="1383" spans="1:6" x14ac:dyDescent="0.35">
      <c r="A1383">
        <v>1354</v>
      </c>
      <c r="B1383">
        <v>304608.856592817</v>
      </c>
      <c r="C1383">
        <v>-19608.856592816999</v>
      </c>
      <c r="E1383">
        <v>17.11774377134185</v>
      </c>
      <c r="F1383">
        <v>215000</v>
      </c>
    </row>
    <row r="1384" spans="1:6" x14ac:dyDescent="0.35">
      <c r="A1384">
        <v>1355</v>
      </c>
      <c r="B1384">
        <v>308251.98186779488</v>
      </c>
      <c r="C1384">
        <v>-8251.9818677948788</v>
      </c>
      <c r="E1384">
        <v>17.130390792968257</v>
      </c>
      <c r="F1384">
        <v>215000</v>
      </c>
    </row>
    <row r="1385" spans="1:6" x14ac:dyDescent="0.35">
      <c r="A1385">
        <v>1356</v>
      </c>
      <c r="B1385">
        <v>308251.98186779488</v>
      </c>
      <c r="C1385">
        <v>-8251.9818677948788</v>
      </c>
      <c r="E1385">
        <v>17.143037814594663</v>
      </c>
      <c r="F1385">
        <v>215000</v>
      </c>
    </row>
    <row r="1386" spans="1:6" x14ac:dyDescent="0.35">
      <c r="A1386">
        <v>1357</v>
      </c>
      <c r="B1386">
        <v>301087.16882700496</v>
      </c>
      <c r="C1386">
        <v>-41087.168827004964</v>
      </c>
      <c r="E1386">
        <v>17.15568483622107</v>
      </c>
      <c r="F1386">
        <v>215000</v>
      </c>
    </row>
    <row r="1387" spans="1:6" x14ac:dyDescent="0.35">
      <c r="A1387">
        <v>1358</v>
      </c>
      <c r="B1387">
        <v>573366.25893328385</v>
      </c>
      <c r="C1387">
        <v>16633.741066716146</v>
      </c>
      <c r="E1387">
        <v>17.168331857847477</v>
      </c>
      <c r="F1387">
        <v>217000</v>
      </c>
    </row>
    <row r="1388" spans="1:6" x14ac:dyDescent="0.35">
      <c r="A1388">
        <v>1359</v>
      </c>
      <c r="B1388">
        <v>-234120.3231797755</v>
      </c>
      <c r="C1388">
        <v>374120.3231797755</v>
      </c>
      <c r="E1388">
        <v>17.180978879473884</v>
      </c>
      <c r="F1388">
        <v>217000</v>
      </c>
    </row>
    <row r="1389" spans="1:6" x14ac:dyDescent="0.35">
      <c r="A1389">
        <v>1360</v>
      </c>
      <c r="B1389">
        <v>302180.10640949849</v>
      </c>
      <c r="C1389">
        <v>-62180.10640949849</v>
      </c>
      <c r="E1389">
        <v>17.19362590110029</v>
      </c>
      <c r="F1389">
        <v>217000</v>
      </c>
    </row>
    <row r="1390" spans="1:6" x14ac:dyDescent="0.35">
      <c r="A1390">
        <v>1361</v>
      </c>
      <c r="B1390">
        <v>410897.44243734446</v>
      </c>
      <c r="C1390">
        <v>134102.55756265554</v>
      </c>
      <c r="E1390">
        <v>17.206272922726697</v>
      </c>
      <c r="F1390">
        <v>217000</v>
      </c>
    </row>
    <row r="1391" spans="1:6" x14ac:dyDescent="0.35">
      <c r="A1391">
        <v>1362</v>
      </c>
      <c r="B1391">
        <v>459791.4225388004</v>
      </c>
      <c r="C1391">
        <v>65208.577461199602</v>
      </c>
      <c r="E1391">
        <v>17.218919944353104</v>
      </c>
      <c r="F1391">
        <v>219000</v>
      </c>
    </row>
    <row r="1392" spans="1:6" x14ac:dyDescent="0.35">
      <c r="A1392">
        <v>1363</v>
      </c>
      <c r="B1392">
        <v>249035.81348723476</v>
      </c>
      <c r="C1392">
        <v>-44036.813487234758</v>
      </c>
      <c r="E1392">
        <v>17.231566965979511</v>
      </c>
      <c r="F1392">
        <v>220000</v>
      </c>
    </row>
    <row r="1393" spans="1:6" x14ac:dyDescent="0.35">
      <c r="A1393">
        <v>1364</v>
      </c>
      <c r="B1393">
        <v>517186.0282818717</v>
      </c>
      <c r="C1393">
        <v>-137186.0282818717</v>
      </c>
      <c r="E1393">
        <v>17.244213987605921</v>
      </c>
      <c r="F1393">
        <v>220000</v>
      </c>
    </row>
    <row r="1394" spans="1:6" x14ac:dyDescent="0.35">
      <c r="A1394">
        <v>1365</v>
      </c>
      <c r="B1394">
        <v>298536.98113452061</v>
      </c>
      <c r="C1394">
        <v>-123536.98113452061</v>
      </c>
      <c r="E1394">
        <v>17.256861009232328</v>
      </c>
      <c r="F1394">
        <v>220000</v>
      </c>
    </row>
    <row r="1395" spans="1:6" x14ac:dyDescent="0.35">
      <c r="A1395">
        <v>1366</v>
      </c>
      <c r="B1395">
        <v>-74080.256867154967</v>
      </c>
      <c r="C1395">
        <v>174080.25686715497</v>
      </c>
      <c r="E1395">
        <v>17.269508030858734</v>
      </c>
      <c r="F1395">
        <v>220000</v>
      </c>
    </row>
    <row r="1396" spans="1:6" x14ac:dyDescent="0.35">
      <c r="A1396">
        <v>1367</v>
      </c>
      <c r="B1396">
        <v>250857.37612472358</v>
      </c>
      <c r="C1396">
        <v>59142.623875276418</v>
      </c>
      <c r="E1396">
        <v>17.282155052485141</v>
      </c>
      <c r="F1396">
        <v>220000</v>
      </c>
    </row>
    <row r="1397" spans="1:6" x14ac:dyDescent="0.35">
      <c r="A1397">
        <v>1368</v>
      </c>
      <c r="B1397">
        <v>248428.62594140507</v>
      </c>
      <c r="C1397">
        <v>-8428.6259414050728</v>
      </c>
      <c r="E1397">
        <v>17.294802074111548</v>
      </c>
      <c r="F1397">
        <v>220000</v>
      </c>
    </row>
    <row r="1398" spans="1:6" x14ac:dyDescent="0.35">
      <c r="A1398">
        <v>1369</v>
      </c>
      <c r="B1398">
        <v>197105.8956566304</v>
      </c>
      <c r="C1398">
        <v>-52105.895656630397</v>
      </c>
      <c r="E1398">
        <v>17.307449095737955</v>
      </c>
      <c r="F1398">
        <v>220000</v>
      </c>
    </row>
    <row r="1399" spans="1:6" x14ac:dyDescent="0.35">
      <c r="A1399">
        <v>1370</v>
      </c>
      <c r="B1399">
        <v>524472.27883182745</v>
      </c>
      <c r="C1399">
        <v>-184472.27883182745</v>
      </c>
      <c r="E1399">
        <v>17.320096117364361</v>
      </c>
      <c r="F1399">
        <v>220000</v>
      </c>
    </row>
    <row r="1400" spans="1:6" x14ac:dyDescent="0.35">
      <c r="A1400">
        <v>1371</v>
      </c>
      <c r="B1400">
        <v>1773320.3323638625</v>
      </c>
      <c r="C1400">
        <v>-873320.33236386254</v>
      </c>
      <c r="E1400">
        <v>17.332743138990768</v>
      </c>
      <c r="F1400">
        <v>220000</v>
      </c>
    </row>
    <row r="1401" spans="1:6" x14ac:dyDescent="0.35">
      <c r="A1401">
        <v>1372</v>
      </c>
      <c r="B1401">
        <v>191034.02019833401</v>
      </c>
      <c r="C1401">
        <v>118965.97980166599</v>
      </c>
      <c r="E1401">
        <v>17.345390160617175</v>
      </c>
      <c r="F1401">
        <v>220000</v>
      </c>
    </row>
    <row r="1402" spans="1:6" x14ac:dyDescent="0.35">
      <c r="A1402">
        <v>1373</v>
      </c>
      <c r="B1402">
        <v>80009.37149633537</v>
      </c>
      <c r="C1402">
        <v>189990.62850366463</v>
      </c>
      <c r="E1402">
        <v>17.358037182243581</v>
      </c>
      <c r="F1402">
        <v>220000</v>
      </c>
    </row>
    <row r="1403" spans="1:6" x14ac:dyDescent="0.35">
      <c r="A1403">
        <v>1374</v>
      </c>
      <c r="B1403">
        <v>358360.33706091018</v>
      </c>
      <c r="C1403">
        <v>-133360.33706091018</v>
      </c>
      <c r="E1403">
        <v>17.370684203869988</v>
      </c>
      <c r="F1403">
        <v>220000</v>
      </c>
    </row>
    <row r="1404" spans="1:6" x14ac:dyDescent="0.35">
      <c r="A1404">
        <v>1375</v>
      </c>
      <c r="B1404">
        <v>1021309.6133564245</v>
      </c>
      <c r="C1404">
        <v>-496309.6133564245</v>
      </c>
      <c r="E1404">
        <v>17.383331225496395</v>
      </c>
      <c r="F1404">
        <v>220000</v>
      </c>
    </row>
    <row r="1405" spans="1:6" x14ac:dyDescent="0.35">
      <c r="A1405">
        <v>1376</v>
      </c>
      <c r="B1405">
        <v>1345130.051256605</v>
      </c>
      <c r="C1405">
        <v>-145130.05125660496</v>
      </c>
      <c r="E1405">
        <v>17.395978247122802</v>
      </c>
      <c r="F1405">
        <v>220000</v>
      </c>
    </row>
    <row r="1406" spans="1:6" x14ac:dyDescent="0.35">
      <c r="A1406">
        <v>1377</v>
      </c>
      <c r="B1406">
        <v>248428.62594140507</v>
      </c>
      <c r="C1406">
        <v>51571.374058594927</v>
      </c>
      <c r="E1406">
        <v>17.408625268749208</v>
      </c>
      <c r="F1406">
        <v>220000</v>
      </c>
    </row>
    <row r="1407" spans="1:6" x14ac:dyDescent="0.35">
      <c r="A1407">
        <v>1378</v>
      </c>
      <c r="B1407">
        <v>299751.35622617975</v>
      </c>
      <c r="C1407">
        <v>-74751.356226179749</v>
      </c>
      <c r="E1407">
        <v>17.421272290375615</v>
      </c>
      <c r="F1407">
        <v>220000</v>
      </c>
    </row>
    <row r="1408" spans="1:6" x14ac:dyDescent="0.35">
      <c r="A1408">
        <v>1379</v>
      </c>
      <c r="B1408">
        <v>143354.41518853698</v>
      </c>
      <c r="C1408">
        <v>96645.584811463021</v>
      </c>
      <c r="E1408">
        <v>17.433919312002025</v>
      </c>
      <c r="F1408">
        <v>220000</v>
      </c>
    </row>
    <row r="1409" spans="1:6" x14ac:dyDescent="0.35">
      <c r="A1409">
        <v>1380</v>
      </c>
      <c r="B1409">
        <v>412111.8175290036</v>
      </c>
      <c r="C1409">
        <v>57888.182470996398</v>
      </c>
      <c r="E1409">
        <v>17.446566333628432</v>
      </c>
      <c r="F1409">
        <v>220000</v>
      </c>
    </row>
    <row r="1410" spans="1:6" x14ac:dyDescent="0.35">
      <c r="A1410">
        <v>1381</v>
      </c>
      <c r="B1410">
        <v>191034.02019833401</v>
      </c>
      <c r="C1410">
        <v>258965.97980166599</v>
      </c>
      <c r="E1410">
        <v>17.459213355254839</v>
      </c>
      <c r="F1410">
        <v>220000</v>
      </c>
    </row>
    <row r="1411" spans="1:6" x14ac:dyDescent="0.35">
      <c r="A1411">
        <v>1382</v>
      </c>
      <c r="B1411">
        <v>-147043.15128529829</v>
      </c>
      <c r="C1411">
        <v>227043.15128529829</v>
      </c>
      <c r="E1411">
        <v>17.471860376881246</v>
      </c>
      <c r="F1411">
        <v>220000</v>
      </c>
    </row>
    <row r="1412" spans="1:6" x14ac:dyDescent="0.35">
      <c r="A1412">
        <v>1383</v>
      </c>
      <c r="B1412">
        <v>197105.8956566304</v>
      </c>
      <c r="C1412">
        <v>122894.1043433696</v>
      </c>
      <c r="E1412">
        <v>17.484507398507652</v>
      </c>
      <c r="F1412">
        <v>220000</v>
      </c>
    </row>
    <row r="1413" spans="1:6" x14ac:dyDescent="0.35">
      <c r="A1413">
        <v>1384</v>
      </c>
      <c r="B1413">
        <v>-666560.91710784077</v>
      </c>
      <c r="C1413">
        <v>765560.91710784077</v>
      </c>
      <c r="E1413">
        <v>17.497154420134059</v>
      </c>
      <c r="F1413">
        <v>220000</v>
      </c>
    </row>
    <row r="1414" spans="1:6" x14ac:dyDescent="0.35">
      <c r="A1414">
        <v>1385</v>
      </c>
      <c r="B1414">
        <v>416362.13034981117</v>
      </c>
      <c r="C1414">
        <v>-206362.13034981117</v>
      </c>
      <c r="E1414">
        <v>17.509801441760466</v>
      </c>
      <c r="F1414">
        <v>220000</v>
      </c>
    </row>
    <row r="1415" spans="1:6" x14ac:dyDescent="0.35">
      <c r="A1415">
        <v>1386</v>
      </c>
      <c r="B1415">
        <v>-231691.57299645699</v>
      </c>
      <c r="C1415">
        <v>351691.57299645699</v>
      </c>
      <c r="E1415">
        <v>17.522448463386873</v>
      </c>
      <c r="F1415">
        <v>220000</v>
      </c>
    </row>
    <row r="1416" spans="1:6" x14ac:dyDescent="0.35">
      <c r="A1416">
        <v>1387</v>
      </c>
      <c r="B1416">
        <v>470720.79836373404</v>
      </c>
      <c r="C1416">
        <v>-180720.79836373404</v>
      </c>
      <c r="E1416">
        <v>17.535095485013279</v>
      </c>
      <c r="F1416">
        <v>220000</v>
      </c>
    </row>
    <row r="1417" spans="1:6" x14ac:dyDescent="0.35">
      <c r="A1417">
        <v>1388</v>
      </c>
      <c r="B1417">
        <v>2048351.2445027945</v>
      </c>
      <c r="C1417">
        <v>651648.75549720554</v>
      </c>
      <c r="E1417">
        <v>17.547742506639686</v>
      </c>
      <c r="F1417">
        <v>220000</v>
      </c>
    </row>
    <row r="1418" spans="1:6" x14ac:dyDescent="0.35">
      <c r="A1418">
        <v>1389</v>
      </c>
      <c r="B1418">
        <v>140925.66500521847</v>
      </c>
      <c r="C1418">
        <v>-55925.66500521847</v>
      </c>
      <c r="E1418">
        <v>17.560389528266093</v>
      </c>
      <c r="F1418">
        <v>220000</v>
      </c>
    </row>
    <row r="1419" spans="1:6" x14ac:dyDescent="0.35">
      <c r="A1419">
        <v>1390</v>
      </c>
      <c r="B1419">
        <v>520829.15355684957</v>
      </c>
      <c r="C1419">
        <v>-220829.15355684957</v>
      </c>
      <c r="E1419">
        <v>17.5730365498925</v>
      </c>
      <c r="F1419">
        <v>220000</v>
      </c>
    </row>
    <row r="1420" spans="1:6" x14ac:dyDescent="0.35">
      <c r="A1420">
        <v>1391</v>
      </c>
      <c r="B1420">
        <v>-126617.36224358913</v>
      </c>
      <c r="C1420">
        <v>246617.36224358913</v>
      </c>
      <c r="E1420">
        <v>17.585683571518906</v>
      </c>
      <c r="F1420">
        <v>220000</v>
      </c>
    </row>
    <row r="1421" spans="1:6" x14ac:dyDescent="0.35">
      <c r="A1421">
        <v>1392</v>
      </c>
      <c r="B1421">
        <v>468789.94196799584</v>
      </c>
      <c r="C1421">
        <v>21210.058032004163</v>
      </c>
      <c r="E1421">
        <v>17.598330593145313</v>
      </c>
      <c r="F1421">
        <v>220000</v>
      </c>
    </row>
    <row r="1422" spans="1:6" x14ac:dyDescent="0.35">
      <c r="A1422">
        <v>1393</v>
      </c>
      <c r="B1422">
        <v>195891.52056497103</v>
      </c>
      <c r="C1422">
        <v>-115891.52056497103</v>
      </c>
      <c r="E1422">
        <v>17.61097761477172</v>
      </c>
      <c r="F1422">
        <v>220000</v>
      </c>
    </row>
    <row r="1423" spans="1:6" x14ac:dyDescent="0.35">
      <c r="A1423">
        <v>1394</v>
      </c>
      <c r="B1423">
        <v>518400.40337353107</v>
      </c>
      <c r="C1423">
        <v>-138400.40337353107</v>
      </c>
      <c r="E1423">
        <v>17.62362463639813</v>
      </c>
      <c r="F1423">
        <v>220000</v>
      </c>
    </row>
    <row r="1424" spans="1:6" x14ac:dyDescent="0.35">
      <c r="A1424">
        <v>1395</v>
      </c>
      <c r="B1424">
        <v>522650.7161943384</v>
      </c>
      <c r="C1424">
        <v>-282650.7161943384</v>
      </c>
      <c r="E1424">
        <v>17.636271658024537</v>
      </c>
      <c r="F1424">
        <v>220000</v>
      </c>
    </row>
    <row r="1425" spans="1:6" x14ac:dyDescent="0.35">
      <c r="A1425">
        <v>1396</v>
      </c>
      <c r="B1425">
        <v>362003.46233588806</v>
      </c>
      <c r="C1425">
        <v>57996.537664111936</v>
      </c>
      <c r="E1425">
        <v>17.648918679650944</v>
      </c>
      <c r="F1425">
        <v>220000</v>
      </c>
    </row>
    <row r="1426" spans="1:6" x14ac:dyDescent="0.35">
      <c r="A1426">
        <v>1397</v>
      </c>
      <c r="B1426">
        <v>358603.2120792421</v>
      </c>
      <c r="C1426">
        <v>-183603.2120792421</v>
      </c>
      <c r="E1426">
        <v>17.66156570127735</v>
      </c>
      <c r="F1426">
        <v>220000</v>
      </c>
    </row>
    <row r="1427" spans="1:6" x14ac:dyDescent="0.35">
      <c r="A1427">
        <v>1398</v>
      </c>
      <c r="B1427">
        <v>198927.45829411922</v>
      </c>
      <c r="C1427">
        <v>-18927.45829411922</v>
      </c>
      <c r="E1427">
        <v>17.674212722903757</v>
      </c>
      <c r="F1427">
        <v>220000</v>
      </c>
    </row>
    <row r="1428" spans="1:6" x14ac:dyDescent="0.35">
      <c r="A1428">
        <v>1399</v>
      </c>
      <c r="B1428">
        <v>578830.94684575056</v>
      </c>
      <c r="C1428">
        <v>51169.053154249443</v>
      </c>
      <c r="E1428">
        <v>17.686859744530164</v>
      </c>
      <c r="F1428">
        <v>220000</v>
      </c>
    </row>
    <row r="1429" spans="1:6" x14ac:dyDescent="0.35">
      <c r="A1429">
        <v>1400</v>
      </c>
      <c r="B1429">
        <v>90817.309812102932</v>
      </c>
      <c r="C1429">
        <v>59182.690187897068</v>
      </c>
      <c r="E1429">
        <v>17.699506766156571</v>
      </c>
      <c r="F1429">
        <v>220000</v>
      </c>
    </row>
    <row r="1430" spans="1:6" x14ac:dyDescent="0.35">
      <c r="A1430">
        <v>1401</v>
      </c>
      <c r="B1430">
        <v>250857.37612472358</v>
      </c>
      <c r="C1430">
        <v>-61857.376124723582</v>
      </c>
      <c r="E1430">
        <v>17.712153787782977</v>
      </c>
      <c r="F1430">
        <v>220000</v>
      </c>
    </row>
    <row r="1431" spans="1:6" x14ac:dyDescent="0.35">
      <c r="A1431">
        <v>1402</v>
      </c>
      <c r="B1431">
        <v>-124431.48707860231</v>
      </c>
      <c r="C1431">
        <v>174431.48707860231</v>
      </c>
      <c r="E1431">
        <v>17.724800809409384</v>
      </c>
      <c r="F1431">
        <v>220000</v>
      </c>
    </row>
    <row r="1432" spans="1:6" x14ac:dyDescent="0.35">
      <c r="A1432">
        <v>1403</v>
      </c>
      <c r="B1432">
        <v>244785.50066642719</v>
      </c>
      <c r="C1432">
        <v>-44785.500666427193</v>
      </c>
      <c r="E1432">
        <v>17.737447831035791</v>
      </c>
      <c r="F1432">
        <v>220000</v>
      </c>
    </row>
    <row r="1433" spans="1:6" x14ac:dyDescent="0.35">
      <c r="A1433">
        <v>1404</v>
      </c>
      <c r="B1433">
        <v>195891.52056497103</v>
      </c>
      <c r="C1433">
        <v>44108.479435028974</v>
      </c>
      <c r="E1433">
        <v>17.750094852662198</v>
      </c>
      <c r="F1433">
        <v>220000</v>
      </c>
    </row>
    <row r="1434" spans="1:6" x14ac:dyDescent="0.35">
      <c r="A1434">
        <v>1405</v>
      </c>
      <c r="B1434">
        <v>354717.2117859323</v>
      </c>
      <c r="C1434">
        <v>-129717.2117859323</v>
      </c>
      <c r="E1434">
        <v>17.762741874288604</v>
      </c>
      <c r="F1434">
        <v>220000</v>
      </c>
    </row>
    <row r="1435" spans="1:6" x14ac:dyDescent="0.35">
      <c r="A1435">
        <v>1406</v>
      </c>
      <c r="B1435">
        <v>83531.059262147173</v>
      </c>
      <c r="C1435">
        <v>56468.940737852827</v>
      </c>
      <c r="E1435">
        <v>17.775388895915011</v>
      </c>
      <c r="F1435">
        <v>220000</v>
      </c>
    </row>
    <row r="1436" spans="1:6" x14ac:dyDescent="0.35">
      <c r="A1436">
        <v>1407</v>
      </c>
      <c r="B1436">
        <v>412111.8175290036</v>
      </c>
      <c r="C1436">
        <v>187888.1824709964</v>
      </c>
      <c r="E1436">
        <v>17.788035917541418</v>
      </c>
      <c r="F1436">
        <v>220000</v>
      </c>
    </row>
    <row r="1437" spans="1:6" x14ac:dyDescent="0.35">
      <c r="A1437">
        <v>1408</v>
      </c>
      <c r="B1437">
        <v>1227062.0270229822</v>
      </c>
      <c r="C1437">
        <v>-127062.02702298225</v>
      </c>
      <c r="E1437">
        <v>17.800682939167825</v>
      </c>
      <c r="F1437">
        <v>220000</v>
      </c>
    </row>
    <row r="1438" spans="1:6" x14ac:dyDescent="0.35">
      <c r="A1438">
        <v>1409</v>
      </c>
      <c r="B1438">
        <v>408468.69225402572</v>
      </c>
      <c r="C1438">
        <v>-8468.6922540257219</v>
      </c>
      <c r="E1438">
        <v>17.813329960794235</v>
      </c>
      <c r="F1438">
        <v>220000</v>
      </c>
    </row>
    <row r="1439" spans="1:6" x14ac:dyDescent="0.35">
      <c r="A1439">
        <v>1410</v>
      </c>
      <c r="B1439">
        <v>303394.48150115763</v>
      </c>
      <c r="C1439">
        <v>21605.518498842372</v>
      </c>
      <c r="E1439">
        <v>17.825976982420642</v>
      </c>
      <c r="F1439">
        <v>220000</v>
      </c>
    </row>
    <row r="1440" spans="1:6" x14ac:dyDescent="0.35">
      <c r="A1440">
        <v>1411</v>
      </c>
      <c r="B1440">
        <v>89602.934720443562</v>
      </c>
      <c r="C1440">
        <v>60397.065279556438</v>
      </c>
      <c r="E1440">
        <v>17.838624004047048</v>
      </c>
      <c r="F1440">
        <v>220000</v>
      </c>
    </row>
    <row r="1441" spans="1:6" x14ac:dyDescent="0.35">
      <c r="A1441">
        <v>1412</v>
      </c>
      <c r="B1441">
        <v>-19114.401307402179</v>
      </c>
      <c r="C1441">
        <v>169114.40130740218</v>
      </c>
      <c r="E1441">
        <v>17.851271025673455</v>
      </c>
      <c r="F1441">
        <v>220000</v>
      </c>
    </row>
    <row r="1442" spans="1:6" x14ac:dyDescent="0.35">
      <c r="A1442">
        <v>1413</v>
      </c>
      <c r="B1442">
        <v>242356.75048310868</v>
      </c>
      <c r="C1442">
        <v>157643.24951689132</v>
      </c>
      <c r="E1442">
        <v>17.863918047299862</v>
      </c>
      <c r="F1442">
        <v>220000</v>
      </c>
    </row>
    <row r="1443" spans="1:6" x14ac:dyDescent="0.35">
      <c r="A1443">
        <v>1414</v>
      </c>
      <c r="B1443">
        <v>574641.35277952603</v>
      </c>
      <c r="C1443">
        <v>-153641.35277952603</v>
      </c>
      <c r="E1443">
        <v>17.876565068926269</v>
      </c>
      <c r="F1443">
        <v>220000</v>
      </c>
    </row>
    <row r="1444" spans="1:6" x14ac:dyDescent="0.35">
      <c r="A1444">
        <v>1415</v>
      </c>
      <c r="B1444">
        <v>250189.46982431109</v>
      </c>
      <c r="C1444">
        <v>144810.53017568891</v>
      </c>
      <c r="E1444">
        <v>17.889212090552675</v>
      </c>
      <c r="F1444">
        <v>220000</v>
      </c>
    </row>
    <row r="1445" spans="1:6" x14ac:dyDescent="0.35">
      <c r="A1445">
        <v>1416</v>
      </c>
      <c r="B1445">
        <v>522529.27868517255</v>
      </c>
      <c r="C1445">
        <v>427470.72131482745</v>
      </c>
      <c r="E1445">
        <v>17.901859112179082</v>
      </c>
      <c r="F1445">
        <v>220000</v>
      </c>
    </row>
    <row r="1446" spans="1:6" x14ac:dyDescent="0.35">
      <c r="A1446">
        <v>1417</v>
      </c>
      <c r="B1446">
        <v>1288342.6330593631</v>
      </c>
      <c r="C1446">
        <v>-928342.63305936311</v>
      </c>
      <c r="E1446">
        <v>17.914506133805489</v>
      </c>
      <c r="F1446">
        <v>220000</v>
      </c>
    </row>
    <row r="1447" spans="1:6" x14ac:dyDescent="0.35">
      <c r="A1447">
        <v>1418</v>
      </c>
      <c r="B1447">
        <v>1557100.03539983</v>
      </c>
      <c r="C1447">
        <v>292899.96460017003</v>
      </c>
      <c r="E1447">
        <v>17.927153155431895</v>
      </c>
      <c r="F1447">
        <v>220000</v>
      </c>
    </row>
    <row r="1448" spans="1:6" x14ac:dyDescent="0.35">
      <c r="A1448">
        <v>1419</v>
      </c>
      <c r="B1448">
        <v>858655.84753402579</v>
      </c>
      <c r="C1448">
        <v>-398656.84753402579</v>
      </c>
      <c r="E1448">
        <v>17.939800177058302</v>
      </c>
      <c r="F1448">
        <v>220000</v>
      </c>
    </row>
    <row r="1449" spans="1:6" x14ac:dyDescent="0.35">
      <c r="A1449">
        <v>1420</v>
      </c>
      <c r="B1449">
        <v>470599.36085456796</v>
      </c>
      <c r="C1449">
        <v>129400.63914543204</v>
      </c>
      <c r="E1449">
        <v>17.952447198684709</v>
      </c>
      <c r="F1449">
        <v>220000</v>
      </c>
    </row>
    <row r="1450" spans="1:6" x14ac:dyDescent="0.35">
      <c r="A1450">
        <v>1421</v>
      </c>
      <c r="B1450">
        <v>1506384.4926608847</v>
      </c>
      <c r="C1450">
        <v>-1111384.4926608847</v>
      </c>
      <c r="E1450">
        <v>17.965094220311116</v>
      </c>
      <c r="F1450">
        <v>220000</v>
      </c>
    </row>
    <row r="1451" spans="1:6" x14ac:dyDescent="0.35">
      <c r="A1451">
        <v>1422</v>
      </c>
      <c r="B1451">
        <v>415754.94280398148</v>
      </c>
      <c r="C1451">
        <v>-160755.94280398148</v>
      </c>
      <c r="E1451">
        <v>17.977741241937522</v>
      </c>
      <c r="F1451">
        <v>220000</v>
      </c>
    </row>
    <row r="1452" spans="1:6" x14ac:dyDescent="0.35">
      <c r="A1452">
        <v>1423</v>
      </c>
      <c r="B1452">
        <v>459791.4225388004</v>
      </c>
      <c r="C1452">
        <v>55208.577461199602</v>
      </c>
      <c r="E1452">
        <v>17.990388263563933</v>
      </c>
      <c r="F1452">
        <v>220000</v>
      </c>
    </row>
    <row r="1453" spans="1:6" x14ac:dyDescent="0.35">
      <c r="A1453">
        <v>1424</v>
      </c>
      <c r="B1453">
        <v>90817.309812102932</v>
      </c>
      <c r="C1453">
        <v>31182.690187897068</v>
      </c>
      <c r="E1453">
        <v>18.003035285190339</v>
      </c>
      <c r="F1453">
        <v>220000</v>
      </c>
    </row>
    <row r="1454" spans="1:6" x14ac:dyDescent="0.35">
      <c r="A1454">
        <v>1425</v>
      </c>
      <c r="B1454">
        <v>29779.578794053989</v>
      </c>
      <c r="C1454">
        <v>80220.421205946011</v>
      </c>
      <c r="E1454">
        <v>18.015682306816746</v>
      </c>
      <c r="F1454">
        <v>220000</v>
      </c>
    </row>
    <row r="1455" spans="1:6" x14ac:dyDescent="0.35">
      <c r="A1455">
        <v>1426</v>
      </c>
      <c r="B1455">
        <v>37065.829344009515</v>
      </c>
      <c r="C1455">
        <v>90934.170655990485</v>
      </c>
      <c r="E1455">
        <v>18.028329328443153</v>
      </c>
      <c r="F1455">
        <v>220000</v>
      </c>
    </row>
    <row r="1456" spans="1:6" x14ac:dyDescent="0.35">
      <c r="A1456">
        <v>1427</v>
      </c>
      <c r="B1456">
        <v>464648.92290543765</v>
      </c>
      <c r="C1456">
        <v>135351.07709456235</v>
      </c>
      <c r="E1456">
        <v>18.04097635006956</v>
      </c>
      <c r="F1456">
        <v>220000</v>
      </c>
    </row>
    <row r="1457" spans="1:6" x14ac:dyDescent="0.35">
      <c r="A1457">
        <v>1428</v>
      </c>
      <c r="B1457">
        <v>196620.14561996656</v>
      </c>
      <c r="C1457">
        <v>103379.85438003344</v>
      </c>
      <c r="E1457">
        <v>18.053623371695966</v>
      </c>
      <c r="F1457">
        <v>220000</v>
      </c>
    </row>
    <row r="1458" spans="1:6" x14ac:dyDescent="0.35">
      <c r="A1458">
        <v>1429</v>
      </c>
      <c r="B1458">
        <v>-14742.65097742877</v>
      </c>
      <c r="C1458">
        <v>134742.65097742877</v>
      </c>
      <c r="E1458">
        <v>18.066270393322373</v>
      </c>
      <c r="F1458">
        <v>220000</v>
      </c>
    </row>
    <row r="1459" spans="1:6" x14ac:dyDescent="0.35">
      <c r="A1459">
        <v>1430</v>
      </c>
      <c r="B1459">
        <v>402761.1293232271</v>
      </c>
      <c r="C1459">
        <v>-2761.1293232270982</v>
      </c>
      <c r="E1459">
        <v>18.07891741494878</v>
      </c>
      <c r="F1459">
        <v>220000</v>
      </c>
    </row>
    <row r="1460" spans="1:6" x14ac:dyDescent="0.35">
      <c r="A1460">
        <v>1431</v>
      </c>
      <c r="B1460">
        <v>-121759.86187695188</v>
      </c>
      <c r="C1460">
        <v>221759.86187695188</v>
      </c>
      <c r="E1460">
        <v>18.091564436575187</v>
      </c>
      <c r="F1460">
        <v>220000</v>
      </c>
    </row>
    <row r="1461" spans="1:6" x14ac:dyDescent="0.35">
      <c r="A1461">
        <v>1432</v>
      </c>
      <c r="B1461">
        <v>469506.42327207467</v>
      </c>
      <c r="C1461">
        <v>-129506.42327207467</v>
      </c>
      <c r="E1461">
        <v>18.104211458201593</v>
      </c>
      <c r="F1461">
        <v>220000</v>
      </c>
    </row>
    <row r="1462" spans="1:6" x14ac:dyDescent="0.35">
      <c r="A1462">
        <v>1433</v>
      </c>
      <c r="B1462">
        <v>-236549.07336309412</v>
      </c>
      <c r="C1462">
        <v>291549.07336309412</v>
      </c>
      <c r="E1462">
        <v>18.116858479828</v>
      </c>
      <c r="F1462">
        <v>220000</v>
      </c>
    </row>
    <row r="1463" spans="1:6" x14ac:dyDescent="0.35">
      <c r="A1463">
        <v>1434</v>
      </c>
      <c r="B1463">
        <v>-27615.026949017309</v>
      </c>
      <c r="C1463">
        <v>167615.02694901731</v>
      </c>
      <c r="E1463">
        <v>18.129505501454407</v>
      </c>
      <c r="F1463">
        <v>220000</v>
      </c>
    </row>
    <row r="1464" spans="1:6" x14ac:dyDescent="0.35">
      <c r="A1464">
        <v>1435</v>
      </c>
      <c r="B1464">
        <v>523865.09128599777</v>
      </c>
      <c r="C1464">
        <v>-213865.09128599777</v>
      </c>
      <c r="E1464">
        <v>18.142152523080814</v>
      </c>
      <c r="F1464">
        <v>220000</v>
      </c>
    </row>
    <row r="1465" spans="1:6" x14ac:dyDescent="0.35">
      <c r="A1465">
        <v>1436</v>
      </c>
      <c r="B1465">
        <v>1778785.0202763292</v>
      </c>
      <c r="C1465">
        <v>-1333785.0202763292</v>
      </c>
      <c r="E1465">
        <v>18.15479954470722</v>
      </c>
      <c r="F1465">
        <v>220000</v>
      </c>
    </row>
    <row r="1466" spans="1:6" x14ac:dyDescent="0.35">
      <c r="A1466">
        <v>1437</v>
      </c>
      <c r="B1466">
        <v>577009.3842082615</v>
      </c>
      <c r="C1466">
        <v>-207009.3842082615</v>
      </c>
      <c r="E1466">
        <v>18.167446566333627</v>
      </c>
      <c r="F1466">
        <v>220000</v>
      </c>
    </row>
    <row r="1467" spans="1:6" x14ac:dyDescent="0.35">
      <c r="A1467">
        <v>1438</v>
      </c>
      <c r="B1467">
        <v>35268.55420835386</v>
      </c>
      <c r="C1467">
        <v>124731.44579164614</v>
      </c>
      <c r="E1467">
        <v>18.180093587960037</v>
      </c>
      <c r="F1467">
        <v>220000</v>
      </c>
    </row>
    <row r="1468" spans="1:6" x14ac:dyDescent="0.35">
      <c r="A1468">
        <v>1439</v>
      </c>
      <c r="B1468">
        <v>29779.578794053989</v>
      </c>
      <c r="C1468">
        <v>108220.42120594601</v>
      </c>
      <c r="E1468">
        <v>18.192740609586444</v>
      </c>
      <c r="F1468">
        <v>220000</v>
      </c>
    </row>
    <row r="1469" spans="1:6" x14ac:dyDescent="0.35">
      <c r="A1469">
        <v>1440</v>
      </c>
      <c r="B1469">
        <v>143354.41518853698</v>
      </c>
      <c r="C1469">
        <v>-23354.415188536979</v>
      </c>
      <c r="E1469">
        <v>18.205387631212851</v>
      </c>
      <c r="F1469">
        <v>220000</v>
      </c>
    </row>
    <row r="1470" spans="1:6" x14ac:dyDescent="0.35">
      <c r="A1470">
        <v>1441</v>
      </c>
      <c r="B1470">
        <v>247214.2508497457</v>
      </c>
      <c r="C1470">
        <v>-47214.250849745702</v>
      </c>
      <c r="E1470">
        <v>18.218034652839258</v>
      </c>
      <c r="F1470">
        <v>220000</v>
      </c>
    </row>
    <row r="1471" spans="1:6" x14ac:dyDescent="0.35">
      <c r="A1471">
        <v>1442</v>
      </c>
      <c r="B1471">
        <v>299833.69085739437</v>
      </c>
      <c r="C1471">
        <v>-74833.690857394366</v>
      </c>
      <c r="E1471">
        <v>18.230681674465664</v>
      </c>
      <c r="F1471">
        <v>221000</v>
      </c>
    </row>
    <row r="1472" spans="1:6" x14ac:dyDescent="0.35">
      <c r="A1472">
        <v>1443</v>
      </c>
      <c r="B1472">
        <v>465863.29799709679</v>
      </c>
      <c r="C1472">
        <v>134136.70200290321</v>
      </c>
      <c r="E1472">
        <v>18.243328696092071</v>
      </c>
      <c r="F1472">
        <v>221000</v>
      </c>
    </row>
    <row r="1473" spans="1:6" x14ac:dyDescent="0.35">
      <c r="A1473">
        <v>1444</v>
      </c>
      <c r="B1473">
        <v>573366.25893328385</v>
      </c>
      <c r="C1473">
        <v>226633.74106671615</v>
      </c>
      <c r="E1473">
        <v>18.255975717718478</v>
      </c>
      <c r="F1473">
        <v>221000</v>
      </c>
    </row>
    <row r="1474" spans="1:6" x14ac:dyDescent="0.35">
      <c r="A1474">
        <v>1445</v>
      </c>
      <c r="B1474">
        <v>143354.41518853698</v>
      </c>
      <c r="C1474">
        <v>91645.584811463021</v>
      </c>
      <c r="E1474">
        <v>18.268622739344885</v>
      </c>
      <c r="F1474">
        <v>221000</v>
      </c>
    </row>
    <row r="1475" spans="1:6" x14ac:dyDescent="0.35">
      <c r="A1475">
        <v>1446</v>
      </c>
      <c r="B1475">
        <v>469506.42327207467</v>
      </c>
      <c r="C1475">
        <v>-119506.42327207467</v>
      </c>
      <c r="E1475">
        <v>18.281269760971291</v>
      </c>
      <c r="F1475">
        <v>221000</v>
      </c>
    </row>
    <row r="1476" spans="1:6" x14ac:dyDescent="0.35">
      <c r="A1476">
        <v>1447</v>
      </c>
      <c r="B1476">
        <v>577738.00926325726</v>
      </c>
      <c r="C1476">
        <v>47261.990736742737</v>
      </c>
      <c r="E1476">
        <v>18.293916782597698</v>
      </c>
      <c r="F1476">
        <v>221000</v>
      </c>
    </row>
    <row r="1477" spans="1:6" x14ac:dyDescent="0.35">
      <c r="A1477">
        <v>1448</v>
      </c>
      <c r="B1477">
        <v>-21543.15149072092</v>
      </c>
      <c r="C1477">
        <v>221543.15149072092</v>
      </c>
      <c r="E1477">
        <v>18.306563804224105</v>
      </c>
      <c r="F1477">
        <v>221000</v>
      </c>
    </row>
    <row r="1478" spans="1:6" x14ac:dyDescent="0.35">
      <c r="A1478">
        <v>1449</v>
      </c>
      <c r="B1478">
        <v>-21543.15149072092</v>
      </c>
      <c r="C1478">
        <v>241543.15149072092</v>
      </c>
      <c r="E1478">
        <v>18.319210825850512</v>
      </c>
      <c r="F1478">
        <v>222000</v>
      </c>
    </row>
    <row r="1479" spans="1:6" x14ac:dyDescent="0.35">
      <c r="A1479">
        <v>1450</v>
      </c>
      <c r="B1479">
        <v>145540.29035352357</v>
      </c>
      <c r="C1479">
        <v>-19540.290353523567</v>
      </c>
      <c r="E1479">
        <v>18.331857847476918</v>
      </c>
      <c r="F1479">
        <v>225000</v>
      </c>
    </row>
    <row r="1480" spans="1:6" x14ac:dyDescent="0.35">
      <c r="A1480">
        <v>1451</v>
      </c>
      <c r="B1480">
        <v>140925.66500521847</v>
      </c>
      <c r="C1480">
        <v>-10925.66500521847</v>
      </c>
      <c r="E1480">
        <v>18.344504869103325</v>
      </c>
      <c r="F1480">
        <v>225000</v>
      </c>
    </row>
    <row r="1481" spans="1:6" x14ac:dyDescent="0.35">
      <c r="A1481">
        <v>1452</v>
      </c>
      <c r="B1481">
        <v>192248.39528999315</v>
      </c>
      <c r="C1481">
        <v>7751.6047100068536</v>
      </c>
      <c r="E1481">
        <v>18.357151890729732</v>
      </c>
      <c r="F1481">
        <v>225000</v>
      </c>
    </row>
    <row r="1482" spans="1:6" x14ac:dyDescent="0.35">
      <c r="A1482">
        <v>1453</v>
      </c>
      <c r="B1482">
        <v>1668246.1216109945</v>
      </c>
      <c r="C1482">
        <v>831753.87838900555</v>
      </c>
      <c r="E1482">
        <v>18.369798912356142</v>
      </c>
      <c r="F1482">
        <v>225000</v>
      </c>
    </row>
    <row r="1483" spans="1:6" x14ac:dyDescent="0.35">
      <c r="A1483">
        <v>1454</v>
      </c>
      <c r="B1483">
        <v>578588.07182741864</v>
      </c>
      <c r="C1483">
        <v>571411.92817258136</v>
      </c>
      <c r="E1483">
        <v>18.382445933982549</v>
      </c>
      <c r="F1483">
        <v>225000</v>
      </c>
    </row>
    <row r="1484" spans="1:6" x14ac:dyDescent="0.35">
      <c r="A1484">
        <v>1455</v>
      </c>
      <c r="B1484">
        <v>195830.80181038822</v>
      </c>
      <c r="C1484">
        <v>-15830.80181038822</v>
      </c>
      <c r="E1484">
        <v>18.395092955608956</v>
      </c>
      <c r="F1484">
        <v>225000</v>
      </c>
    </row>
    <row r="1485" spans="1:6" x14ac:dyDescent="0.35">
      <c r="A1485">
        <v>1456</v>
      </c>
      <c r="B1485">
        <v>-22757.526582380058</v>
      </c>
      <c r="C1485">
        <v>102757.52658238006</v>
      </c>
      <c r="E1485">
        <v>18.407739977235362</v>
      </c>
      <c r="F1485">
        <v>225000</v>
      </c>
    </row>
    <row r="1486" spans="1:6" x14ac:dyDescent="0.35">
      <c r="A1486">
        <v>1457</v>
      </c>
      <c r="B1486">
        <v>-74080.256867154967</v>
      </c>
      <c r="C1486">
        <v>184080.25686715497</v>
      </c>
      <c r="E1486">
        <v>18.420386998861769</v>
      </c>
      <c r="F1486">
        <v>225000</v>
      </c>
    </row>
    <row r="1487" spans="1:6" x14ac:dyDescent="0.35">
      <c r="A1487">
        <v>1458</v>
      </c>
      <c r="B1487">
        <v>-23971.901674039429</v>
      </c>
      <c r="C1487">
        <v>203971.90167403943</v>
      </c>
      <c r="E1487">
        <v>18.433034020488176</v>
      </c>
      <c r="F1487">
        <v>225000</v>
      </c>
    </row>
    <row r="1488" spans="1:6" x14ac:dyDescent="0.35">
      <c r="A1488">
        <v>1459</v>
      </c>
      <c r="B1488">
        <v>248428.62594140507</v>
      </c>
      <c r="C1488">
        <v>-23428.625941405073</v>
      </c>
      <c r="E1488">
        <v>18.445681042114582</v>
      </c>
      <c r="F1488">
        <v>225000</v>
      </c>
    </row>
    <row r="1489" spans="1:6" x14ac:dyDescent="0.35">
      <c r="A1489">
        <v>1460</v>
      </c>
      <c r="B1489">
        <v>580045.32193740993</v>
      </c>
      <c r="C1489">
        <v>-270045.32193740993</v>
      </c>
      <c r="E1489">
        <v>18.458328063740989</v>
      </c>
      <c r="F1489">
        <v>225000</v>
      </c>
    </row>
    <row r="1490" spans="1:6" x14ac:dyDescent="0.35">
      <c r="A1490">
        <v>1461</v>
      </c>
      <c r="B1490">
        <v>358360.33706091018</v>
      </c>
      <c r="C1490">
        <v>6639.6629390898161</v>
      </c>
      <c r="E1490">
        <v>18.470975085367396</v>
      </c>
      <c r="F1490">
        <v>225000</v>
      </c>
    </row>
    <row r="1491" spans="1:6" x14ac:dyDescent="0.35">
      <c r="A1491">
        <v>1462</v>
      </c>
      <c r="B1491">
        <v>412111.8175290036</v>
      </c>
      <c r="C1491">
        <v>-177111.8175290036</v>
      </c>
      <c r="E1491">
        <v>18.483622106993803</v>
      </c>
      <c r="F1491">
        <v>225000</v>
      </c>
    </row>
    <row r="1492" spans="1:6" x14ac:dyDescent="0.35">
      <c r="A1492">
        <v>1463</v>
      </c>
      <c r="B1492">
        <v>294893.85585954273</v>
      </c>
      <c r="C1492">
        <v>5106.1441404572688</v>
      </c>
      <c r="E1492">
        <v>18.496269128620209</v>
      </c>
      <c r="F1492">
        <v>225000</v>
      </c>
    </row>
    <row r="1493" spans="1:6" x14ac:dyDescent="0.35">
      <c r="A1493">
        <v>1464</v>
      </c>
      <c r="B1493">
        <v>459791.4225388004</v>
      </c>
      <c r="C1493">
        <v>420208.5774611996</v>
      </c>
      <c r="E1493">
        <v>18.508916150246616</v>
      </c>
      <c r="F1493">
        <v>225000</v>
      </c>
    </row>
    <row r="1494" spans="1:6" x14ac:dyDescent="0.35">
      <c r="A1494">
        <v>1465</v>
      </c>
      <c r="B1494">
        <v>191034.02019833401</v>
      </c>
      <c r="C1494">
        <v>-31034.020198334008</v>
      </c>
      <c r="E1494">
        <v>18.521563171873023</v>
      </c>
      <c r="F1494">
        <v>225000</v>
      </c>
    </row>
    <row r="1495" spans="1:6" x14ac:dyDescent="0.35">
      <c r="A1495">
        <v>1466</v>
      </c>
      <c r="B1495">
        <v>299751.35622617975</v>
      </c>
      <c r="C1495">
        <v>100248.64377382025</v>
      </c>
      <c r="E1495">
        <v>18.53421019349943</v>
      </c>
      <c r="F1495">
        <v>225000</v>
      </c>
    </row>
    <row r="1496" spans="1:6" x14ac:dyDescent="0.35">
      <c r="A1496">
        <v>1467</v>
      </c>
      <c r="B1496">
        <v>308859.16941362456</v>
      </c>
      <c r="C1496">
        <v>-113859.16941362456</v>
      </c>
      <c r="E1496">
        <v>18.546857215125836</v>
      </c>
      <c r="F1496">
        <v>225000</v>
      </c>
    </row>
    <row r="1497" spans="1:6" x14ac:dyDescent="0.35">
      <c r="A1497">
        <v>1468</v>
      </c>
      <c r="B1497">
        <v>287607.60530958697</v>
      </c>
      <c r="C1497">
        <v>82392.394690413028</v>
      </c>
      <c r="E1497">
        <v>18.559504236752247</v>
      </c>
      <c r="F1497">
        <v>225000</v>
      </c>
    </row>
    <row r="1498" spans="1:6" x14ac:dyDescent="0.35">
      <c r="A1498">
        <v>1469</v>
      </c>
      <c r="B1498">
        <v>181270.44446139317</v>
      </c>
      <c r="C1498">
        <v>5729.5555386068299</v>
      </c>
      <c r="E1498">
        <v>18.572151258378653</v>
      </c>
      <c r="F1498">
        <v>225000</v>
      </c>
    </row>
    <row r="1499" spans="1:6" x14ac:dyDescent="0.35">
      <c r="A1499">
        <v>1470</v>
      </c>
      <c r="B1499">
        <v>84745.434353806544</v>
      </c>
      <c r="C1499">
        <v>110254.56564619346</v>
      </c>
      <c r="E1499">
        <v>18.58479828000506</v>
      </c>
      <c r="F1499">
        <v>225000</v>
      </c>
    </row>
    <row r="1500" spans="1:6" x14ac:dyDescent="0.35">
      <c r="A1500">
        <v>1471</v>
      </c>
      <c r="B1500">
        <v>-127831.73733524838</v>
      </c>
      <c r="C1500">
        <v>262831.73733524838</v>
      </c>
      <c r="E1500">
        <v>18.597445301631467</v>
      </c>
      <c r="F1500">
        <v>225000</v>
      </c>
    </row>
    <row r="1501" spans="1:6" x14ac:dyDescent="0.35">
      <c r="A1501">
        <v>1472</v>
      </c>
      <c r="B1501">
        <v>524958.02886849106</v>
      </c>
      <c r="C1501">
        <v>-139958.02886849106</v>
      </c>
      <c r="E1501">
        <v>18.610092323257874</v>
      </c>
      <c r="F1501">
        <v>225000</v>
      </c>
    </row>
    <row r="1502" spans="1:6" x14ac:dyDescent="0.35">
      <c r="A1502">
        <v>1473</v>
      </c>
      <c r="B1502">
        <v>-23971.901674039429</v>
      </c>
      <c r="C1502">
        <v>158971.90167403943</v>
      </c>
      <c r="E1502">
        <v>18.62273934488428</v>
      </c>
      <c r="F1502">
        <v>225000</v>
      </c>
    </row>
    <row r="1503" spans="1:6" x14ac:dyDescent="0.35">
      <c r="A1503">
        <v>1474</v>
      </c>
      <c r="B1503">
        <v>256929.25158301997</v>
      </c>
      <c r="C1503">
        <v>23070.74841698003</v>
      </c>
      <c r="E1503">
        <v>18.635386366510687</v>
      </c>
      <c r="F1503">
        <v>225000</v>
      </c>
    </row>
    <row r="1504" spans="1:6" x14ac:dyDescent="0.35">
      <c r="A1504">
        <v>1475</v>
      </c>
      <c r="B1504">
        <v>-17900.026215743041</v>
      </c>
      <c r="C1504">
        <v>152900.02621574304</v>
      </c>
      <c r="E1504">
        <v>18.648033388137094</v>
      </c>
      <c r="F1504">
        <v>225000</v>
      </c>
    </row>
    <row r="1505" spans="1:6" x14ac:dyDescent="0.35">
      <c r="A1505">
        <v>1476</v>
      </c>
      <c r="B1505">
        <v>357145.96196925105</v>
      </c>
      <c r="C1505">
        <v>67854.038030748954</v>
      </c>
      <c r="E1505">
        <v>18.660680409763501</v>
      </c>
      <c r="F1505">
        <v>225000</v>
      </c>
    </row>
    <row r="1506" spans="1:6" x14ac:dyDescent="0.35">
      <c r="A1506">
        <v>1477</v>
      </c>
      <c r="B1506">
        <v>407254.31716236658</v>
      </c>
      <c r="C1506">
        <v>-7254.3171623665839</v>
      </c>
      <c r="E1506">
        <v>18.673327431389907</v>
      </c>
      <c r="F1506">
        <v>225000</v>
      </c>
    </row>
    <row r="1507" spans="1:6" x14ac:dyDescent="0.35">
      <c r="A1507">
        <v>1478</v>
      </c>
      <c r="B1507">
        <v>573366.25893328385</v>
      </c>
      <c r="C1507">
        <v>1633.7410667161457</v>
      </c>
      <c r="E1507">
        <v>18.685974453016314</v>
      </c>
      <c r="F1507">
        <v>225000</v>
      </c>
    </row>
    <row r="1508" spans="1:6" x14ac:dyDescent="0.35">
      <c r="A1508">
        <v>1479</v>
      </c>
      <c r="B1508">
        <v>194677.14547331189</v>
      </c>
      <c r="C1508">
        <v>55322.854526688112</v>
      </c>
      <c r="E1508">
        <v>18.698621474642721</v>
      </c>
      <c r="F1508">
        <v>225000</v>
      </c>
    </row>
    <row r="1509" spans="1:6" x14ac:dyDescent="0.35">
      <c r="A1509">
        <v>1480</v>
      </c>
      <c r="B1509">
        <v>358360.33706091018</v>
      </c>
      <c r="C1509">
        <v>-8360.3370609101839</v>
      </c>
      <c r="E1509">
        <v>18.711268496269128</v>
      </c>
      <c r="F1509">
        <v>225000</v>
      </c>
    </row>
    <row r="1510" spans="1:6" x14ac:dyDescent="0.35">
      <c r="A1510">
        <v>1481</v>
      </c>
      <c r="B1510">
        <v>526931.38839243748</v>
      </c>
      <c r="C1510">
        <v>-106931.38839243748</v>
      </c>
      <c r="E1510">
        <v>18.723915517895534</v>
      </c>
      <c r="F1510">
        <v>225000</v>
      </c>
    </row>
    <row r="1511" spans="1:6" x14ac:dyDescent="0.35">
      <c r="A1511">
        <v>1482</v>
      </c>
      <c r="B1511">
        <v>468292.04818041553</v>
      </c>
      <c r="C1511">
        <v>-258292.04818041553</v>
      </c>
      <c r="E1511">
        <v>18.736562539521945</v>
      </c>
      <c r="F1511">
        <v>225000</v>
      </c>
    </row>
    <row r="1512" spans="1:6" x14ac:dyDescent="0.35">
      <c r="A1512">
        <v>1483</v>
      </c>
      <c r="B1512">
        <v>412111.8175290036</v>
      </c>
      <c r="C1512">
        <v>157888.1824709964</v>
      </c>
      <c r="E1512">
        <v>18.749209561148351</v>
      </c>
      <c r="F1512">
        <v>225000</v>
      </c>
    </row>
    <row r="1513" spans="1:6" x14ac:dyDescent="0.35">
      <c r="A1513">
        <v>1484</v>
      </c>
      <c r="B1513">
        <v>298536.98113452061</v>
      </c>
      <c r="C1513">
        <v>51463.018865479389</v>
      </c>
      <c r="E1513">
        <v>18.761856582774758</v>
      </c>
      <c r="F1513">
        <v>225000</v>
      </c>
    </row>
    <row r="1514" spans="1:6" x14ac:dyDescent="0.35">
      <c r="A1514">
        <v>1485</v>
      </c>
      <c r="B1514">
        <v>248064.31341390731</v>
      </c>
      <c r="C1514">
        <v>101935.68658609269</v>
      </c>
      <c r="E1514">
        <v>18.774503604401165</v>
      </c>
      <c r="F1514">
        <v>225000</v>
      </c>
    </row>
    <row r="1515" spans="1:6" x14ac:dyDescent="0.35">
      <c r="A1515">
        <v>1486</v>
      </c>
      <c r="B1515">
        <v>465377.54796043318</v>
      </c>
      <c r="C1515">
        <v>-64377.547960433178</v>
      </c>
      <c r="E1515">
        <v>18.787150626027572</v>
      </c>
      <c r="F1515">
        <v>225000</v>
      </c>
    </row>
    <row r="1516" spans="1:6" x14ac:dyDescent="0.35">
      <c r="A1516">
        <v>1487</v>
      </c>
      <c r="B1516">
        <v>191034.02019833401</v>
      </c>
      <c r="C1516">
        <v>3965.9798016659915</v>
      </c>
      <c r="E1516">
        <v>18.799797647653978</v>
      </c>
      <c r="F1516">
        <v>225000</v>
      </c>
    </row>
    <row r="1517" spans="1:6" x14ac:dyDescent="0.35">
      <c r="A1517">
        <v>1488</v>
      </c>
      <c r="B1517">
        <v>-409704.39066563512</v>
      </c>
      <c r="C1517">
        <v>559704.39066563512</v>
      </c>
      <c r="E1517">
        <v>18.812444669280385</v>
      </c>
      <c r="F1517">
        <v>225000</v>
      </c>
    </row>
    <row r="1518" spans="1:6" x14ac:dyDescent="0.35">
      <c r="A1518">
        <v>1489</v>
      </c>
      <c r="B1518">
        <v>-72744.444266329752</v>
      </c>
      <c r="C1518">
        <v>202744.44426632975</v>
      </c>
      <c r="E1518">
        <v>18.825091690906792</v>
      </c>
      <c r="F1518">
        <v>225000</v>
      </c>
    </row>
    <row r="1519" spans="1:6" x14ac:dyDescent="0.35">
      <c r="A1519">
        <v>1490</v>
      </c>
      <c r="B1519">
        <v>195891.52056497103</v>
      </c>
      <c r="C1519">
        <v>24108.479435028974</v>
      </c>
      <c r="E1519">
        <v>18.837738712533199</v>
      </c>
      <c r="F1519">
        <v>225000</v>
      </c>
    </row>
    <row r="1520" spans="1:6" x14ac:dyDescent="0.35">
      <c r="A1520">
        <v>1491</v>
      </c>
      <c r="B1520">
        <v>408468.69225402572</v>
      </c>
      <c r="C1520">
        <v>136531.30774597428</v>
      </c>
      <c r="E1520">
        <v>18.850385734159605</v>
      </c>
      <c r="F1520">
        <v>225000</v>
      </c>
    </row>
    <row r="1521" spans="1:6" x14ac:dyDescent="0.35">
      <c r="A1521">
        <v>1492</v>
      </c>
      <c r="B1521">
        <v>247214.2508497457</v>
      </c>
      <c r="C1521">
        <v>122785.7491502543</v>
      </c>
      <c r="E1521">
        <v>18.863032755786012</v>
      </c>
      <c r="F1521">
        <v>225000</v>
      </c>
    </row>
    <row r="1522" spans="1:6" x14ac:dyDescent="0.35">
      <c r="A1522">
        <v>1493</v>
      </c>
      <c r="B1522">
        <v>518400.40337353107</v>
      </c>
      <c r="C1522">
        <v>31599.596626468934</v>
      </c>
      <c r="E1522">
        <v>18.875679777412419</v>
      </c>
      <c r="F1522">
        <v>225000</v>
      </c>
    </row>
    <row r="1523" spans="1:6" x14ac:dyDescent="0.35">
      <c r="A1523">
        <v>1494</v>
      </c>
      <c r="B1523">
        <v>191034.02019833401</v>
      </c>
      <c r="C1523">
        <v>108965.97980166599</v>
      </c>
      <c r="E1523">
        <v>18.888326799038825</v>
      </c>
      <c r="F1523">
        <v>225000</v>
      </c>
    </row>
    <row r="1524" spans="1:6" x14ac:dyDescent="0.35">
      <c r="A1524">
        <v>1495</v>
      </c>
      <c r="B1524">
        <v>572151.88384162448</v>
      </c>
      <c r="C1524">
        <v>77848.116158375517</v>
      </c>
      <c r="E1524">
        <v>18.900973820665232</v>
      </c>
      <c r="F1524">
        <v>225000</v>
      </c>
    </row>
    <row r="1525" spans="1:6" x14ac:dyDescent="0.35">
      <c r="A1525">
        <v>1496</v>
      </c>
      <c r="B1525">
        <v>519007.59091936075</v>
      </c>
      <c r="C1525">
        <v>111992.40908063925</v>
      </c>
      <c r="E1525">
        <v>18.913620842291639</v>
      </c>
      <c r="F1525">
        <v>225000</v>
      </c>
    </row>
    <row r="1526" spans="1:6" x14ac:dyDescent="0.35">
      <c r="A1526">
        <v>1497</v>
      </c>
      <c r="B1526">
        <v>195891.52056497103</v>
      </c>
      <c r="C1526">
        <v>24108.479435028974</v>
      </c>
      <c r="E1526">
        <v>18.926267863918049</v>
      </c>
      <c r="F1526">
        <v>225000</v>
      </c>
    </row>
    <row r="1527" spans="1:6" x14ac:dyDescent="0.35">
      <c r="A1527">
        <v>1498</v>
      </c>
      <c r="B1527">
        <v>577009.3842082615</v>
      </c>
      <c r="C1527">
        <v>22990.615791738499</v>
      </c>
      <c r="E1527">
        <v>18.938914885544456</v>
      </c>
      <c r="F1527">
        <v>225000</v>
      </c>
    </row>
    <row r="1528" spans="1:6" x14ac:dyDescent="0.35">
      <c r="A1528">
        <v>1499</v>
      </c>
      <c r="B1528">
        <v>410897.44243734446</v>
      </c>
      <c r="C1528">
        <v>119102.55756265554</v>
      </c>
      <c r="E1528">
        <v>18.951561907170863</v>
      </c>
      <c r="F1528">
        <v>225000</v>
      </c>
    </row>
    <row r="1529" spans="1:6" x14ac:dyDescent="0.35">
      <c r="A1529">
        <v>1500</v>
      </c>
      <c r="B1529">
        <v>1613523.1410695736</v>
      </c>
      <c r="C1529">
        <v>-1263523.1410695736</v>
      </c>
      <c r="E1529">
        <v>18.964208928797269</v>
      </c>
      <c r="F1529">
        <v>225000</v>
      </c>
    </row>
    <row r="1530" spans="1:6" x14ac:dyDescent="0.35">
      <c r="A1530">
        <v>1501</v>
      </c>
      <c r="B1530">
        <v>1888189.7406810077</v>
      </c>
      <c r="C1530">
        <v>-963189.74068100774</v>
      </c>
      <c r="E1530">
        <v>18.976855950423676</v>
      </c>
      <c r="F1530">
        <v>225000</v>
      </c>
    </row>
    <row r="1531" spans="1:6" x14ac:dyDescent="0.35">
      <c r="A1531">
        <v>1502</v>
      </c>
      <c r="B1531">
        <v>913078.02736524236</v>
      </c>
      <c r="C1531">
        <v>-373078.02736524236</v>
      </c>
      <c r="E1531">
        <v>18.989502972050083</v>
      </c>
      <c r="F1531">
        <v>225000</v>
      </c>
    </row>
    <row r="1532" spans="1:6" x14ac:dyDescent="0.35">
      <c r="A1532">
        <v>1503</v>
      </c>
      <c r="B1532">
        <v>1020702.425810595</v>
      </c>
      <c r="C1532">
        <v>-420702.42581059504</v>
      </c>
      <c r="E1532">
        <v>19.00214999367649</v>
      </c>
      <c r="F1532">
        <v>225000</v>
      </c>
    </row>
    <row r="1533" spans="1:6" x14ac:dyDescent="0.35">
      <c r="A1533">
        <v>1504</v>
      </c>
      <c r="B1533">
        <v>751459.27343346458</v>
      </c>
      <c r="C1533">
        <v>-551459.27343346458</v>
      </c>
      <c r="E1533">
        <v>19.014797015302896</v>
      </c>
      <c r="F1533">
        <v>225000</v>
      </c>
    </row>
    <row r="1534" spans="1:6" x14ac:dyDescent="0.35">
      <c r="A1534">
        <v>1505</v>
      </c>
      <c r="B1534">
        <v>194677.14547331189</v>
      </c>
      <c r="C1534">
        <v>75322.854526688112</v>
      </c>
      <c r="E1534">
        <v>19.027444036929303</v>
      </c>
      <c r="F1534">
        <v>225000</v>
      </c>
    </row>
    <row r="1535" spans="1:6" x14ac:dyDescent="0.35">
      <c r="A1535">
        <v>1506</v>
      </c>
      <c r="B1535">
        <v>353502.83669427317</v>
      </c>
      <c r="C1535">
        <v>-213502.83669427317</v>
      </c>
      <c r="E1535">
        <v>19.04009105855571</v>
      </c>
      <c r="F1535">
        <v>225000</v>
      </c>
    </row>
    <row r="1536" spans="1:6" x14ac:dyDescent="0.35">
      <c r="A1536">
        <v>1507</v>
      </c>
      <c r="B1536">
        <v>300965.73131783912</v>
      </c>
      <c r="C1536">
        <v>99034.26868216088</v>
      </c>
      <c r="E1536">
        <v>19.052738080182117</v>
      </c>
      <c r="F1536">
        <v>225000</v>
      </c>
    </row>
    <row r="1537" spans="1:6" x14ac:dyDescent="0.35">
      <c r="A1537">
        <v>1508</v>
      </c>
      <c r="B1537">
        <v>577616.57175409119</v>
      </c>
      <c r="C1537">
        <v>-327616.57175409119</v>
      </c>
      <c r="E1537">
        <v>19.065385101808523</v>
      </c>
      <c r="F1537">
        <v>225000</v>
      </c>
    </row>
    <row r="1538" spans="1:6" x14ac:dyDescent="0.35">
      <c r="A1538">
        <v>1509</v>
      </c>
      <c r="B1538">
        <v>198320.27074828953</v>
      </c>
      <c r="C1538">
        <v>26679.729251710465</v>
      </c>
      <c r="E1538">
        <v>19.07803212343493</v>
      </c>
      <c r="F1538">
        <v>225000</v>
      </c>
    </row>
    <row r="1539" spans="1:6" x14ac:dyDescent="0.35">
      <c r="A1539">
        <v>1510</v>
      </c>
      <c r="B1539">
        <v>467077.67308875616</v>
      </c>
      <c r="C1539">
        <v>-7078.6730887561571</v>
      </c>
      <c r="E1539">
        <v>19.090679145061337</v>
      </c>
      <c r="F1539">
        <v>225000</v>
      </c>
    </row>
    <row r="1540" spans="1:6" x14ac:dyDescent="0.35">
      <c r="A1540">
        <v>1511</v>
      </c>
      <c r="B1540">
        <v>523865.09128599777</v>
      </c>
      <c r="C1540">
        <v>301134.90871400223</v>
      </c>
      <c r="E1540">
        <v>19.103326166687744</v>
      </c>
      <c r="F1540">
        <v>225000</v>
      </c>
    </row>
    <row r="1541" spans="1:6" x14ac:dyDescent="0.35">
      <c r="A1541">
        <v>1512</v>
      </c>
      <c r="B1541">
        <v>285004.2279880878</v>
      </c>
      <c r="C1541">
        <v>-135004.2279880878</v>
      </c>
      <c r="E1541">
        <v>19.115973188314154</v>
      </c>
      <c r="F1541">
        <v>225000</v>
      </c>
    </row>
    <row r="1542" spans="1:6" x14ac:dyDescent="0.35">
      <c r="A1542">
        <v>1513</v>
      </c>
      <c r="B1542">
        <v>353624.27420343901</v>
      </c>
      <c r="C1542">
        <v>166375.72579656099</v>
      </c>
      <c r="E1542">
        <v>19.128620209940561</v>
      </c>
      <c r="F1542">
        <v>225000</v>
      </c>
    </row>
    <row r="1543" spans="1:6" x14ac:dyDescent="0.35">
      <c r="A1543">
        <v>1514</v>
      </c>
      <c r="B1543">
        <v>513542.90300689382</v>
      </c>
      <c r="C1543">
        <v>161457.09699310618</v>
      </c>
      <c r="E1543">
        <v>19.141267231566967</v>
      </c>
      <c r="F1543">
        <v>225000</v>
      </c>
    </row>
    <row r="1544" spans="1:6" x14ac:dyDescent="0.35">
      <c r="A1544">
        <v>1515</v>
      </c>
      <c r="B1544">
        <v>-87438.382875407115</v>
      </c>
      <c r="C1544">
        <v>287438.38287540711</v>
      </c>
      <c r="E1544">
        <v>19.153914253193374</v>
      </c>
      <c r="F1544">
        <v>225000</v>
      </c>
    </row>
    <row r="1545" spans="1:6" x14ac:dyDescent="0.35">
      <c r="A1545">
        <v>1516</v>
      </c>
      <c r="B1545">
        <v>189212.45756084495</v>
      </c>
      <c r="C1545">
        <v>110787.54243915505</v>
      </c>
      <c r="E1545">
        <v>19.166561274819781</v>
      </c>
      <c r="F1545">
        <v>225000</v>
      </c>
    </row>
    <row r="1546" spans="1:6" x14ac:dyDescent="0.35">
      <c r="A1546">
        <v>1517</v>
      </c>
      <c r="B1546">
        <v>29779.578794053989</v>
      </c>
      <c r="C1546">
        <v>180220.42120594601</v>
      </c>
      <c r="E1546">
        <v>19.179208296446188</v>
      </c>
      <c r="F1546">
        <v>225000</v>
      </c>
    </row>
    <row r="1547" spans="1:6" x14ac:dyDescent="0.35">
      <c r="A1547">
        <v>1518</v>
      </c>
      <c r="B1547">
        <v>83531.059262147173</v>
      </c>
      <c r="C1547">
        <v>176468.94073785283</v>
      </c>
      <c r="E1547">
        <v>19.191855318072594</v>
      </c>
      <c r="F1547">
        <v>225000</v>
      </c>
    </row>
    <row r="1548" spans="1:6" x14ac:dyDescent="0.35">
      <c r="A1548">
        <v>1519</v>
      </c>
      <c r="B1548">
        <v>343787.8359609989</v>
      </c>
      <c r="C1548">
        <v>86212.164039001102</v>
      </c>
      <c r="E1548">
        <v>19.204502339699001</v>
      </c>
      <c r="F1548">
        <v>225000</v>
      </c>
    </row>
    <row r="1549" spans="1:6" x14ac:dyDescent="0.35">
      <c r="A1549">
        <v>1520</v>
      </c>
      <c r="B1549">
        <v>291007.85556623293</v>
      </c>
      <c r="C1549">
        <v>108992.14443376707</v>
      </c>
      <c r="E1549">
        <v>19.217149361325408</v>
      </c>
      <c r="F1549">
        <v>225000</v>
      </c>
    </row>
    <row r="1550" spans="1:6" x14ac:dyDescent="0.35">
      <c r="A1550">
        <v>1521</v>
      </c>
      <c r="B1550">
        <v>194677.14547331189</v>
      </c>
      <c r="C1550">
        <v>-4677.1454733118881</v>
      </c>
      <c r="E1550">
        <v>19.229796382951815</v>
      </c>
      <c r="F1550">
        <v>225000</v>
      </c>
    </row>
    <row r="1551" spans="1:6" x14ac:dyDescent="0.35">
      <c r="A1551">
        <v>1522</v>
      </c>
      <c r="B1551">
        <v>457362.67235548189</v>
      </c>
      <c r="C1551">
        <v>242637.32764451811</v>
      </c>
      <c r="E1551">
        <v>19.242443404578221</v>
      </c>
      <c r="F1551">
        <v>225000</v>
      </c>
    </row>
    <row r="1552" spans="1:6" x14ac:dyDescent="0.35">
      <c r="A1552">
        <v>1523</v>
      </c>
      <c r="B1552">
        <v>413326.19262066297</v>
      </c>
      <c r="C1552">
        <v>-188326.19262066297</v>
      </c>
      <c r="E1552">
        <v>19.255090426204628</v>
      </c>
      <c r="F1552">
        <v>225000</v>
      </c>
    </row>
    <row r="1553" spans="1:6" x14ac:dyDescent="0.35">
      <c r="A1553">
        <v>1524</v>
      </c>
      <c r="B1553">
        <v>254014.75136303785</v>
      </c>
      <c r="C1553">
        <v>-159014.75136303785</v>
      </c>
      <c r="E1553">
        <v>19.267737447831035</v>
      </c>
      <c r="F1553">
        <v>225000</v>
      </c>
    </row>
    <row r="1554" spans="1:6" x14ac:dyDescent="0.35">
      <c r="A1554">
        <v>1525</v>
      </c>
      <c r="B1554">
        <v>514757.27809855319</v>
      </c>
      <c r="C1554">
        <v>-234757.27809855319</v>
      </c>
      <c r="E1554">
        <v>19.280384469457442</v>
      </c>
      <c r="F1554">
        <v>225000</v>
      </c>
    </row>
    <row r="1555" spans="1:6" x14ac:dyDescent="0.35">
      <c r="A1555">
        <v>1526</v>
      </c>
      <c r="B1555">
        <v>249643.00103306444</v>
      </c>
      <c r="C1555">
        <v>-120643.00103306444</v>
      </c>
      <c r="E1555">
        <v>19.293031491083852</v>
      </c>
      <c r="F1555">
        <v>225000</v>
      </c>
    </row>
    <row r="1556" spans="1:6" x14ac:dyDescent="0.35">
      <c r="A1556">
        <v>1527</v>
      </c>
      <c r="B1556">
        <v>304608.856592817</v>
      </c>
      <c r="C1556">
        <v>-139608.856592817</v>
      </c>
      <c r="E1556">
        <v>19.305678512710259</v>
      </c>
      <c r="F1556">
        <v>225000</v>
      </c>
    </row>
    <row r="1557" spans="1:6" x14ac:dyDescent="0.35">
      <c r="A1557">
        <v>1528</v>
      </c>
      <c r="B1557">
        <v>459791.4225388004</v>
      </c>
      <c r="C1557">
        <v>55208.577461199602</v>
      </c>
      <c r="E1557">
        <v>19.318325534336665</v>
      </c>
      <c r="F1557">
        <v>225000</v>
      </c>
    </row>
    <row r="1558" spans="1:6" x14ac:dyDescent="0.35">
      <c r="A1558">
        <v>1529</v>
      </c>
      <c r="B1558">
        <v>252071.75121638295</v>
      </c>
      <c r="C1558">
        <v>17928.248783617048</v>
      </c>
      <c r="E1558">
        <v>19.330972555963072</v>
      </c>
      <c r="F1558">
        <v>225000</v>
      </c>
    </row>
    <row r="1559" spans="1:6" x14ac:dyDescent="0.35">
      <c r="A1559">
        <v>1530</v>
      </c>
      <c r="B1559">
        <v>138496.91482189973</v>
      </c>
      <c r="C1559">
        <v>-22497.914821899729</v>
      </c>
      <c r="E1559">
        <v>19.343619577589479</v>
      </c>
      <c r="F1559">
        <v>225000</v>
      </c>
    </row>
    <row r="1560" spans="1:6" x14ac:dyDescent="0.35">
      <c r="A1560">
        <v>1531</v>
      </c>
      <c r="B1560">
        <v>693214.60512623214</v>
      </c>
      <c r="C1560">
        <v>-528214.60512623214</v>
      </c>
      <c r="E1560">
        <v>19.356266599215886</v>
      </c>
      <c r="F1560">
        <v>225000</v>
      </c>
    </row>
    <row r="1561" spans="1:6" x14ac:dyDescent="0.35">
      <c r="A1561">
        <v>1532</v>
      </c>
      <c r="B1561">
        <v>471327.98590956372</v>
      </c>
      <c r="C1561">
        <v>-291327.98590956372</v>
      </c>
      <c r="E1561">
        <v>19.368913620842292</v>
      </c>
      <c r="F1561">
        <v>225000</v>
      </c>
    </row>
    <row r="1562" spans="1:6" x14ac:dyDescent="0.35">
      <c r="A1562">
        <v>1533</v>
      </c>
      <c r="B1562">
        <v>1499535.4171439265</v>
      </c>
      <c r="C1562">
        <v>-1189535.4171439265</v>
      </c>
      <c r="E1562">
        <v>19.381560642468699</v>
      </c>
      <c r="F1562">
        <v>225000</v>
      </c>
    </row>
    <row r="1563" spans="1:6" x14ac:dyDescent="0.35">
      <c r="A1563">
        <v>1534</v>
      </c>
      <c r="B1563">
        <v>292950.85571288783</v>
      </c>
      <c r="C1563">
        <v>-62951.855712887831</v>
      </c>
      <c r="E1563">
        <v>19.394207664095106</v>
      </c>
      <c r="F1563">
        <v>225000</v>
      </c>
    </row>
    <row r="1564" spans="1:6" x14ac:dyDescent="0.35">
      <c r="A1564">
        <v>1535</v>
      </c>
      <c r="B1564">
        <v>145783.16537185549</v>
      </c>
      <c r="C1564">
        <v>-20783.165371855488</v>
      </c>
      <c r="E1564">
        <v>19.406854685721513</v>
      </c>
      <c r="F1564">
        <v>227000</v>
      </c>
    </row>
    <row r="1565" spans="1:6" x14ac:dyDescent="0.35">
      <c r="A1565">
        <v>1536</v>
      </c>
      <c r="B1565">
        <v>520829.15355684957</v>
      </c>
      <c r="C1565">
        <v>-109829.15355684957</v>
      </c>
      <c r="E1565">
        <v>19.419501707347919</v>
      </c>
      <c r="F1565">
        <v>227999</v>
      </c>
    </row>
    <row r="1566" spans="1:6" x14ac:dyDescent="0.35">
      <c r="A1566">
        <v>1537</v>
      </c>
      <c r="B1566">
        <v>143354.41518853698</v>
      </c>
      <c r="C1566">
        <v>-18354.415188536979</v>
      </c>
      <c r="E1566">
        <v>19.432148728974326</v>
      </c>
      <c r="F1566">
        <v>227999</v>
      </c>
    </row>
    <row r="1567" spans="1:6" x14ac:dyDescent="0.35">
      <c r="A1567">
        <v>1538</v>
      </c>
      <c r="B1567">
        <v>355931.58687759168</v>
      </c>
      <c r="C1567">
        <v>-205931.58687759168</v>
      </c>
      <c r="E1567">
        <v>19.444795750600733</v>
      </c>
      <c r="F1567">
        <v>229999</v>
      </c>
    </row>
    <row r="1568" spans="1:6" x14ac:dyDescent="0.35">
      <c r="A1568">
        <v>1539</v>
      </c>
      <c r="B1568">
        <v>632582.42731384374</v>
      </c>
      <c r="C1568">
        <v>-32582.427313843742</v>
      </c>
      <c r="E1568">
        <v>19.457442772227139</v>
      </c>
      <c r="F1568">
        <v>229999</v>
      </c>
    </row>
    <row r="1569" spans="1:6" x14ac:dyDescent="0.35">
      <c r="A1569">
        <v>1540</v>
      </c>
      <c r="B1569">
        <v>235070.49993315293</v>
      </c>
      <c r="C1569">
        <v>-95070.499933152925</v>
      </c>
      <c r="E1569">
        <v>19.470089793853546</v>
      </c>
      <c r="F1569">
        <v>229999</v>
      </c>
    </row>
    <row r="1570" spans="1:6" x14ac:dyDescent="0.35">
      <c r="A1570">
        <v>1541</v>
      </c>
      <c r="B1570">
        <v>572151.88384162448</v>
      </c>
      <c r="C1570">
        <v>-42151.883841624483</v>
      </c>
      <c r="E1570">
        <v>19.482736815479957</v>
      </c>
      <c r="F1570">
        <v>229999</v>
      </c>
    </row>
    <row r="1571" spans="1:6" x14ac:dyDescent="0.35">
      <c r="A1571">
        <v>1542</v>
      </c>
      <c r="B1571">
        <v>253286.12630804232</v>
      </c>
      <c r="C1571">
        <v>-43286.126308042323</v>
      </c>
      <c r="E1571">
        <v>19.495383837106363</v>
      </c>
      <c r="F1571">
        <v>229999</v>
      </c>
    </row>
    <row r="1572" spans="1:6" x14ac:dyDescent="0.35">
      <c r="A1572">
        <v>1543</v>
      </c>
      <c r="B1572">
        <v>33422.704069031868</v>
      </c>
      <c r="C1572">
        <v>96577.295930968132</v>
      </c>
      <c r="E1572">
        <v>19.50803085873277</v>
      </c>
      <c r="F1572">
        <v>229999</v>
      </c>
    </row>
    <row r="1573" spans="1:6" x14ac:dyDescent="0.35">
      <c r="A1573">
        <v>1544</v>
      </c>
      <c r="B1573">
        <v>88388.559628784424</v>
      </c>
      <c r="C1573">
        <v>59611.440371215576</v>
      </c>
      <c r="E1573">
        <v>19.520677880359177</v>
      </c>
      <c r="F1573">
        <v>229999</v>
      </c>
    </row>
    <row r="1574" spans="1:6" x14ac:dyDescent="0.35">
      <c r="A1574">
        <v>1545</v>
      </c>
      <c r="B1574">
        <v>246607.06330391625</v>
      </c>
      <c r="C1574">
        <v>23392.936696083751</v>
      </c>
      <c r="E1574">
        <v>19.533324901985583</v>
      </c>
      <c r="F1574">
        <v>229999</v>
      </c>
    </row>
    <row r="1575" spans="1:6" x14ac:dyDescent="0.35">
      <c r="A1575">
        <v>1546</v>
      </c>
      <c r="B1575">
        <v>26136.453519076109</v>
      </c>
      <c r="C1575">
        <v>153863.54648092389</v>
      </c>
      <c r="E1575">
        <v>19.54597192361199</v>
      </c>
      <c r="F1575">
        <v>229999</v>
      </c>
    </row>
    <row r="1576" spans="1:6" x14ac:dyDescent="0.35">
      <c r="A1576">
        <v>1547</v>
      </c>
      <c r="B1576">
        <v>410897.44243734446</v>
      </c>
      <c r="C1576">
        <v>14102.557562655536</v>
      </c>
      <c r="E1576">
        <v>19.558618945238397</v>
      </c>
      <c r="F1576">
        <v>229999</v>
      </c>
    </row>
    <row r="1577" spans="1:6" x14ac:dyDescent="0.35">
      <c r="A1577">
        <v>1548</v>
      </c>
      <c r="B1577">
        <v>254500.50139970146</v>
      </c>
      <c r="C1577">
        <v>-24501.501399701461</v>
      </c>
      <c r="E1577">
        <v>19.571265966864804</v>
      </c>
      <c r="F1577">
        <v>229999</v>
      </c>
    </row>
    <row r="1578" spans="1:6" x14ac:dyDescent="0.35">
      <c r="A1578">
        <v>1549</v>
      </c>
      <c r="B1578">
        <v>249643.00103306444</v>
      </c>
      <c r="C1578">
        <v>160355.99896693556</v>
      </c>
      <c r="E1578">
        <v>19.58391298849121</v>
      </c>
      <c r="F1578">
        <v>229999</v>
      </c>
    </row>
    <row r="1579" spans="1:6" x14ac:dyDescent="0.35">
      <c r="A1579">
        <v>1550</v>
      </c>
      <c r="B1579">
        <v>191034.02019833401</v>
      </c>
      <c r="C1579">
        <v>128965.97980166599</v>
      </c>
      <c r="E1579">
        <v>19.596560010117617</v>
      </c>
      <c r="F1579">
        <v>229999</v>
      </c>
    </row>
    <row r="1580" spans="1:6" x14ac:dyDescent="0.35">
      <c r="A1580">
        <v>1551</v>
      </c>
      <c r="B1580">
        <v>-131474.86261022615</v>
      </c>
      <c r="C1580">
        <v>216474.86261022615</v>
      </c>
      <c r="E1580">
        <v>19.609207031744024</v>
      </c>
      <c r="F1580">
        <v>229999</v>
      </c>
    </row>
    <row r="1581" spans="1:6" x14ac:dyDescent="0.35">
      <c r="A1581">
        <v>1552</v>
      </c>
      <c r="B1581">
        <v>32117.25084549794</v>
      </c>
      <c r="C1581">
        <v>182882.74915450206</v>
      </c>
      <c r="E1581">
        <v>19.621854053370431</v>
      </c>
      <c r="F1581">
        <v>229999</v>
      </c>
    </row>
    <row r="1582" spans="1:6" x14ac:dyDescent="0.35">
      <c r="A1582">
        <v>1553</v>
      </c>
      <c r="B1582">
        <v>-26400.651857357938</v>
      </c>
      <c r="C1582">
        <v>136400.65185735794</v>
      </c>
      <c r="E1582">
        <v>19.634501074996837</v>
      </c>
      <c r="F1582">
        <v>229999</v>
      </c>
    </row>
    <row r="1583" spans="1:6" x14ac:dyDescent="0.35">
      <c r="A1583">
        <v>1554</v>
      </c>
      <c r="B1583">
        <v>630760.86467635469</v>
      </c>
      <c r="C1583">
        <v>219239.13532364531</v>
      </c>
      <c r="E1583">
        <v>19.647148096623244</v>
      </c>
      <c r="F1583">
        <v>229999</v>
      </c>
    </row>
    <row r="1584" spans="1:6" x14ac:dyDescent="0.35">
      <c r="A1584">
        <v>1555</v>
      </c>
      <c r="B1584">
        <v>187633.76994168782</v>
      </c>
      <c r="C1584">
        <v>162366.23005831218</v>
      </c>
      <c r="E1584">
        <v>19.659795118249651</v>
      </c>
      <c r="F1584">
        <v>229999</v>
      </c>
    </row>
    <row r="1585" spans="1:6" x14ac:dyDescent="0.35">
      <c r="A1585">
        <v>1556</v>
      </c>
      <c r="B1585">
        <v>455541.10971799283</v>
      </c>
      <c r="C1585">
        <v>-205541.10971799283</v>
      </c>
      <c r="E1585">
        <v>19.672442139876061</v>
      </c>
      <c r="F1585">
        <v>229999</v>
      </c>
    </row>
    <row r="1586" spans="1:6" x14ac:dyDescent="0.35">
      <c r="A1586">
        <v>1557</v>
      </c>
      <c r="B1586">
        <v>-444268.7446855118</v>
      </c>
      <c r="C1586">
        <v>514268.7446855118</v>
      </c>
      <c r="E1586">
        <v>19.685089161502468</v>
      </c>
      <c r="F1586">
        <v>229999</v>
      </c>
    </row>
    <row r="1587" spans="1:6" x14ac:dyDescent="0.35">
      <c r="A1587">
        <v>1558</v>
      </c>
      <c r="B1587">
        <v>352288.4616026138</v>
      </c>
      <c r="C1587">
        <v>-165288.4616026138</v>
      </c>
      <c r="E1587">
        <v>19.697736183128875</v>
      </c>
      <c r="F1587">
        <v>229999</v>
      </c>
    </row>
    <row r="1588" spans="1:6" x14ac:dyDescent="0.35">
      <c r="A1588">
        <v>1559</v>
      </c>
      <c r="B1588">
        <v>355931.58687759168</v>
      </c>
      <c r="C1588">
        <v>-20931.586877591675</v>
      </c>
      <c r="E1588">
        <v>19.710383204755281</v>
      </c>
      <c r="F1588">
        <v>229999</v>
      </c>
    </row>
    <row r="1589" spans="1:6" x14ac:dyDescent="0.35">
      <c r="A1589">
        <v>1560</v>
      </c>
      <c r="B1589">
        <v>518400.40337353107</v>
      </c>
      <c r="C1589">
        <v>-30400.403373531066</v>
      </c>
      <c r="E1589">
        <v>19.723030226381688</v>
      </c>
      <c r="F1589">
        <v>229999</v>
      </c>
    </row>
    <row r="1590" spans="1:6" x14ac:dyDescent="0.35">
      <c r="A1590">
        <v>1561</v>
      </c>
      <c r="B1590">
        <v>35244.266706520692</v>
      </c>
      <c r="C1590">
        <v>74755.733293479308</v>
      </c>
      <c r="E1590">
        <v>19.735677248008095</v>
      </c>
      <c r="F1590">
        <v>229999</v>
      </c>
    </row>
    <row r="1591" spans="1:6" x14ac:dyDescent="0.35">
      <c r="A1591">
        <v>1562</v>
      </c>
      <c r="B1591">
        <v>409683.06734568509</v>
      </c>
      <c r="C1591">
        <v>80316.932654314907</v>
      </c>
      <c r="E1591">
        <v>19.748324269634502</v>
      </c>
      <c r="F1591">
        <v>229999</v>
      </c>
    </row>
    <row r="1592" spans="1:6" x14ac:dyDescent="0.35">
      <c r="A1592">
        <v>1563</v>
      </c>
      <c r="B1592">
        <v>247214.2508497457</v>
      </c>
      <c r="C1592">
        <v>52785.749150254298</v>
      </c>
      <c r="E1592">
        <v>19.760971291260908</v>
      </c>
      <c r="F1592">
        <v>229999</v>
      </c>
    </row>
    <row r="1593" spans="1:6" x14ac:dyDescent="0.35">
      <c r="A1593">
        <v>1564</v>
      </c>
      <c r="B1593">
        <v>352288.4616026138</v>
      </c>
      <c r="C1593">
        <v>-152288.4616026138</v>
      </c>
      <c r="E1593">
        <v>19.773618312887315</v>
      </c>
      <c r="F1593">
        <v>229999</v>
      </c>
    </row>
    <row r="1594" spans="1:6" x14ac:dyDescent="0.35">
      <c r="A1594">
        <v>1565</v>
      </c>
      <c r="B1594">
        <v>298536.98113452061</v>
      </c>
      <c r="C1594">
        <v>-158536.98113452061</v>
      </c>
      <c r="E1594">
        <v>19.786265334513722</v>
      </c>
      <c r="F1594">
        <v>229999</v>
      </c>
    </row>
    <row r="1595" spans="1:6" x14ac:dyDescent="0.35">
      <c r="A1595">
        <v>1566</v>
      </c>
      <c r="B1595">
        <v>305337.48164781253</v>
      </c>
      <c r="C1595">
        <v>-5337.4816478125285</v>
      </c>
      <c r="E1595">
        <v>19.798912356140129</v>
      </c>
      <c r="F1595">
        <v>229999</v>
      </c>
    </row>
    <row r="1596" spans="1:6" x14ac:dyDescent="0.35">
      <c r="A1596">
        <v>1567</v>
      </c>
      <c r="B1596">
        <v>464648.92290543765</v>
      </c>
      <c r="C1596">
        <v>-214648.92290543765</v>
      </c>
      <c r="E1596">
        <v>19.811559377766535</v>
      </c>
      <c r="F1596">
        <v>229999</v>
      </c>
    </row>
    <row r="1597" spans="1:6" x14ac:dyDescent="0.35">
      <c r="A1597">
        <v>1568</v>
      </c>
      <c r="B1597">
        <v>344030.71097933059</v>
      </c>
      <c r="C1597">
        <v>55969.289020669414</v>
      </c>
      <c r="E1597">
        <v>19.824206399392942</v>
      </c>
      <c r="F1597">
        <v>229999</v>
      </c>
    </row>
    <row r="1598" spans="1:6" x14ac:dyDescent="0.35">
      <c r="A1598">
        <v>1569</v>
      </c>
      <c r="B1598">
        <v>88388.559628784424</v>
      </c>
      <c r="C1598">
        <v>-21388.559628784424</v>
      </c>
      <c r="E1598">
        <v>19.836853421019349</v>
      </c>
      <c r="F1598">
        <v>229999</v>
      </c>
    </row>
    <row r="1599" spans="1:6" x14ac:dyDescent="0.35">
      <c r="A1599">
        <v>1570</v>
      </c>
      <c r="B1599">
        <v>633796.80240550311</v>
      </c>
      <c r="C1599">
        <v>-333796.80240550311</v>
      </c>
      <c r="E1599">
        <v>19.849500442645756</v>
      </c>
      <c r="F1599">
        <v>229999</v>
      </c>
    </row>
    <row r="1600" spans="1:6" x14ac:dyDescent="0.35">
      <c r="A1600">
        <v>1571</v>
      </c>
      <c r="B1600">
        <v>249643.00103306444</v>
      </c>
      <c r="C1600">
        <v>-179643.00103306444</v>
      </c>
      <c r="E1600">
        <v>19.862147464272166</v>
      </c>
      <c r="F1600">
        <v>229999</v>
      </c>
    </row>
    <row r="1601" spans="1:6" x14ac:dyDescent="0.35">
      <c r="A1601">
        <v>1572</v>
      </c>
      <c r="B1601">
        <v>567294.38347498723</v>
      </c>
      <c r="C1601">
        <v>82705.616525012767</v>
      </c>
      <c r="E1601">
        <v>19.874794485898573</v>
      </c>
      <c r="F1601">
        <v>229999</v>
      </c>
    </row>
    <row r="1602" spans="1:6" x14ac:dyDescent="0.35">
      <c r="A1602">
        <v>1573</v>
      </c>
      <c r="B1602">
        <v>250857.37612472358</v>
      </c>
      <c r="C1602">
        <v>-100857.37612472358</v>
      </c>
      <c r="E1602">
        <v>19.887441507524979</v>
      </c>
      <c r="F1602">
        <v>229999</v>
      </c>
    </row>
    <row r="1603" spans="1:6" x14ac:dyDescent="0.35">
      <c r="A1603">
        <v>1574</v>
      </c>
      <c r="B1603">
        <v>254500.50139970146</v>
      </c>
      <c r="C1603">
        <v>-39500.501399701461</v>
      </c>
      <c r="E1603">
        <v>19.900088529151386</v>
      </c>
      <c r="F1603">
        <v>229999</v>
      </c>
    </row>
    <row r="1604" spans="1:6" x14ac:dyDescent="0.35">
      <c r="A1604">
        <v>1575</v>
      </c>
      <c r="B1604">
        <v>-505306.47570356075</v>
      </c>
      <c r="C1604">
        <v>575306.47570356075</v>
      </c>
      <c r="E1604">
        <v>19.912735550777793</v>
      </c>
      <c r="F1604">
        <v>229999</v>
      </c>
    </row>
    <row r="1605" spans="1:6" x14ac:dyDescent="0.35">
      <c r="A1605">
        <v>1576</v>
      </c>
      <c r="B1605">
        <v>409683.06734568509</v>
      </c>
      <c r="C1605">
        <v>-169683.06734568509</v>
      </c>
      <c r="E1605">
        <v>19.9253825724042</v>
      </c>
      <c r="F1605">
        <v>229999</v>
      </c>
    </row>
    <row r="1606" spans="1:6" x14ac:dyDescent="0.35">
      <c r="A1606">
        <v>1577</v>
      </c>
      <c r="B1606">
        <v>1338450.9882524789</v>
      </c>
      <c r="C1606">
        <v>661549.01174752112</v>
      </c>
      <c r="E1606">
        <v>19.938029594030606</v>
      </c>
      <c r="F1606">
        <v>229999</v>
      </c>
    </row>
    <row r="1607" spans="1:6" x14ac:dyDescent="0.35">
      <c r="A1607">
        <v>1578</v>
      </c>
      <c r="B1607">
        <v>354717.2117859323</v>
      </c>
      <c r="C1607">
        <v>55281.788214067696</v>
      </c>
      <c r="E1607">
        <v>19.950676615657013</v>
      </c>
      <c r="F1607">
        <v>229999</v>
      </c>
    </row>
    <row r="1608" spans="1:6" x14ac:dyDescent="0.35">
      <c r="A1608">
        <v>1579</v>
      </c>
      <c r="B1608">
        <v>250857.37612472358</v>
      </c>
      <c r="C1608">
        <v>-80857.376124723582</v>
      </c>
      <c r="E1608">
        <v>19.96332363728342</v>
      </c>
      <c r="F1608">
        <v>229999</v>
      </c>
    </row>
    <row r="1609" spans="1:6" x14ac:dyDescent="0.35">
      <c r="A1609">
        <v>1580</v>
      </c>
      <c r="B1609">
        <v>195891.52056497103</v>
      </c>
      <c r="C1609">
        <v>-55891.520564971026</v>
      </c>
      <c r="E1609">
        <v>19.975970658909826</v>
      </c>
      <c r="F1609">
        <v>229999</v>
      </c>
    </row>
    <row r="1610" spans="1:6" x14ac:dyDescent="0.35">
      <c r="A1610">
        <v>1581</v>
      </c>
      <c r="B1610">
        <v>464648.92290543765</v>
      </c>
      <c r="C1610">
        <v>146351.07709456235</v>
      </c>
      <c r="E1610">
        <v>19.988617680536233</v>
      </c>
      <c r="F1610">
        <v>229999</v>
      </c>
    </row>
    <row r="1611" spans="1:6" x14ac:dyDescent="0.35">
      <c r="A1611">
        <v>1582</v>
      </c>
      <c r="B1611">
        <v>1122230.6912884461</v>
      </c>
      <c r="C1611">
        <v>-1022230.6912884461</v>
      </c>
      <c r="E1611">
        <v>20.00126470216264</v>
      </c>
      <c r="F1611">
        <v>229999</v>
      </c>
    </row>
    <row r="1612" spans="1:6" x14ac:dyDescent="0.35">
      <c r="A1612">
        <v>1583</v>
      </c>
      <c r="B1612">
        <v>-21543.15149072092</v>
      </c>
      <c r="C1612">
        <v>86543.15149072092</v>
      </c>
      <c r="E1612">
        <v>20.013911723789047</v>
      </c>
      <c r="F1612">
        <v>229999</v>
      </c>
    </row>
    <row r="1613" spans="1:6" x14ac:dyDescent="0.35">
      <c r="A1613">
        <v>1584</v>
      </c>
      <c r="B1613">
        <v>406039.94207070721</v>
      </c>
      <c r="C1613">
        <v>58960.057929292787</v>
      </c>
      <c r="E1613">
        <v>20.026558745415453</v>
      </c>
      <c r="F1613">
        <v>229999</v>
      </c>
    </row>
    <row r="1614" spans="1:6" x14ac:dyDescent="0.35">
      <c r="A1614">
        <v>1585</v>
      </c>
      <c r="B1614">
        <v>248428.62594140507</v>
      </c>
      <c r="C1614">
        <v>-123428.62594140507</v>
      </c>
      <c r="E1614">
        <v>20.039205767041864</v>
      </c>
      <c r="F1614">
        <v>229999</v>
      </c>
    </row>
    <row r="1615" spans="1:6" x14ac:dyDescent="0.35">
      <c r="A1615">
        <v>1586</v>
      </c>
      <c r="B1615">
        <v>308251.98186779488</v>
      </c>
      <c r="C1615">
        <v>-184251.98186779488</v>
      </c>
      <c r="E1615">
        <v>20.05185278866827</v>
      </c>
      <c r="F1615">
        <v>229999</v>
      </c>
    </row>
    <row r="1616" spans="1:6" x14ac:dyDescent="0.35">
      <c r="A1616">
        <v>1587</v>
      </c>
      <c r="B1616">
        <v>244178.31312059751</v>
      </c>
      <c r="C1616">
        <v>-64178.313120597508</v>
      </c>
      <c r="E1616">
        <v>20.064499810294677</v>
      </c>
      <c r="F1616">
        <v>229999</v>
      </c>
    </row>
    <row r="1617" spans="1:6" x14ac:dyDescent="0.35">
      <c r="A1617">
        <v>1588</v>
      </c>
      <c r="B1617">
        <v>299751.35622617975</v>
      </c>
      <c r="C1617">
        <v>-74751.356226179749</v>
      </c>
      <c r="E1617">
        <v>20.077146831921084</v>
      </c>
      <c r="F1617">
        <v>231000</v>
      </c>
    </row>
    <row r="1618" spans="1:6" x14ac:dyDescent="0.35">
      <c r="A1618">
        <v>1589</v>
      </c>
      <c r="B1618">
        <v>358360.33706091018</v>
      </c>
      <c r="C1618">
        <v>-83360.337060910184</v>
      </c>
      <c r="E1618">
        <v>20.089793853547491</v>
      </c>
      <c r="F1618">
        <v>231000</v>
      </c>
    </row>
    <row r="1619" spans="1:6" x14ac:dyDescent="0.35">
      <c r="A1619">
        <v>1590</v>
      </c>
      <c r="B1619">
        <v>353502.83669427317</v>
      </c>
      <c r="C1619">
        <v>-108502.83669427317</v>
      </c>
      <c r="E1619">
        <v>20.102440875173897</v>
      </c>
      <c r="F1619">
        <v>235000</v>
      </c>
    </row>
    <row r="1620" spans="1:6" x14ac:dyDescent="0.35">
      <c r="A1620">
        <v>1591</v>
      </c>
      <c r="B1620">
        <v>26136.453519076109</v>
      </c>
      <c r="C1620">
        <v>58863.546480923891</v>
      </c>
      <c r="E1620">
        <v>20.115087896800304</v>
      </c>
      <c r="F1620">
        <v>235000</v>
      </c>
    </row>
    <row r="1621" spans="1:6" x14ac:dyDescent="0.35">
      <c r="A1621">
        <v>1592</v>
      </c>
      <c r="B1621">
        <v>300965.73131783912</v>
      </c>
      <c r="C1621">
        <v>59034.26868216088</v>
      </c>
      <c r="E1621">
        <v>20.127734918426711</v>
      </c>
      <c r="F1621">
        <v>235000</v>
      </c>
    </row>
    <row r="1622" spans="1:6" x14ac:dyDescent="0.35">
      <c r="A1622">
        <v>1593</v>
      </c>
      <c r="B1622">
        <v>578952.3843549164</v>
      </c>
      <c r="C1622">
        <v>-228952.3843549164</v>
      </c>
      <c r="E1622">
        <v>20.140381940053118</v>
      </c>
      <c r="F1622">
        <v>235000</v>
      </c>
    </row>
    <row r="1623" spans="1:6" x14ac:dyDescent="0.35">
      <c r="A1623">
        <v>1594</v>
      </c>
      <c r="B1623">
        <v>29779.578794053989</v>
      </c>
      <c r="C1623">
        <v>80220.421205946011</v>
      </c>
      <c r="E1623">
        <v>20.153028961679524</v>
      </c>
      <c r="F1623">
        <v>235000</v>
      </c>
    </row>
    <row r="1624" spans="1:6" x14ac:dyDescent="0.35">
      <c r="A1624">
        <v>1595</v>
      </c>
      <c r="B1624">
        <v>248307.18843223923</v>
      </c>
      <c r="C1624">
        <v>-48307.188432239229</v>
      </c>
      <c r="E1624">
        <v>20.165675983305931</v>
      </c>
      <c r="F1624">
        <v>235000</v>
      </c>
    </row>
    <row r="1625" spans="1:6" x14ac:dyDescent="0.35">
      <c r="A1625">
        <v>1596</v>
      </c>
      <c r="B1625">
        <v>191034.02019833401</v>
      </c>
      <c r="C1625">
        <v>108965.97980166599</v>
      </c>
      <c r="E1625">
        <v>20.178323004932338</v>
      </c>
      <c r="F1625">
        <v>235000</v>
      </c>
    </row>
    <row r="1626" spans="1:6" x14ac:dyDescent="0.35">
      <c r="A1626">
        <v>1597</v>
      </c>
      <c r="B1626">
        <v>1718354.47680411</v>
      </c>
      <c r="C1626">
        <v>-718354.47680410999</v>
      </c>
      <c r="E1626">
        <v>20.190970026558745</v>
      </c>
      <c r="F1626">
        <v>235000</v>
      </c>
    </row>
    <row r="1627" spans="1:6" x14ac:dyDescent="0.35">
      <c r="A1627">
        <v>1598</v>
      </c>
      <c r="B1627">
        <v>304608.856592817</v>
      </c>
      <c r="C1627">
        <v>220391.143407183</v>
      </c>
      <c r="E1627">
        <v>20.203617048185151</v>
      </c>
      <c r="F1627">
        <v>235000</v>
      </c>
    </row>
    <row r="1628" spans="1:6" x14ac:dyDescent="0.35">
      <c r="A1628">
        <v>1599</v>
      </c>
      <c r="B1628">
        <v>245149.81319392496</v>
      </c>
      <c r="C1628">
        <v>-25149.813193924958</v>
      </c>
      <c r="E1628">
        <v>20.216264069811558</v>
      </c>
      <c r="F1628">
        <v>235000</v>
      </c>
    </row>
    <row r="1629" spans="1:6" x14ac:dyDescent="0.35">
      <c r="A1629">
        <v>1600</v>
      </c>
      <c r="B1629">
        <v>-179154.46762002318</v>
      </c>
      <c r="C1629">
        <v>238154.46762002318</v>
      </c>
      <c r="E1629">
        <v>20.228911091437968</v>
      </c>
      <c r="F1629">
        <v>235000</v>
      </c>
    </row>
    <row r="1630" spans="1:6" x14ac:dyDescent="0.35">
      <c r="A1630">
        <v>1601</v>
      </c>
      <c r="B1630">
        <v>513542.90300689382</v>
      </c>
      <c r="C1630">
        <v>-138542.90300689382</v>
      </c>
      <c r="E1630">
        <v>20.241558113064375</v>
      </c>
      <c r="F1630">
        <v>235000</v>
      </c>
    </row>
    <row r="1631" spans="1:6" x14ac:dyDescent="0.35">
      <c r="A1631">
        <v>1602</v>
      </c>
      <c r="B1631">
        <v>273035.10420967545</v>
      </c>
      <c r="C1631">
        <v>226964.89579032455</v>
      </c>
      <c r="E1631">
        <v>20.254205134690782</v>
      </c>
      <c r="F1631">
        <v>235000</v>
      </c>
    </row>
    <row r="1632" spans="1:6" x14ac:dyDescent="0.35">
      <c r="A1632">
        <v>1603</v>
      </c>
      <c r="B1632">
        <v>524472.27883182745</v>
      </c>
      <c r="C1632">
        <v>-154472.27883182745</v>
      </c>
      <c r="E1632">
        <v>20.266852156317189</v>
      </c>
      <c r="F1632">
        <v>235000</v>
      </c>
    </row>
    <row r="1633" spans="1:6" x14ac:dyDescent="0.35">
      <c r="A1633">
        <v>1604</v>
      </c>
      <c r="B1633">
        <v>298536.98113452061</v>
      </c>
      <c r="C1633">
        <v>-18536.981134520611</v>
      </c>
      <c r="E1633">
        <v>20.279499177943595</v>
      </c>
      <c r="F1633">
        <v>235000</v>
      </c>
    </row>
    <row r="1634" spans="1:6" x14ac:dyDescent="0.35">
      <c r="A1634">
        <v>1605</v>
      </c>
      <c r="B1634">
        <v>300965.73131783912</v>
      </c>
      <c r="C1634">
        <v>119034.26868216088</v>
      </c>
      <c r="E1634">
        <v>20.292146199570002</v>
      </c>
      <c r="F1634">
        <v>235000</v>
      </c>
    </row>
    <row r="1635" spans="1:6" x14ac:dyDescent="0.35">
      <c r="A1635">
        <v>1606</v>
      </c>
      <c r="B1635">
        <v>194555.70796414581</v>
      </c>
      <c r="C1635">
        <v>115444.29203585419</v>
      </c>
      <c r="E1635">
        <v>20.304793221196409</v>
      </c>
      <c r="F1635">
        <v>235000</v>
      </c>
    </row>
    <row r="1636" spans="1:6" x14ac:dyDescent="0.35">
      <c r="A1636">
        <v>1607</v>
      </c>
      <c r="B1636">
        <v>354717.2117859323</v>
      </c>
      <c r="C1636">
        <v>-54717.211785932304</v>
      </c>
      <c r="E1636">
        <v>20.317440242822816</v>
      </c>
      <c r="F1636">
        <v>235000</v>
      </c>
    </row>
    <row r="1637" spans="1:6" x14ac:dyDescent="0.35">
      <c r="A1637">
        <v>1608</v>
      </c>
      <c r="B1637">
        <v>83531.059262147173</v>
      </c>
      <c r="C1637">
        <v>71468.940737852827</v>
      </c>
      <c r="E1637">
        <v>20.330087264449222</v>
      </c>
      <c r="F1637">
        <v>235000</v>
      </c>
    </row>
    <row r="1638" spans="1:6" x14ac:dyDescent="0.35">
      <c r="A1638">
        <v>1609</v>
      </c>
      <c r="B1638">
        <v>407254.31716236658</v>
      </c>
      <c r="C1638">
        <v>142745.68283763342</v>
      </c>
      <c r="E1638">
        <v>20.342734286075629</v>
      </c>
      <c r="F1638">
        <v>235000</v>
      </c>
    </row>
    <row r="1639" spans="1:6" x14ac:dyDescent="0.35">
      <c r="A1639">
        <v>1610</v>
      </c>
      <c r="B1639">
        <v>85959.809445465682</v>
      </c>
      <c r="C1639">
        <v>29039.190554534318</v>
      </c>
      <c r="E1639">
        <v>20.355381307702036</v>
      </c>
      <c r="F1639">
        <v>235000</v>
      </c>
    </row>
    <row r="1640" spans="1:6" x14ac:dyDescent="0.35">
      <c r="A1640">
        <v>1611</v>
      </c>
      <c r="B1640">
        <v>142747.22764270729</v>
      </c>
      <c r="C1640">
        <v>7252.7723572927061</v>
      </c>
      <c r="E1640">
        <v>20.368028329328443</v>
      </c>
      <c r="F1640">
        <v>235000</v>
      </c>
    </row>
    <row r="1641" spans="1:6" x14ac:dyDescent="0.35">
      <c r="A1641">
        <v>1612</v>
      </c>
      <c r="B1641">
        <v>300965.73131783912</v>
      </c>
      <c r="C1641">
        <v>-35965.73131783912</v>
      </c>
      <c r="E1641">
        <v>20.380675350954849</v>
      </c>
      <c r="F1641">
        <v>235000</v>
      </c>
    </row>
    <row r="1642" spans="1:6" x14ac:dyDescent="0.35">
      <c r="A1642">
        <v>1613</v>
      </c>
      <c r="B1642">
        <v>359574.71215256955</v>
      </c>
      <c r="C1642">
        <v>-131575.71215256955</v>
      </c>
      <c r="E1642">
        <v>20.393322372581256</v>
      </c>
      <c r="F1642">
        <v>235000</v>
      </c>
    </row>
    <row r="1643" spans="1:6" x14ac:dyDescent="0.35">
      <c r="A1643">
        <v>1614</v>
      </c>
      <c r="B1643">
        <v>291857.91813039454</v>
      </c>
      <c r="C1643">
        <v>33142.081869605463</v>
      </c>
      <c r="E1643">
        <v>20.405969394207663</v>
      </c>
      <c r="F1643">
        <v>235000</v>
      </c>
    </row>
    <row r="1644" spans="1:6" x14ac:dyDescent="0.35">
      <c r="A1644">
        <v>1615</v>
      </c>
      <c r="B1644">
        <v>1775749.0825471811</v>
      </c>
      <c r="C1644">
        <v>-1375749.0825471811</v>
      </c>
      <c r="E1644">
        <v>20.418616415834073</v>
      </c>
      <c r="F1644">
        <v>236000</v>
      </c>
    </row>
    <row r="1645" spans="1:6" x14ac:dyDescent="0.35">
      <c r="A1645">
        <v>1616</v>
      </c>
      <c r="B1645">
        <v>462220.17272211891</v>
      </c>
      <c r="C1645">
        <v>110779.82727788109</v>
      </c>
      <c r="E1645">
        <v>20.43126343746048</v>
      </c>
      <c r="F1645">
        <v>238000</v>
      </c>
    </row>
    <row r="1646" spans="1:6" x14ac:dyDescent="0.35">
      <c r="A1646">
        <v>1617</v>
      </c>
      <c r="B1646">
        <v>-130260.48751856701</v>
      </c>
      <c r="C1646">
        <v>240260.48751856701</v>
      </c>
      <c r="E1646">
        <v>20.443910459086887</v>
      </c>
      <c r="F1646">
        <v>240000</v>
      </c>
    </row>
    <row r="1647" spans="1:6" x14ac:dyDescent="0.35">
      <c r="A1647">
        <v>1618</v>
      </c>
      <c r="B1647">
        <v>409683.06734568509</v>
      </c>
      <c r="C1647">
        <v>-19683.067345685093</v>
      </c>
      <c r="E1647">
        <v>20.456557480713293</v>
      </c>
      <c r="F1647">
        <v>240000</v>
      </c>
    </row>
    <row r="1648" spans="1:6" x14ac:dyDescent="0.35">
      <c r="A1648">
        <v>1619</v>
      </c>
      <c r="B1648">
        <v>308251.98186779488</v>
      </c>
      <c r="C1648">
        <v>21748.018132205121</v>
      </c>
      <c r="E1648">
        <v>20.4692045023397</v>
      </c>
      <c r="F1648">
        <v>240000</v>
      </c>
    </row>
    <row r="1649" spans="1:6" x14ac:dyDescent="0.35">
      <c r="A1649">
        <v>1620</v>
      </c>
      <c r="B1649">
        <v>199170.33331245114</v>
      </c>
      <c r="C1649">
        <v>-19170.333312451141</v>
      </c>
      <c r="E1649">
        <v>20.481851523966107</v>
      </c>
      <c r="F1649">
        <v>240000</v>
      </c>
    </row>
    <row r="1650" spans="1:6" x14ac:dyDescent="0.35">
      <c r="A1650">
        <v>1621</v>
      </c>
      <c r="B1650">
        <v>-22271.77654571645</v>
      </c>
      <c r="C1650">
        <v>172271.77654571645</v>
      </c>
      <c r="E1650">
        <v>20.494498545592513</v>
      </c>
      <c r="F1650">
        <v>240000</v>
      </c>
    </row>
    <row r="1651" spans="1:6" x14ac:dyDescent="0.35">
      <c r="A1651">
        <v>1622</v>
      </c>
      <c r="B1651">
        <v>-74808.881922150496</v>
      </c>
      <c r="C1651">
        <v>349808.8819221505</v>
      </c>
      <c r="E1651">
        <v>20.50714556721892</v>
      </c>
      <c r="F1651">
        <v>240000</v>
      </c>
    </row>
    <row r="1652" spans="1:6" x14ac:dyDescent="0.35">
      <c r="A1652">
        <v>1623</v>
      </c>
      <c r="B1652">
        <v>576159.32164410013</v>
      </c>
      <c r="C1652">
        <v>548840.67835589987</v>
      </c>
      <c r="E1652">
        <v>20.519792588845327</v>
      </c>
      <c r="F1652">
        <v>240000</v>
      </c>
    </row>
    <row r="1653" spans="1:6" x14ac:dyDescent="0.35">
      <c r="A1653">
        <v>1624</v>
      </c>
      <c r="B1653">
        <v>454933.92217216338</v>
      </c>
      <c r="C1653">
        <v>95066.07782783662</v>
      </c>
      <c r="E1653">
        <v>20.532439610471734</v>
      </c>
      <c r="F1653">
        <v>240000</v>
      </c>
    </row>
    <row r="1654" spans="1:6" x14ac:dyDescent="0.35">
      <c r="A1654">
        <v>1625</v>
      </c>
      <c r="B1654">
        <v>465863.29799709679</v>
      </c>
      <c r="C1654">
        <v>164136.70200290321</v>
      </c>
      <c r="E1654">
        <v>20.54508663209814</v>
      </c>
      <c r="F1654">
        <v>240000</v>
      </c>
    </row>
    <row r="1655" spans="1:6" x14ac:dyDescent="0.35">
      <c r="A1655">
        <v>1626</v>
      </c>
      <c r="B1655">
        <v>357753.14951508073</v>
      </c>
      <c r="C1655">
        <v>-132753.14951508073</v>
      </c>
      <c r="E1655">
        <v>20.557733653724547</v>
      </c>
      <c r="F1655">
        <v>240000</v>
      </c>
    </row>
    <row r="1656" spans="1:6" x14ac:dyDescent="0.35">
      <c r="A1656">
        <v>1627</v>
      </c>
      <c r="B1656">
        <v>195284.33301914134</v>
      </c>
      <c r="C1656">
        <v>184715.66698085866</v>
      </c>
      <c r="E1656">
        <v>20.570380675350954</v>
      </c>
      <c r="F1656">
        <v>240000</v>
      </c>
    </row>
    <row r="1657" spans="1:6" x14ac:dyDescent="0.35">
      <c r="A1657">
        <v>1628</v>
      </c>
      <c r="B1657">
        <v>685726.72023610747</v>
      </c>
      <c r="C1657">
        <v>-135726.72023610747</v>
      </c>
      <c r="E1657">
        <v>20.583027696977361</v>
      </c>
      <c r="F1657">
        <v>240000</v>
      </c>
    </row>
    <row r="1658" spans="1:6" x14ac:dyDescent="0.35">
      <c r="A1658">
        <v>1629</v>
      </c>
      <c r="B1658">
        <v>459791.4225388004</v>
      </c>
      <c r="C1658">
        <v>155208.5774611996</v>
      </c>
      <c r="E1658">
        <v>20.595674718603767</v>
      </c>
      <c r="F1658">
        <v>240000</v>
      </c>
    </row>
    <row r="1659" spans="1:6" x14ac:dyDescent="0.35">
      <c r="A1659">
        <v>1630</v>
      </c>
      <c r="B1659">
        <v>345002.21105265804</v>
      </c>
      <c r="C1659">
        <v>39997.788947341964</v>
      </c>
      <c r="E1659">
        <v>20.608321740230178</v>
      </c>
      <c r="F1659">
        <v>240000</v>
      </c>
    </row>
    <row r="1660" spans="1:6" x14ac:dyDescent="0.35">
      <c r="A1660">
        <v>1631</v>
      </c>
      <c r="B1660">
        <v>357145.96196925105</v>
      </c>
      <c r="C1660">
        <v>222854.03803074895</v>
      </c>
      <c r="E1660">
        <v>20.620968761856584</v>
      </c>
      <c r="F1660">
        <v>240000</v>
      </c>
    </row>
    <row r="1661" spans="1:6" x14ac:dyDescent="0.35">
      <c r="A1661">
        <v>1632</v>
      </c>
      <c r="B1661">
        <v>242356.75048310868</v>
      </c>
      <c r="C1661">
        <v>27643.249516891316</v>
      </c>
      <c r="E1661">
        <v>20.633615783482991</v>
      </c>
      <c r="F1661">
        <v>240000</v>
      </c>
    </row>
    <row r="1662" spans="1:6" x14ac:dyDescent="0.35">
      <c r="A1662">
        <v>1633</v>
      </c>
      <c r="B1662">
        <v>803996.37880989863</v>
      </c>
      <c r="C1662">
        <v>-328996.37880989863</v>
      </c>
      <c r="E1662">
        <v>20.646262805109398</v>
      </c>
      <c r="F1662">
        <v>240000</v>
      </c>
    </row>
    <row r="1663" spans="1:6" x14ac:dyDescent="0.35">
      <c r="A1663">
        <v>1634</v>
      </c>
      <c r="B1663">
        <v>358360.33706091018</v>
      </c>
      <c r="C1663">
        <v>-8360.3370609101839</v>
      </c>
      <c r="E1663">
        <v>20.658909826735805</v>
      </c>
      <c r="F1663">
        <v>240000</v>
      </c>
    </row>
    <row r="1664" spans="1:6" x14ac:dyDescent="0.35">
      <c r="A1664">
        <v>1635</v>
      </c>
      <c r="B1664">
        <v>304973.16912031476</v>
      </c>
      <c r="C1664">
        <v>-39973.169120314764</v>
      </c>
      <c r="E1664">
        <v>20.671556848362211</v>
      </c>
      <c r="F1664">
        <v>240000</v>
      </c>
    </row>
    <row r="1665" spans="1:6" x14ac:dyDescent="0.35">
      <c r="A1665">
        <v>1636</v>
      </c>
      <c r="B1665">
        <v>300965.73131783912</v>
      </c>
      <c r="C1665">
        <v>109033.26868216088</v>
      </c>
      <c r="E1665">
        <v>20.684203869988618</v>
      </c>
      <c r="F1665">
        <v>240000</v>
      </c>
    </row>
    <row r="1666" spans="1:6" x14ac:dyDescent="0.35">
      <c r="A1666">
        <v>1637</v>
      </c>
      <c r="B1666">
        <v>464648.92290543765</v>
      </c>
      <c r="C1666">
        <v>60351.077094562352</v>
      </c>
      <c r="E1666">
        <v>20.696850891615025</v>
      </c>
      <c r="F1666">
        <v>240000</v>
      </c>
    </row>
    <row r="1667" spans="1:6" x14ac:dyDescent="0.35">
      <c r="A1667">
        <v>1638</v>
      </c>
      <c r="B1667">
        <v>250857.37612472358</v>
      </c>
      <c r="C1667">
        <v>-120857.37612472358</v>
      </c>
      <c r="E1667">
        <v>20.709497913241432</v>
      </c>
      <c r="F1667">
        <v>240000</v>
      </c>
    </row>
    <row r="1668" spans="1:6" x14ac:dyDescent="0.35">
      <c r="A1668">
        <v>1639</v>
      </c>
      <c r="B1668">
        <v>362610.64988171775</v>
      </c>
      <c r="C1668">
        <v>87389.350118282251</v>
      </c>
      <c r="E1668">
        <v>20.722144934867838</v>
      </c>
      <c r="F1668">
        <v>240000</v>
      </c>
    </row>
    <row r="1669" spans="1:6" x14ac:dyDescent="0.35">
      <c r="A1669">
        <v>1640</v>
      </c>
      <c r="B1669">
        <v>307037.60677613551</v>
      </c>
      <c r="C1669">
        <v>-107037.60677613551</v>
      </c>
      <c r="E1669">
        <v>20.734791956494245</v>
      </c>
      <c r="F1669">
        <v>240000</v>
      </c>
    </row>
    <row r="1670" spans="1:6" x14ac:dyDescent="0.35">
      <c r="A1670">
        <v>1641</v>
      </c>
      <c r="B1670">
        <v>1232162.4024079514</v>
      </c>
      <c r="C1670">
        <v>-507162.40240795142</v>
      </c>
      <c r="E1670">
        <v>20.747438978120652</v>
      </c>
      <c r="F1670">
        <v>240000</v>
      </c>
    </row>
    <row r="1671" spans="1:6" x14ac:dyDescent="0.35">
      <c r="A1671">
        <v>1642</v>
      </c>
      <c r="B1671">
        <v>248428.62594140507</v>
      </c>
      <c r="C1671">
        <v>-13428.625941405073</v>
      </c>
      <c r="E1671">
        <v>20.760085999747059</v>
      </c>
      <c r="F1671">
        <v>240000</v>
      </c>
    </row>
    <row r="1672" spans="1:6" x14ac:dyDescent="0.35">
      <c r="A1672">
        <v>1643</v>
      </c>
      <c r="B1672">
        <v>191034.02019833401</v>
      </c>
      <c r="C1672">
        <v>168965.97980166599</v>
      </c>
      <c r="E1672">
        <v>20.772733021373465</v>
      </c>
      <c r="F1672">
        <v>240000</v>
      </c>
    </row>
    <row r="1673" spans="1:6" x14ac:dyDescent="0.35">
      <c r="A1673">
        <v>1644</v>
      </c>
      <c r="B1673">
        <v>187633.76994168782</v>
      </c>
      <c r="C1673">
        <v>-52633.769941687817</v>
      </c>
      <c r="E1673">
        <v>20.785380042999876</v>
      </c>
      <c r="F1673">
        <v>240000</v>
      </c>
    </row>
    <row r="1674" spans="1:6" x14ac:dyDescent="0.35">
      <c r="A1674">
        <v>1645</v>
      </c>
      <c r="B1674">
        <v>26865.078574071638</v>
      </c>
      <c r="C1674">
        <v>27134.921425928362</v>
      </c>
      <c r="E1674">
        <v>20.798027064626282</v>
      </c>
      <c r="F1674">
        <v>240000</v>
      </c>
    </row>
    <row r="1675" spans="1:6" x14ac:dyDescent="0.35">
      <c r="A1675">
        <v>1646</v>
      </c>
      <c r="B1675">
        <v>523015.02872183616</v>
      </c>
      <c r="C1675">
        <v>-133015.02872183616</v>
      </c>
      <c r="E1675">
        <v>20.810674086252689</v>
      </c>
      <c r="F1675">
        <v>240000</v>
      </c>
    </row>
    <row r="1676" spans="1:6" x14ac:dyDescent="0.35">
      <c r="A1676">
        <v>1647</v>
      </c>
      <c r="B1676">
        <v>1947001.8864685728</v>
      </c>
      <c r="C1676">
        <v>-1494001.8864685728</v>
      </c>
      <c r="E1676">
        <v>20.823321107879096</v>
      </c>
      <c r="F1676">
        <v>240000</v>
      </c>
    </row>
    <row r="1677" spans="1:6" x14ac:dyDescent="0.35">
      <c r="A1677">
        <v>1648</v>
      </c>
      <c r="B1677">
        <v>409683.06734568509</v>
      </c>
      <c r="C1677">
        <v>50315.932654314907</v>
      </c>
      <c r="E1677">
        <v>20.835968129505503</v>
      </c>
      <c r="F1677">
        <v>240000</v>
      </c>
    </row>
    <row r="1678" spans="1:6" x14ac:dyDescent="0.35">
      <c r="A1678">
        <v>1649</v>
      </c>
      <c r="B1678">
        <v>514757.27809855319</v>
      </c>
      <c r="C1678">
        <v>-314757.27809855319</v>
      </c>
      <c r="E1678">
        <v>20.848615151131909</v>
      </c>
      <c r="F1678">
        <v>240000</v>
      </c>
    </row>
    <row r="1679" spans="1:6" x14ac:dyDescent="0.35">
      <c r="A1679">
        <v>1650</v>
      </c>
      <c r="B1679">
        <v>412111.8175290036</v>
      </c>
      <c r="C1679">
        <v>177888.1824709964</v>
      </c>
      <c r="E1679">
        <v>20.861262172758316</v>
      </c>
      <c r="F1679">
        <v>240000</v>
      </c>
    </row>
    <row r="1680" spans="1:6" x14ac:dyDescent="0.35">
      <c r="A1680">
        <v>1651</v>
      </c>
      <c r="B1680">
        <v>199631.79584728158</v>
      </c>
      <c r="C1680">
        <v>-57631.795847281581</v>
      </c>
      <c r="E1680">
        <v>20.873909194384723</v>
      </c>
      <c r="F1680">
        <v>240000</v>
      </c>
    </row>
    <row r="1681" spans="1:6" x14ac:dyDescent="0.35">
      <c r="A1681">
        <v>1652</v>
      </c>
      <c r="B1681">
        <v>1778177.8327304996</v>
      </c>
      <c r="C1681">
        <v>-1128177.8327304996</v>
      </c>
      <c r="E1681">
        <v>20.88655621601113</v>
      </c>
      <c r="F1681">
        <v>240000</v>
      </c>
    </row>
    <row r="1682" spans="1:6" x14ac:dyDescent="0.35">
      <c r="A1682">
        <v>1653</v>
      </c>
      <c r="B1682">
        <v>1719811.7269141013</v>
      </c>
      <c r="C1682">
        <v>380188.27308589872</v>
      </c>
      <c r="E1682">
        <v>20.899203237637536</v>
      </c>
      <c r="F1682">
        <v>240000</v>
      </c>
    </row>
    <row r="1683" spans="1:6" x14ac:dyDescent="0.35">
      <c r="A1683">
        <v>1654</v>
      </c>
      <c r="B1683">
        <v>134732.35203775601</v>
      </c>
      <c r="C1683">
        <v>-9732.3520377560053</v>
      </c>
      <c r="E1683">
        <v>20.911850259263943</v>
      </c>
      <c r="F1683">
        <v>240000</v>
      </c>
    </row>
    <row r="1684" spans="1:6" x14ac:dyDescent="0.35">
      <c r="A1684">
        <v>1655</v>
      </c>
      <c r="B1684">
        <v>412719.00507483329</v>
      </c>
      <c r="C1684">
        <v>47279.994925166713</v>
      </c>
      <c r="E1684">
        <v>20.92449728089035</v>
      </c>
      <c r="F1684">
        <v>240000</v>
      </c>
    </row>
    <row r="1685" spans="1:6" x14ac:dyDescent="0.35">
      <c r="A1685">
        <v>1656</v>
      </c>
      <c r="B1685">
        <v>407254.31716236658</v>
      </c>
      <c r="C1685">
        <v>27744.682837633416</v>
      </c>
      <c r="E1685">
        <v>20.937144302516757</v>
      </c>
      <c r="F1685">
        <v>240000</v>
      </c>
    </row>
    <row r="1686" spans="1:6" x14ac:dyDescent="0.35">
      <c r="A1686">
        <v>1657</v>
      </c>
      <c r="B1686">
        <v>85959.809445465682</v>
      </c>
      <c r="C1686">
        <v>34040.190554534318</v>
      </c>
      <c r="E1686">
        <v>20.949791324143163</v>
      </c>
      <c r="F1686">
        <v>240000</v>
      </c>
    </row>
    <row r="1687" spans="1:6" x14ac:dyDescent="0.35">
      <c r="A1687">
        <v>1658</v>
      </c>
      <c r="B1687">
        <v>87174.184537125053</v>
      </c>
      <c r="C1687">
        <v>47825.815462874947</v>
      </c>
      <c r="E1687">
        <v>20.96243834576957</v>
      </c>
      <c r="F1687">
        <v>240000</v>
      </c>
    </row>
    <row r="1688" spans="1:6" x14ac:dyDescent="0.35">
      <c r="A1688">
        <v>1659</v>
      </c>
      <c r="B1688">
        <v>74423.246074702591</v>
      </c>
      <c r="C1688">
        <v>25576.753925297409</v>
      </c>
      <c r="E1688">
        <v>20.97508536739598</v>
      </c>
      <c r="F1688">
        <v>240000</v>
      </c>
    </row>
    <row r="1689" spans="1:6" x14ac:dyDescent="0.35">
      <c r="A1689">
        <v>1660</v>
      </c>
      <c r="B1689">
        <v>300965.73131783912</v>
      </c>
      <c r="C1689">
        <v>124034.26868216088</v>
      </c>
      <c r="E1689">
        <v>20.987732389022387</v>
      </c>
      <c r="F1689">
        <v>240000</v>
      </c>
    </row>
    <row r="1690" spans="1:6" x14ac:dyDescent="0.35">
      <c r="A1690">
        <v>1661</v>
      </c>
      <c r="B1690">
        <v>357145.96196925105</v>
      </c>
      <c r="C1690">
        <v>107854.03803074895</v>
      </c>
      <c r="E1690">
        <v>21.000379410648794</v>
      </c>
      <c r="F1690">
        <v>240000</v>
      </c>
    </row>
    <row r="1691" spans="1:6" x14ac:dyDescent="0.35">
      <c r="A1691">
        <v>1662</v>
      </c>
      <c r="B1691">
        <v>363050.61797742592</v>
      </c>
      <c r="C1691">
        <v>-43050.617977425922</v>
      </c>
      <c r="E1691">
        <v>21.013026432275201</v>
      </c>
      <c r="F1691">
        <v>240000</v>
      </c>
    </row>
    <row r="1692" spans="1:6" x14ac:dyDescent="0.35">
      <c r="A1692">
        <v>1663</v>
      </c>
      <c r="B1692">
        <v>256322.06403719052</v>
      </c>
      <c r="C1692">
        <v>-96322.064037190517</v>
      </c>
      <c r="E1692">
        <v>21.025673453901607</v>
      </c>
      <c r="F1692">
        <v>241000</v>
      </c>
    </row>
    <row r="1693" spans="1:6" x14ac:dyDescent="0.35">
      <c r="A1693">
        <v>1664</v>
      </c>
      <c r="B1693">
        <v>572151.88384162448</v>
      </c>
      <c r="C1693">
        <v>-243151.88384162448</v>
      </c>
      <c r="E1693">
        <v>21.038320475528014</v>
      </c>
      <c r="F1693">
        <v>242000</v>
      </c>
    </row>
    <row r="1694" spans="1:6" x14ac:dyDescent="0.35">
      <c r="A1694">
        <v>1665</v>
      </c>
      <c r="B1694">
        <v>301815.79388200049</v>
      </c>
      <c r="C1694">
        <v>-26815.793882000493</v>
      </c>
      <c r="E1694">
        <v>21.050967497154421</v>
      </c>
      <c r="F1694">
        <v>242000</v>
      </c>
    </row>
    <row r="1695" spans="1:6" x14ac:dyDescent="0.35">
      <c r="A1695">
        <v>1666</v>
      </c>
      <c r="B1695">
        <v>468292.04818041553</v>
      </c>
      <c r="C1695">
        <v>141707.95181958447</v>
      </c>
      <c r="E1695">
        <v>21.063614518780827</v>
      </c>
      <c r="F1695">
        <v>244000</v>
      </c>
    </row>
    <row r="1696" spans="1:6" x14ac:dyDescent="0.35">
      <c r="A1696">
        <v>1667</v>
      </c>
      <c r="B1696">
        <v>1393234.6875484826</v>
      </c>
      <c r="C1696">
        <v>-43234.687548482558</v>
      </c>
      <c r="E1696">
        <v>21.076261540407234</v>
      </c>
      <c r="F1696">
        <v>245000</v>
      </c>
    </row>
    <row r="1697" spans="1:6" x14ac:dyDescent="0.35">
      <c r="A1697">
        <v>1668</v>
      </c>
      <c r="B1697">
        <v>523257.90374016808</v>
      </c>
      <c r="C1697">
        <v>-128257.90374016808</v>
      </c>
      <c r="E1697">
        <v>21.088908562033641</v>
      </c>
      <c r="F1697">
        <v>245000</v>
      </c>
    </row>
    <row r="1698" spans="1:6" x14ac:dyDescent="0.35">
      <c r="A1698">
        <v>1669</v>
      </c>
      <c r="B1698">
        <v>523257.90374016808</v>
      </c>
      <c r="C1698">
        <v>-138257.90374016808</v>
      </c>
      <c r="E1698">
        <v>21.101555583660048</v>
      </c>
      <c r="F1698">
        <v>245000</v>
      </c>
    </row>
    <row r="1699" spans="1:6" x14ac:dyDescent="0.35">
      <c r="A1699">
        <v>1670</v>
      </c>
      <c r="B1699">
        <v>143354.41518853698</v>
      </c>
      <c r="C1699">
        <v>-1354.4151885369793</v>
      </c>
      <c r="E1699">
        <v>21.114202605286454</v>
      </c>
      <c r="F1699">
        <v>245000</v>
      </c>
    </row>
    <row r="1700" spans="1:6" x14ac:dyDescent="0.35">
      <c r="A1700">
        <v>1671</v>
      </c>
      <c r="B1700">
        <v>804484.80047176406</v>
      </c>
      <c r="C1700">
        <v>-354484.80047176406</v>
      </c>
      <c r="E1700">
        <v>21.126849626912861</v>
      </c>
      <c r="F1700">
        <v>245000</v>
      </c>
    </row>
    <row r="1701" spans="1:6" x14ac:dyDescent="0.35">
      <c r="A1701">
        <v>1672</v>
      </c>
      <c r="B1701">
        <v>801679.10825999454</v>
      </c>
      <c r="C1701">
        <v>-430679.10825999454</v>
      </c>
      <c r="E1701">
        <v>21.139496648539268</v>
      </c>
      <c r="F1701">
        <v>245000</v>
      </c>
    </row>
    <row r="1702" spans="1:6" x14ac:dyDescent="0.35">
      <c r="A1702">
        <v>1673</v>
      </c>
      <c r="B1702">
        <v>957372.07605700241</v>
      </c>
      <c r="C1702">
        <v>-387372.07605700241</v>
      </c>
      <c r="E1702">
        <v>21.152143670165675</v>
      </c>
      <c r="F1702">
        <v>245000</v>
      </c>
    </row>
    <row r="1703" spans="1:6" x14ac:dyDescent="0.35">
      <c r="A1703">
        <v>1674</v>
      </c>
      <c r="B1703">
        <v>357145.96196925105</v>
      </c>
      <c r="C1703">
        <v>-57145.961969251046</v>
      </c>
      <c r="E1703">
        <v>21.164790691792085</v>
      </c>
      <c r="F1703">
        <v>245000</v>
      </c>
    </row>
    <row r="1704" spans="1:6" x14ac:dyDescent="0.35">
      <c r="A1704">
        <v>1675</v>
      </c>
      <c r="B1704">
        <v>579438.13439158024</v>
      </c>
      <c r="C1704">
        <v>-229438.13439158024</v>
      </c>
      <c r="E1704">
        <v>21.177437713418492</v>
      </c>
      <c r="F1704">
        <v>245000</v>
      </c>
    </row>
    <row r="1705" spans="1:6" x14ac:dyDescent="0.35">
      <c r="A1705">
        <v>1676</v>
      </c>
      <c r="B1705">
        <v>362003.46233588806</v>
      </c>
      <c r="C1705">
        <v>-127003.46233588806</v>
      </c>
      <c r="E1705">
        <v>21.190084735044898</v>
      </c>
      <c r="F1705">
        <v>245000</v>
      </c>
    </row>
    <row r="1706" spans="1:6" x14ac:dyDescent="0.35">
      <c r="A1706">
        <v>1677</v>
      </c>
      <c r="B1706">
        <v>412111.8175290036</v>
      </c>
      <c r="C1706">
        <v>-32111.817529003602</v>
      </c>
      <c r="E1706">
        <v>21.202731756671305</v>
      </c>
      <c r="F1706">
        <v>245000</v>
      </c>
    </row>
    <row r="1707" spans="1:6" x14ac:dyDescent="0.35">
      <c r="A1707">
        <v>1678</v>
      </c>
      <c r="B1707">
        <v>352774.21163927764</v>
      </c>
      <c r="C1707">
        <v>172225.78836072236</v>
      </c>
      <c r="E1707">
        <v>21.215378778297712</v>
      </c>
      <c r="F1707">
        <v>245000</v>
      </c>
    </row>
    <row r="1708" spans="1:6" x14ac:dyDescent="0.35">
      <c r="A1708">
        <v>1679</v>
      </c>
      <c r="B1708">
        <v>459791.4225388004</v>
      </c>
      <c r="C1708">
        <v>90208.577461199602</v>
      </c>
      <c r="E1708">
        <v>21.228025799924119</v>
      </c>
      <c r="F1708">
        <v>245000</v>
      </c>
    </row>
    <row r="1709" spans="1:6" x14ac:dyDescent="0.35">
      <c r="A1709">
        <v>1680</v>
      </c>
      <c r="B1709">
        <v>83531.059262147173</v>
      </c>
      <c r="C1709">
        <v>46468.940737852827</v>
      </c>
      <c r="E1709">
        <v>21.240672821550525</v>
      </c>
      <c r="F1709">
        <v>245000</v>
      </c>
    </row>
    <row r="1710" spans="1:6" x14ac:dyDescent="0.35">
      <c r="A1710">
        <v>1681</v>
      </c>
      <c r="B1710">
        <v>195891.52056497103</v>
      </c>
      <c r="C1710">
        <v>29108.479435028974</v>
      </c>
      <c r="E1710">
        <v>21.253319843176932</v>
      </c>
      <c r="F1710">
        <v>245000</v>
      </c>
    </row>
    <row r="1711" spans="1:6" x14ac:dyDescent="0.35">
      <c r="A1711">
        <v>1682</v>
      </c>
      <c r="B1711">
        <v>410897.44243734446</v>
      </c>
      <c r="C1711">
        <v>339102.55756265554</v>
      </c>
      <c r="E1711">
        <v>21.265966864803339</v>
      </c>
      <c r="F1711">
        <v>245000</v>
      </c>
    </row>
    <row r="1712" spans="1:6" x14ac:dyDescent="0.35">
      <c r="A1712">
        <v>1683</v>
      </c>
      <c r="B1712">
        <v>202206.27104159934</v>
      </c>
      <c r="C1712">
        <v>-72206.271041599335</v>
      </c>
      <c r="E1712">
        <v>21.278613886429746</v>
      </c>
      <c r="F1712">
        <v>245000</v>
      </c>
    </row>
    <row r="1713" spans="1:6" x14ac:dyDescent="0.35">
      <c r="A1713">
        <v>1684</v>
      </c>
      <c r="B1713">
        <v>137282.53973024059</v>
      </c>
      <c r="C1713">
        <v>172717.46026975941</v>
      </c>
      <c r="E1713">
        <v>21.291260908056152</v>
      </c>
      <c r="F1713">
        <v>245000</v>
      </c>
    </row>
    <row r="1714" spans="1:6" x14ac:dyDescent="0.35">
      <c r="A1714">
        <v>1685</v>
      </c>
      <c r="B1714">
        <v>519736.21597435628</v>
      </c>
      <c r="C1714">
        <v>-59737.215974356281</v>
      </c>
      <c r="E1714">
        <v>21.303907929682559</v>
      </c>
      <c r="F1714">
        <v>245000</v>
      </c>
    </row>
    <row r="1715" spans="1:6" x14ac:dyDescent="0.35">
      <c r="A1715">
        <v>1686</v>
      </c>
      <c r="B1715">
        <v>373644.51003948762</v>
      </c>
      <c r="C1715">
        <v>-263644.51003948762</v>
      </c>
      <c r="E1715">
        <v>21.316554951308966</v>
      </c>
      <c r="F1715">
        <v>245000</v>
      </c>
    </row>
    <row r="1716" spans="1:6" x14ac:dyDescent="0.35">
      <c r="A1716">
        <v>1687</v>
      </c>
      <c r="B1716">
        <v>305823.23168447614</v>
      </c>
      <c r="C1716">
        <v>-120823.23168447614</v>
      </c>
      <c r="E1716">
        <v>21.329201972935373</v>
      </c>
      <c r="F1716">
        <v>245000</v>
      </c>
    </row>
    <row r="1717" spans="1:6" x14ac:dyDescent="0.35">
      <c r="A1717">
        <v>1688</v>
      </c>
      <c r="B1717">
        <v>1073145.7814299529</v>
      </c>
      <c r="C1717">
        <v>-173145.78142995294</v>
      </c>
      <c r="E1717">
        <v>21.341848994561779</v>
      </c>
      <c r="F1717">
        <v>245000</v>
      </c>
    </row>
    <row r="1718" spans="1:6" x14ac:dyDescent="0.35">
      <c r="A1718">
        <v>1689</v>
      </c>
      <c r="B1718">
        <v>138496.91482189973</v>
      </c>
      <c r="C1718">
        <v>-3496.9148218997288</v>
      </c>
      <c r="E1718">
        <v>21.35449601618819</v>
      </c>
      <c r="F1718">
        <v>246000</v>
      </c>
    </row>
    <row r="1719" spans="1:6" x14ac:dyDescent="0.35">
      <c r="A1719">
        <v>1690</v>
      </c>
      <c r="B1719">
        <v>961243.382411703</v>
      </c>
      <c r="C1719">
        <v>-311243.382411703</v>
      </c>
      <c r="E1719">
        <v>21.367143037814596</v>
      </c>
      <c r="F1719">
        <v>246000</v>
      </c>
    </row>
    <row r="1720" spans="1:6" x14ac:dyDescent="0.35">
      <c r="A1720">
        <v>1691</v>
      </c>
      <c r="B1720">
        <v>803146.31624573725</v>
      </c>
      <c r="C1720">
        <v>-328146.31624573725</v>
      </c>
      <c r="E1720">
        <v>21.379790059441003</v>
      </c>
      <c r="F1720">
        <v>246000</v>
      </c>
    </row>
    <row r="1721" spans="1:6" x14ac:dyDescent="0.35">
      <c r="A1721">
        <v>1692</v>
      </c>
      <c r="B1721">
        <v>136675.35218441091</v>
      </c>
      <c r="C1721">
        <v>83324.647815589095</v>
      </c>
      <c r="E1721">
        <v>21.39243708106741</v>
      </c>
      <c r="F1721">
        <v>246000</v>
      </c>
    </row>
    <row r="1722" spans="1:6" x14ac:dyDescent="0.35">
      <c r="A1722">
        <v>1693</v>
      </c>
      <c r="B1722">
        <v>90817.309812102932</v>
      </c>
      <c r="C1722">
        <v>109182.69018789707</v>
      </c>
      <c r="E1722">
        <v>21.405084102693817</v>
      </c>
      <c r="F1722">
        <v>246000</v>
      </c>
    </row>
    <row r="1723" spans="1:6" x14ac:dyDescent="0.35">
      <c r="A1723">
        <v>1694</v>
      </c>
      <c r="B1723">
        <v>459791.4225388004</v>
      </c>
      <c r="C1723">
        <v>-144791.4225388004</v>
      </c>
      <c r="E1723">
        <v>21.417731124320223</v>
      </c>
      <c r="F1723">
        <v>246000</v>
      </c>
    </row>
    <row r="1724" spans="1:6" x14ac:dyDescent="0.35">
      <c r="A1724">
        <v>1695</v>
      </c>
      <c r="B1724">
        <v>35851.454252350377</v>
      </c>
      <c r="C1724">
        <v>84148.545747649623</v>
      </c>
      <c r="E1724">
        <v>21.43037814594663</v>
      </c>
      <c r="F1724">
        <v>248000</v>
      </c>
    </row>
    <row r="1725" spans="1:6" x14ac:dyDescent="0.35">
      <c r="A1725">
        <v>1696</v>
      </c>
      <c r="B1725">
        <v>-29800.902114003897</v>
      </c>
      <c r="C1725">
        <v>119800.9021140039</v>
      </c>
      <c r="E1725">
        <v>21.443025167573037</v>
      </c>
      <c r="F1725">
        <v>250000</v>
      </c>
    </row>
    <row r="1726" spans="1:6" x14ac:dyDescent="0.35">
      <c r="A1726">
        <v>1697</v>
      </c>
      <c r="B1726">
        <v>29779.578794053989</v>
      </c>
      <c r="C1726">
        <v>120220.42120594601</v>
      </c>
      <c r="E1726">
        <v>21.455672189199444</v>
      </c>
      <c r="F1726">
        <v>250000</v>
      </c>
    </row>
    <row r="1727" spans="1:6" x14ac:dyDescent="0.35">
      <c r="A1727">
        <v>1698</v>
      </c>
      <c r="B1727">
        <v>306017.53169914172</v>
      </c>
      <c r="C1727">
        <v>93982.46830085828</v>
      </c>
      <c r="E1727">
        <v>21.46831921082585</v>
      </c>
      <c r="F1727">
        <v>250000</v>
      </c>
    </row>
    <row r="1728" spans="1:6" x14ac:dyDescent="0.35">
      <c r="A1728">
        <v>1699</v>
      </c>
      <c r="B1728">
        <v>525273.76639232249</v>
      </c>
      <c r="C1728">
        <v>-215273.76639232249</v>
      </c>
      <c r="E1728">
        <v>21.480966232452257</v>
      </c>
      <c r="F1728">
        <v>250000</v>
      </c>
    </row>
    <row r="1729" spans="1:6" x14ac:dyDescent="0.35">
      <c r="A1729">
        <v>1700</v>
      </c>
      <c r="B1729">
        <v>240535.18784561963</v>
      </c>
      <c r="C1729">
        <v>-20535.187845619628</v>
      </c>
      <c r="E1729">
        <v>21.493613254078664</v>
      </c>
      <c r="F1729">
        <v>250000</v>
      </c>
    </row>
    <row r="1730" spans="1:6" x14ac:dyDescent="0.35">
      <c r="A1730">
        <v>1701</v>
      </c>
      <c r="B1730">
        <v>40101.767073157942</v>
      </c>
      <c r="C1730">
        <v>99898.232926842058</v>
      </c>
      <c r="E1730">
        <v>21.50626027570507</v>
      </c>
      <c r="F1730">
        <v>250000</v>
      </c>
    </row>
    <row r="1731" spans="1:6" x14ac:dyDescent="0.35">
      <c r="A1731">
        <v>1702</v>
      </c>
      <c r="B1731">
        <v>461005.79763045977</v>
      </c>
      <c r="C1731">
        <v>188994.20236954023</v>
      </c>
      <c r="E1731">
        <v>21.518907297331477</v>
      </c>
      <c r="F1731">
        <v>250000</v>
      </c>
    </row>
    <row r="1732" spans="1:6" x14ac:dyDescent="0.35">
      <c r="A1732">
        <v>1703</v>
      </c>
      <c r="B1732">
        <v>184962.14474003762</v>
      </c>
      <c r="C1732">
        <v>45036.85525996238</v>
      </c>
      <c r="E1732">
        <v>21.531554318957888</v>
      </c>
      <c r="F1732">
        <v>250000</v>
      </c>
    </row>
    <row r="1733" spans="1:6" x14ac:dyDescent="0.35">
      <c r="A1733">
        <v>1704</v>
      </c>
      <c r="B1733">
        <v>305216.04413864668</v>
      </c>
      <c r="C1733">
        <v>-55216.044138646685</v>
      </c>
      <c r="E1733">
        <v>21.544201340584294</v>
      </c>
      <c r="F1733">
        <v>250000</v>
      </c>
    </row>
    <row r="1734" spans="1:6" x14ac:dyDescent="0.35">
      <c r="A1734">
        <v>1705</v>
      </c>
      <c r="B1734">
        <v>631975.23976801406</v>
      </c>
      <c r="C1734">
        <v>178024.76023198594</v>
      </c>
      <c r="E1734">
        <v>21.556848362210701</v>
      </c>
      <c r="F1734">
        <v>250000</v>
      </c>
    </row>
    <row r="1735" spans="1:6" x14ac:dyDescent="0.35">
      <c r="A1735">
        <v>1706</v>
      </c>
      <c r="B1735">
        <v>465863.29799709679</v>
      </c>
      <c r="C1735">
        <v>4136.7020029032137</v>
      </c>
      <c r="E1735">
        <v>21.569495383837108</v>
      </c>
      <c r="F1735">
        <v>250000</v>
      </c>
    </row>
    <row r="1736" spans="1:6" x14ac:dyDescent="0.35">
      <c r="A1736">
        <v>1707</v>
      </c>
      <c r="B1736">
        <v>413326.19262066297</v>
      </c>
      <c r="C1736">
        <v>-113326.19262066297</v>
      </c>
      <c r="E1736">
        <v>21.582142405463514</v>
      </c>
      <c r="F1736">
        <v>250000</v>
      </c>
    </row>
    <row r="1737" spans="1:6" x14ac:dyDescent="0.35">
      <c r="A1737">
        <v>1708</v>
      </c>
      <c r="B1737">
        <v>518400.40337353107</v>
      </c>
      <c r="C1737">
        <v>131599.59662646893</v>
      </c>
      <c r="E1737">
        <v>21.594789427089921</v>
      </c>
      <c r="F1737">
        <v>250000</v>
      </c>
    </row>
    <row r="1738" spans="1:6" x14ac:dyDescent="0.35">
      <c r="A1738">
        <v>1709</v>
      </c>
      <c r="B1738">
        <v>1069693.585912012</v>
      </c>
      <c r="C1738">
        <v>-989693.58591201203</v>
      </c>
      <c r="E1738">
        <v>21.607436448716328</v>
      </c>
      <c r="F1738">
        <v>250000</v>
      </c>
    </row>
    <row r="1739" spans="1:6" x14ac:dyDescent="0.35">
      <c r="A1739">
        <v>1710</v>
      </c>
      <c r="B1739">
        <v>577009.3842082615</v>
      </c>
      <c r="C1739">
        <v>-127009.3842082615</v>
      </c>
      <c r="E1739">
        <v>21.620083470342735</v>
      </c>
      <c r="F1739">
        <v>250000</v>
      </c>
    </row>
    <row r="1740" spans="1:6" x14ac:dyDescent="0.35">
      <c r="A1740">
        <v>1711</v>
      </c>
      <c r="B1740">
        <v>469905.95267723058</v>
      </c>
      <c r="C1740">
        <v>-224905.95267723058</v>
      </c>
      <c r="E1740">
        <v>21.632730491969141</v>
      </c>
      <c r="F1740">
        <v>250000</v>
      </c>
    </row>
    <row r="1741" spans="1:6" x14ac:dyDescent="0.35">
      <c r="A1741">
        <v>1712</v>
      </c>
      <c r="B1741">
        <v>76244.808712191414</v>
      </c>
      <c r="C1741">
        <v>113755.19128780859</v>
      </c>
      <c r="E1741">
        <v>21.645377513595548</v>
      </c>
      <c r="F1741">
        <v>250000</v>
      </c>
    </row>
    <row r="1742" spans="1:6" x14ac:dyDescent="0.35">
      <c r="A1742">
        <v>1713</v>
      </c>
      <c r="B1742">
        <v>360789.08724422893</v>
      </c>
      <c r="C1742">
        <v>-150789.08724422893</v>
      </c>
      <c r="E1742">
        <v>21.658024535221955</v>
      </c>
      <c r="F1742">
        <v>250000</v>
      </c>
    </row>
    <row r="1743" spans="1:6" x14ac:dyDescent="0.35">
      <c r="A1743">
        <v>1714</v>
      </c>
      <c r="B1743">
        <v>409318.75481818733</v>
      </c>
      <c r="C1743">
        <v>-189318.75481818733</v>
      </c>
      <c r="E1743">
        <v>21.670671556848362</v>
      </c>
      <c r="F1743">
        <v>250000</v>
      </c>
    </row>
    <row r="1744" spans="1:6" x14ac:dyDescent="0.35">
      <c r="A1744">
        <v>1715</v>
      </c>
      <c r="B1744">
        <v>193462.77038165252</v>
      </c>
      <c r="C1744">
        <v>31537.229618347483</v>
      </c>
      <c r="E1744">
        <v>21.683318578474768</v>
      </c>
      <c r="F1744">
        <v>250000</v>
      </c>
    </row>
    <row r="1745" spans="1:6" x14ac:dyDescent="0.35">
      <c r="A1745">
        <v>1716</v>
      </c>
      <c r="B1745">
        <v>570937.50874996511</v>
      </c>
      <c r="C1745">
        <v>-280937.50874996511</v>
      </c>
      <c r="E1745">
        <v>21.695965600101175</v>
      </c>
      <c r="F1745">
        <v>250000</v>
      </c>
    </row>
    <row r="1746" spans="1:6" x14ac:dyDescent="0.35">
      <c r="A1746">
        <v>1717</v>
      </c>
      <c r="B1746">
        <v>629546.48958469555</v>
      </c>
      <c r="C1746">
        <v>90453.510415304452</v>
      </c>
      <c r="E1746">
        <v>21.708612621727582</v>
      </c>
      <c r="F1746">
        <v>250000</v>
      </c>
    </row>
    <row r="1747" spans="1:6" x14ac:dyDescent="0.35">
      <c r="A1747">
        <v>1718</v>
      </c>
      <c r="B1747">
        <v>519614.7784651902</v>
      </c>
      <c r="C1747">
        <v>-169614.7784651902</v>
      </c>
      <c r="E1747">
        <v>21.721259643353992</v>
      </c>
      <c r="F1747">
        <v>250000</v>
      </c>
    </row>
    <row r="1748" spans="1:6" x14ac:dyDescent="0.35">
      <c r="A1748">
        <v>1719</v>
      </c>
      <c r="B1748">
        <v>304365.98157448508</v>
      </c>
      <c r="C1748">
        <v>145634.01842551492</v>
      </c>
      <c r="E1748">
        <v>21.733906664980399</v>
      </c>
      <c r="F1748">
        <v>250000</v>
      </c>
    </row>
    <row r="1749" spans="1:6" x14ac:dyDescent="0.35">
      <c r="A1749">
        <v>1720</v>
      </c>
      <c r="B1749">
        <v>302180.10640949849</v>
      </c>
      <c r="C1749">
        <v>52819.89359050151</v>
      </c>
      <c r="E1749">
        <v>21.746553686606806</v>
      </c>
      <c r="F1749">
        <v>250000</v>
      </c>
    </row>
    <row r="1750" spans="1:6" x14ac:dyDescent="0.35">
      <c r="A1750">
        <v>1721</v>
      </c>
      <c r="B1750">
        <v>304123.10655615316</v>
      </c>
      <c r="C1750">
        <v>45876.893443846842</v>
      </c>
      <c r="E1750">
        <v>21.759200708233212</v>
      </c>
      <c r="F1750">
        <v>250000</v>
      </c>
    </row>
    <row r="1751" spans="1:6" x14ac:dyDescent="0.35">
      <c r="A1751">
        <v>1722</v>
      </c>
      <c r="B1751">
        <v>-16685.65112408367</v>
      </c>
      <c r="C1751">
        <v>101685.65112408367</v>
      </c>
      <c r="E1751">
        <v>21.771847729859619</v>
      </c>
      <c r="F1751">
        <v>250000</v>
      </c>
    </row>
    <row r="1752" spans="1:6" x14ac:dyDescent="0.35">
      <c r="A1752">
        <v>1723</v>
      </c>
      <c r="B1752">
        <v>95067.622632910497</v>
      </c>
      <c r="C1752">
        <v>-10067.622632910497</v>
      </c>
      <c r="E1752">
        <v>21.784494751486026</v>
      </c>
      <c r="F1752">
        <v>250000</v>
      </c>
    </row>
    <row r="1753" spans="1:6" x14ac:dyDescent="0.35">
      <c r="A1753">
        <v>1724</v>
      </c>
      <c r="B1753">
        <v>-201013.21926989022</v>
      </c>
      <c r="C1753">
        <v>301013.21926989022</v>
      </c>
      <c r="E1753">
        <v>21.797141773112433</v>
      </c>
      <c r="F1753">
        <v>250000</v>
      </c>
    </row>
    <row r="1754" spans="1:6" x14ac:dyDescent="0.35">
      <c r="A1754">
        <v>1725</v>
      </c>
      <c r="B1754">
        <v>734620.70033756364</v>
      </c>
      <c r="C1754">
        <v>-469620.70033756364</v>
      </c>
      <c r="E1754">
        <v>21.809788794738839</v>
      </c>
      <c r="F1754">
        <v>250000</v>
      </c>
    </row>
    <row r="1755" spans="1:6" x14ac:dyDescent="0.35">
      <c r="A1755">
        <v>1726</v>
      </c>
      <c r="B1755">
        <v>358360.33706091018</v>
      </c>
      <c r="C1755">
        <v>36639.662939089816</v>
      </c>
      <c r="E1755">
        <v>21.822435816365246</v>
      </c>
      <c r="F1755">
        <v>250000</v>
      </c>
    </row>
    <row r="1756" spans="1:6" x14ac:dyDescent="0.35">
      <c r="A1756">
        <v>1727</v>
      </c>
      <c r="B1756">
        <v>245999.87575808656</v>
      </c>
      <c r="C1756">
        <v>44000.124241913436</v>
      </c>
      <c r="E1756">
        <v>21.835082837991653</v>
      </c>
      <c r="F1756">
        <v>250000</v>
      </c>
    </row>
    <row r="1757" spans="1:6" x14ac:dyDescent="0.35">
      <c r="A1757">
        <v>1728</v>
      </c>
      <c r="B1757">
        <v>410411.69240068062</v>
      </c>
      <c r="C1757">
        <v>-110411.69240068062</v>
      </c>
      <c r="E1757">
        <v>21.84772985961806</v>
      </c>
      <c r="F1757">
        <v>250000</v>
      </c>
    </row>
    <row r="1758" spans="1:6" x14ac:dyDescent="0.35">
      <c r="A1758">
        <v>1729</v>
      </c>
      <c r="B1758">
        <v>-445483.11977717117</v>
      </c>
      <c r="C1758">
        <v>500483.11977717117</v>
      </c>
      <c r="E1758">
        <v>21.860376881244466</v>
      </c>
      <c r="F1758">
        <v>250000</v>
      </c>
    </row>
    <row r="1759" spans="1:6" x14ac:dyDescent="0.35">
      <c r="A1759">
        <v>1730</v>
      </c>
      <c r="B1759">
        <v>252071.75121638295</v>
      </c>
      <c r="C1759">
        <v>-52071.751216382952</v>
      </c>
      <c r="E1759">
        <v>21.873023902870873</v>
      </c>
      <c r="F1759">
        <v>250000</v>
      </c>
    </row>
    <row r="1760" spans="1:6" x14ac:dyDescent="0.35">
      <c r="A1760">
        <v>1731</v>
      </c>
      <c r="B1760">
        <v>519614.7784651902</v>
      </c>
      <c r="C1760">
        <v>-169614.7784651902</v>
      </c>
      <c r="E1760">
        <v>21.88567092449728</v>
      </c>
      <c r="F1760">
        <v>250000</v>
      </c>
    </row>
    <row r="1761" spans="1:6" x14ac:dyDescent="0.35">
      <c r="A1761">
        <v>1732</v>
      </c>
      <c r="B1761">
        <v>182776.2695750508</v>
      </c>
      <c r="C1761">
        <v>17223.730424949201</v>
      </c>
      <c r="E1761">
        <v>21.898317946123687</v>
      </c>
      <c r="F1761">
        <v>250000</v>
      </c>
    </row>
    <row r="1762" spans="1:6" x14ac:dyDescent="0.35">
      <c r="A1762">
        <v>1733</v>
      </c>
      <c r="B1762">
        <v>190635.94804328796</v>
      </c>
      <c r="C1762">
        <v>-40635.948043287965</v>
      </c>
      <c r="E1762">
        <v>21.910964967750097</v>
      </c>
      <c r="F1762">
        <v>250000</v>
      </c>
    </row>
    <row r="1763" spans="1:6" x14ac:dyDescent="0.35">
      <c r="A1763">
        <v>1734</v>
      </c>
      <c r="B1763">
        <v>408468.69225402572</v>
      </c>
      <c r="C1763">
        <v>151531.30774597428</v>
      </c>
      <c r="E1763">
        <v>21.923611989376504</v>
      </c>
      <c r="F1763">
        <v>250000</v>
      </c>
    </row>
    <row r="1764" spans="1:6" x14ac:dyDescent="0.35">
      <c r="A1764">
        <v>1735</v>
      </c>
      <c r="B1764">
        <v>1609637.1407762638</v>
      </c>
      <c r="C1764">
        <v>1390362.8592237362</v>
      </c>
      <c r="E1764">
        <v>21.93625901100291</v>
      </c>
      <c r="F1764">
        <v>250000</v>
      </c>
    </row>
    <row r="1765" spans="1:6" x14ac:dyDescent="0.35">
      <c r="A1765">
        <v>1736</v>
      </c>
      <c r="B1765">
        <v>249643.00103306444</v>
      </c>
      <c r="C1765">
        <v>50356.998966935556</v>
      </c>
      <c r="E1765">
        <v>21.948906032629317</v>
      </c>
      <c r="F1765">
        <v>250000</v>
      </c>
    </row>
    <row r="1766" spans="1:6" x14ac:dyDescent="0.35">
      <c r="A1766">
        <v>1737</v>
      </c>
      <c r="B1766">
        <v>307037.60677613551</v>
      </c>
      <c r="C1766">
        <v>-122037.60677613551</v>
      </c>
      <c r="E1766">
        <v>21.961553054255724</v>
      </c>
      <c r="F1766">
        <v>250000</v>
      </c>
    </row>
    <row r="1767" spans="1:6" x14ac:dyDescent="0.35">
      <c r="A1767">
        <v>1738</v>
      </c>
      <c r="B1767">
        <v>-20328.776399061549</v>
      </c>
      <c r="C1767">
        <v>100328.77639906155</v>
      </c>
      <c r="E1767">
        <v>21.974200075882131</v>
      </c>
      <c r="F1767">
        <v>250000</v>
      </c>
    </row>
    <row r="1768" spans="1:6" x14ac:dyDescent="0.35">
      <c r="A1768">
        <v>1739</v>
      </c>
      <c r="B1768">
        <v>349616.83640096337</v>
      </c>
      <c r="C1768">
        <v>-109616.83640096337</v>
      </c>
      <c r="E1768">
        <v>21.986847097508537</v>
      </c>
      <c r="F1768">
        <v>250000</v>
      </c>
    </row>
    <row r="1769" spans="1:6" x14ac:dyDescent="0.35">
      <c r="A1769">
        <v>1740</v>
      </c>
      <c r="B1769">
        <v>412111.8175290036</v>
      </c>
      <c r="C1769">
        <v>212888.1824709964</v>
      </c>
      <c r="E1769">
        <v>21.999494119134944</v>
      </c>
      <c r="F1769">
        <v>250000</v>
      </c>
    </row>
    <row r="1770" spans="1:6" x14ac:dyDescent="0.35">
      <c r="A1770">
        <v>1741</v>
      </c>
      <c r="B1770">
        <v>304608.856592817</v>
      </c>
      <c r="C1770">
        <v>-84608.856592816999</v>
      </c>
      <c r="E1770">
        <v>22.012141140761351</v>
      </c>
      <c r="F1770">
        <v>250000</v>
      </c>
    </row>
    <row r="1771" spans="1:6" x14ac:dyDescent="0.35">
      <c r="A1771">
        <v>1742</v>
      </c>
      <c r="B1771">
        <v>202570.5835690971</v>
      </c>
      <c r="C1771">
        <v>-22570.5835690971</v>
      </c>
      <c r="E1771">
        <v>22.024788162387757</v>
      </c>
      <c r="F1771">
        <v>250000</v>
      </c>
    </row>
    <row r="1772" spans="1:6" x14ac:dyDescent="0.35">
      <c r="A1772">
        <v>1743</v>
      </c>
      <c r="B1772">
        <v>688155.47041942598</v>
      </c>
      <c r="C1772">
        <v>196844.52958057402</v>
      </c>
      <c r="E1772">
        <v>22.037435184014164</v>
      </c>
      <c r="F1772">
        <v>250000</v>
      </c>
    </row>
    <row r="1773" spans="1:6" x14ac:dyDescent="0.35">
      <c r="A1773">
        <v>1744</v>
      </c>
      <c r="B1773">
        <v>307037.60677613551</v>
      </c>
      <c r="C1773">
        <v>72962.393223864492</v>
      </c>
      <c r="E1773">
        <v>22.050082205640571</v>
      </c>
      <c r="F1773">
        <v>250000</v>
      </c>
    </row>
    <row r="1774" spans="1:6" x14ac:dyDescent="0.35">
      <c r="A1774">
        <v>1745</v>
      </c>
      <c r="B1774">
        <v>518400.40337353107</v>
      </c>
      <c r="C1774">
        <v>-188400.40337353107</v>
      </c>
      <c r="E1774">
        <v>22.062729227266978</v>
      </c>
      <c r="F1774">
        <v>250000</v>
      </c>
    </row>
    <row r="1775" spans="1:6" x14ac:dyDescent="0.35">
      <c r="A1775">
        <v>1746</v>
      </c>
      <c r="B1775">
        <v>137282.53973024059</v>
      </c>
      <c r="C1775">
        <v>152717.46026975941</v>
      </c>
      <c r="E1775">
        <v>22.075376248893384</v>
      </c>
      <c r="F1775">
        <v>250000</v>
      </c>
    </row>
    <row r="1776" spans="1:6" x14ac:dyDescent="0.35">
      <c r="A1776">
        <v>1747</v>
      </c>
      <c r="B1776">
        <v>361153.39977172669</v>
      </c>
      <c r="C1776">
        <v>-146153.39977172669</v>
      </c>
      <c r="E1776">
        <v>22.088023270519795</v>
      </c>
      <c r="F1776">
        <v>250000</v>
      </c>
    </row>
    <row r="1777" spans="1:6" x14ac:dyDescent="0.35">
      <c r="A1777">
        <v>1748</v>
      </c>
      <c r="B1777">
        <v>353502.83669427317</v>
      </c>
      <c r="C1777">
        <v>26497.163305726834</v>
      </c>
      <c r="E1777">
        <v>22.100670292146201</v>
      </c>
      <c r="F1777">
        <v>250000</v>
      </c>
    </row>
    <row r="1778" spans="1:6" x14ac:dyDescent="0.35">
      <c r="A1778">
        <v>1749</v>
      </c>
      <c r="B1778">
        <v>300521.87722183764</v>
      </c>
      <c r="C1778">
        <v>99478.12277816236</v>
      </c>
      <c r="E1778">
        <v>22.113317313772608</v>
      </c>
      <c r="F1778">
        <v>250000</v>
      </c>
    </row>
    <row r="1779" spans="1:6" x14ac:dyDescent="0.35">
      <c r="A1779">
        <v>1750</v>
      </c>
      <c r="B1779">
        <v>1776356.2700930107</v>
      </c>
      <c r="C1779">
        <v>-1076356.2700930107</v>
      </c>
      <c r="E1779">
        <v>22.125964335399015</v>
      </c>
      <c r="F1779">
        <v>250000</v>
      </c>
    </row>
    <row r="1780" spans="1:6" x14ac:dyDescent="0.35">
      <c r="A1780">
        <v>1751</v>
      </c>
      <c r="B1780">
        <v>625862.12363155466</v>
      </c>
      <c r="C1780">
        <v>-445862.12363155466</v>
      </c>
      <c r="E1780">
        <v>22.138611357025422</v>
      </c>
      <c r="F1780">
        <v>250000</v>
      </c>
    </row>
    <row r="1781" spans="1:6" x14ac:dyDescent="0.35">
      <c r="A1781">
        <v>1752</v>
      </c>
      <c r="B1781">
        <v>847547.10850805417</v>
      </c>
      <c r="C1781">
        <v>-347547.10850805417</v>
      </c>
      <c r="E1781">
        <v>22.151258378651828</v>
      </c>
      <c r="F1781">
        <v>250000</v>
      </c>
    </row>
    <row r="1782" spans="1:6" x14ac:dyDescent="0.35">
      <c r="A1782">
        <v>1753</v>
      </c>
      <c r="B1782">
        <v>915142.46502106311</v>
      </c>
      <c r="C1782">
        <v>-415142.46502106311</v>
      </c>
      <c r="E1782">
        <v>22.163905400278235</v>
      </c>
      <c r="F1782">
        <v>250000</v>
      </c>
    </row>
    <row r="1783" spans="1:6" x14ac:dyDescent="0.35">
      <c r="A1783">
        <v>1754</v>
      </c>
      <c r="B1783">
        <v>251464.56367055327</v>
      </c>
      <c r="C1783">
        <v>43535.436329446733</v>
      </c>
      <c r="E1783">
        <v>22.176552421904642</v>
      </c>
      <c r="F1783">
        <v>250000</v>
      </c>
    </row>
    <row r="1784" spans="1:6" x14ac:dyDescent="0.35">
      <c r="A1784">
        <v>1755</v>
      </c>
      <c r="B1784">
        <v>248003.59465932427</v>
      </c>
      <c r="C1784">
        <v>101996.40534067573</v>
      </c>
      <c r="E1784">
        <v>22.189199443531049</v>
      </c>
      <c r="F1784">
        <v>250000</v>
      </c>
    </row>
    <row r="1785" spans="1:6" x14ac:dyDescent="0.35">
      <c r="A1785">
        <v>1756</v>
      </c>
      <c r="B1785">
        <v>303394.48150115763</v>
      </c>
      <c r="C1785">
        <v>-3394.4815011576284</v>
      </c>
      <c r="E1785">
        <v>22.201846465157455</v>
      </c>
      <c r="F1785">
        <v>250000</v>
      </c>
    </row>
    <row r="1786" spans="1:6" x14ac:dyDescent="0.35">
      <c r="A1786">
        <v>1757</v>
      </c>
      <c r="B1786">
        <v>412719.00507483329</v>
      </c>
      <c r="C1786">
        <v>227280.99492516671</v>
      </c>
      <c r="E1786">
        <v>22.214493486783862</v>
      </c>
      <c r="F1786">
        <v>250000</v>
      </c>
    </row>
    <row r="1787" spans="1:6" x14ac:dyDescent="0.35">
      <c r="A1787">
        <v>1758</v>
      </c>
      <c r="B1787">
        <v>578830.94684575056</v>
      </c>
      <c r="C1787">
        <v>96169.053154249443</v>
      </c>
      <c r="E1787">
        <v>22.227140508410269</v>
      </c>
      <c r="F1787">
        <v>250000</v>
      </c>
    </row>
    <row r="1788" spans="1:6" x14ac:dyDescent="0.35">
      <c r="A1788">
        <v>1759</v>
      </c>
      <c r="B1788">
        <v>357145.96196925105</v>
      </c>
      <c r="C1788">
        <v>142854.03803074895</v>
      </c>
      <c r="E1788">
        <v>22.239787530036676</v>
      </c>
      <c r="F1788">
        <v>250000</v>
      </c>
    </row>
    <row r="1789" spans="1:6" x14ac:dyDescent="0.35">
      <c r="A1789">
        <v>1760</v>
      </c>
      <c r="B1789">
        <v>139711.2899135591</v>
      </c>
      <c r="C1789">
        <v>-94711.2899135591</v>
      </c>
      <c r="E1789">
        <v>22.252434551663082</v>
      </c>
      <c r="F1789">
        <v>250000</v>
      </c>
    </row>
    <row r="1790" spans="1:6" x14ac:dyDescent="0.35">
      <c r="A1790">
        <v>1761</v>
      </c>
      <c r="B1790">
        <v>413326.19262066297</v>
      </c>
      <c r="C1790">
        <v>-183327.19262066297</v>
      </c>
      <c r="E1790">
        <v>22.265081573289489</v>
      </c>
      <c r="F1790">
        <v>250000</v>
      </c>
    </row>
    <row r="1791" spans="1:6" x14ac:dyDescent="0.35">
      <c r="A1791">
        <v>1762</v>
      </c>
      <c r="B1791">
        <v>30993.953885713127</v>
      </c>
      <c r="C1791">
        <v>219006.04611428687</v>
      </c>
      <c r="E1791">
        <v>22.277728594915899</v>
      </c>
      <c r="F1791">
        <v>250000</v>
      </c>
    </row>
    <row r="1792" spans="1:6" x14ac:dyDescent="0.35">
      <c r="A1792">
        <v>1763</v>
      </c>
      <c r="B1792">
        <v>578223.75929992087</v>
      </c>
      <c r="C1792">
        <v>-15223.759299920872</v>
      </c>
      <c r="E1792">
        <v>22.290375616542306</v>
      </c>
      <c r="F1792">
        <v>250000</v>
      </c>
    </row>
    <row r="1793" spans="1:6" x14ac:dyDescent="0.35">
      <c r="A1793">
        <v>1764</v>
      </c>
      <c r="B1793">
        <v>189212.45756084495</v>
      </c>
      <c r="C1793">
        <v>130787.54243915505</v>
      </c>
      <c r="E1793">
        <v>22.303022638168713</v>
      </c>
      <c r="F1793">
        <v>250000</v>
      </c>
    </row>
    <row r="1794" spans="1:6" x14ac:dyDescent="0.35">
      <c r="A1794">
        <v>1765</v>
      </c>
      <c r="B1794">
        <v>520829.15355684957</v>
      </c>
      <c r="C1794">
        <v>-205829.15355684957</v>
      </c>
      <c r="E1794">
        <v>22.31566965979512</v>
      </c>
      <c r="F1794">
        <v>250000</v>
      </c>
    </row>
    <row r="1795" spans="1:6" x14ac:dyDescent="0.35">
      <c r="A1795">
        <v>1766</v>
      </c>
      <c r="B1795">
        <v>1447168.3242803246</v>
      </c>
      <c r="C1795">
        <v>-347168.32428032462</v>
      </c>
      <c r="E1795">
        <v>22.328316681421526</v>
      </c>
      <c r="F1795">
        <v>250000</v>
      </c>
    </row>
    <row r="1796" spans="1:6" x14ac:dyDescent="0.35">
      <c r="A1796">
        <v>1767</v>
      </c>
      <c r="B1796">
        <v>182533.39455671888</v>
      </c>
      <c r="C1796">
        <v>167466.60544328112</v>
      </c>
      <c r="E1796">
        <v>22.340963703047933</v>
      </c>
      <c r="F1796">
        <v>250000</v>
      </c>
    </row>
    <row r="1797" spans="1:6" x14ac:dyDescent="0.35">
      <c r="A1797">
        <v>1768</v>
      </c>
      <c r="B1797">
        <v>1775749.0825471811</v>
      </c>
      <c r="C1797">
        <v>-1323750.0825471811</v>
      </c>
      <c r="E1797">
        <v>22.35361072467434</v>
      </c>
      <c r="F1797">
        <v>250000</v>
      </c>
    </row>
    <row r="1798" spans="1:6" x14ac:dyDescent="0.35">
      <c r="A1798">
        <v>1769</v>
      </c>
      <c r="B1798">
        <v>80252.246514667058</v>
      </c>
      <c r="C1798">
        <v>119747.75348533294</v>
      </c>
      <c r="E1798">
        <v>22.366257746300747</v>
      </c>
      <c r="F1798">
        <v>250000</v>
      </c>
    </row>
    <row r="1799" spans="1:6" x14ac:dyDescent="0.35">
      <c r="A1799">
        <v>1770</v>
      </c>
      <c r="B1799">
        <v>470113.61081790435</v>
      </c>
      <c r="C1799">
        <v>-20113.610817904351</v>
      </c>
      <c r="E1799">
        <v>22.378904767927153</v>
      </c>
      <c r="F1799">
        <v>250000</v>
      </c>
    </row>
    <row r="1800" spans="1:6" x14ac:dyDescent="0.35">
      <c r="A1800">
        <v>1771</v>
      </c>
      <c r="B1800">
        <v>416362.13034981117</v>
      </c>
      <c r="C1800">
        <v>-106362.13034981117</v>
      </c>
      <c r="E1800">
        <v>22.39155178955356</v>
      </c>
      <c r="F1800">
        <v>250000</v>
      </c>
    </row>
    <row r="1801" spans="1:6" x14ac:dyDescent="0.35">
      <c r="A1801">
        <v>1772</v>
      </c>
      <c r="B1801">
        <v>245757.00073975464</v>
      </c>
      <c r="C1801">
        <v>-85757.000739754643</v>
      </c>
      <c r="E1801">
        <v>22.404198811179967</v>
      </c>
      <c r="F1801">
        <v>250000</v>
      </c>
    </row>
    <row r="1802" spans="1:6" x14ac:dyDescent="0.35">
      <c r="A1802">
        <v>1773</v>
      </c>
      <c r="B1802">
        <v>-17900.026215743041</v>
      </c>
      <c r="C1802">
        <v>138900.02621574304</v>
      </c>
      <c r="E1802">
        <v>22.416845832806374</v>
      </c>
      <c r="F1802">
        <v>250000</v>
      </c>
    </row>
    <row r="1803" spans="1:6" x14ac:dyDescent="0.35">
      <c r="A1803">
        <v>1774</v>
      </c>
      <c r="B1803">
        <v>1776356.2700930107</v>
      </c>
      <c r="C1803">
        <v>423643.72990698926</v>
      </c>
      <c r="E1803">
        <v>22.42949285443278</v>
      </c>
      <c r="F1803">
        <v>250000</v>
      </c>
    </row>
    <row r="1804" spans="1:6" x14ac:dyDescent="0.35">
      <c r="A1804">
        <v>1775</v>
      </c>
      <c r="B1804">
        <v>247214.2508497457</v>
      </c>
      <c r="C1804">
        <v>32785.749150254298</v>
      </c>
      <c r="E1804">
        <v>22.442139876059187</v>
      </c>
      <c r="F1804">
        <v>250000</v>
      </c>
    </row>
    <row r="1805" spans="1:6" x14ac:dyDescent="0.35">
      <c r="A1805">
        <v>1776</v>
      </c>
      <c r="B1805">
        <v>310073.5445052837</v>
      </c>
      <c r="C1805">
        <v>-73.544505283702165</v>
      </c>
      <c r="E1805">
        <v>22.454786897685594</v>
      </c>
      <c r="F1805">
        <v>250000</v>
      </c>
    </row>
    <row r="1806" spans="1:6" x14ac:dyDescent="0.35">
      <c r="A1806">
        <v>1777</v>
      </c>
      <c r="B1806">
        <v>407254.31716236658</v>
      </c>
      <c r="C1806">
        <v>32745.682837633416</v>
      </c>
      <c r="E1806">
        <v>22.467433919312004</v>
      </c>
      <c r="F1806">
        <v>250000</v>
      </c>
    </row>
    <row r="1807" spans="1:6" x14ac:dyDescent="0.35">
      <c r="A1807">
        <v>1778</v>
      </c>
      <c r="B1807">
        <v>300965.73131783912</v>
      </c>
      <c r="C1807">
        <v>79034.26868216088</v>
      </c>
      <c r="E1807">
        <v>22.480080940938411</v>
      </c>
      <c r="F1807">
        <v>250000</v>
      </c>
    </row>
    <row r="1808" spans="1:6" x14ac:dyDescent="0.35">
      <c r="A1808">
        <v>1779</v>
      </c>
      <c r="B1808">
        <v>520829.15355684957</v>
      </c>
      <c r="C1808">
        <v>-160829.15355684957</v>
      </c>
      <c r="E1808">
        <v>22.492727962564818</v>
      </c>
      <c r="F1808">
        <v>250000</v>
      </c>
    </row>
    <row r="1809" spans="1:6" x14ac:dyDescent="0.35">
      <c r="A1809">
        <v>1780</v>
      </c>
      <c r="B1809">
        <v>306308.98172113998</v>
      </c>
      <c r="C1809">
        <v>118691.01827886002</v>
      </c>
      <c r="E1809">
        <v>22.505374984191224</v>
      </c>
      <c r="F1809">
        <v>250000</v>
      </c>
    </row>
    <row r="1810" spans="1:6" x14ac:dyDescent="0.35">
      <c r="A1810">
        <v>1781</v>
      </c>
      <c r="B1810">
        <v>525686.65392348659</v>
      </c>
      <c r="C1810">
        <v>-125686.65392348659</v>
      </c>
      <c r="E1810">
        <v>22.518022005817631</v>
      </c>
      <c r="F1810">
        <v>250000</v>
      </c>
    </row>
    <row r="1811" spans="1:6" x14ac:dyDescent="0.35">
      <c r="A1811">
        <v>1782</v>
      </c>
      <c r="B1811">
        <v>413824.57215827983</v>
      </c>
      <c r="C1811">
        <v>-213824.57215827983</v>
      </c>
      <c r="E1811">
        <v>22.530669027444038</v>
      </c>
      <c r="F1811">
        <v>250000</v>
      </c>
    </row>
    <row r="1812" spans="1:6" x14ac:dyDescent="0.35">
      <c r="A1812">
        <v>1783</v>
      </c>
      <c r="B1812">
        <v>301330.04384533688</v>
      </c>
      <c r="C1812">
        <v>-51330.043845336884</v>
      </c>
      <c r="E1812">
        <v>22.543316049070445</v>
      </c>
      <c r="F1812">
        <v>250000</v>
      </c>
    </row>
    <row r="1813" spans="1:6" x14ac:dyDescent="0.35">
      <c r="A1813">
        <v>1784</v>
      </c>
      <c r="B1813">
        <v>406039.94207070721</v>
      </c>
      <c r="C1813">
        <v>-200039.94207070721</v>
      </c>
      <c r="E1813">
        <v>22.555963070696851</v>
      </c>
      <c r="F1813">
        <v>250000</v>
      </c>
    </row>
    <row r="1814" spans="1:6" x14ac:dyDescent="0.35">
      <c r="A1814">
        <v>1785</v>
      </c>
      <c r="B1814">
        <v>1227304.9020413142</v>
      </c>
      <c r="C1814">
        <v>-712304.90204131417</v>
      </c>
      <c r="E1814">
        <v>22.568610092323258</v>
      </c>
      <c r="F1814">
        <v>250000</v>
      </c>
    </row>
    <row r="1815" spans="1:6" x14ac:dyDescent="0.35">
      <c r="A1815">
        <v>1786</v>
      </c>
      <c r="B1815">
        <v>191034.02019833401</v>
      </c>
      <c r="C1815">
        <v>68965.979801665992</v>
      </c>
      <c r="E1815">
        <v>22.581257113949665</v>
      </c>
      <c r="F1815">
        <v>250000</v>
      </c>
    </row>
    <row r="1816" spans="1:6" x14ac:dyDescent="0.35">
      <c r="A1816">
        <v>1787</v>
      </c>
      <c r="B1816">
        <v>297322.60604286124</v>
      </c>
      <c r="C1816">
        <v>17677.39395713876</v>
      </c>
      <c r="E1816">
        <v>22.593904135576071</v>
      </c>
      <c r="F1816">
        <v>250000</v>
      </c>
    </row>
    <row r="1817" spans="1:6" x14ac:dyDescent="0.35">
      <c r="A1817">
        <v>1788</v>
      </c>
      <c r="B1817">
        <v>250128.75106972805</v>
      </c>
      <c r="C1817">
        <v>-25128.751069728052</v>
      </c>
      <c r="E1817">
        <v>22.606551157202478</v>
      </c>
      <c r="F1817">
        <v>250000</v>
      </c>
    </row>
    <row r="1818" spans="1:6" x14ac:dyDescent="0.35">
      <c r="A1818">
        <v>1789</v>
      </c>
      <c r="B1818">
        <v>140925.66500521847</v>
      </c>
      <c r="C1818">
        <v>89073.33499478153</v>
      </c>
      <c r="E1818">
        <v>22.619198178828885</v>
      </c>
      <c r="F1818">
        <v>250000</v>
      </c>
    </row>
    <row r="1819" spans="1:6" x14ac:dyDescent="0.35">
      <c r="A1819">
        <v>1790</v>
      </c>
      <c r="B1819">
        <v>131939.28932693973</v>
      </c>
      <c r="C1819">
        <v>98059.710673060268</v>
      </c>
      <c r="E1819">
        <v>22.631845200455292</v>
      </c>
      <c r="F1819">
        <v>250000</v>
      </c>
    </row>
    <row r="1820" spans="1:6" x14ac:dyDescent="0.35">
      <c r="A1820">
        <v>1791</v>
      </c>
      <c r="B1820">
        <v>352288.4616026138</v>
      </c>
      <c r="C1820">
        <v>-52288.461602613796</v>
      </c>
      <c r="E1820">
        <v>22.644492222081698</v>
      </c>
      <c r="F1820">
        <v>250000</v>
      </c>
    </row>
    <row r="1821" spans="1:6" x14ac:dyDescent="0.35">
      <c r="A1821">
        <v>1792</v>
      </c>
      <c r="B1821">
        <v>197591.64569329401</v>
      </c>
      <c r="C1821">
        <v>-32591.645693294005</v>
      </c>
      <c r="E1821">
        <v>22.657139243708109</v>
      </c>
      <c r="F1821">
        <v>250000</v>
      </c>
    </row>
    <row r="1822" spans="1:6" x14ac:dyDescent="0.35">
      <c r="A1822">
        <v>1793</v>
      </c>
      <c r="B1822">
        <v>240292.31282728794</v>
      </c>
      <c r="C1822">
        <v>119707.68717271206</v>
      </c>
      <c r="E1822">
        <v>22.669786265334515</v>
      </c>
      <c r="F1822">
        <v>250000</v>
      </c>
    </row>
    <row r="1823" spans="1:6" x14ac:dyDescent="0.35">
      <c r="A1823">
        <v>1794</v>
      </c>
      <c r="B1823">
        <v>240292.31282728794</v>
      </c>
      <c r="C1823">
        <v>139707.68717271206</v>
      </c>
      <c r="E1823">
        <v>22.682433286960922</v>
      </c>
      <c r="F1823">
        <v>250000</v>
      </c>
    </row>
    <row r="1824" spans="1:6" x14ac:dyDescent="0.35">
      <c r="A1824">
        <v>1795</v>
      </c>
      <c r="B1824">
        <v>201963.39602326741</v>
      </c>
      <c r="C1824">
        <v>-41963.396023267414</v>
      </c>
      <c r="E1824">
        <v>22.695080308587329</v>
      </c>
      <c r="F1824">
        <v>250000</v>
      </c>
    </row>
    <row r="1825" spans="1:6" x14ac:dyDescent="0.35">
      <c r="A1825">
        <v>1796</v>
      </c>
      <c r="B1825">
        <v>416969.31789564085</v>
      </c>
      <c r="C1825">
        <v>-186970.31789564085</v>
      </c>
      <c r="E1825">
        <v>22.707727330213736</v>
      </c>
      <c r="F1825">
        <v>250000</v>
      </c>
    </row>
    <row r="1826" spans="1:6" x14ac:dyDescent="0.35">
      <c r="A1826">
        <v>1797</v>
      </c>
      <c r="B1826">
        <v>412111.8175290036</v>
      </c>
      <c r="C1826">
        <v>27888.182470996398</v>
      </c>
      <c r="E1826">
        <v>22.720374351840142</v>
      </c>
      <c r="F1826">
        <v>250000</v>
      </c>
    </row>
    <row r="1827" spans="1:6" x14ac:dyDescent="0.35">
      <c r="A1827">
        <v>1798</v>
      </c>
      <c r="B1827">
        <v>37065.829344009515</v>
      </c>
      <c r="C1827">
        <v>52934.170655990485</v>
      </c>
      <c r="E1827">
        <v>22.733021373466549</v>
      </c>
      <c r="F1827">
        <v>250000</v>
      </c>
    </row>
    <row r="1828" spans="1:6" x14ac:dyDescent="0.35">
      <c r="A1828">
        <v>1799</v>
      </c>
      <c r="B1828">
        <v>303394.48150115763</v>
      </c>
      <c r="C1828">
        <v>26605.518498842372</v>
      </c>
      <c r="E1828">
        <v>22.745668395092956</v>
      </c>
      <c r="F1828">
        <v>250000</v>
      </c>
    </row>
    <row r="1829" spans="1:6" x14ac:dyDescent="0.35">
      <c r="A1829">
        <v>1800</v>
      </c>
      <c r="B1829">
        <v>519614.7784651902</v>
      </c>
      <c r="C1829">
        <v>195385.2215348098</v>
      </c>
      <c r="E1829">
        <v>22.758315416719363</v>
      </c>
      <c r="F1829">
        <v>250000</v>
      </c>
    </row>
    <row r="1830" spans="1:6" x14ac:dyDescent="0.35">
      <c r="A1830">
        <v>1801</v>
      </c>
      <c r="B1830">
        <v>348645.33632763592</v>
      </c>
      <c r="C1830">
        <v>-98645.336327635916</v>
      </c>
      <c r="E1830">
        <v>22.770962438345769</v>
      </c>
      <c r="F1830">
        <v>250000</v>
      </c>
    </row>
    <row r="1831" spans="1:6" x14ac:dyDescent="0.35">
      <c r="A1831">
        <v>1802</v>
      </c>
      <c r="B1831">
        <v>26136.453519076109</v>
      </c>
      <c r="C1831">
        <v>93863.546480923891</v>
      </c>
      <c r="E1831">
        <v>22.783609459972176</v>
      </c>
      <c r="F1831">
        <v>250000</v>
      </c>
    </row>
    <row r="1832" spans="1:6" x14ac:dyDescent="0.35">
      <c r="A1832">
        <v>1803</v>
      </c>
      <c r="B1832">
        <v>1721390.4145332582</v>
      </c>
      <c r="C1832">
        <v>-871390.41453325818</v>
      </c>
      <c r="E1832">
        <v>22.796256481598583</v>
      </c>
      <c r="F1832">
        <v>250000</v>
      </c>
    </row>
    <row r="1833" spans="1:6" x14ac:dyDescent="0.35">
      <c r="A1833">
        <v>1804</v>
      </c>
      <c r="B1833">
        <v>295379.60589620634</v>
      </c>
      <c r="C1833">
        <v>169620.39410379366</v>
      </c>
      <c r="E1833">
        <v>22.80890350322499</v>
      </c>
      <c r="F1833">
        <v>250000</v>
      </c>
    </row>
    <row r="1834" spans="1:6" x14ac:dyDescent="0.35">
      <c r="A1834">
        <v>1805</v>
      </c>
      <c r="B1834">
        <v>577616.57175409119</v>
      </c>
      <c r="C1834">
        <v>72383.428245908814</v>
      </c>
      <c r="E1834">
        <v>22.821550524851396</v>
      </c>
      <c r="F1834">
        <v>250000</v>
      </c>
    </row>
    <row r="1835" spans="1:6" x14ac:dyDescent="0.35">
      <c r="A1835">
        <v>1806</v>
      </c>
      <c r="B1835">
        <v>88388.559628784424</v>
      </c>
      <c r="C1835">
        <v>6611.4403712155763</v>
      </c>
      <c r="E1835">
        <v>22.834197546477807</v>
      </c>
      <c r="F1835">
        <v>250000</v>
      </c>
    </row>
    <row r="1836" spans="1:6" x14ac:dyDescent="0.35">
      <c r="A1836">
        <v>1807</v>
      </c>
      <c r="B1836">
        <v>250857.37612472358</v>
      </c>
      <c r="C1836">
        <v>-50857.376124723582</v>
      </c>
      <c r="E1836">
        <v>22.846844568104213</v>
      </c>
      <c r="F1836">
        <v>250000</v>
      </c>
    </row>
    <row r="1837" spans="1:6" x14ac:dyDescent="0.35">
      <c r="A1837">
        <v>1808</v>
      </c>
      <c r="B1837">
        <v>300965.73131783912</v>
      </c>
      <c r="C1837">
        <v>149034.26868216088</v>
      </c>
      <c r="E1837">
        <v>22.85949158973062</v>
      </c>
      <c r="F1837">
        <v>250000</v>
      </c>
    </row>
    <row r="1838" spans="1:6" x14ac:dyDescent="0.35">
      <c r="A1838">
        <v>1809</v>
      </c>
      <c r="B1838">
        <v>197105.8956566304</v>
      </c>
      <c r="C1838">
        <v>2894.1043433696032</v>
      </c>
      <c r="E1838">
        <v>22.872138611357027</v>
      </c>
      <c r="F1838">
        <v>250000</v>
      </c>
    </row>
    <row r="1839" spans="1:6" x14ac:dyDescent="0.35">
      <c r="A1839">
        <v>1810</v>
      </c>
      <c r="B1839">
        <v>352288.4616026138</v>
      </c>
      <c r="C1839">
        <v>-27288.461602613796</v>
      </c>
      <c r="E1839">
        <v>22.884785632983434</v>
      </c>
      <c r="F1839">
        <v>250000</v>
      </c>
    </row>
    <row r="1840" spans="1:6" x14ac:dyDescent="0.35">
      <c r="A1840">
        <v>1811</v>
      </c>
      <c r="B1840">
        <v>358360.33706091018</v>
      </c>
      <c r="C1840">
        <v>-33360.337060910184</v>
      </c>
      <c r="E1840">
        <v>22.89743265460984</v>
      </c>
      <c r="F1840">
        <v>250000</v>
      </c>
    </row>
    <row r="1841" spans="1:6" x14ac:dyDescent="0.35">
      <c r="A1841">
        <v>1812</v>
      </c>
      <c r="B1841">
        <v>143354.41518853698</v>
      </c>
      <c r="C1841">
        <v>6645.5848114630207</v>
      </c>
      <c r="E1841">
        <v>22.910079676236247</v>
      </c>
      <c r="F1841">
        <v>250000</v>
      </c>
    </row>
    <row r="1842" spans="1:6" x14ac:dyDescent="0.35">
      <c r="A1842">
        <v>1813</v>
      </c>
      <c r="B1842">
        <v>299508.48120784806</v>
      </c>
      <c r="C1842">
        <v>-109508.48120784806</v>
      </c>
      <c r="E1842">
        <v>22.922726697862654</v>
      </c>
      <c r="F1842">
        <v>250000</v>
      </c>
    </row>
    <row r="1843" spans="1:6" x14ac:dyDescent="0.35">
      <c r="A1843">
        <v>1814</v>
      </c>
      <c r="B1843">
        <v>466834.79807042424</v>
      </c>
      <c r="C1843">
        <v>43164.201929575764</v>
      </c>
      <c r="E1843">
        <v>22.935373719489061</v>
      </c>
      <c r="F1843">
        <v>250000</v>
      </c>
    </row>
    <row r="1844" spans="1:6" x14ac:dyDescent="0.35">
      <c r="A1844">
        <v>1815</v>
      </c>
      <c r="B1844">
        <v>522340.80767094693</v>
      </c>
      <c r="C1844">
        <v>407659.19232905307</v>
      </c>
      <c r="E1844">
        <v>22.948020741115467</v>
      </c>
      <c r="F1844">
        <v>250000</v>
      </c>
    </row>
    <row r="1845" spans="1:6" x14ac:dyDescent="0.35">
      <c r="A1845">
        <v>1816</v>
      </c>
      <c r="B1845">
        <v>523257.90374016808</v>
      </c>
      <c r="C1845">
        <v>196742.09625983192</v>
      </c>
      <c r="E1845">
        <v>22.960667762741874</v>
      </c>
      <c r="F1845">
        <v>250000</v>
      </c>
    </row>
    <row r="1846" spans="1:6" x14ac:dyDescent="0.35">
      <c r="A1846">
        <v>1817</v>
      </c>
      <c r="B1846">
        <v>462220.17272211891</v>
      </c>
      <c r="C1846">
        <v>-2221.1727221189067</v>
      </c>
      <c r="E1846">
        <v>22.973314784368281</v>
      </c>
      <c r="F1846">
        <v>250000</v>
      </c>
    </row>
    <row r="1847" spans="1:6" x14ac:dyDescent="0.35">
      <c r="A1847">
        <v>1818</v>
      </c>
      <c r="B1847">
        <v>-125402.98715192976</v>
      </c>
      <c r="C1847">
        <v>195402.98715192976</v>
      </c>
      <c r="E1847">
        <v>22.985961805994688</v>
      </c>
      <c r="F1847">
        <v>250000</v>
      </c>
    </row>
    <row r="1848" spans="1:6" x14ac:dyDescent="0.35">
      <c r="A1848">
        <v>1819</v>
      </c>
      <c r="B1848">
        <v>-74080.256867154967</v>
      </c>
      <c r="C1848">
        <v>139080.25686715497</v>
      </c>
      <c r="E1848">
        <v>22.998608827621094</v>
      </c>
      <c r="F1848">
        <v>250000</v>
      </c>
    </row>
    <row r="1849" spans="1:6" x14ac:dyDescent="0.35">
      <c r="A1849">
        <v>1820</v>
      </c>
      <c r="B1849">
        <v>358360.33706091018</v>
      </c>
      <c r="C1849">
        <v>-198360.33706091018</v>
      </c>
      <c r="E1849">
        <v>23.011255849247501</v>
      </c>
      <c r="F1849">
        <v>250000</v>
      </c>
    </row>
    <row r="1850" spans="1:6" x14ac:dyDescent="0.35">
      <c r="A1850">
        <v>1821</v>
      </c>
      <c r="B1850">
        <v>577009.3842082615</v>
      </c>
      <c r="C1850">
        <v>-207009.3842082615</v>
      </c>
      <c r="E1850">
        <v>23.023902870873911</v>
      </c>
      <c r="F1850">
        <v>250000</v>
      </c>
    </row>
    <row r="1851" spans="1:6" x14ac:dyDescent="0.35">
      <c r="A1851">
        <v>1822</v>
      </c>
      <c r="B1851">
        <v>35268.55420835386</v>
      </c>
      <c r="C1851">
        <v>124731.44579164614</v>
      </c>
      <c r="E1851">
        <v>23.036549892500318</v>
      </c>
      <c r="F1851">
        <v>250000</v>
      </c>
    </row>
    <row r="1852" spans="1:6" x14ac:dyDescent="0.35">
      <c r="A1852">
        <v>1823</v>
      </c>
      <c r="B1852">
        <v>361396.27479005838</v>
      </c>
      <c r="C1852">
        <v>-196396.27479005838</v>
      </c>
      <c r="E1852">
        <v>23.049196914126725</v>
      </c>
      <c r="F1852">
        <v>250000</v>
      </c>
    </row>
    <row r="1853" spans="1:6" x14ac:dyDescent="0.35">
      <c r="A1853">
        <v>1824</v>
      </c>
      <c r="B1853">
        <v>141289.97753271624</v>
      </c>
      <c r="C1853">
        <v>38710.022467283765</v>
      </c>
      <c r="E1853">
        <v>23.061843935753132</v>
      </c>
      <c r="F1853">
        <v>250000</v>
      </c>
    </row>
    <row r="1854" spans="1:6" x14ac:dyDescent="0.35">
      <c r="A1854">
        <v>1825</v>
      </c>
      <c r="B1854">
        <v>409683.06734568509</v>
      </c>
      <c r="C1854">
        <v>210316.93265431491</v>
      </c>
      <c r="E1854">
        <v>23.074490957379538</v>
      </c>
      <c r="F1854">
        <v>250000</v>
      </c>
    </row>
    <row r="1855" spans="1:6" x14ac:dyDescent="0.35">
      <c r="A1855">
        <v>1826</v>
      </c>
      <c r="B1855">
        <v>195162.8955099755</v>
      </c>
      <c r="C1855">
        <v>49837.104490024503</v>
      </c>
      <c r="E1855">
        <v>23.087137979005945</v>
      </c>
      <c r="F1855">
        <v>250000</v>
      </c>
    </row>
    <row r="1856" spans="1:6" x14ac:dyDescent="0.35">
      <c r="A1856">
        <v>1827</v>
      </c>
      <c r="B1856">
        <v>403611.1918873887</v>
      </c>
      <c r="C1856">
        <v>246388.8081126113</v>
      </c>
      <c r="E1856">
        <v>23.099785000632352</v>
      </c>
      <c r="F1856">
        <v>250000</v>
      </c>
    </row>
    <row r="1857" spans="1:6" x14ac:dyDescent="0.35">
      <c r="A1857">
        <v>1828</v>
      </c>
      <c r="B1857">
        <v>35127.929572739638</v>
      </c>
      <c r="C1857">
        <v>19872.070427260362</v>
      </c>
      <c r="E1857">
        <v>23.112432022258758</v>
      </c>
      <c r="F1857">
        <v>250000</v>
      </c>
    </row>
    <row r="1858" spans="1:6" x14ac:dyDescent="0.35">
      <c r="A1858">
        <v>1829</v>
      </c>
      <c r="B1858">
        <v>413326.19262066297</v>
      </c>
      <c r="C1858">
        <v>-223326.19262066297</v>
      </c>
      <c r="E1858">
        <v>23.125079043885165</v>
      </c>
      <c r="F1858">
        <v>250000</v>
      </c>
    </row>
    <row r="1859" spans="1:6" x14ac:dyDescent="0.35">
      <c r="A1859">
        <v>1830</v>
      </c>
      <c r="B1859">
        <v>27836.578647399088</v>
      </c>
      <c r="C1859">
        <v>192163.42135260091</v>
      </c>
      <c r="E1859">
        <v>23.137726065511572</v>
      </c>
      <c r="F1859">
        <v>250000</v>
      </c>
    </row>
    <row r="1860" spans="1:6" x14ac:dyDescent="0.35">
      <c r="A1860">
        <v>1831</v>
      </c>
      <c r="B1860">
        <v>352288.4616026138</v>
      </c>
      <c r="C1860">
        <v>-182288.4616026138</v>
      </c>
      <c r="E1860">
        <v>23.150373087137979</v>
      </c>
      <c r="F1860">
        <v>250000</v>
      </c>
    </row>
    <row r="1861" spans="1:6" x14ac:dyDescent="0.35">
      <c r="A1861">
        <v>1832</v>
      </c>
      <c r="B1861">
        <v>-175511.3423450453</v>
      </c>
      <c r="C1861">
        <v>255511.3423450453</v>
      </c>
      <c r="E1861">
        <v>23.163020108764385</v>
      </c>
      <c r="F1861">
        <v>250000</v>
      </c>
    </row>
    <row r="1862" spans="1:6" x14ac:dyDescent="0.35">
      <c r="A1862">
        <v>1833</v>
      </c>
      <c r="B1862">
        <v>406039.94207070721</v>
      </c>
      <c r="C1862">
        <v>13960.057929292787</v>
      </c>
      <c r="E1862">
        <v>23.175667130390792</v>
      </c>
      <c r="F1862">
        <v>250000</v>
      </c>
    </row>
    <row r="1863" spans="1:6" x14ac:dyDescent="0.35">
      <c r="A1863">
        <v>1834</v>
      </c>
      <c r="B1863">
        <v>83531.059262147173</v>
      </c>
      <c r="C1863">
        <v>66468.940737852827</v>
      </c>
      <c r="E1863">
        <v>23.188314152017199</v>
      </c>
      <c r="F1863">
        <v>250000</v>
      </c>
    </row>
    <row r="1864" spans="1:6" x14ac:dyDescent="0.35">
      <c r="A1864">
        <v>1835</v>
      </c>
      <c r="B1864">
        <v>462220.17272211891</v>
      </c>
      <c r="C1864">
        <v>47778.827277881093</v>
      </c>
      <c r="E1864">
        <v>23.200961173643606</v>
      </c>
      <c r="F1864">
        <v>250000</v>
      </c>
    </row>
    <row r="1865" spans="1:6" x14ac:dyDescent="0.35">
      <c r="A1865">
        <v>1836</v>
      </c>
      <c r="B1865">
        <v>361517.71229922445</v>
      </c>
      <c r="C1865">
        <v>-121517.71229922445</v>
      </c>
      <c r="E1865">
        <v>23.213608195270016</v>
      </c>
      <c r="F1865">
        <v>250000</v>
      </c>
    </row>
    <row r="1866" spans="1:6" x14ac:dyDescent="0.35">
      <c r="A1866">
        <v>1837</v>
      </c>
      <c r="B1866">
        <v>462220.17272211891</v>
      </c>
      <c r="C1866">
        <v>67779.827277881093</v>
      </c>
      <c r="E1866">
        <v>23.226255216896423</v>
      </c>
      <c r="F1866">
        <v>250000</v>
      </c>
    </row>
    <row r="1867" spans="1:6" x14ac:dyDescent="0.35">
      <c r="A1867">
        <v>1838</v>
      </c>
      <c r="B1867">
        <v>355931.58687759168</v>
      </c>
      <c r="C1867">
        <v>14068.413122408325</v>
      </c>
      <c r="E1867">
        <v>23.238902238522829</v>
      </c>
      <c r="F1867">
        <v>250000</v>
      </c>
    </row>
    <row r="1868" spans="1:6" x14ac:dyDescent="0.35">
      <c r="A1868">
        <v>1839</v>
      </c>
      <c r="B1868">
        <v>250857.37612472358</v>
      </c>
      <c r="C1868">
        <v>-120857.37612472358</v>
      </c>
      <c r="E1868">
        <v>23.251549260149236</v>
      </c>
      <c r="F1868">
        <v>250000</v>
      </c>
    </row>
    <row r="1869" spans="1:6" x14ac:dyDescent="0.35">
      <c r="A1869">
        <v>1840</v>
      </c>
      <c r="B1869">
        <v>357145.96196925105</v>
      </c>
      <c r="C1869">
        <v>-172145.96196925105</v>
      </c>
      <c r="E1869">
        <v>23.264196281775643</v>
      </c>
      <c r="F1869">
        <v>250000</v>
      </c>
    </row>
    <row r="1870" spans="1:6" x14ac:dyDescent="0.35">
      <c r="A1870">
        <v>1841</v>
      </c>
      <c r="B1870">
        <v>195891.52056497103</v>
      </c>
      <c r="C1870">
        <v>-85891.520564971026</v>
      </c>
      <c r="E1870">
        <v>23.27684330340205</v>
      </c>
      <c r="F1870">
        <v>250000</v>
      </c>
    </row>
    <row r="1871" spans="1:6" x14ac:dyDescent="0.35">
      <c r="A1871">
        <v>1842</v>
      </c>
      <c r="B1871">
        <v>633189.61485967343</v>
      </c>
      <c r="C1871">
        <v>-133189.61485967343</v>
      </c>
      <c r="E1871">
        <v>23.289490325028456</v>
      </c>
      <c r="F1871">
        <v>250000</v>
      </c>
    </row>
    <row r="1872" spans="1:6" x14ac:dyDescent="0.35">
      <c r="A1872">
        <v>1843</v>
      </c>
      <c r="B1872">
        <v>360910.52475339477</v>
      </c>
      <c r="C1872">
        <v>-45910.52475339477</v>
      </c>
      <c r="E1872">
        <v>23.302137346654863</v>
      </c>
      <c r="F1872">
        <v>250000</v>
      </c>
    </row>
    <row r="1873" spans="1:6" x14ac:dyDescent="0.35">
      <c r="A1873">
        <v>1844</v>
      </c>
      <c r="B1873">
        <v>309466.35695945402</v>
      </c>
      <c r="C1873">
        <v>-130466.35695945402</v>
      </c>
      <c r="E1873">
        <v>23.31478436828127</v>
      </c>
      <c r="F1873">
        <v>250000</v>
      </c>
    </row>
    <row r="1874" spans="1:6" x14ac:dyDescent="0.35">
      <c r="A1874">
        <v>1845</v>
      </c>
      <c r="B1874">
        <v>90817.309812102932</v>
      </c>
      <c r="C1874">
        <v>49182.690187897068</v>
      </c>
      <c r="E1874">
        <v>23.327431389907677</v>
      </c>
      <c r="F1874">
        <v>250000</v>
      </c>
    </row>
    <row r="1875" spans="1:6" x14ac:dyDescent="0.35">
      <c r="A1875">
        <v>1846</v>
      </c>
      <c r="B1875">
        <v>93246.059995421441</v>
      </c>
      <c r="C1875">
        <v>56753.940004578559</v>
      </c>
      <c r="E1875">
        <v>23.340078411534083</v>
      </c>
      <c r="F1875">
        <v>250000</v>
      </c>
    </row>
    <row r="1876" spans="1:6" x14ac:dyDescent="0.35">
      <c r="A1876">
        <v>1847</v>
      </c>
      <c r="B1876">
        <v>695627.56843335903</v>
      </c>
      <c r="C1876">
        <v>-445627.56843335903</v>
      </c>
      <c r="E1876">
        <v>23.35272543316049</v>
      </c>
      <c r="F1876">
        <v>250000</v>
      </c>
    </row>
    <row r="1877" spans="1:6" x14ac:dyDescent="0.35">
      <c r="A1877">
        <v>1848</v>
      </c>
      <c r="B1877">
        <v>578466.63431825279</v>
      </c>
      <c r="C1877">
        <v>-198466.63431825279</v>
      </c>
      <c r="E1877">
        <v>23.365372454786897</v>
      </c>
      <c r="F1877">
        <v>250000</v>
      </c>
    </row>
    <row r="1878" spans="1:6" x14ac:dyDescent="0.35">
      <c r="A1878">
        <v>1849</v>
      </c>
      <c r="B1878">
        <v>361456.99354464142</v>
      </c>
      <c r="C1878">
        <v>38543.006455358583</v>
      </c>
      <c r="E1878">
        <v>23.378019476413304</v>
      </c>
      <c r="F1878">
        <v>250000</v>
      </c>
    </row>
    <row r="1879" spans="1:6" x14ac:dyDescent="0.35">
      <c r="A1879">
        <v>1850</v>
      </c>
      <c r="B1879">
        <v>523257.90374016808</v>
      </c>
      <c r="C1879">
        <v>66742.096259831917</v>
      </c>
      <c r="E1879">
        <v>23.39066649803971</v>
      </c>
      <c r="F1879">
        <v>250000</v>
      </c>
    </row>
    <row r="1880" spans="1:6" x14ac:dyDescent="0.35">
      <c r="A1880">
        <v>1851</v>
      </c>
      <c r="B1880">
        <v>304608.856592817</v>
      </c>
      <c r="C1880">
        <v>-154608.856592817</v>
      </c>
      <c r="E1880">
        <v>23.403313519666121</v>
      </c>
      <c r="F1880">
        <v>250000</v>
      </c>
    </row>
    <row r="1881" spans="1:6" x14ac:dyDescent="0.35">
      <c r="A1881">
        <v>1852</v>
      </c>
      <c r="B1881">
        <v>300965.73131783912</v>
      </c>
      <c r="C1881">
        <v>-120965.73131783912</v>
      </c>
      <c r="E1881">
        <v>23.415960541292527</v>
      </c>
      <c r="F1881">
        <v>250000</v>
      </c>
    </row>
    <row r="1882" spans="1:6" x14ac:dyDescent="0.35">
      <c r="A1882">
        <v>1853</v>
      </c>
      <c r="B1882">
        <v>352288.4616026138</v>
      </c>
      <c r="C1882">
        <v>-7288.4616026137955</v>
      </c>
      <c r="E1882">
        <v>23.428607562918934</v>
      </c>
      <c r="F1882">
        <v>250000</v>
      </c>
    </row>
    <row r="1883" spans="1:6" x14ac:dyDescent="0.35">
      <c r="A1883">
        <v>1854</v>
      </c>
      <c r="B1883">
        <v>579863.16567366105</v>
      </c>
      <c r="C1883">
        <v>-254863.16567366105</v>
      </c>
      <c r="E1883">
        <v>23.441254584545341</v>
      </c>
      <c r="F1883">
        <v>250000</v>
      </c>
    </row>
    <row r="1884" spans="1:6" x14ac:dyDescent="0.35">
      <c r="A1884">
        <v>1855</v>
      </c>
      <c r="B1884">
        <v>193462.77038165252</v>
      </c>
      <c r="C1884">
        <v>-43462.770381652517</v>
      </c>
      <c r="E1884">
        <v>23.453901606171748</v>
      </c>
      <c r="F1884">
        <v>250000</v>
      </c>
    </row>
    <row r="1885" spans="1:6" x14ac:dyDescent="0.35">
      <c r="A1885">
        <v>1856</v>
      </c>
      <c r="B1885">
        <v>298536.98113452061</v>
      </c>
      <c r="C1885">
        <v>1463.0188654793892</v>
      </c>
      <c r="E1885">
        <v>23.466548627798154</v>
      </c>
      <c r="F1885">
        <v>250000</v>
      </c>
    </row>
    <row r="1886" spans="1:6" x14ac:dyDescent="0.35">
      <c r="A1886">
        <v>1857</v>
      </c>
      <c r="B1886">
        <v>300965.73131783912</v>
      </c>
      <c r="C1886">
        <v>269034.26868216088</v>
      </c>
      <c r="E1886">
        <v>23.479195649424561</v>
      </c>
      <c r="F1886">
        <v>250000</v>
      </c>
    </row>
    <row r="1887" spans="1:6" x14ac:dyDescent="0.35">
      <c r="A1887">
        <v>1858</v>
      </c>
      <c r="B1887">
        <v>354717.2117859323</v>
      </c>
      <c r="C1887">
        <v>-4717.2117859323043</v>
      </c>
      <c r="E1887">
        <v>23.491842671050968</v>
      </c>
      <c r="F1887">
        <v>250000</v>
      </c>
    </row>
    <row r="1888" spans="1:6" x14ac:dyDescent="0.35">
      <c r="A1888">
        <v>1859</v>
      </c>
      <c r="B1888">
        <v>357145.96196925105</v>
      </c>
      <c r="C1888">
        <v>102853.03803074895</v>
      </c>
      <c r="E1888">
        <v>23.504489692677375</v>
      </c>
      <c r="F1888">
        <v>250000</v>
      </c>
    </row>
    <row r="1889" spans="1:6" x14ac:dyDescent="0.35">
      <c r="A1889">
        <v>1860</v>
      </c>
      <c r="B1889">
        <v>247214.2508497457</v>
      </c>
      <c r="C1889">
        <v>-37214.250849745702</v>
      </c>
      <c r="E1889">
        <v>23.517136714303781</v>
      </c>
      <c r="F1889">
        <v>250000</v>
      </c>
    </row>
    <row r="1890" spans="1:6" x14ac:dyDescent="0.35">
      <c r="A1890">
        <v>1861</v>
      </c>
      <c r="B1890">
        <v>463070.23528628051</v>
      </c>
      <c r="C1890">
        <v>76929.764713719487</v>
      </c>
      <c r="E1890">
        <v>23.529783735930188</v>
      </c>
      <c r="F1890">
        <v>250000</v>
      </c>
    </row>
    <row r="1891" spans="1:6" x14ac:dyDescent="0.35">
      <c r="A1891">
        <v>1862</v>
      </c>
      <c r="B1891">
        <v>410897.44243734446</v>
      </c>
      <c r="C1891">
        <v>34102.557562655536</v>
      </c>
      <c r="E1891">
        <v>23.542430757556595</v>
      </c>
      <c r="F1891">
        <v>250000</v>
      </c>
    </row>
    <row r="1892" spans="1:6" x14ac:dyDescent="0.35">
      <c r="A1892">
        <v>1863</v>
      </c>
      <c r="B1892">
        <v>137282.53973024059</v>
      </c>
      <c r="C1892">
        <v>62717.460269759409</v>
      </c>
      <c r="E1892">
        <v>23.555077779183001</v>
      </c>
      <c r="F1892">
        <v>250000</v>
      </c>
    </row>
    <row r="1893" spans="1:6" x14ac:dyDescent="0.35">
      <c r="A1893">
        <v>1864</v>
      </c>
      <c r="B1893">
        <v>304365.98157448508</v>
      </c>
      <c r="C1893">
        <v>45634.018425514922</v>
      </c>
      <c r="E1893">
        <v>23.567724800809408</v>
      </c>
      <c r="F1893">
        <v>250000</v>
      </c>
    </row>
    <row r="1894" spans="1:6" x14ac:dyDescent="0.35">
      <c r="A1894">
        <v>1865</v>
      </c>
      <c r="B1894">
        <v>38280.204435668886</v>
      </c>
      <c r="C1894">
        <v>63719.795564331114</v>
      </c>
      <c r="E1894">
        <v>23.580371822435819</v>
      </c>
      <c r="F1894">
        <v>250000</v>
      </c>
    </row>
    <row r="1895" spans="1:6" x14ac:dyDescent="0.35">
      <c r="A1895">
        <v>1866</v>
      </c>
      <c r="B1895">
        <v>198320.27074828953</v>
      </c>
      <c r="C1895">
        <v>41679.729251710465</v>
      </c>
      <c r="E1895">
        <v>23.593018844062225</v>
      </c>
      <c r="F1895">
        <v>250000</v>
      </c>
    </row>
    <row r="1896" spans="1:6" x14ac:dyDescent="0.35">
      <c r="A1896">
        <v>1867</v>
      </c>
      <c r="B1896">
        <v>522043.52864850895</v>
      </c>
      <c r="C1896">
        <v>-87044.528648508945</v>
      </c>
      <c r="E1896">
        <v>23.605665865688632</v>
      </c>
      <c r="F1896">
        <v>250000</v>
      </c>
    </row>
    <row r="1897" spans="1:6" x14ac:dyDescent="0.35">
      <c r="A1897">
        <v>1868</v>
      </c>
      <c r="B1897">
        <v>194191.39543664805</v>
      </c>
      <c r="C1897">
        <v>116808.60456335195</v>
      </c>
      <c r="E1897">
        <v>23.618312887315039</v>
      </c>
      <c r="F1897">
        <v>250000</v>
      </c>
    </row>
    <row r="1898" spans="1:6" x14ac:dyDescent="0.35">
      <c r="A1898">
        <v>1869</v>
      </c>
      <c r="B1898">
        <v>464770.36041460349</v>
      </c>
      <c r="C1898">
        <v>65229.639585396508</v>
      </c>
      <c r="E1898">
        <v>23.630959908941445</v>
      </c>
      <c r="F1898">
        <v>250999</v>
      </c>
    </row>
    <row r="1899" spans="1:6" x14ac:dyDescent="0.35">
      <c r="A1899">
        <v>1870</v>
      </c>
      <c r="B1899">
        <v>83531.059262147173</v>
      </c>
      <c r="C1899">
        <v>126468.94073785283</v>
      </c>
      <c r="E1899">
        <v>23.643606930567852</v>
      </c>
      <c r="F1899">
        <v>250999</v>
      </c>
    </row>
    <row r="1900" spans="1:6" x14ac:dyDescent="0.35">
      <c r="A1900">
        <v>1871</v>
      </c>
      <c r="B1900">
        <v>298536.98113452061</v>
      </c>
      <c r="C1900">
        <v>-188536.98113452061</v>
      </c>
      <c r="E1900">
        <v>23.656253952194259</v>
      </c>
      <c r="F1900">
        <v>250999</v>
      </c>
    </row>
    <row r="1901" spans="1:6" x14ac:dyDescent="0.35">
      <c r="A1901">
        <v>1872</v>
      </c>
      <c r="B1901">
        <v>138496.91482189973</v>
      </c>
      <c r="C1901">
        <v>-58496.914821899729</v>
      </c>
      <c r="E1901">
        <v>23.668900973820666</v>
      </c>
      <c r="F1901">
        <v>250999</v>
      </c>
    </row>
    <row r="1902" spans="1:6" x14ac:dyDescent="0.35">
      <c r="A1902">
        <v>1873</v>
      </c>
      <c r="B1902">
        <v>470113.61081790435</v>
      </c>
      <c r="C1902">
        <v>-40113.610817904351</v>
      </c>
      <c r="E1902">
        <v>23.681547995447072</v>
      </c>
      <c r="F1902">
        <v>252000</v>
      </c>
    </row>
    <row r="1903" spans="1:6" x14ac:dyDescent="0.35">
      <c r="A1903">
        <v>1874</v>
      </c>
      <c r="B1903">
        <v>357145.96196925105</v>
      </c>
      <c r="C1903">
        <v>-77145.961969251046</v>
      </c>
      <c r="E1903">
        <v>23.694195017073479</v>
      </c>
      <c r="F1903">
        <v>252000</v>
      </c>
    </row>
    <row r="1904" spans="1:6" x14ac:dyDescent="0.35">
      <c r="A1904">
        <v>1875</v>
      </c>
      <c r="B1904">
        <v>462220.17272211891</v>
      </c>
      <c r="C1904">
        <v>-175220.17272211891</v>
      </c>
      <c r="E1904">
        <v>23.706842038699886</v>
      </c>
      <c r="F1904">
        <v>252999</v>
      </c>
    </row>
    <row r="1905" spans="1:6" x14ac:dyDescent="0.35">
      <c r="A1905">
        <v>1876</v>
      </c>
      <c r="B1905">
        <v>353634.47495420906</v>
      </c>
      <c r="C1905">
        <v>-113634.47495420906</v>
      </c>
      <c r="E1905">
        <v>23.719489060326293</v>
      </c>
      <c r="F1905">
        <v>254000</v>
      </c>
    </row>
    <row r="1906" spans="1:6" x14ac:dyDescent="0.35">
      <c r="A1906">
        <v>1877</v>
      </c>
      <c r="B1906">
        <v>362003.46233588806</v>
      </c>
      <c r="C1906">
        <v>-72003.462335888064</v>
      </c>
      <c r="E1906">
        <v>23.732136081952699</v>
      </c>
      <c r="F1906">
        <v>254999</v>
      </c>
    </row>
    <row r="1907" spans="1:6" x14ac:dyDescent="0.35">
      <c r="A1907">
        <v>1878</v>
      </c>
      <c r="B1907">
        <v>522043.52864850895</v>
      </c>
      <c r="C1907">
        <v>477956.47135149105</v>
      </c>
      <c r="E1907">
        <v>23.744783103579106</v>
      </c>
      <c r="F1907">
        <v>254999</v>
      </c>
    </row>
    <row r="1908" spans="1:6" x14ac:dyDescent="0.35">
      <c r="A1908">
        <v>1879</v>
      </c>
      <c r="B1908">
        <v>302180.10640949849</v>
      </c>
      <c r="C1908">
        <v>-102180.10640949849</v>
      </c>
      <c r="E1908">
        <v>23.757430125205513</v>
      </c>
      <c r="F1908">
        <v>254999</v>
      </c>
    </row>
    <row r="1909" spans="1:6" x14ac:dyDescent="0.35">
      <c r="A1909">
        <v>1880</v>
      </c>
      <c r="B1909">
        <v>137282.53973024059</v>
      </c>
      <c r="C1909">
        <v>122717.46026975941</v>
      </c>
      <c r="E1909">
        <v>23.770077146831923</v>
      </c>
      <c r="F1909">
        <v>254999</v>
      </c>
    </row>
    <row r="1910" spans="1:6" x14ac:dyDescent="0.35">
      <c r="A1910">
        <v>1881</v>
      </c>
      <c r="B1910">
        <v>248428.62594140507</v>
      </c>
      <c r="C1910">
        <v>-38428.625941405073</v>
      </c>
      <c r="E1910">
        <v>23.78272416845833</v>
      </c>
      <c r="F1910">
        <v>254999</v>
      </c>
    </row>
    <row r="1911" spans="1:6" x14ac:dyDescent="0.35">
      <c r="A1911">
        <v>1882</v>
      </c>
      <c r="B1911">
        <v>84745.434353806544</v>
      </c>
      <c r="C1911">
        <v>100254.56564619346</v>
      </c>
      <c r="E1911">
        <v>23.795371190084737</v>
      </c>
      <c r="F1911">
        <v>254999</v>
      </c>
    </row>
    <row r="1912" spans="1:6" x14ac:dyDescent="0.35">
      <c r="A1912">
        <v>1883</v>
      </c>
      <c r="B1912">
        <v>-16564.213614917826</v>
      </c>
      <c r="C1912">
        <v>141564.21361491783</v>
      </c>
      <c r="E1912">
        <v>23.808018211711143</v>
      </c>
      <c r="F1912">
        <v>254999</v>
      </c>
    </row>
    <row r="1913" spans="1:6" x14ac:dyDescent="0.35">
      <c r="A1913">
        <v>1884</v>
      </c>
      <c r="B1913">
        <v>413326.19262066297</v>
      </c>
      <c r="C1913">
        <v>-133326.19262066297</v>
      </c>
      <c r="E1913">
        <v>23.82066523333755</v>
      </c>
      <c r="F1913">
        <v>254999</v>
      </c>
    </row>
    <row r="1914" spans="1:6" x14ac:dyDescent="0.35">
      <c r="A1914">
        <v>1885</v>
      </c>
      <c r="B1914">
        <v>-71651.506683836225</v>
      </c>
      <c r="C1914">
        <v>169651.50668383623</v>
      </c>
      <c r="E1914">
        <v>23.833312254963957</v>
      </c>
      <c r="F1914">
        <v>254999</v>
      </c>
    </row>
    <row r="1915" spans="1:6" x14ac:dyDescent="0.35">
      <c r="A1915">
        <v>1886</v>
      </c>
      <c r="B1915">
        <v>28565.203702394618</v>
      </c>
      <c r="C1915">
        <v>131434.79629760538</v>
      </c>
      <c r="E1915">
        <v>23.845959276590364</v>
      </c>
      <c r="F1915">
        <v>254999</v>
      </c>
    </row>
    <row r="1916" spans="1:6" x14ac:dyDescent="0.35">
      <c r="A1916">
        <v>1887</v>
      </c>
      <c r="B1916">
        <v>1496062.3043817808</v>
      </c>
      <c r="C1916">
        <v>-986063.30438178079</v>
      </c>
      <c r="E1916">
        <v>23.85860629821677</v>
      </c>
      <c r="F1916">
        <v>254999</v>
      </c>
    </row>
    <row r="1917" spans="1:6" x14ac:dyDescent="0.35">
      <c r="A1917">
        <v>1888</v>
      </c>
      <c r="B1917">
        <v>142140.04009687761</v>
      </c>
      <c r="C1917">
        <v>-47140.040096877608</v>
      </c>
      <c r="E1917">
        <v>23.871253319843177</v>
      </c>
      <c r="F1917">
        <v>254999</v>
      </c>
    </row>
    <row r="1918" spans="1:6" x14ac:dyDescent="0.35">
      <c r="A1918">
        <v>1889</v>
      </c>
      <c r="B1918">
        <v>410897.44243734446</v>
      </c>
      <c r="C1918">
        <v>114102.55756265554</v>
      </c>
      <c r="E1918">
        <v>23.883900341469584</v>
      </c>
      <c r="F1918">
        <v>256000</v>
      </c>
    </row>
    <row r="1919" spans="1:6" x14ac:dyDescent="0.35">
      <c r="A1919">
        <v>1890</v>
      </c>
      <c r="B1919">
        <v>510264.0902594137</v>
      </c>
      <c r="C1919">
        <v>89735.909740586299</v>
      </c>
      <c r="E1919">
        <v>23.896547363095991</v>
      </c>
      <c r="F1919">
        <v>258000</v>
      </c>
    </row>
    <row r="1920" spans="1:6" x14ac:dyDescent="0.35">
      <c r="A1920">
        <v>1891</v>
      </c>
      <c r="B1920">
        <v>248428.62594140507</v>
      </c>
      <c r="C1920">
        <v>-28428.625941405073</v>
      </c>
      <c r="E1920">
        <v>23.909194384722397</v>
      </c>
      <c r="F1920">
        <v>259000</v>
      </c>
    </row>
    <row r="1921" spans="1:6" x14ac:dyDescent="0.35">
      <c r="A1921">
        <v>1892</v>
      </c>
      <c r="B1921">
        <v>568508.7585666466</v>
      </c>
      <c r="C1921">
        <v>181491.2414333534</v>
      </c>
      <c r="E1921">
        <v>23.921841406348804</v>
      </c>
      <c r="F1921">
        <v>259000</v>
      </c>
    </row>
    <row r="1922" spans="1:6" x14ac:dyDescent="0.35">
      <c r="A1922">
        <v>1893</v>
      </c>
      <c r="B1922">
        <v>31722.578940708656</v>
      </c>
      <c r="C1922">
        <v>27536.421059291344</v>
      </c>
      <c r="E1922">
        <v>23.934488427975211</v>
      </c>
      <c r="F1922">
        <v>260000</v>
      </c>
    </row>
    <row r="1923" spans="1:6" x14ac:dyDescent="0.35">
      <c r="A1923">
        <v>1894</v>
      </c>
      <c r="B1923">
        <v>1830836.3756160997</v>
      </c>
      <c r="C1923">
        <v>-1260836.3756160997</v>
      </c>
      <c r="E1923">
        <v>23.947135449601618</v>
      </c>
      <c r="F1923">
        <v>260000</v>
      </c>
    </row>
    <row r="1924" spans="1:6" x14ac:dyDescent="0.35">
      <c r="A1924">
        <v>1895</v>
      </c>
      <c r="B1924">
        <v>354110.02424010285</v>
      </c>
      <c r="C1924">
        <v>65889.975759897148</v>
      </c>
      <c r="E1924">
        <v>23.959782471228028</v>
      </c>
      <c r="F1924">
        <v>260000</v>
      </c>
    </row>
    <row r="1925" spans="1:6" x14ac:dyDescent="0.35">
      <c r="A1925">
        <v>1896</v>
      </c>
      <c r="B1925">
        <v>250007.31356056221</v>
      </c>
      <c r="C1925">
        <v>69992.686439437792</v>
      </c>
      <c r="E1925">
        <v>23.972429492854435</v>
      </c>
      <c r="F1925">
        <v>260000</v>
      </c>
    </row>
    <row r="1926" spans="1:6" x14ac:dyDescent="0.35">
      <c r="A1926">
        <v>1897</v>
      </c>
      <c r="B1926">
        <v>304608.856592817</v>
      </c>
      <c r="C1926">
        <v>70391.143407183001</v>
      </c>
      <c r="E1926">
        <v>23.985076514480841</v>
      </c>
      <c r="F1926">
        <v>260000</v>
      </c>
    </row>
    <row r="1927" spans="1:6" x14ac:dyDescent="0.35">
      <c r="A1927">
        <v>1898</v>
      </c>
      <c r="B1927">
        <v>360789.08724422893</v>
      </c>
      <c r="C1927">
        <v>-165789.08724422893</v>
      </c>
      <c r="E1927">
        <v>23.997723536107248</v>
      </c>
      <c r="F1927">
        <v>260000</v>
      </c>
    </row>
    <row r="1928" spans="1:6" x14ac:dyDescent="0.35">
      <c r="A1928">
        <v>1899</v>
      </c>
      <c r="B1928">
        <v>413569.06763899489</v>
      </c>
      <c r="C1928">
        <v>-163569.06763899489</v>
      </c>
      <c r="E1928">
        <v>24.010370557733655</v>
      </c>
      <c r="F1928">
        <v>260000</v>
      </c>
    </row>
    <row r="1929" spans="1:6" x14ac:dyDescent="0.35">
      <c r="A1929">
        <v>1900</v>
      </c>
      <c r="B1929">
        <v>250857.37612472358</v>
      </c>
      <c r="C1929">
        <v>-85857.376124723582</v>
      </c>
      <c r="E1929">
        <v>24.023017579360062</v>
      </c>
      <c r="F1929">
        <v>260000</v>
      </c>
    </row>
    <row r="1930" spans="1:6" x14ac:dyDescent="0.35">
      <c r="A1930">
        <v>1901</v>
      </c>
      <c r="B1930">
        <v>622260.23903473979</v>
      </c>
      <c r="C1930">
        <v>-97260.239034739789</v>
      </c>
      <c r="E1930">
        <v>24.035664600986468</v>
      </c>
      <c r="F1930">
        <v>260000</v>
      </c>
    </row>
    <row r="1931" spans="1:6" x14ac:dyDescent="0.35">
      <c r="A1931">
        <v>1902</v>
      </c>
      <c r="B1931">
        <v>409683.06734568509</v>
      </c>
      <c r="C1931">
        <v>-99683.067345685093</v>
      </c>
      <c r="E1931">
        <v>24.048311622612875</v>
      </c>
      <c r="F1931">
        <v>260000</v>
      </c>
    </row>
    <row r="1932" spans="1:6" x14ac:dyDescent="0.35">
      <c r="A1932">
        <v>1903</v>
      </c>
      <c r="B1932">
        <v>408468.69225402572</v>
      </c>
      <c r="C1932">
        <v>-78468.692254025722</v>
      </c>
      <c r="E1932">
        <v>24.060958644239282</v>
      </c>
      <c r="F1932">
        <v>260000</v>
      </c>
    </row>
    <row r="1933" spans="1:6" x14ac:dyDescent="0.35">
      <c r="A1933">
        <v>1904</v>
      </c>
      <c r="B1933">
        <v>303394.48150115763</v>
      </c>
      <c r="C1933">
        <v>-53394.481501157628</v>
      </c>
      <c r="E1933">
        <v>24.073605665865689</v>
      </c>
      <c r="F1933">
        <v>260000</v>
      </c>
    </row>
    <row r="1934" spans="1:6" x14ac:dyDescent="0.35">
      <c r="A1934">
        <v>1905</v>
      </c>
      <c r="B1934">
        <v>253286.12630804232</v>
      </c>
      <c r="C1934">
        <v>-100286.12630804232</v>
      </c>
      <c r="E1934">
        <v>24.086252687492095</v>
      </c>
      <c r="F1934">
        <v>260000</v>
      </c>
    </row>
    <row r="1935" spans="1:6" x14ac:dyDescent="0.35">
      <c r="A1935">
        <v>1906</v>
      </c>
      <c r="B1935">
        <v>855052.5537620543</v>
      </c>
      <c r="C1935">
        <v>-420053.5537620543</v>
      </c>
      <c r="E1935">
        <v>24.098899709118502</v>
      </c>
      <c r="F1935">
        <v>260000</v>
      </c>
    </row>
    <row r="1936" spans="1:6" x14ac:dyDescent="0.35">
      <c r="A1936">
        <v>1907</v>
      </c>
      <c r="B1936">
        <v>692923.76229177974</v>
      </c>
      <c r="C1936">
        <v>-497923.76229177974</v>
      </c>
      <c r="E1936">
        <v>24.111546730744909</v>
      </c>
      <c r="F1936">
        <v>260000</v>
      </c>
    </row>
    <row r="1937" spans="1:6" x14ac:dyDescent="0.35">
      <c r="A1937">
        <v>1908</v>
      </c>
      <c r="B1937">
        <v>800081.84070193488</v>
      </c>
      <c r="C1937">
        <v>-390082.84070193488</v>
      </c>
      <c r="E1937">
        <v>24.124193752371315</v>
      </c>
      <c r="F1937">
        <v>260000</v>
      </c>
    </row>
    <row r="1938" spans="1:6" x14ac:dyDescent="0.35">
      <c r="A1938">
        <v>1909</v>
      </c>
      <c r="B1938">
        <v>303115.17523007607</v>
      </c>
      <c r="C1938">
        <v>-153115.17523007607</v>
      </c>
      <c r="E1938">
        <v>24.136840773997722</v>
      </c>
      <c r="F1938">
        <v>260000</v>
      </c>
    </row>
    <row r="1939" spans="1:6" x14ac:dyDescent="0.35">
      <c r="A1939">
        <v>1910</v>
      </c>
      <c r="B1939">
        <v>197105.8956566304</v>
      </c>
      <c r="C1939">
        <v>-42105.895656630397</v>
      </c>
      <c r="E1939">
        <v>24.149487795624133</v>
      </c>
      <c r="F1939">
        <v>260000</v>
      </c>
    </row>
    <row r="1940" spans="1:6" x14ac:dyDescent="0.35">
      <c r="A1940">
        <v>1911</v>
      </c>
      <c r="B1940">
        <v>410897.44243734446</v>
      </c>
      <c r="C1940">
        <v>19102.557562655536</v>
      </c>
      <c r="E1940">
        <v>24.162134817250539</v>
      </c>
      <c r="F1940">
        <v>260000</v>
      </c>
    </row>
    <row r="1941" spans="1:6" x14ac:dyDescent="0.35">
      <c r="A1941">
        <v>1912</v>
      </c>
      <c r="B1941">
        <v>84745.434353806544</v>
      </c>
      <c r="C1941">
        <v>-19745.434353806544</v>
      </c>
      <c r="E1941">
        <v>24.174781838876946</v>
      </c>
      <c r="F1941">
        <v>260000</v>
      </c>
    </row>
    <row r="1942" spans="1:6" x14ac:dyDescent="0.35">
      <c r="A1942">
        <v>1913</v>
      </c>
      <c r="B1942">
        <v>359574.71215256955</v>
      </c>
      <c r="C1942">
        <v>-109574.71215256955</v>
      </c>
      <c r="E1942">
        <v>24.187428860503353</v>
      </c>
      <c r="F1942">
        <v>260000</v>
      </c>
    </row>
    <row r="1943" spans="1:6" x14ac:dyDescent="0.35">
      <c r="A1943">
        <v>1914</v>
      </c>
      <c r="B1943">
        <v>247214.2508497457</v>
      </c>
      <c r="C1943">
        <v>152785.7491502543</v>
      </c>
      <c r="E1943">
        <v>24.200075882129759</v>
      </c>
      <c r="F1943">
        <v>260000</v>
      </c>
    </row>
    <row r="1944" spans="1:6" x14ac:dyDescent="0.35">
      <c r="A1944">
        <v>1915</v>
      </c>
      <c r="B1944">
        <v>21643.265679936623</v>
      </c>
      <c r="C1944">
        <v>158356.73432006338</v>
      </c>
      <c r="E1944">
        <v>24.212722903756166</v>
      </c>
      <c r="F1944">
        <v>260000</v>
      </c>
    </row>
    <row r="1945" spans="1:6" x14ac:dyDescent="0.35">
      <c r="A1945">
        <v>1916</v>
      </c>
      <c r="B1945">
        <v>244785.50066642719</v>
      </c>
      <c r="C1945">
        <v>185214.49933357281</v>
      </c>
      <c r="E1945">
        <v>24.225369925382573</v>
      </c>
      <c r="F1945">
        <v>260000</v>
      </c>
    </row>
    <row r="1946" spans="1:6" x14ac:dyDescent="0.35">
      <c r="A1946">
        <v>1917</v>
      </c>
      <c r="B1946">
        <v>577009.3842082615</v>
      </c>
      <c r="C1946">
        <v>282990.6157917385</v>
      </c>
      <c r="E1946">
        <v>24.23801694700898</v>
      </c>
      <c r="F1946">
        <v>260000</v>
      </c>
    </row>
    <row r="1947" spans="1:6" x14ac:dyDescent="0.35">
      <c r="A1947">
        <v>1918</v>
      </c>
      <c r="B1947">
        <v>90817.309812102932</v>
      </c>
      <c r="C1947">
        <v>-45817.309812102932</v>
      </c>
      <c r="E1947">
        <v>24.250663968635386</v>
      </c>
      <c r="F1947">
        <v>260000</v>
      </c>
    </row>
    <row r="1948" spans="1:6" x14ac:dyDescent="0.35">
      <c r="A1948">
        <v>1919</v>
      </c>
      <c r="B1948">
        <v>411235.64590037148</v>
      </c>
      <c r="C1948">
        <v>83764.354099628516</v>
      </c>
      <c r="E1948">
        <v>24.263310990261793</v>
      </c>
      <c r="F1948">
        <v>260000</v>
      </c>
    </row>
    <row r="1949" spans="1:6" x14ac:dyDescent="0.35">
      <c r="A1949">
        <v>1920</v>
      </c>
      <c r="B1949">
        <v>85959.809445465682</v>
      </c>
      <c r="C1949">
        <v>174040.19055453432</v>
      </c>
      <c r="E1949">
        <v>24.2759580118882</v>
      </c>
      <c r="F1949">
        <v>260000</v>
      </c>
    </row>
    <row r="1950" spans="1:6" x14ac:dyDescent="0.35">
      <c r="A1950">
        <v>1921</v>
      </c>
      <c r="B1950">
        <v>1506384.4926608847</v>
      </c>
      <c r="C1950">
        <v>493615.50733911525</v>
      </c>
      <c r="E1950">
        <v>24.288605033514607</v>
      </c>
      <c r="F1950">
        <v>260000</v>
      </c>
    </row>
    <row r="1951" spans="1:6" x14ac:dyDescent="0.35">
      <c r="A1951">
        <v>1922</v>
      </c>
      <c r="B1951">
        <v>523865.09128599777</v>
      </c>
      <c r="C1951">
        <v>-283865.09128599777</v>
      </c>
      <c r="E1951">
        <v>24.301252055141013</v>
      </c>
      <c r="F1951">
        <v>260000</v>
      </c>
    </row>
    <row r="1952" spans="1:6" x14ac:dyDescent="0.35">
      <c r="A1952">
        <v>1923</v>
      </c>
      <c r="B1952">
        <v>237499.25011647143</v>
      </c>
      <c r="C1952">
        <v>-107499.25011647143</v>
      </c>
      <c r="E1952">
        <v>24.31389907676742</v>
      </c>
      <c r="F1952">
        <v>260000</v>
      </c>
    </row>
    <row r="1953" spans="1:6" x14ac:dyDescent="0.35">
      <c r="A1953">
        <v>1924</v>
      </c>
      <c r="B1953">
        <v>29779.578794053989</v>
      </c>
      <c r="C1953">
        <v>90220.421205946011</v>
      </c>
      <c r="E1953">
        <v>24.32654609839383</v>
      </c>
      <c r="F1953">
        <v>260000</v>
      </c>
    </row>
    <row r="1954" spans="1:6" x14ac:dyDescent="0.35">
      <c r="A1954">
        <v>1925</v>
      </c>
      <c r="B1954">
        <v>407254.31716236658</v>
      </c>
      <c r="C1954">
        <v>-217254.31716236658</v>
      </c>
      <c r="E1954">
        <v>24.339193120020237</v>
      </c>
      <c r="F1954">
        <v>260000</v>
      </c>
    </row>
    <row r="1955" spans="1:6" x14ac:dyDescent="0.35">
      <c r="A1955">
        <v>1926</v>
      </c>
      <c r="B1955">
        <v>744818.34180721664</v>
      </c>
      <c r="C1955">
        <v>-404818.34180721664</v>
      </c>
      <c r="E1955">
        <v>24.351840141646644</v>
      </c>
      <c r="F1955">
        <v>260000</v>
      </c>
    </row>
    <row r="1956" spans="1:6" x14ac:dyDescent="0.35">
      <c r="A1956">
        <v>1927</v>
      </c>
      <c r="B1956">
        <v>32208.328977372497</v>
      </c>
      <c r="C1956">
        <v>217791.6710226275</v>
      </c>
      <c r="E1956">
        <v>24.364487163273051</v>
      </c>
      <c r="F1956">
        <v>260000</v>
      </c>
    </row>
    <row r="1957" spans="1:6" x14ac:dyDescent="0.35">
      <c r="A1957">
        <v>1928</v>
      </c>
      <c r="B1957">
        <v>410897.44243734446</v>
      </c>
      <c r="C1957">
        <v>-160897.44243734446</v>
      </c>
      <c r="E1957">
        <v>24.377134184899457</v>
      </c>
      <c r="F1957">
        <v>260000</v>
      </c>
    </row>
    <row r="1958" spans="1:6" x14ac:dyDescent="0.35">
      <c r="A1958">
        <v>1929</v>
      </c>
      <c r="B1958">
        <v>194677.14547331189</v>
      </c>
      <c r="C1958">
        <v>155322.85452668811</v>
      </c>
      <c r="E1958">
        <v>24.389781206525864</v>
      </c>
      <c r="F1958">
        <v>260000</v>
      </c>
    </row>
    <row r="1959" spans="1:6" x14ac:dyDescent="0.35">
      <c r="A1959">
        <v>1930</v>
      </c>
      <c r="B1959">
        <v>634403.98995133257</v>
      </c>
      <c r="C1959">
        <v>-284403.98995133257</v>
      </c>
      <c r="E1959">
        <v>24.402428228152271</v>
      </c>
      <c r="F1959">
        <v>260000</v>
      </c>
    </row>
    <row r="1960" spans="1:6" x14ac:dyDescent="0.35">
      <c r="A1960">
        <v>1931</v>
      </c>
      <c r="B1960">
        <v>360849.80599881173</v>
      </c>
      <c r="C1960">
        <v>-162849.80599881173</v>
      </c>
      <c r="E1960">
        <v>24.415075249778678</v>
      </c>
      <c r="F1960">
        <v>260000</v>
      </c>
    </row>
    <row r="1961" spans="1:6" x14ac:dyDescent="0.35">
      <c r="A1961">
        <v>1932</v>
      </c>
      <c r="B1961">
        <v>238106.43766230112</v>
      </c>
      <c r="C1961">
        <v>-28106.437662301119</v>
      </c>
      <c r="E1961">
        <v>24.427722271405084</v>
      </c>
      <c r="F1961">
        <v>260000</v>
      </c>
    </row>
    <row r="1962" spans="1:6" x14ac:dyDescent="0.35">
      <c r="A1962">
        <v>1933</v>
      </c>
      <c r="B1962">
        <v>238106.43766230112</v>
      </c>
      <c r="C1962">
        <v>-28106.437662301119</v>
      </c>
      <c r="E1962">
        <v>24.440369293031491</v>
      </c>
      <c r="F1962">
        <v>260000</v>
      </c>
    </row>
    <row r="1963" spans="1:6" x14ac:dyDescent="0.35">
      <c r="A1963">
        <v>1934</v>
      </c>
      <c r="B1963">
        <v>299502.6522074081</v>
      </c>
      <c r="C1963">
        <v>80497.3477925919</v>
      </c>
      <c r="E1963">
        <v>24.453016314657898</v>
      </c>
      <c r="F1963">
        <v>260000</v>
      </c>
    </row>
    <row r="1964" spans="1:6" x14ac:dyDescent="0.35">
      <c r="A1964">
        <v>1935</v>
      </c>
      <c r="B1964">
        <v>352288.4616026138</v>
      </c>
      <c r="C1964">
        <v>-52288.461602613796</v>
      </c>
      <c r="E1964">
        <v>24.465663336284305</v>
      </c>
      <c r="F1964">
        <v>260000</v>
      </c>
    </row>
    <row r="1965" spans="1:6" x14ac:dyDescent="0.35">
      <c r="A1965">
        <v>1936</v>
      </c>
      <c r="B1965">
        <v>1667031.7465193351</v>
      </c>
      <c r="C1965">
        <v>191968.25348066492</v>
      </c>
      <c r="E1965">
        <v>24.478310357910711</v>
      </c>
      <c r="F1965">
        <v>260000</v>
      </c>
    </row>
    <row r="1966" spans="1:6" x14ac:dyDescent="0.35">
      <c r="A1966">
        <v>1937</v>
      </c>
      <c r="B1966">
        <v>249157.2509964006</v>
      </c>
      <c r="C1966">
        <v>-39157.250996400602</v>
      </c>
      <c r="E1966">
        <v>24.490957379537118</v>
      </c>
      <c r="F1966">
        <v>260000</v>
      </c>
    </row>
    <row r="1967" spans="1:6" x14ac:dyDescent="0.35">
      <c r="A1967">
        <v>1938</v>
      </c>
      <c r="B1967">
        <v>85959.809445465682</v>
      </c>
      <c r="C1967">
        <v>164040.19055453432</v>
      </c>
      <c r="E1967">
        <v>24.503604401163525</v>
      </c>
      <c r="F1967">
        <v>260000</v>
      </c>
    </row>
    <row r="1968" spans="1:6" x14ac:dyDescent="0.35">
      <c r="A1968">
        <v>1939</v>
      </c>
      <c r="B1968">
        <v>-409704.39066563512</v>
      </c>
      <c r="C1968">
        <v>559704.39066563512</v>
      </c>
      <c r="E1968">
        <v>24.516251422789935</v>
      </c>
      <c r="F1968">
        <v>260000</v>
      </c>
    </row>
    <row r="1969" spans="1:6" x14ac:dyDescent="0.35">
      <c r="A1969">
        <v>1940</v>
      </c>
      <c r="B1969">
        <v>-72744.444266329752</v>
      </c>
      <c r="C1969">
        <v>202744.44426632975</v>
      </c>
      <c r="E1969">
        <v>24.528898444416342</v>
      </c>
      <c r="F1969">
        <v>260000</v>
      </c>
    </row>
    <row r="1970" spans="1:6" x14ac:dyDescent="0.35">
      <c r="A1970">
        <v>1941</v>
      </c>
      <c r="B1970">
        <v>353502.83669427317</v>
      </c>
      <c r="C1970">
        <v>-183502.83669427317</v>
      </c>
      <c r="E1970">
        <v>24.541545466042749</v>
      </c>
      <c r="F1970">
        <v>261000</v>
      </c>
    </row>
    <row r="1971" spans="1:6" x14ac:dyDescent="0.35">
      <c r="A1971">
        <v>1942</v>
      </c>
      <c r="B1971">
        <v>357145.96196925105</v>
      </c>
      <c r="C1971">
        <v>592854.03803074895</v>
      </c>
      <c r="E1971">
        <v>24.554192487669155</v>
      </c>
      <c r="F1971">
        <v>262000</v>
      </c>
    </row>
    <row r="1972" spans="1:6" x14ac:dyDescent="0.35">
      <c r="A1972">
        <v>1943</v>
      </c>
      <c r="B1972">
        <v>29658.141284887912</v>
      </c>
      <c r="C1972">
        <v>215341.85871511209</v>
      </c>
      <c r="E1972">
        <v>24.566839509295562</v>
      </c>
      <c r="F1972">
        <v>262000</v>
      </c>
    </row>
    <row r="1973" spans="1:6" x14ac:dyDescent="0.35">
      <c r="A1973">
        <v>1944</v>
      </c>
      <c r="B1973">
        <v>191034.02019833401</v>
      </c>
      <c r="C1973">
        <v>118965.97980166599</v>
      </c>
      <c r="E1973">
        <v>24.579486530921969</v>
      </c>
      <c r="F1973">
        <v>265000</v>
      </c>
    </row>
    <row r="1974" spans="1:6" x14ac:dyDescent="0.35">
      <c r="A1974">
        <v>1945</v>
      </c>
      <c r="B1974">
        <v>29779.578794053989</v>
      </c>
      <c r="C1974">
        <v>215220.42120594601</v>
      </c>
      <c r="E1974">
        <v>24.592133552548376</v>
      </c>
      <c r="F1974">
        <v>265000</v>
      </c>
    </row>
    <row r="1975" spans="1:6" x14ac:dyDescent="0.35">
      <c r="A1975">
        <v>1946</v>
      </c>
      <c r="B1975">
        <v>1500434.0547117542</v>
      </c>
      <c r="C1975">
        <v>-650434.0547117542</v>
      </c>
      <c r="E1975">
        <v>24.604780574174782</v>
      </c>
      <c r="F1975">
        <v>265000</v>
      </c>
    </row>
    <row r="1976" spans="1:6" x14ac:dyDescent="0.35">
      <c r="A1976">
        <v>1947</v>
      </c>
      <c r="B1976">
        <v>523986.52879516361</v>
      </c>
      <c r="C1976">
        <v>66013.471204836387</v>
      </c>
      <c r="E1976">
        <v>24.617427595801189</v>
      </c>
      <c r="F1976">
        <v>265000</v>
      </c>
    </row>
    <row r="1977" spans="1:6" x14ac:dyDescent="0.35">
      <c r="A1977">
        <v>1948</v>
      </c>
      <c r="B1977">
        <v>244906.93817559327</v>
      </c>
      <c r="C1977">
        <v>55093.06182440673</v>
      </c>
      <c r="E1977">
        <v>24.630074617427596</v>
      </c>
      <c r="F1977">
        <v>265000</v>
      </c>
    </row>
    <row r="1978" spans="1:6" x14ac:dyDescent="0.35">
      <c r="A1978">
        <v>1949</v>
      </c>
      <c r="B1978">
        <v>-365910.78594914812</v>
      </c>
      <c r="C1978">
        <v>515910.78594914812</v>
      </c>
      <c r="E1978">
        <v>24.642721639054002</v>
      </c>
      <c r="F1978">
        <v>265000</v>
      </c>
    </row>
    <row r="1979" spans="1:6" x14ac:dyDescent="0.35">
      <c r="A1979">
        <v>1950</v>
      </c>
      <c r="B1979">
        <v>348038.14878180623</v>
      </c>
      <c r="C1979">
        <v>-23038.148781806231</v>
      </c>
      <c r="E1979">
        <v>24.655368660680409</v>
      </c>
      <c r="F1979">
        <v>265000</v>
      </c>
    </row>
    <row r="1980" spans="1:6" x14ac:dyDescent="0.35">
      <c r="A1980">
        <v>1951</v>
      </c>
      <c r="B1980">
        <v>406039.94207070721</v>
      </c>
      <c r="C1980">
        <v>233960.05792929279</v>
      </c>
      <c r="E1980">
        <v>24.668015682306816</v>
      </c>
      <c r="F1980">
        <v>265000</v>
      </c>
    </row>
    <row r="1981" spans="1:6" x14ac:dyDescent="0.35">
      <c r="A1981">
        <v>1952</v>
      </c>
      <c r="B1981">
        <v>23100.515789927915</v>
      </c>
      <c r="C1981">
        <v>171899.48421007209</v>
      </c>
      <c r="E1981">
        <v>24.680662703933223</v>
      </c>
      <c r="F1981">
        <v>265000</v>
      </c>
    </row>
    <row r="1982" spans="1:6" x14ac:dyDescent="0.35">
      <c r="A1982">
        <v>1953</v>
      </c>
      <c r="B1982">
        <v>300965.73131783912</v>
      </c>
      <c r="C1982">
        <v>324034.26868216088</v>
      </c>
      <c r="E1982">
        <v>24.693309725559629</v>
      </c>
      <c r="F1982">
        <v>265000</v>
      </c>
    </row>
    <row r="1983" spans="1:6" x14ac:dyDescent="0.35">
      <c r="A1983">
        <v>1954</v>
      </c>
      <c r="B1983">
        <v>142140.04009687761</v>
      </c>
      <c r="C1983">
        <v>17859.959903122392</v>
      </c>
      <c r="E1983">
        <v>24.70595674718604</v>
      </c>
      <c r="F1983">
        <v>265000</v>
      </c>
    </row>
    <row r="1984" spans="1:6" x14ac:dyDescent="0.35">
      <c r="A1984">
        <v>1955</v>
      </c>
      <c r="B1984">
        <v>464163.17286877381</v>
      </c>
      <c r="C1984">
        <v>-134163.17286877381</v>
      </c>
      <c r="E1984">
        <v>24.718603768812446</v>
      </c>
      <c r="F1984">
        <v>265000</v>
      </c>
    </row>
    <row r="1985" spans="1:6" x14ac:dyDescent="0.35">
      <c r="A1985">
        <v>1956</v>
      </c>
      <c r="B1985">
        <v>199534.64583994891</v>
      </c>
      <c r="C1985">
        <v>-19534.645839948906</v>
      </c>
      <c r="E1985">
        <v>24.731250790438853</v>
      </c>
      <c r="F1985">
        <v>265000</v>
      </c>
    </row>
    <row r="1986" spans="1:6" x14ac:dyDescent="0.35">
      <c r="A1986">
        <v>1957</v>
      </c>
      <c r="B1986">
        <v>308859.16941362456</v>
      </c>
      <c r="C1986">
        <v>-158859.16941362456</v>
      </c>
      <c r="E1986">
        <v>24.74389781206526</v>
      </c>
      <c r="F1986">
        <v>265000</v>
      </c>
    </row>
    <row r="1987" spans="1:6" x14ac:dyDescent="0.35">
      <c r="A1987">
        <v>1958</v>
      </c>
      <c r="B1987">
        <v>352288.4616026138</v>
      </c>
      <c r="C1987">
        <v>-165288.4616026138</v>
      </c>
      <c r="E1987">
        <v>24.756544833691667</v>
      </c>
      <c r="F1987">
        <v>265000</v>
      </c>
    </row>
    <row r="1988" spans="1:6" x14ac:dyDescent="0.35">
      <c r="A1988">
        <v>1959</v>
      </c>
      <c r="B1988">
        <v>32208.328977372497</v>
      </c>
      <c r="C1988">
        <v>217791.6710226275</v>
      </c>
      <c r="E1988">
        <v>24.769191855318073</v>
      </c>
      <c r="F1988">
        <v>265000</v>
      </c>
    </row>
    <row r="1989" spans="1:6" x14ac:dyDescent="0.35">
      <c r="A1989">
        <v>1960</v>
      </c>
      <c r="B1989">
        <v>410897.44243734446</v>
      </c>
      <c r="C1989">
        <v>-160897.44243734446</v>
      </c>
      <c r="E1989">
        <v>24.78183887694448</v>
      </c>
      <c r="F1989">
        <v>265000</v>
      </c>
    </row>
    <row r="1990" spans="1:6" x14ac:dyDescent="0.35">
      <c r="A1990">
        <v>1961</v>
      </c>
      <c r="B1990">
        <v>194677.14547331189</v>
      </c>
      <c r="C1990">
        <v>155322.85452668811</v>
      </c>
      <c r="E1990">
        <v>24.794485898570887</v>
      </c>
      <c r="F1990">
        <v>265000</v>
      </c>
    </row>
    <row r="1991" spans="1:6" x14ac:dyDescent="0.35">
      <c r="A1991">
        <v>1962</v>
      </c>
      <c r="B1991">
        <v>634403.98995133257</v>
      </c>
      <c r="C1991">
        <v>-284403.98995133257</v>
      </c>
      <c r="E1991">
        <v>24.807132920197294</v>
      </c>
      <c r="F1991">
        <v>265000</v>
      </c>
    </row>
    <row r="1992" spans="1:6" x14ac:dyDescent="0.35">
      <c r="A1992">
        <v>1963</v>
      </c>
      <c r="B1992">
        <v>360849.80599881173</v>
      </c>
      <c r="C1992">
        <v>-162849.80599881173</v>
      </c>
      <c r="E1992">
        <v>24.8197799418237</v>
      </c>
      <c r="F1992">
        <v>265000</v>
      </c>
    </row>
    <row r="1993" spans="1:6" x14ac:dyDescent="0.35">
      <c r="A1993">
        <v>1964</v>
      </c>
      <c r="B1993">
        <v>523865.09128599777</v>
      </c>
      <c r="C1993">
        <v>126134.90871400223</v>
      </c>
      <c r="E1993">
        <v>24.832426963450107</v>
      </c>
      <c r="F1993">
        <v>265000</v>
      </c>
    </row>
    <row r="1994" spans="1:6" x14ac:dyDescent="0.35">
      <c r="A1994">
        <v>1965</v>
      </c>
      <c r="B1994">
        <v>459791.4225388004</v>
      </c>
      <c r="C1994">
        <v>-79791.422538800398</v>
      </c>
      <c r="E1994">
        <v>24.845073985076514</v>
      </c>
      <c r="F1994">
        <v>265000</v>
      </c>
    </row>
    <row r="1995" spans="1:6" x14ac:dyDescent="0.35">
      <c r="A1995">
        <v>1966</v>
      </c>
      <c r="B1995">
        <v>414540.56771232234</v>
      </c>
      <c r="C1995">
        <v>-54540.567712322343</v>
      </c>
      <c r="E1995">
        <v>24.857721006702921</v>
      </c>
      <c r="F1995">
        <v>265000</v>
      </c>
    </row>
    <row r="1996" spans="1:6" x14ac:dyDescent="0.35">
      <c r="A1996">
        <v>1967</v>
      </c>
      <c r="B1996">
        <v>299751.35622617975</v>
      </c>
      <c r="C1996">
        <v>290248.64377382025</v>
      </c>
      <c r="E1996">
        <v>24.870368028329327</v>
      </c>
      <c r="F1996">
        <v>265000</v>
      </c>
    </row>
    <row r="1997" spans="1:6" x14ac:dyDescent="0.35">
      <c r="A1997">
        <v>1968</v>
      </c>
      <c r="B1997">
        <v>524472.27883182745</v>
      </c>
      <c r="C1997">
        <v>125527.72116817255</v>
      </c>
      <c r="E1997">
        <v>24.883015049955738</v>
      </c>
      <c r="F1997">
        <v>267000</v>
      </c>
    </row>
    <row r="1998" spans="1:6" x14ac:dyDescent="0.35">
      <c r="A1998">
        <v>1969</v>
      </c>
      <c r="B1998">
        <v>146026.04039018741</v>
      </c>
      <c r="C1998">
        <v>5973.9596098125912</v>
      </c>
      <c r="E1998">
        <v>24.895662071582144</v>
      </c>
      <c r="F1998">
        <v>267000</v>
      </c>
    </row>
    <row r="1999" spans="1:6" x14ac:dyDescent="0.35">
      <c r="A1999">
        <v>1970</v>
      </c>
      <c r="B1999">
        <v>83531.059262147173</v>
      </c>
      <c r="C1999">
        <v>176468.94073785283</v>
      </c>
      <c r="E1999">
        <v>24.908309093208551</v>
      </c>
      <c r="F1999">
        <v>267000</v>
      </c>
    </row>
    <row r="2000" spans="1:6" x14ac:dyDescent="0.35">
      <c r="A2000">
        <v>1971</v>
      </c>
      <c r="B2000">
        <v>20064.578060779721</v>
      </c>
      <c r="C2000">
        <v>254935.42193922028</v>
      </c>
      <c r="E2000">
        <v>24.920956114834958</v>
      </c>
      <c r="F2000">
        <v>268000</v>
      </c>
    </row>
    <row r="2001" spans="1:6" x14ac:dyDescent="0.35">
      <c r="A2001">
        <v>1972</v>
      </c>
      <c r="B2001">
        <v>254986.2514363653</v>
      </c>
      <c r="C2001">
        <v>-4986.2514363653027</v>
      </c>
      <c r="E2001">
        <v>24.933603136461365</v>
      </c>
      <c r="F2001">
        <v>270000</v>
      </c>
    </row>
    <row r="2002" spans="1:6" x14ac:dyDescent="0.35">
      <c r="A2002">
        <v>1973</v>
      </c>
      <c r="B2002">
        <v>467441.98561625392</v>
      </c>
      <c r="C2002">
        <v>107558.01438374608</v>
      </c>
      <c r="E2002">
        <v>24.946250158087771</v>
      </c>
      <c r="F2002">
        <v>270000</v>
      </c>
    </row>
    <row r="2003" spans="1:6" x14ac:dyDescent="0.35">
      <c r="A2003">
        <v>1974</v>
      </c>
      <c r="B2003">
        <v>249643.00103306444</v>
      </c>
      <c r="C2003">
        <v>-9643.0010330644436</v>
      </c>
      <c r="E2003">
        <v>24.958897179714178</v>
      </c>
      <c r="F2003">
        <v>270000</v>
      </c>
    </row>
    <row r="2004" spans="1:6" x14ac:dyDescent="0.35">
      <c r="A2004">
        <v>1975</v>
      </c>
      <c r="B2004">
        <v>245028.37568475911</v>
      </c>
      <c r="C2004">
        <v>104971.62431524089</v>
      </c>
      <c r="E2004">
        <v>24.971544201340585</v>
      </c>
      <c r="F2004">
        <v>270000</v>
      </c>
    </row>
    <row r="2005" spans="1:6" x14ac:dyDescent="0.35">
      <c r="A2005">
        <v>1976</v>
      </c>
      <c r="B2005">
        <v>390253.06587913656</v>
      </c>
      <c r="C2005">
        <v>-280253.06587913656</v>
      </c>
      <c r="E2005">
        <v>24.984191222966992</v>
      </c>
      <c r="F2005">
        <v>270000</v>
      </c>
    </row>
    <row r="2006" spans="1:6" x14ac:dyDescent="0.35">
      <c r="A2006">
        <v>1977</v>
      </c>
      <c r="B2006">
        <v>1506384.4926608847</v>
      </c>
      <c r="C2006">
        <v>-1111384.4926608847</v>
      </c>
      <c r="E2006">
        <v>24.996838244593398</v>
      </c>
      <c r="F2006">
        <v>270000</v>
      </c>
    </row>
    <row r="2007" spans="1:6" x14ac:dyDescent="0.35">
      <c r="A2007">
        <v>1978</v>
      </c>
      <c r="B2007">
        <v>302301.54391866433</v>
      </c>
      <c r="C2007">
        <v>-52301.543918664334</v>
      </c>
      <c r="E2007">
        <v>25.009485266219805</v>
      </c>
      <c r="F2007">
        <v>270000</v>
      </c>
    </row>
    <row r="2008" spans="1:6" x14ac:dyDescent="0.35">
      <c r="A2008">
        <v>1979</v>
      </c>
      <c r="B2008">
        <v>580652.50948323938</v>
      </c>
      <c r="C2008">
        <v>-290652.50948323938</v>
      </c>
      <c r="E2008">
        <v>25.022132287846212</v>
      </c>
      <c r="F2008">
        <v>270000</v>
      </c>
    </row>
    <row r="2009" spans="1:6" x14ac:dyDescent="0.35">
      <c r="A2009">
        <v>1980</v>
      </c>
      <c r="B2009">
        <v>35851.454252350377</v>
      </c>
      <c r="C2009">
        <v>64148.545747649623</v>
      </c>
      <c r="E2009">
        <v>25.034779309472619</v>
      </c>
      <c r="F2009">
        <v>270000</v>
      </c>
    </row>
    <row r="2010" spans="1:6" x14ac:dyDescent="0.35">
      <c r="A2010">
        <v>1981</v>
      </c>
      <c r="B2010">
        <v>34637.079160691006</v>
      </c>
      <c r="C2010">
        <v>65362.920839308994</v>
      </c>
      <c r="E2010">
        <v>25.047426331099025</v>
      </c>
      <c r="F2010">
        <v>270000</v>
      </c>
    </row>
    <row r="2011" spans="1:6" x14ac:dyDescent="0.35">
      <c r="A2011">
        <v>1982</v>
      </c>
      <c r="B2011">
        <v>408468.69225402572</v>
      </c>
      <c r="C2011">
        <v>-193468.69225402572</v>
      </c>
      <c r="E2011">
        <v>25.060073352725432</v>
      </c>
      <c r="F2011">
        <v>270000</v>
      </c>
    </row>
    <row r="2012" spans="1:6" x14ac:dyDescent="0.35">
      <c r="A2012">
        <v>1983</v>
      </c>
      <c r="B2012">
        <v>-33444.027388981776</v>
      </c>
      <c r="C2012">
        <v>98444.027388981776</v>
      </c>
      <c r="E2012">
        <v>25.072720374351842</v>
      </c>
      <c r="F2012">
        <v>270000</v>
      </c>
    </row>
    <row r="2013" spans="1:6" x14ac:dyDescent="0.35">
      <c r="A2013">
        <v>1984</v>
      </c>
      <c r="B2013">
        <v>254500.50139970146</v>
      </c>
      <c r="C2013">
        <v>-104500.50139970146</v>
      </c>
      <c r="E2013">
        <v>25.085367395978249</v>
      </c>
      <c r="F2013">
        <v>270000</v>
      </c>
    </row>
    <row r="2014" spans="1:6" x14ac:dyDescent="0.35">
      <c r="A2014">
        <v>1985</v>
      </c>
      <c r="B2014">
        <v>304608.856592817</v>
      </c>
      <c r="C2014">
        <v>-224608.856592817</v>
      </c>
      <c r="E2014">
        <v>25.098014417604656</v>
      </c>
      <c r="F2014">
        <v>270000</v>
      </c>
    </row>
    <row r="2015" spans="1:6" x14ac:dyDescent="0.35">
      <c r="A2015">
        <v>1986</v>
      </c>
      <c r="B2015">
        <v>416969.31789564085</v>
      </c>
      <c r="C2015">
        <v>-36969.317895640852</v>
      </c>
      <c r="E2015">
        <v>25.110661439231063</v>
      </c>
      <c r="F2015">
        <v>270000</v>
      </c>
    </row>
    <row r="2016" spans="1:6" x14ac:dyDescent="0.35">
      <c r="A2016">
        <v>1987</v>
      </c>
      <c r="B2016">
        <v>517186.0282818717</v>
      </c>
      <c r="C2016">
        <v>82813.971718128305</v>
      </c>
      <c r="E2016">
        <v>25.123308460857469</v>
      </c>
      <c r="F2016">
        <v>270000</v>
      </c>
    </row>
    <row r="2017" spans="1:6" x14ac:dyDescent="0.35">
      <c r="A2017">
        <v>1988</v>
      </c>
      <c r="B2017">
        <v>198320.27074828953</v>
      </c>
      <c r="C2017">
        <v>-88320.270748289535</v>
      </c>
      <c r="E2017">
        <v>25.135955482483876</v>
      </c>
      <c r="F2017">
        <v>270000</v>
      </c>
    </row>
    <row r="2018" spans="1:6" x14ac:dyDescent="0.35">
      <c r="A2018">
        <v>1989</v>
      </c>
      <c r="B2018">
        <v>136568.97292638151</v>
      </c>
      <c r="C2018">
        <v>113431.02707361849</v>
      </c>
      <c r="E2018">
        <v>25.148602504110283</v>
      </c>
      <c r="F2018">
        <v>270000</v>
      </c>
    </row>
    <row r="2019" spans="1:6" x14ac:dyDescent="0.35">
      <c r="A2019">
        <v>1990</v>
      </c>
      <c r="B2019">
        <v>632946.73984134151</v>
      </c>
      <c r="C2019">
        <v>17053.260158658493</v>
      </c>
      <c r="E2019">
        <v>25.161249525736689</v>
      </c>
      <c r="F2019">
        <v>270000</v>
      </c>
    </row>
    <row r="2020" spans="1:6" x14ac:dyDescent="0.35">
      <c r="A2020">
        <v>1991</v>
      </c>
      <c r="B2020">
        <v>361153.39977172669</v>
      </c>
      <c r="C2020">
        <v>-146153.39977172669</v>
      </c>
      <c r="E2020">
        <v>25.173896547363096</v>
      </c>
      <c r="F2020">
        <v>270000</v>
      </c>
    </row>
    <row r="2021" spans="1:6" x14ac:dyDescent="0.35">
      <c r="A2021">
        <v>1992</v>
      </c>
      <c r="B2021">
        <v>353502.83669427317</v>
      </c>
      <c r="C2021">
        <v>26497.163305726834</v>
      </c>
      <c r="E2021">
        <v>25.186543568989503</v>
      </c>
      <c r="F2021">
        <v>270000</v>
      </c>
    </row>
    <row r="2022" spans="1:6" x14ac:dyDescent="0.35">
      <c r="A2022">
        <v>1993</v>
      </c>
      <c r="B2022">
        <v>577616.57175409119</v>
      </c>
      <c r="C2022">
        <v>-227616.57175409119</v>
      </c>
      <c r="E2022">
        <v>25.19919059061591</v>
      </c>
      <c r="F2022">
        <v>270000</v>
      </c>
    </row>
    <row r="2023" spans="1:6" x14ac:dyDescent="0.35">
      <c r="A2023">
        <v>1994</v>
      </c>
      <c r="B2023">
        <v>911256.46472775354</v>
      </c>
      <c r="C2023">
        <v>-361256.46472775354</v>
      </c>
      <c r="E2023">
        <v>25.211837612242316</v>
      </c>
      <c r="F2023">
        <v>270000</v>
      </c>
    </row>
    <row r="2024" spans="1:6" x14ac:dyDescent="0.35">
      <c r="A2024">
        <v>1995</v>
      </c>
      <c r="B2024">
        <v>2056851.8701444094</v>
      </c>
      <c r="C2024">
        <v>-5851.8701444093604</v>
      </c>
      <c r="E2024">
        <v>25.224484633868723</v>
      </c>
      <c r="F2024">
        <v>270000</v>
      </c>
    </row>
    <row r="2025" spans="1:6" x14ac:dyDescent="0.35">
      <c r="A2025">
        <v>1996</v>
      </c>
      <c r="B2025">
        <v>480273.12090967945</v>
      </c>
      <c r="C2025">
        <v>-268273.12090967945</v>
      </c>
      <c r="E2025">
        <v>25.23713165549513</v>
      </c>
      <c r="F2025">
        <v>270000</v>
      </c>
    </row>
    <row r="2026" spans="1:6" x14ac:dyDescent="0.35">
      <c r="A2026">
        <v>1997</v>
      </c>
      <c r="B2026">
        <v>695521.91780038457</v>
      </c>
      <c r="C2026">
        <v>-474521.91780038457</v>
      </c>
      <c r="E2026">
        <v>25.249778677121537</v>
      </c>
      <c r="F2026">
        <v>270000</v>
      </c>
    </row>
    <row r="2027" spans="1:6" x14ac:dyDescent="0.35">
      <c r="A2027">
        <v>1998</v>
      </c>
      <c r="B2027">
        <v>641163.2497864617</v>
      </c>
      <c r="C2027">
        <v>-376163.2497864617</v>
      </c>
      <c r="E2027">
        <v>25.262425698747947</v>
      </c>
      <c r="F2027">
        <v>270000</v>
      </c>
    </row>
    <row r="2028" spans="1:6" x14ac:dyDescent="0.35">
      <c r="A2028">
        <v>1999</v>
      </c>
      <c r="B2028">
        <v>802417.69119074172</v>
      </c>
      <c r="C2028">
        <v>-403417.69119074172</v>
      </c>
      <c r="E2028">
        <v>25.275072720374354</v>
      </c>
      <c r="F2028">
        <v>270000</v>
      </c>
    </row>
    <row r="2029" spans="1:6" x14ac:dyDescent="0.35">
      <c r="A2029">
        <v>2000</v>
      </c>
      <c r="B2029">
        <v>533660.2888502751</v>
      </c>
      <c r="C2029">
        <v>-358660.2888502751</v>
      </c>
      <c r="E2029">
        <v>25.28771974200076</v>
      </c>
      <c r="F2029">
        <v>270000</v>
      </c>
    </row>
    <row r="2030" spans="1:6" x14ac:dyDescent="0.35">
      <c r="A2030">
        <v>2001</v>
      </c>
      <c r="B2030">
        <v>694492.00628514844</v>
      </c>
      <c r="C2030">
        <v>-283492.00628514844</v>
      </c>
      <c r="E2030">
        <v>25.300366763627167</v>
      </c>
      <c r="F2030">
        <v>270000</v>
      </c>
    </row>
    <row r="2031" spans="1:6" x14ac:dyDescent="0.35">
      <c r="A2031">
        <v>2002</v>
      </c>
      <c r="B2031">
        <v>694428.98021789128</v>
      </c>
      <c r="C2031">
        <v>-329428.98021789128</v>
      </c>
      <c r="E2031">
        <v>25.313013785253574</v>
      </c>
      <c r="F2031">
        <v>270000</v>
      </c>
    </row>
    <row r="2032" spans="1:6" x14ac:dyDescent="0.35">
      <c r="A2032">
        <v>2003</v>
      </c>
      <c r="B2032">
        <v>1728878.2994233826</v>
      </c>
      <c r="C2032">
        <v>-753878.29942338262</v>
      </c>
      <c r="E2032">
        <v>25.325660806879981</v>
      </c>
      <c r="F2032">
        <v>270000</v>
      </c>
    </row>
    <row r="2033" spans="1:6" x14ac:dyDescent="0.35">
      <c r="A2033">
        <v>2004</v>
      </c>
      <c r="B2033">
        <v>909920.65212692833</v>
      </c>
      <c r="C2033">
        <v>-410920.65212692833</v>
      </c>
      <c r="E2033">
        <v>25.338307828506387</v>
      </c>
      <c r="F2033">
        <v>270000</v>
      </c>
    </row>
    <row r="2034" spans="1:6" x14ac:dyDescent="0.35">
      <c r="A2034">
        <v>2005</v>
      </c>
      <c r="B2034">
        <v>235070.49993315293</v>
      </c>
      <c r="C2034">
        <v>-35070.499933152925</v>
      </c>
      <c r="E2034">
        <v>25.350954850132794</v>
      </c>
      <c r="F2034">
        <v>270000</v>
      </c>
    </row>
    <row r="2035" spans="1:6" x14ac:dyDescent="0.35">
      <c r="A2035">
        <v>2006</v>
      </c>
      <c r="B2035">
        <v>-72865.881775495596</v>
      </c>
      <c r="C2035">
        <v>222865.8817754956</v>
      </c>
      <c r="E2035">
        <v>25.363601871759201</v>
      </c>
      <c r="F2035">
        <v>270000</v>
      </c>
    </row>
    <row r="2036" spans="1:6" x14ac:dyDescent="0.35">
      <c r="A2036">
        <v>2007</v>
      </c>
      <c r="B2036">
        <v>576159.32164410013</v>
      </c>
      <c r="C2036">
        <v>73840.678355899872</v>
      </c>
      <c r="E2036">
        <v>25.376248893385608</v>
      </c>
      <c r="F2036">
        <v>270000</v>
      </c>
    </row>
    <row r="2037" spans="1:6" x14ac:dyDescent="0.35">
      <c r="A2037">
        <v>2008</v>
      </c>
      <c r="B2037">
        <v>633189.61485967343</v>
      </c>
      <c r="C2037">
        <v>-82189.614859673427</v>
      </c>
      <c r="E2037">
        <v>25.388895915012014</v>
      </c>
      <c r="F2037">
        <v>270000</v>
      </c>
    </row>
    <row r="2038" spans="1:6" x14ac:dyDescent="0.35">
      <c r="A2038">
        <v>2009</v>
      </c>
      <c r="B2038">
        <v>1498491.0545650993</v>
      </c>
      <c r="C2038">
        <v>-1048491.0545650993</v>
      </c>
      <c r="E2038">
        <v>25.401542936638421</v>
      </c>
      <c r="F2038">
        <v>270000</v>
      </c>
    </row>
    <row r="2039" spans="1:6" x14ac:dyDescent="0.35">
      <c r="A2039">
        <v>2010</v>
      </c>
      <c r="B2039">
        <v>406039.94207070721</v>
      </c>
      <c r="C2039">
        <v>-15039.942070707213</v>
      </c>
      <c r="E2039">
        <v>25.414189958264828</v>
      </c>
      <c r="F2039">
        <v>270000</v>
      </c>
    </row>
    <row r="2040" spans="1:6" x14ac:dyDescent="0.35">
      <c r="A2040">
        <v>2011</v>
      </c>
      <c r="B2040">
        <v>194677.14547331189</v>
      </c>
      <c r="C2040">
        <v>-24677.145473311888</v>
      </c>
      <c r="E2040">
        <v>25.426836979891235</v>
      </c>
      <c r="F2040">
        <v>270000</v>
      </c>
    </row>
    <row r="2041" spans="1:6" x14ac:dyDescent="0.35">
      <c r="A2041">
        <v>2012</v>
      </c>
      <c r="B2041">
        <v>525686.65392348659</v>
      </c>
      <c r="C2041">
        <v>-275686.65392348659</v>
      </c>
      <c r="E2041">
        <v>25.439484001517641</v>
      </c>
      <c r="F2041">
        <v>270000</v>
      </c>
    </row>
    <row r="2042" spans="1:6" x14ac:dyDescent="0.35">
      <c r="A2042">
        <v>2013</v>
      </c>
      <c r="B2042">
        <v>514635.84058938711</v>
      </c>
      <c r="C2042">
        <v>185364.15941061289</v>
      </c>
      <c r="E2042">
        <v>25.452131023144052</v>
      </c>
      <c r="F2042">
        <v>270000</v>
      </c>
    </row>
    <row r="2043" spans="1:6" x14ac:dyDescent="0.35">
      <c r="A2043">
        <v>2014</v>
      </c>
      <c r="B2043">
        <v>629789.36460302747</v>
      </c>
      <c r="C2043">
        <v>70210.635396972531</v>
      </c>
      <c r="E2043">
        <v>25.464778044770458</v>
      </c>
      <c r="F2043">
        <v>270000</v>
      </c>
    </row>
    <row r="2044" spans="1:6" x14ac:dyDescent="0.35">
      <c r="A2044">
        <v>2015</v>
      </c>
      <c r="B2044">
        <v>1386130.5932622757</v>
      </c>
      <c r="C2044">
        <v>-1136130.5932622757</v>
      </c>
      <c r="E2044">
        <v>25.477425066396865</v>
      </c>
      <c r="F2044">
        <v>270000</v>
      </c>
    </row>
    <row r="2045" spans="1:6" x14ac:dyDescent="0.35">
      <c r="A2045">
        <v>2016</v>
      </c>
      <c r="B2045">
        <v>141897.16507854569</v>
      </c>
      <c r="C2045">
        <v>198102.83492145431</v>
      </c>
      <c r="E2045">
        <v>25.490072088023272</v>
      </c>
      <c r="F2045">
        <v>270000</v>
      </c>
    </row>
    <row r="2046" spans="1:6" x14ac:dyDescent="0.35">
      <c r="A2046">
        <v>2017</v>
      </c>
      <c r="B2046">
        <v>197105.8956566304</v>
      </c>
      <c r="C2046">
        <v>2894.1043433696032</v>
      </c>
      <c r="E2046">
        <v>25.502719109649679</v>
      </c>
      <c r="F2046">
        <v>270000</v>
      </c>
    </row>
    <row r="2047" spans="1:6" x14ac:dyDescent="0.35">
      <c r="A2047">
        <v>2018</v>
      </c>
      <c r="B2047">
        <v>576341.47790784901</v>
      </c>
      <c r="C2047">
        <v>223658.52209215099</v>
      </c>
      <c r="E2047">
        <v>25.515366131276085</v>
      </c>
      <c r="F2047">
        <v>270000</v>
      </c>
    </row>
    <row r="2048" spans="1:6" x14ac:dyDescent="0.35">
      <c r="A2048">
        <v>2019</v>
      </c>
      <c r="B2048">
        <v>85959.809445465682</v>
      </c>
      <c r="C2048">
        <v>29039.190554534318</v>
      </c>
      <c r="E2048">
        <v>25.528013152902492</v>
      </c>
      <c r="F2048">
        <v>270000</v>
      </c>
    </row>
    <row r="2049" spans="1:6" x14ac:dyDescent="0.35">
      <c r="A2049">
        <v>2020</v>
      </c>
      <c r="B2049">
        <v>193462.77038165252</v>
      </c>
      <c r="C2049">
        <v>-24462.770381652517</v>
      </c>
      <c r="E2049">
        <v>25.540660174528899</v>
      </c>
      <c r="F2049">
        <v>270000</v>
      </c>
    </row>
    <row r="2050" spans="1:6" x14ac:dyDescent="0.35">
      <c r="A2050">
        <v>2021</v>
      </c>
      <c r="B2050">
        <v>515971.65319021232</v>
      </c>
      <c r="C2050">
        <v>-165971.65319021232</v>
      </c>
      <c r="E2050">
        <v>25.553307196155306</v>
      </c>
      <c r="F2050">
        <v>270000</v>
      </c>
    </row>
    <row r="2051" spans="1:6" x14ac:dyDescent="0.35">
      <c r="A2051">
        <v>2022</v>
      </c>
      <c r="B2051">
        <v>-342837.65920762171</v>
      </c>
      <c r="C2051">
        <v>388794.65920762171</v>
      </c>
      <c r="E2051">
        <v>25.565954217781712</v>
      </c>
      <c r="F2051">
        <v>270000</v>
      </c>
    </row>
    <row r="2052" spans="1:6" x14ac:dyDescent="0.35">
      <c r="A2052">
        <v>2023</v>
      </c>
      <c r="B2052">
        <v>29779.578794053989</v>
      </c>
      <c r="C2052">
        <v>90220.421205946011</v>
      </c>
      <c r="E2052">
        <v>25.578601239408119</v>
      </c>
      <c r="F2052">
        <v>270000</v>
      </c>
    </row>
    <row r="2053" spans="1:6" x14ac:dyDescent="0.35">
      <c r="A2053">
        <v>2024</v>
      </c>
      <c r="B2053">
        <v>-342837.65920762171</v>
      </c>
      <c r="C2053">
        <v>388794.65920762171</v>
      </c>
      <c r="E2053">
        <v>25.591248261034526</v>
      </c>
      <c r="F2053">
        <v>270000</v>
      </c>
    </row>
    <row r="2054" spans="1:6" x14ac:dyDescent="0.35">
      <c r="A2054">
        <v>2025</v>
      </c>
      <c r="B2054">
        <v>414540.56771232234</v>
      </c>
      <c r="C2054">
        <v>-164540.56771232234</v>
      </c>
      <c r="E2054">
        <v>25.603895282660933</v>
      </c>
      <c r="F2054">
        <v>270000</v>
      </c>
    </row>
    <row r="2055" spans="1:6" x14ac:dyDescent="0.35">
      <c r="A2055">
        <v>2026</v>
      </c>
      <c r="B2055">
        <v>87174.184537125053</v>
      </c>
      <c r="C2055">
        <v>152825.81546287495</v>
      </c>
      <c r="E2055">
        <v>25.616542304287339</v>
      </c>
      <c r="F2055">
        <v>270000</v>
      </c>
    </row>
    <row r="2056" spans="1:6" x14ac:dyDescent="0.35">
      <c r="A2056">
        <v>2027</v>
      </c>
      <c r="B2056">
        <v>468734.4450263069</v>
      </c>
      <c r="C2056">
        <v>-118734.4450263069</v>
      </c>
      <c r="E2056">
        <v>25.62918932591375</v>
      </c>
      <c r="F2056">
        <v>270000</v>
      </c>
    </row>
    <row r="2057" spans="1:6" x14ac:dyDescent="0.35">
      <c r="A2057">
        <v>2028</v>
      </c>
      <c r="B2057">
        <v>249643.00103306444</v>
      </c>
      <c r="C2057">
        <v>-9643.0010330644436</v>
      </c>
      <c r="E2057">
        <v>25.641836347540156</v>
      </c>
      <c r="F2057">
        <v>270000</v>
      </c>
    </row>
    <row r="2058" spans="1:6" x14ac:dyDescent="0.35">
      <c r="A2058">
        <v>2029</v>
      </c>
      <c r="B2058">
        <v>302180.10640949849</v>
      </c>
      <c r="C2058">
        <v>57819.89359050151</v>
      </c>
      <c r="E2058">
        <v>25.654483369166563</v>
      </c>
      <c r="F2058">
        <v>270000</v>
      </c>
    </row>
    <row r="2059" spans="1:6" x14ac:dyDescent="0.35">
      <c r="A2059">
        <v>2030</v>
      </c>
      <c r="B2059">
        <v>252071.75121638295</v>
      </c>
      <c r="C2059">
        <v>17928.248783617048</v>
      </c>
      <c r="E2059">
        <v>25.66713039079297</v>
      </c>
      <c r="F2059">
        <v>270000</v>
      </c>
    </row>
    <row r="2060" spans="1:6" x14ac:dyDescent="0.35">
      <c r="A2060">
        <v>2031</v>
      </c>
      <c r="B2060">
        <v>238713.6252081308</v>
      </c>
      <c r="C2060">
        <v>-38713.625208130805</v>
      </c>
      <c r="E2060">
        <v>25.679777412419377</v>
      </c>
      <c r="F2060">
        <v>270000</v>
      </c>
    </row>
    <row r="2061" spans="1:6" x14ac:dyDescent="0.35">
      <c r="A2061">
        <v>2032</v>
      </c>
      <c r="B2061">
        <v>302180.10640949849</v>
      </c>
      <c r="C2061">
        <v>113819.89359050151</v>
      </c>
      <c r="E2061">
        <v>25.692424434045783</v>
      </c>
      <c r="F2061">
        <v>270000</v>
      </c>
    </row>
    <row r="2062" spans="1:6" x14ac:dyDescent="0.35">
      <c r="A2062">
        <v>2033</v>
      </c>
      <c r="B2062">
        <v>352288.4616026138</v>
      </c>
      <c r="C2062">
        <v>-162288.4616026138</v>
      </c>
      <c r="E2062">
        <v>25.70507145567219</v>
      </c>
      <c r="F2062">
        <v>272000</v>
      </c>
    </row>
    <row r="2063" spans="1:6" x14ac:dyDescent="0.35">
      <c r="A2063">
        <v>2034</v>
      </c>
      <c r="B2063">
        <v>355931.58687759168</v>
      </c>
      <c r="C2063">
        <v>-55931.586877591675</v>
      </c>
      <c r="E2063">
        <v>25.717718477298597</v>
      </c>
      <c r="F2063">
        <v>272000</v>
      </c>
    </row>
    <row r="2064" spans="1:6" x14ac:dyDescent="0.35">
      <c r="A2064">
        <v>2035</v>
      </c>
      <c r="B2064">
        <v>299994.23124451167</v>
      </c>
      <c r="C2064">
        <v>-29994.23124451167</v>
      </c>
      <c r="E2064">
        <v>25.730365498925003</v>
      </c>
      <c r="F2064">
        <v>275000</v>
      </c>
    </row>
    <row r="2065" spans="1:6" x14ac:dyDescent="0.35">
      <c r="A2065">
        <v>2036</v>
      </c>
      <c r="B2065">
        <v>308859.16941362456</v>
      </c>
      <c r="C2065">
        <v>-113859.16941362456</v>
      </c>
      <c r="E2065">
        <v>25.74301252055141</v>
      </c>
      <c r="F2065">
        <v>275000</v>
      </c>
    </row>
    <row r="2066" spans="1:6" x14ac:dyDescent="0.35">
      <c r="A2066">
        <v>2037</v>
      </c>
      <c r="B2066">
        <v>304973.16912031476</v>
      </c>
      <c r="C2066">
        <v>-84973.169120314764</v>
      </c>
      <c r="E2066">
        <v>25.755659542177817</v>
      </c>
      <c r="F2066">
        <v>275000</v>
      </c>
    </row>
    <row r="2067" spans="1:6" x14ac:dyDescent="0.35">
      <c r="A2067">
        <v>2038</v>
      </c>
      <c r="B2067">
        <v>250857.37612472358</v>
      </c>
      <c r="C2067">
        <v>-120857.37612472358</v>
      </c>
      <c r="E2067">
        <v>25.768306563804224</v>
      </c>
      <c r="F2067">
        <v>275000</v>
      </c>
    </row>
    <row r="2068" spans="1:6" x14ac:dyDescent="0.35">
      <c r="A2068">
        <v>2039</v>
      </c>
      <c r="B2068">
        <v>288821.98040124634</v>
      </c>
      <c r="C2068">
        <v>161178.01959875366</v>
      </c>
      <c r="E2068">
        <v>25.78095358543063</v>
      </c>
      <c r="F2068">
        <v>275000</v>
      </c>
    </row>
    <row r="2069" spans="1:6" x14ac:dyDescent="0.35">
      <c r="A2069">
        <v>2040</v>
      </c>
      <c r="B2069">
        <v>198320.27074828953</v>
      </c>
      <c r="C2069">
        <v>-83321.270748289535</v>
      </c>
      <c r="E2069">
        <v>25.793600607057037</v>
      </c>
      <c r="F2069">
        <v>275000</v>
      </c>
    </row>
    <row r="2070" spans="1:6" x14ac:dyDescent="0.35">
      <c r="A2070">
        <v>2041</v>
      </c>
      <c r="B2070">
        <v>198320.27074828953</v>
      </c>
      <c r="C2070">
        <v>-58320.270748289535</v>
      </c>
      <c r="E2070">
        <v>25.806247628683444</v>
      </c>
      <c r="F2070">
        <v>275000</v>
      </c>
    </row>
    <row r="2071" spans="1:6" x14ac:dyDescent="0.35">
      <c r="A2071">
        <v>2042</v>
      </c>
      <c r="B2071">
        <v>566080.0083833281</v>
      </c>
      <c r="C2071">
        <v>-66080.008383328095</v>
      </c>
      <c r="E2071">
        <v>25.818894650309854</v>
      </c>
      <c r="F2071">
        <v>275000</v>
      </c>
    </row>
    <row r="2072" spans="1:6" x14ac:dyDescent="0.35">
      <c r="A2072">
        <v>2043</v>
      </c>
      <c r="B2072">
        <v>410654.56741901254</v>
      </c>
      <c r="C2072">
        <v>39345.432580987457</v>
      </c>
      <c r="E2072">
        <v>25.831541671936261</v>
      </c>
      <c r="F2072">
        <v>275000</v>
      </c>
    </row>
    <row r="2073" spans="1:6" x14ac:dyDescent="0.35">
      <c r="A2073">
        <v>2044</v>
      </c>
      <c r="B2073">
        <v>409683.06734568509</v>
      </c>
      <c r="C2073">
        <v>150316.93265431491</v>
      </c>
      <c r="E2073">
        <v>25.844188693562668</v>
      </c>
      <c r="F2073">
        <v>275000</v>
      </c>
    </row>
    <row r="2074" spans="1:6" x14ac:dyDescent="0.35">
      <c r="A2074">
        <v>2045</v>
      </c>
      <c r="B2074">
        <v>247214.2508497457</v>
      </c>
      <c r="C2074">
        <v>-132215.2508497457</v>
      </c>
      <c r="E2074">
        <v>25.856835715189074</v>
      </c>
      <c r="F2074">
        <v>275000</v>
      </c>
    </row>
    <row r="2075" spans="1:6" x14ac:dyDescent="0.35">
      <c r="A2075">
        <v>2046</v>
      </c>
      <c r="B2075">
        <v>1068479.2108203529</v>
      </c>
      <c r="C2075">
        <v>-958479.21082035289</v>
      </c>
      <c r="E2075">
        <v>25.869482736815481</v>
      </c>
      <c r="F2075">
        <v>275000</v>
      </c>
    </row>
    <row r="2076" spans="1:6" x14ac:dyDescent="0.35">
      <c r="A2076">
        <v>2047</v>
      </c>
      <c r="B2076">
        <v>632582.42731384374</v>
      </c>
      <c r="C2076">
        <v>-242582.42731384374</v>
      </c>
      <c r="E2076">
        <v>25.882129758441888</v>
      </c>
      <c r="F2076">
        <v>275000</v>
      </c>
    </row>
    <row r="2077" spans="1:6" x14ac:dyDescent="0.35">
      <c r="A2077">
        <v>2048</v>
      </c>
      <c r="B2077">
        <v>200749.02093160828</v>
      </c>
      <c r="C2077">
        <v>-75749.020931608276</v>
      </c>
      <c r="E2077">
        <v>25.894776780068295</v>
      </c>
      <c r="F2077">
        <v>275000</v>
      </c>
    </row>
    <row r="2078" spans="1:6" x14ac:dyDescent="0.35">
      <c r="A2078">
        <v>2049</v>
      </c>
      <c r="B2078">
        <v>133517.97694609663</v>
      </c>
      <c r="C2078">
        <v>116482.02305390337</v>
      </c>
      <c r="E2078">
        <v>25.907423801694701</v>
      </c>
      <c r="F2078">
        <v>275000</v>
      </c>
    </row>
    <row r="2079" spans="1:6" x14ac:dyDescent="0.35">
      <c r="A2079">
        <v>2050</v>
      </c>
      <c r="B2079">
        <v>139711.2899135591</v>
      </c>
      <c r="C2079">
        <v>167288.7100864409</v>
      </c>
      <c r="E2079">
        <v>25.920070823321108</v>
      </c>
      <c r="F2079">
        <v>275000</v>
      </c>
    </row>
    <row r="2080" spans="1:6" x14ac:dyDescent="0.35">
      <c r="A2080">
        <v>2051</v>
      </c>
      <c r="B2080">
        <v>625296.17676388798</v>
      </c>
      <c r="C2080">
        <v>174703.82323611202</v>
      </c>
      <c r="E2080">
        <v>25.932717844947515</v>
      </c>
      <c r="F2080">
        <v>275000</v>
      </c>
    </row>
    <row r="2081" spans="1:6" x14ac:dyDescent="0.35">
      <c r="A2081">
        <v>2052</v>
      </c>
      <c r="B2081">
        <v>243814.00059309974</v>
      </c>
      <c r="C2081">
        <v>206185.99940690026</v>
      </c>
      <c r="E2081">
        <v>25.945364866573922</v>
      </c>
      <c r="F2081">
        <v>275000</v>
      </c>
    </row>
    <row r="2082" spans="1:6" x14ac:dyDescent="0.35">
      <c r="A2082">
        <v>2053</v>
      </c>
      <c r="B2082">
        <v>-17900.026215743041</v>
      </c>
      <c r="C2082">
        <v>177900.02621574304</v>
      </c>
      <c r="E2082">
        <v>25.958011888200328</v>
      </c>
      <c r="F2082">
        <v>275000</v>
      </c>
    </row>
    <row r="2083" spans="1:6" x14ac:dyDescent="0.35">
      <c r="A2083">
        <v>2054</v>
      </c>
      <c r="B2083">
        <v>-131474.86261022615</v>
      </c>
      <c r="C2083">
        <v>266474.86261022615</v>
      </c>
      <c r="E2083">
        <v>25.970658909826735</v>
      </c>
      <c r="F2083">
        <v>275000</v>
      </c>
    </row>
    <row r="2084" spans="1:6" x14ac:dyDescent="0.35">
      <c r="A2084">
        <v>2055</v>
      </c>
      <c r="B2084">
        <v>297565.48106119316</v>
      </c>
      <c r="C2084">
        <v>152434.51893880684</v>
      </c>
      <c r="E2084">
        <v>25.983305931453142</v>
      </c>
      <c r="F2084">
        <v>275000</v>
      </c>
    </row>
    <row r="2085" spans="1:6" x14ac:dyDescent="0.35">
      <c r="A2085">
        <v>2056</v>
      </c>
      <c r="B2085">
        <v>360789.08724422893</v>
      </c>
      <c r="C2085">
        <v>-100789.08724422893</v>
      </c>
      <c r="E2085">
        <v>25.995952953079549</v>
      </c>
      <c r="F2085">
        <v>275000</v>
      </c>
    </row>
    <row r="2086" spans="1:6" x14ac:dyDescent="0.35">
      <c r="A2086">
        <v>2057</v>
      </c>
      <c r="B2086">
        <v>410897.44243734446</v>
      </c>
      <c r="C2086">
        <v>64102.557562655536</v>
      </c>
      <c r="E2086">
        <v>26.008599974705959</v>
      </c>
      <c r="F2086">
        <v>275000</v>
      </c>
    </row>
    <row r="2087" spans="1:6" x14ac:dyDescent="0.35">
      <c r="A2087">
        <v>2058</v>
      </c>
      <c r="B2087">
        <v>291857.91813039454</v>
      </c>
      <c r="C2087">
        <v>78142.081869605463</v>
      </c>
      <c r="E2087">
        <v>26.021246996332366</v>
      </c>
      <c r="F2087">
        <v>275000</v>
      </c>
    </row>
    <row r="2088" spans="1:6" x14ac:dyDescent="0.35">
      <c r="A2088">
        <v>2059</v>
      </c>
      <c r="B2088">
        <v>90210.122266273247</v>
      </c>
      <c r="C2088">
        <v>14789.877733726753</v>
      </c>
      <c r="E2088">
        <v>26.033894017958772</v>
      </c>
      <c r="F2088">
        <v>275000</v>
      </c>
    </row>
    <row r="2089" spans="1:6" x14ac:dyDescent="0.35">
      <c r="A2089">
        <v>2060</v>
      </c>
      <c r="B2089">
        <v>465863.29799709679</v>
      </c>
      <c r="C2089">
        <v>34136.702002903214</v>
      </c>
      <c r="E2089">
        <v>26.046541039585179</v>
      </c>
      <c r="F2089">
        <v>275000</v>
      </c>
    </row>
    <row r="2090" spans="1:6" x14ac:dyDescent="0.35">
      <c r="A2090">
        <v>2061</v>
      </c>
      <c r="B2090">
        <v>195891.52056497103</v>
      </c>
      <c r="C2090">
        <v>59107.479435028974</v>
      </c>
      <c r="E2090">
        <v>26.059188061211586</v>
      </c>
      <c r="F2090">
        <v>275000</v>
      </c>
    </row>
    <row r="2091" spans="1:6" x14ac:dyDescent="0.35">
      <c r="A2091">
        <v>2062</v>
      </c>
      <c r="B2091">
        <v>-177940.09252836381</v>
      </c>
      <c r="C2091">
        <v>242940.09252836381</v>
      </c>
      <c r="E2091">
        <v>26.071835082837993</v>
      </c>
      <c r="F2091">
        <v>275000</v>
      </c>
    </row>
    <row r="2092" spans="1:6" x14ac:dyDescent="0.35">
      <c r="A2092">
        <v>2063</v>
      </c>
      <c r="B2092">
        <v>-236549.07336309412</v>
      </c>
      <c r="C2092">
        <v>296549.07336309412</v>
      </c>
      <c r="E2092">
        <v>26.084482104464399</v>
      </c>
      <c r="F2092">
        <v>275000</v>
      </c>
    </row>
    <row r="2093" spans="1:6" x14ac:dyDescent="0.35">
      <c r="A2093">
        <v>2064</v>
      </c>
      <c r="B2093">
        <v>-72865.881775495596</v>
      </c>
      <c r="C2093">
        <v>157865.8817754956</v>
      </c>
      <c r="E2093">
        <v>26.097129126090806</v>
      </c>
      <c r="F2093">
        <v>275000</v>
      </c>
    </row>
    <row r="2094" spans="1:6" x14ac:dyDescent="0.35">
      <c r="A2094">
        <v>2065</v>
      </c>
      <c r="B2094">
        <v>248428.62594140507</v>
      </c>
      <c r="C2094">
        <v>16571.374058594927</v>
      </c>
      <c r="E2094">
        <v>26.109776147717213</v>
      </c>
      <c r="F2094">
        <v>275000</v>
      </c>
    </row>
    <row r="2095" spans="1:6" x14ac:dyDescent="0.35">
      <c r="A2095">
        <v>2066</v>
      </c>
      <c r="B2095">
        <v>197105.8956566304</v>
      </c>
      <c r="C2095">
        <v>-57105.895656630397</v>
      </c>
      <c r="E2095">
        <v>26.12242316934362</v>
      </c>
      <c r="F2095">
        <v>275000</v>
      </c>
    </row>
    <row r="2096" spans="1:6" x14ac:dyDescent="0.35">
      <c r="A2096">
        <v>2067</v>
      </c>
      <c r="B2096">
        <v>1830107.7505611042</v>
      </c>
      <c r="C2096">
        <v>-1364107.7505611042</v>
      </c>
      <c r="E2096">
        <v>26.135070190970026</v>
      </c>
      <c r="F2096">
        <v>275000</v>
      </c>
    </row>
    <row r="2097" spans="1:6" x14ac:dyDescent="0.35">
      <c r="A2097">
        <v>2068</v>
      </c>
      <c r="B2097">
        <v>303880.23153782147</v>
      </c>
      <c r="C2097">
        <v>-93880.23153782147</v>
      </c>
      <c r="E2097">
        <v>26.147717212596433</v>
      </c>
      <c r="F2097">
        <v>275000</v>
      </c>
    </row>
    <row r="2098" spans="1:6" x14ac:dyDescent="0.35">
      <c r="A2098">
        <v>2069</v>
      </c>
      <c r="B2098">
        <v>409561.62983651925</v>
      </c>
      <c r="C2098">
        <v>-89561.629836519249</v>
      </c>
      <c r="E2098">
        <v>26.16036423422284</v>
      </c>
      <c r="F2098">
        <v>275000</v>
      </c>
    </row>
    <row r="2099" spans="1:6" x14ac:dyDescent="0.35">
      <c r="A2099">
        <v>2070</v>
      </c>
      <c r="B2099">
        <v>140925.66500521847</v>
      </c>
      <c r="C2099">
        <v>-25926.66500521847</v>
      </c>
      <c r="E2099">
        <v>26.173011255849246</v>
      </c>
      <c r="F2099">
        <v>275000</v>
      </c>
    </row>
    <row r="2100" spans="1:6" x14ac:dyDescent="0.35">
      <c r="A2100">
        <v>2071</v>
      </c>
      <c r="B2100">
        <v>197348.77067496232</v>
      </c>
      <c r="C2100">
        <v>-47348.770674962318</v>
      </c>
      <c r="E2100">
        <v>26.185658277475653</v>
      </c>
      <c r="F2100">
        <v>275000</v>
      </c>
    </row>
    <row r="2101" spans="1:6" x14ac:dyDescent="0.35">
      <c r="A2101">
        <v>2072</v>
      </c>
      <c r="B2101">
        <v>-22757.526582380058</v>
      </c>
      <c r="C2101">
        <v>90257.526582380058</v>
      </c>
      <c r="E2101">
        <v>26.198305299102064</v>
      </c>
      <c r="F2101">
        <v>275000</v>
      </c>
    </row>
    <row r="2102" spans="1:6" x14ac:dyDescent="0.35">
      <c r="A2102">
        <v>2073</v>
      </c>
      <c r="B2102">
        <v>195891.52056497103</v>
      </c>
      <c r="C2102">
        <v>79108.479435028974</v>
      </c>
      <c r="E2102">
        <v>26.21095232072847</v>
      </c>
      <c r="F2102">
        <v>275000</v>
      </c>
    </row>
    <row r="2103" spans="1:6" x14ac:dyDescent="0.35">
      <c r="A2103">
        <v>2074</v>
      </c>
      <c r="B2103">
        <v>241142.37539144931</v>
      </c>
      <c r="C2103">
        <v>208857.62460855069</v>
      </c>
      <c r="E2103">
        <v>26.223599342354877</v>
      </c>
      <c r="F2103">
        <v>275000</v>
      </c>
    </row>
    <row r="2104" spans="1:6" x14ac:dyDescent="0.35">
      <c r="A2104">
        <v>2075</v>
      </c>
      <c r="B2104">
        <v>33422.704069031868</v>
      </c>
      <c r="C2104">
        <v>151577.29593096813</v>
      </c>
      <c r="E2104">
        <v>26.236246363981284</v>
      </c>
      <c r="F2104">
        <v>275000</v>
      </c>
    </row>
    <row r="2105" spans="1:6" x14ac:dyDescent="0.35">
      <c r="A2105">
        <v>2076</v>
      </c>
      <c r="B2105">
        <v>139711.2899135591</v>
      </c>
      <c r="C2105">
        <v>10288.7100864409</v>
      </c>
      <c r="E2105">
        <v>26.24889338560769</v>
      </c>
      <c r="F2105">
        <v>275000</v>
      </c>
    </row>
    <row r="2106" spans="1:6" x14ac:dyDescent="0.35">
      <c r="A2106">
        <v>2077</v>
      </c>
      <c r="B2106">
        <v>193462.77038165252</v>
      </c>
      <c r="C2106">
        <v>76537.229618347483</v>
      </c>
      <c r="E2106">
        <v>26.261540407234097</v>
      </c>
      <c r="F2106">
        <v>275000</v>
      </c>
    </row>
    <row r="2107" spans="1:6" x14ac:dyDescent="0.35">
      <c r="A2107">
        <v>2078</v>
      </c>
      <c r="B2107">
        <v>-22757.526582380058</v>
      </c>
      <c r="C2107">
        <v>192757.52658238006</v>
      </c>
      <c r="E2107">
        <v>26.274187428860504</v>
      </c>
      <c r="F2107">
        <v>275000</v>
      </c>
    </row>
    <row r="2108" spans="1:6" x14ac:dyDescent="0.35">
      <c r="A2108">
        <v>2079</v>
      </c>
      <c r="B2108">
        <v>-356924.41027086938</v>
      </c>
      <c r="C2108">
        <v>464924.41027086938</v>
      </c>
      <c r="E2108">
        <v>26.286834450486911</v>
      </c>
      <c r="F2108">
        <v>275000</v>
      </c>
    </row>
    <row r="2109" spans="1:6" x14ac:dyDescent="0.35">
      <c r="A2109">
        <v>2080</v>
      </c>
      <c r="B2109">
        <v>238713.6252081308</v>
      </c>
      <c r="C2109">
        <v>33286.374791869195</v>
      </c>
      <c r="E2109">
        <v>26.299481472113317</v>
      </c>
      <c r="F2109">
        <v>275000</v>
      </c>
    </row>
    <row r="2110" spans="1:6" x14ac:dyDescent="0.35">
      <c r="A2110">
        <v>2081</v>
      </c>
      <c r="B2110">
        <v>-77723.382142132614</v>
      </c>
      <c r="C2110">
        <v>172723.38214213261</v>
      </c>
      <c r="E2110">
        <v>26.312128493739724</v>
      </c>
      <c r="F2110">
        <v>275000</v>
      </c>
    </row>
    <row r="2111" spans="1:6" x14ac:dyDescent="0.35">
      <c r="A2111">
        <v>2082</v>
      </c>
      <c r="B2111">
        <v>-21543.15149072092</v>
      </c>
      <c r="C2111">
        <v>102543.15149072092</v>
      </c>
      <c r="E2111">
        <v>26.324775515366131</v>
      </c>
      <c r="F2111">
        <v>275000</v>
      </c>
    </row>
    <row r="2112" spans="1:6" x14ac:dyDescent="0.35">
      <c r="A2112">
        <v>2083</v>
      </c>
      <c r="B2112">
        <v>-243956.76142221584</v>
      </c>
      <c r="C2112">
        <v>324956.76142221584</v>
      </c>
      <c r="E2112">
        <v>26.337422536992538</v>
      </c>
      <c r="F2112">
        <v>275000</v>
      </c>
    </row>
    <row r="2113" spans="1:6" x14ac:dyDescent="0.35">
      <c r="A2113">
        <v>2084</v>
      </c>
      <c r="B2113">
        <v>304608.856592817</v>
      </c>
      <c r="C2113">
        <v>-74609.856592816999</v>
      </c>
      <c r="E2113">
        <v>26.350069558618944</v>
      </c>
      <c r="F2113">
        <v>276000</v>
      </c>
    </row>
    <row r="2114" spans="1:6" x14ac:dyDescent="0.35">
      <c r="A2114">
        <v>2085</v>
      </c>
      <c r="B2114">
        <v>-22757.526582380058</v>
      </c>
      <c r="C2114">
        <v>177757.52658238006</v>
      </c>
      <c r="E2114">
        <v>26.362716580245351</v>
      </c>
      <c r="F2114">
        <v>277000</v>
      </c>
    </row>
    <row r="2115" spans="1:6" x14ac:dyDescent="0.35">
      <c r="A2115">
        <v>2086</v>
      </c>
      <c r="B2115">
        <v>191034.02019833401</v>
      </c>
      <c r="C2115">
        <v>78965.979801665992</v>
      </c>
      <c r="E2115">
        <v>26.375363601871761</v>
      </c>
      <c r="F2115">
        <v>278000</v>
      </c>
    </row>
    <row r="2116" spans="1:6" x14ac:dyDescent="0.35">
      <c r="A2116">
        <v>2087</v>
      </c>
      <c r="B2116">
        <v>-75294.631958814105</v>
      </c>
      <c r="C2116">
        <v>165294.63195881411</v>
      </c>
      <c r="E2116">
        <v>26.388010623498168</v>
      </c>
      <c r="F2116">
        <v>278000</v>
      </c>
    </row>
    <row r="2117" spans="1:6" x14ac:dyDescent="0.35">
      <c r="A2117">
        <v>2088</v>
      </c>
      <c r="B2117">
        <v>194677.14547331189</v>
      </c>
      <c r="C2117">
        <v>25322.854526688112</v>
      </c>
      <c r="E2117">
        <v>26.400657645124575</v>
      </c>
      <c r="F2117">
        <v>279000</v>
      </c>
    </row>
    <row r="2118" spans="1:6" x14ac:dyDescent="0.35">
      <c r="A2118">
        <v>2089</v>
      </c>
      <c r="B2118">
        <v>87174.184537125053</v>
      </c>
      <c r="C2118">
        <v>122825.81546287495</v>
      </c>
      <c r="E2118">
        <v>26.413304666750982</v>
      </c>
      <c r="F2118">
        <v>280000</v>
      </c>
    </row>
    <row r="2119" spans="1:6" x14ac:dyDescent="0.35">
      <c r="A2119">
        <v>2090</v>
      </c>
      <c r="B2119">
        <v>85959.809445465682</v>
      </c>
      <c r="C2119">
        <v>74040.190554534318</v>
      </c>
      <c r="E2119">
        <v>26.425951688377388</v>
      </c>
      <c r="F2119">
        <v>280000</v>
      </c>
    </row>
    <row r="2120" spans="1:6" x14ac:dyDescent="0.35">
      <c r="A2120">
        <v>2091</v>
      </c>
      <c r="B2120">
        <v>360789.08724422893</v>
      </c>
      <c r="C2120">
        <v>-10789.087244228926</v>
      </c>
      <c r="E2120">
        <v>26.438598710003795</v>
      </c>
      <c r="F2120">
        <v>280000</v>
      </c>
    </row>
    <row r="2121" spans="1:6" x14ac:dyDescent="0.35">
      <c r="A2121">
        <v>2092</v>
      </c>
      <c r="B2121">
        <v>186115.80107711372</v>
      </c>
      <c r="C2121">
        <v>233884.19892288628</v>
      </c>
      <c r="E2121">
        <v>26.451245731630202</v>
      </c>
      <c r="F2121">
        <v>280000</v>
      </c>
    </row>
    <row r="2122" spans="1:6" x14ac:dyDescent="0.35">
      <c r="A2122">
        <v>2093</v>
      </c>
      <c r="B2122">
        <v>-340408.90902430308</v>
      </c>
      <c r="C2122">
        <v>450408.90902430308</v>
      </c>
      <c r="E2122">
        <v>26.463892753256609</v>
      </c>
      <c r="F2122">
        <v>280000</v>
      </c>
    </row>
    <row r="2123" spans="1:6" x14ac:dyDescent="0.35">
      <c r="A2123">
        <v>2094</v>
      </c>
      <c r="B2123">
        <v>-23971.901674039429</v>
      </c>
      <c r="C2123">
        <v>143971.90167403943</v>
      </c>
      <c r="E2123">
        <v>26.476539774883015</v>
      </c>
      <c r="F2123">
        <v>280000</v>
      </c>
    </row>
    <row r="2124" spans="1:6" x14ac:dyDescent="0.35">
      <c r="A2124">
        <v>2095</v>
      </c>
      <c r="B2124">
        <v>143354.41518853698</v>
      </c>
      <c r="C2124">
        <v>6645.5848114630207</v>
      </c>
      <c r="E2124">
        <v>26.489186796509422</v>
      </c>
      <c r="F2124">
        <v>280000</v>
      </c>
    </row>
    <row r="2125" spans="1:6" x14ac:dyDescent="0.35">
      <c r="A2125">
        <v>2096</v>
      </c>
      <c r="B2125">
        <v>250857.37612472358</v>
      </c>
      <c r="C2125">
        <v>-110857.37612472358</v>
      </c>
      <c r="E2125">
        <v>26.501833818135829</v>
      </c>
      <c r="F2125">
        <v>280000</v>
      </c>
    </row>
    <row r="2126" spans="1:6" x14ac:dyDescent="0.35">
      <c r="A2126">
        <v>2097</v>
      </c>
      <c r="B2126">
        <v>-188505.15582579968</v>
      </c>
      <c r="C2126">
        <v>238505.15582579968</v>
      </c>
      <c r="E2126">
        <v>26.514480839762236</v>
      </c>
      <c r="F2126">
        <v>280000</v>
      </c>
    </row>
    <row r="2127" spans="1:6" x14ac:dyDescent="0.35">
      <c r="A2127">
        <v>2098</v>
      </c>
      <c r="B2127">
        <v>89602.934720443562</v>
      </c>
      <c r="C2127">
        <v>160397.06527955644</v>
      </c>
      <c r="E2127">
        <v>26.527127861388642</v>
      </c>
      <c r="F2127">
        <v>280000</v>
      </c>
    </row>
    <row r="2128" spans="1:6" x14ac:dyDescent="0.35">
      <c r="A2128">
        <v>2099</v>
      </c>
      <c r="B2128">
        <v>142140.04009687761</v>
      </c>
      <c r="C2128">
        <v>-62140.040096877608</v>
      </c>
      <c r="E2128">
        <v>26.539774883015049</v>
      </c>
      <c r="F2128">
        <v>280000</v>
      </c>
    </row>
    <row r="2129" spans="1:6" x14ac:dyDescent="0.35">
      <c r="A2129">
        <v>2100</v>
      </c>
      <c r="B2129">
        <v>200749.02093160828</v>
      </c>
      <c r="C2129">
        <v>-749.02093160827644</v>
      </c>
      <c r="E2129">
        <v>26.552421904641456</v>
      </c>
      <c r="F2129">
        <v>280000</v>
      </c>
    </row>
    <row r="2130" spans="1:6" x14ac:dyDescent="0.35">
      <c r="A2130">
        <v>2101</v>
      </c>
      <c r="B2130">
        <v>137282.53973024059</v>
      </c>
      <c r="C2130">
        <v>-12282.539730240591</v>
      </c>
      <c r="E2130">
        <v>26.565068926267866</v>
      </c>
      <c r="F2130">
        <v>280000</v>
      </c>
    </row>
    <row r="2131" spans="1:6" x14ac:dyDescent="0.35">
      <c r="A2131">
        <v>2102</v>
      </c>
      <c r="B2131">
        <v>90817.309812102932</v>
      </c>
      <c r="C2131">
        <v>59182.690187897068</v>
      </c>
      <c r="E2131">
        <v>26.577715947894273</v>
      </c>
      <c r="F2131">
        <v>280000</v>
      </c>
    </row>
    <row r="2132" spans="1:6" x14ac:dyDescent="0.35">
      <c r="A2132">
        <v>2103</v>
      </c>
      <c r="B2132">
        <v>26136.453519076109</v>
      </c>
      <c r="C2132">
        <v>223863.54648092389</v>
      </c>
      <c r="E2132">
        <v>26.59036296952068</v>
      </c>
      <c r="F2132">
        <v>280000</v>
      </c>
    </row>
    <row r="2133" spans="1:6" x14ac:dyDescent="0.35">
      <c r="A2133">
        <v>2104</v>
      </c>
      <c r="B2133">
        <v>-392946.01440073701</v>
      </c>
      <c r="C2133">
        <v>442946.01440073701</v>
      </c>
      <c r="E2133">
        <v>26.603009991147086</v>
      </c>
      <c r="F2133">
        <v>280000</v>
      </c>
    </row>
    <row r="2134" spans="1:6" x14ac:dyDescent="0.35">
      <c r="A2134">
        <v>2105</v>
      </c>
      <c r="B2134">
        <v>195891.52056497103</v>
      </c>
      <c r="C2134">
        <v>-70891.520564971026</v>
      </c>
      <c r="E2134">
        <v>26.615657012773493</v>
      </c>
      <c r="F2134">
        <v>280000</v>
      </c>
    </row>
    <row r="2135" spans="1:6" x14ac:dyDescent="0.35">
      <c r="A2135">
        <v>2106</v>
      </c>
      <c r="B2135">
        <v>359574.71215256955</v>
      </c>
      <c r="C2135">
        <v>-189574.71215256955</v>
      </c>
      <c r="E2135">
        <v>26.6283040343999</v>
      </c>
      <c r="F2135">
        <v>280000</v>
      </c>
    </row>
    <row r="2136" spans="1:6" x14ac:dyDescent="0.35">
      <c r="A2136">
        <v>2107</v>
      </c>
      <c r="B2136">
        <v>519614.7784651902</v>
      </c>
      <c r="C2136">
        <v>-189614.7784651902</v>
      </c>
      <c r="E2136">
        <v>26.640951056026307</v>
      </c>
      <c r="F2136">
        <v>280000</v>
      </c>
    </row>
    <row r="2137" spans="1:6" x14ac:dyDescent="0.35">
      <c r="A2137">
        <v>2108</v>
      </c>
      <c r="B2137">
        <v>37065.829344009515</v>
      </c>
      <c r="C2137">
        <v>112934.17065599049</v>
      </c>
      <c r="E2137">
        <v>26.653598077652713</v>
      </c>
      <c r="F2137">
        <v>280000</v>
      </c>
    </row>
    <row r="2138" spans="1:6" x14ac:dyDescent="0.35">
      <c r="A2138">
        <v>2109</v>
      </c>
      <c r="B2138">
        <v>198927.45829411922</v>
      </c>
      <c r="C2138">
        <v>-18927.45829411922</v>
      </c>
      <c r="E2138">
        <v>26.66624509927912</v>
      </c>
      <c r="F2138">
        <v>280000</v>
      </c>
    </row>
    <row r="2139" spans="1:6" x14ac:dyDescent="0.35">
      <c r="A2139">
        <v>2110</v>
      </c>
      <c r="B2139">
        <v>192248.39528999315</v>
      </c>
      <c r="C2139">
        <v>157751.60471000685</v>
      </c>
      <c r="E2139">
        <v>26.678892120905527</v>
      </c>
      <c r="F2139">
        <v>280000</v>
      </c>
    </row>
    <row r="2140" spans="1:6" x14ac:dyDescent="0.35">
      <c r="A2140">
        <v>2111</v>
      </c>
      <c r="B2140">
        <v>87174.184537125053</v>
      </c>
      <c r="C2140">
        <v>162825.81546287495</v>
      </c>
      <c r="E2140">
        <v>26.691539142531933</v>
      </c>
      <c r="F2140">
        <v>280000</v>
      </c>
    </row>
    <row r="2141" spans="1:6" x14ac:dyDescent="0.35">
      <c r="A2141">
        <v>2112</v>
      </c>
      <c r="B2141">
        <v>300480.70990623045</v>
      </c>
      <c r="C2141">
        <v>19519.290093769552</v>
      </c>
      <c r="E2141">
        <v>26.70418616415834</v>
      </c>
      <c r="F2141">
        <v>280000</v>
      </c>
    </row>
    <row r="2142" spans="1:6" x14ac:dyDescent="0.35">
      <c r="A2142">
        <v>2113</v>
      </c>
      <c r="B2142">
        <v>245392.68821225688</v>
      </c>
      <c r="C2142">
        <v>104607.31178774312</v>
      </c>
      <c r="E2142">
        <v>26.716833185784747</v>
      </c>
      <c r="F2142">
        <v>280000</v>
      </c>
    </row>
    <row r="2143" spans="1:6" x14ac:dyDescent="0.35">
      <c r="A2143">
        <v>2114</v>
      </c>
      <c r="B2143">
        <v>1174767.7966648801</v>
      </c>
      <c r="C2143">
        <v>-694767.79666488012</v>
      </c>
      <c r="E2143">
        <v>26.729480207411154</v>
      </c>
      <c r="F2143">
        <v>280000</v>
      </c>
    </row>
    <row r="2144" spans="1:6" x14ac:dyDescent="0.35">
      <c r="A2144">
        <v>2115</v>
      </c>
      <c r="B2144">
        <v>-238977.82354641275</v>
      </c>
      <c r="C2144">
        <v>293977.82354641275</v>
      </c>
      <c r="E2144">
        <v>26.74212722903756</v>
      </c>
      <c r="F2144">
        <v>280000</v>
      </c>
    </row>
    <row r="2145" spans="1:6" x14ac:dyDescent="0.35">
      <c r="A2145">
        <v>2116</v>
      </c>
      <c r="B2145">
        <v>247700.00088640954</v>
      </c>
      <c r="C2145">
        <v>202299.99911359046</v>
      </c>
      <c r="E2145">
        <v>26.754774250663971</v>
      </c>
      <c r="F2145">
        <v>280000</v>
      </c>
    </row>
    <row r="2146" spans="1:6" x14ac:dyDescent="0.35">
      <c r="A2146">
        <v>2117</v>
      </c>
      <c r="B2146">
        <v>247700.00088640954</v>
      </c>
      <c r="C2146">
        <v>202299.99911359046</v>
      </c>
      <c r="E2146">
        <v>26.767421272290377</v>
      </c>
      <c r="F2146">
        <v>280000</v>
      </c>
    </row>
    <row r="2147" spans="1:6" x14ac:dyDescent="0.35">
      <c r="A2147">
        <v>2118</v>
      </c>
      <c r="B2147">
        <v>24922.078427416738</v>
      </c>
      <c r="C2147">
        <v>60077.921572583262</v>
      </c>
      <c r="E2147">
        <v>26.780068293916784</v>
      </c>
      <c r="F2147">
        <v>280000</v>
      </c>
    </row>
    <row r="2148" spans="1:6" x14ac:dyDescent="0.35">
      <c r="A2148">
        <v>2119</v>
      </c>
      <c r="B2148">
        <v>-21543.15149072092</v>
      </c>
      <c r="C2148">
        <v>171543.15149072092</v>
      </c>
      <c r="E2148">
        <v>26.792715315543191</v>
      </c>
      <c r="F2148">
        <v>280000</v>
      </c>
    </row>
    <row r="2149" spans="1:6" x14ac:dyDescent="0.35">
      <c r="A2149">
        <v>2120</v>
      </c>
      <c r="B2149">
        <v>-22757.526582380058</v>
      </c>
      <c r="C2149">
        <v>92757.526582380058</v>
      </c>
      <c r="E2149">
        <v>26.805362337169598</v>
      </c>
      <c r="F2149">
        <v>280000</v>
      </c>
    </row>
    <row r="2150" spans="1:6" x14ac:dyDescent="0.35">
      <c r="A2150">
        <v>2121</v>
      </c>
      <c r="B2150">
        <v>197105.8956566304</v>
      </c>
      <c r="C2150">
        <v>-57105.895656630397</v>
      </c>
      <c r="E2150">
        <v>26.818009358796004</v>
      </c>
      <c r="F2150">
        <v>280000</v>
      </c>
    </row>
    <row r="2151" spans="1:6" x14ac:dyDescent="0.35">
      <c r="A2151">
        <v>2122</v>
      </c>
      <c r="B2151">
        <v>-85981.132765415823</v>
      </c>
      <c r="C2151">
        <v>155981.13276541582</v>
      </c>
      <c r="E2151">
        <v>26.830656380422411</v>
      </c>
      <c r="F2151">
        <v>280000</v>
      </c>
    </row>
    <row r="2152" spans="1:6" x14ac:dyDescent="0.35">
      <c r="A2152">
        <v>2123</v>
      </c>
      <c r="B2152">
        <v>-179154.46762002318</v>
      </c>
      <c r="C2152">
        <v>244154.46762002318</v>
      </c>
      <c r="E2152">
        <v>26.843303402048818</v>
      </c>
      <c r="F2152">
        <v>280000</v>
      </c>
    </row>
    <row r="2153" spans="1:6" x14ac:dyDescent="0.35">
      <c r="A2153">
        <v>2124</v>
      </c>
      <c r="B2153">
        <v>-70437.131592177087</v>
      </c>
      <c r="C2153">
        <v>190437.13159217709</v>
      </c>
      <c r="E2153">
        <v>26.855950423675225</v>
      </c>
      <c r="F2153">
        <v>280000</v>
      </c>
    </row>
    <row r="2154" spans="1:6" x14ac:dyDescent="0.35">
      <c r="A2154">
        <v>2125</v>
      </c>
      <c r="B2154">
        <v>195891.52056497103</v>
      </c>
      <c r="C2154">
        <v>54108.479435028974</v>
      </c>
      <c r="E2154">
        <v>26.868597445301631</v>
      </c>
      <c r="F2154">
        <v>280000</v>
      </c>
    </row>
    <row r="2155" spans="1:6" x14ac:dyDescent="0.35">
      <c r="A2155">
        <v>2126</v>
      </c>
      <c r="B2155">
        <v>250857.37612472358</v>
      </c>
      <c r="C2155">
        <v>-110857.37612472358</v>
      </c>
      <c r="E2155">
        <v>26.881244466928038</v>
      </c>
      <c r="F2155">
        <v>280000</v>
      </c>
    </row>
    <row r="2156" spans="1:6" x14ac:dyDescent="0.35">
      <c r="A2156">
        <v>2127</v>
      </c>
      <c r="B2156">
        <v>-77723.382142132614</v>
      </c>
      <c r="C2156">
        <v>167723.38214213261</v>
      </c>
      <c r="E2156">
        <v>26.893891488554445</v>
      </c>
      <c r="F2156">
        <v>280000</v>
      </c>
    </row>
    <row r="2157" spans="1:6" x14ac:dyDescent="0.35">
      <c r="A2157">
        <v>2128</v>
      </c>
      <c r="B2157">
        <v>467077.67308875616</v>
      </c>
      <c r="C2157">
        <v>-157077.67308875616</v>
      </c>
      <c r="E2157">
        <v>26.906538510180852</v>
      </c>
      <c r="F2157">
        <v>280000</v>
      </c>
    </row>
    <row r="2158" spans="1:6" x14ac:dyDescent="0.35">
      <c r="A2158">
        <v>2129</v>
      </c>
      <c r="B2158">
        <v>352288.4616026138</v>
      </c>
      <c r="C2158">
        <v>-52288.461602613796</v>
      </c>
      <c r="E2158">
        <v>26.919185531807258</v>
      </c>
      <c r="F2158">
        <v>280000</v>
      </c>
    </row>
    <row r="2159" spans="1:6" x14ac:dyDescent="0.35">
      <c r="A2159">
        <v>2130</v>
      </c>
      <c r="B2159">
        <v>195891.52056497103</v>
      </c>
      <c r="C2159">
        <v>24108.479435028974</v>
      </c>
      <c r="E2159">
        <v>26.931832553433665</v>
      </c>
      <c r="F2159">
        <v>280000</v>
      </c>
    </row>
    <row r="2160" spans="1:6" x14ac:dyDescent="0.35">
      <c r="A2160">
        <v>2131</v>
      </c>
      <c r="B2160">
        <v>88388.559628784424</v>
      </c>
      <c r="C2160">
        <v>21611.440371215576</v>
      </c>
      <c r="E2160">
        <v>26.944479575060075</v>
      </c>
      <c r="F2160">
        <v>280000</v>
      </c>
    </row>
    <row r="2161" spans="1:6" x14ac:dyDescent="0.35">
      <c r="A2161">
        <v>2132</v>
      </c>
      <c r="B2161">
        <v>193462.77038165252</v>
      </c>
      <c r="C2161">
        <v>-133462.77038165252</v>
      </c>
      <c r="E2161">
        <v>26.957126596686482</v>
      </c>
      <c r="F2161">
        <v>280000</v>
      </c>
    </row>
    <row r="2162" spans="1:6" x14ac:dyDescent="0.35">
      <c r="A2162">
        <v>2133</v>
      </c>
      <c r="B2162">
        <v>85959.809445465682</v>
      </c>
      <c r="C2162">
        <v>64040.190554534318</v>
      </c>
      <c r="E2162">
        <v>26.969773618312889</v>
      </c>
      <c r="F2162">
        <v>280000</v>
      </c>
    </row>
    <row r="2163" spans="1:6" x14ac:dyDescent="0.35">
      <c r="A2163">
        <v>2134</v>
      </c>
      <c r="B2163">
        <v>85959.809445465682</v>
      </c>
      <c r="C2163">
        <v>74040.190554534318</v>
      </c>
      <c r="E2163">
        <v>26.982420639939296</v>
      </c>
      <c r="F2163">
        <v>280000</v>
      </c>
    </row>
    <row r="2164" spans="1:6" x14ac:dyDescent="0.35">
      <c r="A2164">
        <v>2135</v>
      </c>
      <c r="B2164">
        <v>232641.74974983442</v>
      </c>
      <c r="C2164">
        <v>-12641.749749834416</v>
      </c>
      <c r="E2164">
        <v>26.995067661565702</v>
      </c>
      <c r="F2164">
        <v>280000</v>
      </c>
    </row>
    <row r="2165" spans="1:6" x14ac:dyDescent="0.35">
      <c r="A2165">
        <v>2136</v>
      </c>
      <c r="B2165">
        <v>577009.3842082615</v>
      </c>
      <c r="C2165">
        <v>47990.615791738499</v>
      </c>
      <c r="E2165">
        <v>27.007714683192109</v>
      </c>
      <c r="F2165">
        <v>280000</v>
      </c>
    </row>
    <row r="2166" spans="1:6" x14ac:dyDescent="0.35">
      <c r="A2166">
        <v>2137</v>
      </c>
      <c r="B2166">
        <v>29779.578794053989</v>
      </c>
      <c r="C2166">
        <v>155220.42120594601</v>
      </c>
      <c r="E2166">
        <v>27.020361704818516</v>
      </c>
      <c r="F2166">
        <v>280000</v>
      </c>
    </row>
    <row r="2167" spans="1:6" x14ac:dyDescent="0.35">
      <c r="A2167">
        <v>2138</v>
      </c>
      <c r="B2167">
        <v>84745.434353806544</v>
      </c>
      <c r="C2167">
        <v>100254.56564619346</v>
      </c>
      <c r="E2167">
        <v>27.033008726444923</v>
      </c>
      <c r="F2167">
        <v>280000</v>
      </c>
    </row>
    <row r="2168" spans="1:6" x14ac:dyDescent="0.35">
      <c r="A2168">
        <v>2139</v>
      </c>
      <c r="B2168">
        <v>1326914.4248817156</v>
      </c>
      <c r="C2168">
        <v>-1081914.4248817156</v>
      </c>
      <c r="E2168">
        <v>27.045655748071329</v>
      </c>
      <c r="F2168">
        <v>280000</v>
      </c>
    </row>
    <row r="2169" spans="1:6" x14ac:dyDescent="0.35">
      <c r="A2169">
        <v>2140</v>
      </c>
      <c r="B2169">
        <v>244178.31312059751</v>
      </c>
      <c r="C2169">
        <v>30821.686879402492</v>
      </c>
      <c r="E2169">
        <v>27.058302769697736</v>
      </c>
      <c r="F2169">
        <v>280000</v>
      </c>
    </row>
    <row r="2170" spans="1:6" x14ac:dyDescent="0.35">
      <c r="A2170">
        <v>2141</v>
      </c>
      <c r="B2170">
        <v>243449.68806560198</v>
      </c>
      <c r="C2170">
        <v>36550.311934398022</v>
      </c>
      <c r="E2170">
        <v>27.070949791324143</v>
      </c>
      <c r="F2170">
        <v>280000</v>
      </c>
    </row>
    <row r="2171" spans="1:6" x14ac:dyDescent="0.35">
      <c r="A2171">
        <v>2142</v>
      </c>
      <c r="B2171">
        <v>-185226.34307831957</v>
      </c>
      <c r="C2171">
        <v>330226.34307831957</v>
      </c>
      <c r="E2171">
        <v>27.08359681295055</v>
      </c>
      <c r="F2171">
        <v>280000</v>
      </c>
    </row>
    <row r="2172" spans="1:6" x14ac:dyDescent="0.35">
      <c r="A2172">
        <v>2143</v>
      </c>
      <c r="B2172">
        <v>303394.48150115763</v>
      </c>
      <c r="C2172">
        <v>-163394.48150115763</v>
      </c>
      <c r="E2172">
        <v>27.096243834576956</v>
      </c>
      <c r="F2172">
        <v>280000</v>
      </c>
    </row>
    <row r="2173" spans="1:6" x14ac:dyDescent="0.35">
      <c r="A2173">
        <v>2144</v>
      </c>
      <c r="B2173">
        <v>-353767.03503255523</v>
      </c>
      <c r="C2173">
        <v>403767.03503255523</v>
      </c>
      <c r="E2173">
        <v>27.108890856203363</v>
      </c>
      <c r="F2173">
        <v>282000</v>
      </c>
    </row>
    <row r="2174" spans="1:6" x14ac:dyDescent="0.35">
      <c r="A2174">
        <v>2145</v>
      </c>
      <c r="B2174">
        <v>303394.48150115763</v>
      </c>
      <c r="C2174">
        <v>76605.518498842372</v>
      </c>
      <c r="E2174">
        <v>27.121537877829773</v>
      </c>
      <c r="F2174">
        <v>282000</v>
      </c>
    </row>
    <row r="2175" spans="1:6" x14ac:dyDescent="0.35">
      <c r="A2175">
        <v>2146</v>
      </c>
      <c r="B2175">
        <v>639195.99213060178</v>
      </c>
      <c r="C2175">
        <v>-514195.99213060178</v>
      </c>
      <c r="E2175">
        <v>27.13418489945618</v>
      </c>
      <c r="F2175">
        <v>282000</v>
      </c>
    </row>
    <row r="2176" spans="1:6" x14ac:dyDescent="0.35">
      <c r="A2176">
        <v>2147</v>
      </c>
      <c r="B2176">
        <v>142018.60258771176</v>
      </c>
      <c r="C2176">
        <v>57981.397412288236</v>
      </c>
      <c r="E2176">
        <v>27.146831921082587</v>
      </c>
      <c r="F2176">
        <v>285000</v>
      </c>
    </row>
    <row r="2177" spans="1:6" x14ac:dyDescent="0.35">
      <c r="A2177">
        <v>2148</v>
      </c>
      <c r="B2177">
        <v>-27615.026949017309</v>
      </c>
      <c r="C2177">
        <v>107615.02694901731</v>
      </c>
      <c r="E2177">
        <v>27.159478942708994</v>
      </c>
      <c r="F2177">
        <v>285000</v>
      </c>
    </row>
    <row r="2178" spans="1:6" x14ac:dyDescent="0.35">
      <c r="A2178">
        <v>2149</v>
      </c>
      <c r="B2178">
        <v>245999.87575808656</v>
      </c>
      <c r="C2178">
        <v>-123999.87575808656</v>
      </c>
      <c r="E2178">
        <v>27.1721259643354</v>
      </c>
      <c r="F2178">
        <v>285000</v>
      </c>
    </row>
    <row r="2179" spans="1:6" x14ac:dyDescent="0.35">
      <c r="A2179">
        <v>2150</v>
      </c>
      <c r="B2179">
        <v>241142.37539144931</v>
      </c>
      <c r="C2179">
        <v>138857.62460855069</v>
      </c>
      <c r="E2179">
        <v>27.184772985961807</v>
      </c>
      <c r="F2179">
        <v>285000</v>
      </c>
    </row>
    <row r="2180" spans="1:6" x14ac:dyDescent="0.35">
      <c r="A2180">
        <v>2151</v>
      </c>
      <c r="B2180">
        <v>252071.75121638295</v>
      </c>
      <c r="C2180">
        <v>-112071.75121638295</v>
      </c>
      <c r="E2180">
        <v>27.197420007588214</v>
      </c>
      <c r="F2180">
        <v>285000</v>
      </c>
    </row>
    <row r="2181" spans="1:6" x14ac:dyDescent="0.35">
      <c r="A2181">
        <v>2152</v>
      </c>
      <c r="B2181">
        <v>357145.96196925105</v>
      </c>
      <c r="C2181">
        <v>17854.038030748954</v>
      </c>
      <c r="E2181">
        <v>27.210067029214621</v>
      </c>
      <c r="F2181">
        <v>285000</v>
      </c>
    </row>
    <row r="2182" spans="1:6" x14ac:dyDescent="0.35">
      <c r="A2182">
        <v>2153</v>
      </c>
      <c r="B2182">
        <v>304608.856592817</v>
      </c>
      <c r="C2182">
        <v>-164608.856592817</v>
      </c>
      <c r="E2182">
        <v>27.222714050841027</v>
      </c>
      <c r="F2182">
        <v>285000</v>
      </c>
    </row>
    <row r="2183" spans="1:6" x14ac:dyDescent="0.35">
      <c r="A2183">
        <v>2154</v>
      </c>
      <c r="B2183">
        <v>191434.76397858141</v>
      </c>
      <c r="C2183">
        <v>-51434.76397858141</v>
      </c>
      <c r="E2183">
        <v>27.235361072467434</v>
      </c>
      <c r="F2183">
        <v>285000</v>
      </c>
    </row>
    <row r="2184" spans="1:6" x14ac:dyDescent="0.35">
      <c r="A2184">
        <v>2155</v>
      </c>
      <c r="B2184">
        <v>254500.50139970146</v>
      </c>
      <c r="C2184">
        <v>-104500.50139970146</v>
      </c>
      <c r="E2184">
        <v>27.248008094093841</v>
      </c>
      <c r="F2184">
        <v>285000</v>
      </c>
    </row>
    <row r="2185" spans="1:6" x14ac:dyDescent="0.35">
      <c r="A2185">
        <v>2156</v>
      </c>
      <c r="B2185">
        <v>93246.059995421441</v>
      </c>
      <c r="C2185">
        <v>41753.940004578559</v>
      </c>
      <c r="E2185">
        <v>27.260655115720247</v>
      </c>
      <c r="F2185">
        <v>285000</v>
      </c>
    </row>
    <row r="2186" spans="1:6" x14ac:dyDescent="0.35">
      <c r="A2186">
        <v>2157</v>
      </c>
      <c r="B2186">
        <v>629546.48958469555</v>
      </c>
      <c r="C2186">
        <v>-257546.48958469555</v>
      </c>
      <c r="E2186">
        <v>27.273302137346654</v>
      </c>
      <c r="F2186">
        <v>285000</v>
      </c>
    </row>
    <row r="2187" spans="1:6" x14ac:dyDescent="0.35">
      <c r="A2187">
        <v>2158</v>
      </c>
      <c r="B2187">
        <v>-393553.2019465667</v>
      </c>
      <c r="C2187">
        <v>463553.2019465667</v>
      </c>
      <c r="E2187">
        <v>27.285949158973061</v>
      </c>
      <c r="F2187">
        <v>285000</v>
      </c>
    </row>
    <row r="2188" spans="1:6" x14ac:dyDescent="0.35">
      <c r="A2188">
        <v>2159</v>
      </c>
      <c r="B2188">
        <v>-394160.38949239627</v>
      </c>
      <c r="C2188">
        <v>464160.38949239627</v>
      </c>
      <c r="E2188">
        <v>27.298596180599468</v>
      </c>
      <c r="F2188">
        <v>285000</v>
      </c>
    </row>
    <row r="2189" spans="1:6" x14ac:dyDescent="0.35">
      <c r="A2189">
        <v>2160</v>
      </c>
      <c r="B2189">
        <v>412111.8175290036</v>
      </c>
      <c r="C2189">
        <v>47887.182470996398</v>
      </c>
      <c r="E2189">
        <v>27.311243202225878</v>
      </c>
      <c r="F2189">
        <v>285000</v>
      </c>
    </row>
    <row r="2190" spans="1:6" x14ac:dyDescent="0.35">
      <c r="A2190">
        <v>2161</v>
      </c>
      <c r="B2190">
        <v>359574.71215256955</v>
      </c>
      <c r="C2190">
        <v>-39574.712152569555</v>
      </c>
      <c r="E2190">
        <v>27.323890223852285</v>
      </c>
      <c r="F2190">
        <v>285000</v>
      </c>
    </row>
    <row r="2191" spans="1:6" x14ac:dyDescent="0.35">
      <c r="A2191">
        <v>2162</v>
      </c>
      <c r="B2191">
        <v>-125402.98715192976</v>
      </c>
      <c r="C2191">
        <v>215402.98715192976</v>
      </c>
      <c r="E2191">
        <v>27.336537245478691</v>
      </c>
      <c r="F2191">
        <v>285000</v>
      </c>
    </row>
    <row r="2192" spans="1:6" x14ac:dyDescent="0.35">
      <c r="A2192">
        <v>2163</v>
      </c>
      <c r="B2192">
        <v>1830107.7505611042</v>
      </c>
      <c r="C2192">
        <v>-1364107.7505611042</v>
      </c>
      <c r="E2192">
        <v>27.349184267105098</v>
      </c>
      <c r="F2192">
        <v>285000</v>
      </c>
    </row>
    <row r="2193" spans="1:6" x14ac:dyDescent="0.35">
      <c r="A2193">
        <v>2164</v>
      </c>
      <c r="B2193">
        <v>-71651.506683836225</v>
      </c>
      <c r="C2193">
        <v>196651.50668383623</v>
      </c>
      <c r="E2193">
        <v>27.361831288731505</v>
      </c>
      <c r="F2193">
        <v>285000</v>
      </c>
    </row>
    <row r="2194" spans="1:6" x14ac:dyDescent="0.35">
      <c r="A2194">
        <v>2165</v>
      </c>
      <c r="B2194">
        <v>-131474.86261022615</v>
      </c>
      <c r="C2194">
        <v>241474.86261022615</v>
      </c>
      <c r="E2194">
        <v>27.374478310357912</v>
      </c>
      <c r="F2194">
        <v>287000</v>
      </c>
    </row>
    <row r="2195" spans="1:6" x14ac:dyDescent="0.35">
      <c r="A2195">
        <v>2166</v>
      </c>
      <c r="B2195">
        <v>304123.10655615316</v>
      </c>
      <c r="C2195">
        <v>245876.89344384684</v>
      </c>
      <c r="E2195">
        <v>27.387125331984318</v>
      </c>
      <c r="F2195">
        <v>287000</v>
      </c>
    </row>
    <row r="2196" spans="1:6" x14ac:dyDescent="0.35">
      <c r="A2196">
        <v>2167</v>
      </c>
      <c r="B2196">
        <v>302180.10640949849</v>
      </c>
      <c r="C2196">
        <v>174818.89359050151</v>
      </c>
      <c r="E2196">
        <v>27.399772353610725</v>
      </c>
      <c r="F2196">
        <v>290000</v>
      </c>
    </row>
    <row r="2197" spans="1:6" x14ac:dyDescent="0.35">
      <c r="A2197">
        <v>2168</v>
      </c>
      <c r="B2197">
        <v>33422.704069031868</v>
      </c>
      <c r="C2197">
        <v>151577.29593096813</v>
      </c>
      <c r="E2197">
        <v>27.412419375237132</v>
      </c>
      <c r="F2197">
        <v>290000</v>
      </c>
    </row>
    <row r="2198" spans="1:6" x14ac:dyDescent="0.35">
      <c r="A2198">
        <v>2169</v>
      </c>
      <c r="B2198">
        <v>403489.75437822286</v>
      </c>
      <c r="C2198">
        <v>296510.24562177714</v>
      </c>
      <c r="E2198">
        <v>27.425066396863539</v>
      </c>
      <c r="F2198">
        <v>290000</v>
      </c>
    </row>
    <row r="2199" spans="1:6" x14ac:dyDescent="0.35">
      <c r="A2199">
        <v>2170</v>
      </c>
      <c r="B2199">
        <v>259357.8803288294</v>
      </c>
      <c r="C2199">
        <v>-50357.8803288294</v>
      </c>
      <c r="E2199">
        <v>27.437713418489945</v>
      </c>
      <c r="F2199">
        <v>290000</v>
      </c>
    </row>
    <row r="2200" spans="1:6" x14ac:dyDescent="0.35">
      <c r="A2200">
        <v>2171</v>
      </c>
      <c r="B2200">
        <v>408468.69225402572</v>
      </c>
      <c r="C2200">
        <v>191531.30774597428</v>
      </c>
      <c r="E2200">
        <v>27.450360440116352</v>
      </c>
      <c r="F2200">
        <v>290000</v>
      </c>
    </row>
    <row r="2201" spans="1:6" x14ac:dyDescent="0.35">
      <c r="A2201">
        <v>2172</v>
      </c>
      <c r="B2201">
        <v>83531.059262147173</v>
      </c>
      <c r="C2201">
        <v>-23531.059262147173</v>
      </c>
      <c r="E2201">
        <v>27.463007461742759</v>
      </c>
      <c r="F2201">
        <v>290000</v>
      </c>
    </row>
    <row r="2202" spans="1:6" x14ac:dyDescent="0.35">
      <c r="A2202">
        <v>2173</v>
      </c>
      <c r="B2202">
        <v>30993.953885713127</v>
      </c>
      <c r="C2202">
        <v>59006.046114286873</v>
      </c>
      <c r="E2202">
        <v>27.475654483369166</v>
      </c>
      <c r="F2202">
        <v>290000</v>
      </c>
    </row>
    <row r="2203" spans="1:6" x14ac:dyDescent="0.35">
      <c r="A2203">
        <v>2174</v>
      </c>
      <c r="B2203">
        <v>247214.2508497457</v>
      </c>
      <c r="C2203">
        <v>112785.7491502543</v>
      </c>
      <c r="E2203">
        <v>27.488301504995572</v>
      </c>
      <c r="F2203">
        <v>290000</v>
      </c>
    </row>
    <row r="2204" spans="1:6" x14ac:dyDescent="0.35">
      <c r="A2204">
        <v>2175</v>
      </c>
      <c r="B2204">
        <v>29901.016303219832</v>
      </c>
      <c r="C2204">
        <v>105098.98369678017</v>
      </c>
      <c r="E2204">
        <v>27.500948526621983</v>
      </c>
      <c r="F2204">
        <v>290000</v>
      </c>
    </row>
    <row r="2205" spans="1:6" x14ac:dyDescent="0.35">
      <c r="A2205">
        <v>2176</v>
      </c>
      <c r="B2205">
        <v>402943.28558697598</v>
      </c>
      <c r="C2205">
        <v>47056.714413024019</v>
      </c>
      <c r="E2205">
        <v>27.513595548248389</v>
      </c>
      <c r="F2205">
        <v>290000</v>
      </c>
    </row>
    <row r="2206" spans="1:6" x14ac:dyDescent="0.35">
      <c r="A2206">
        <v>2177</v>
      </c>
      <c r="B2206">
        <v>190183.9576341724</v>
      </c>
      <c r="C2206">
        <v>34816.042365827598</v>
      </c>
      <c r="E2206">
        <v>27.526242569874796</v>
      </c>
      <c r="F2206">
        <v>290000</v>
      </c>
    </row>
    <row r="2207" spans="1:6" x14ac:dyDescent="0.35">
      <c r="A2207">
        <v>2178</v>
      </c>
      <c r="B2207">
        <v>29779.578794053989</v>
      </c>
      <c r="C2207">
        <v>100220.42120594601</v>
      </c>
      <c r="E2207">
        <v>27.538889591501203</v>
      </c>
      <c r="F2207">
        <v>290000</v>
      </c>
    </row>
    <row r="2208" spans="1:6" x14ac:dyDescent="0.35">
      <c r="A2208">
        <v>2179</v>
      </c>
      <c r="B2208">
        <v>576402.19666243205</v>
      </c>
      <c r="C2208">
        <v>-136402.19666243205</v>
      </c>
      <c r="E2208">
        <v>27.55153661312761</v>
      </c>
      <c r="F2208">
        <v>290000</v>
      </c>
    </row>
    <row r="2209" spans="1:6" x14ac:dyDescent="0.35">
      <c r="A2209">
        <v>2180</v>
      </c>
      <c r="B2209">
        <v>23100.515789927915</v>
      </c>
      <c r="C2209">
        <v>72899.484210072085</v>
      </c>
      <c r="E2209">
        <v>27.564183634754016</v>
      </c>
      <c r="F2209">
        <v>290000</v>
      </c>
    </row>
    <row r="2210" spans="1:6" x14ac:dyDescent="0.35">
      <c r="A2210">
        <v>2181</v>
      </c>
      <c r="B2210">
        <v>248428.62594140507</v>
      </c>
      <c r="C2210">
        <v>101571.37405859493</v>
      </c>
      <c r="E2210">
        <v>27.576830656380423</v>
      </c>
      <c r="F2210">
        <v>290000</v>
      </c>
    </row>
    <row r="2211" spans="1:6" x14ac:dyDescent="0.35">
      <c r="A2211">
        <v>2182</v>
      </c>
      <c r="B2211">
        <v>346338.02365348325</v>
      </c>
      <c r="C2211">
        <v>-146338.02365348325</v>
      </c>
      <c r="E2211">
        <v>27.58947767800683</v>
      </c>
      <c r="F2211">
        <v>290000</v>
      </c>
    </row>
    <row r="2212" spans="1:6" x14ac:dyDescent="0.35">
      <c r="A2212">
        <v>2183</v>
      </c>
      <c r="B2212">
        <v>523257.90374016808</v>
      </c>
      <c r="C2212">
        <v>-123257.90374016808</v>
      </c>
      <c r="E2212">
        <v>27.602124699633237</v>
      </c>
      <c r="F2212">
        <v>290000</v>
      </c>
    </row>
    <row r="2213" spans="1:6" x14ac:dyDescent="0.35">
      <c r="A2213">
        <v>2184</v>
      </c>
      <c r="B2213">
        <v>515971.65319021232</v>
      </c>
      <c r="C2213">
        <v>164028.34680978768</v>
      </c>
      <c r="E2213">
        <v>27.614771721259643</v>
      </c>
      <c r="F2213">
        <v>290000</v>
      </c>
    </row>
    <row r="2214" spans="1:6" x14ac:dyDescent="0.35">
      <c r="A2214">
        <v>2185</v>
      </c>
      <c r="B2214">
        <v>575795.00911660236</v>
      </c>
      <c r="C2214">
        <v>374204.99088339764</v>
      </c>
      <c r="E2214">
        <v>27.62741874288605</v>
      </c>
      <c r="F2214">
        <v>290000</v>
      </c>
    </row>
    <row r="2215" spans="1:6" x14ac:dyDescent="0.35">
      <c r="A2215">
        <v>2186</v>
      </c>
      <c r="B2215">
        <v>469506.42327207467</v>
      </c>
      <c r="C2215">
        <v>55493.576727925334</v>
      </c>
      <c r="E2215">
        <v>27.640065764512457</v>
      </c>
      <c r="F2215">
        <v>290000</v>
      </c>
    </row>
    <row r="2216" spans="1:6" x14ac:dyDescent="0.35">
      <c r="A2216">
        <v>2187</v>
      </c>
      <c r="B2216">
        <v>304365.98157448508</v>
      </c>
      <c r="C2216">
        <v>295634.01842551492</v>
      </c>
      <c r="E2216">
        <v>27.652712786138864</v>
      </c>
      <c r="F2216">
        <v>290000</v>
      </c>
    </row>
    <row r="2217" spans="1:6" x14ac:dyDescent="0.35">
      <c r="A2217">
        <v>2188</v>
      </c>
      <c r="B2217">
        <v>631368.05222218437</v>
      </c>
      <c r="C2217">
        <v>-131368.05222218437</v>
      </c>
      <c r="E2217">
        <v>27.66535980776527</v>
      </c>
      <c r="F2217">
        <v>290000</v>
      </c>
    </row>
    <row r="2218" spans="1:6" x14ac:dyDescent="0.35">
      <c r="A2218">
        <v>2189</v>
      </c>
      <c r="B2218">
        <v>522650.7161943384</v>
      </c>
      <c r="C2218">
        <v>52349.283805661602</v>
      </c>
      <c r="E2218">
        <v>27.678006829391681</v>
      </c>
      <c r="F2218">
        <v>290000</v>
      </c>
    </row>
    <row r="2219" spans="1:6" x14ac:dyDescent="0.35">
      <c r="A2219">
        <v>2190</v>
      </c>
      <c r="B2219">
        <v>578466.63431825279</v>
      </c>
      <c r="C2219">
        <v>-303466.63431825279</v>
      </c>
      <c r="E2219">
        <v>27.690653851018087</v>
      </c>
      <c r="F2219">
        <v>290000</v>
      </c>
    </row>
    <row r="2220" spans="1:6" x14ac:dyDescent="0.35">
      <c r="A2220">
        <v>2191</v>
      </c>
      <c r="B2220">
        <v>137282.53973024059</v>
      </c>
      <c r="C2220">
        <v>82717.460269759409</v>
      </c>
      <c r="E2220">
        <v>27.703300872644494</v>
      </c>
      <c r="F2220">
        <v>290000</v>
      </c>
    </row>
    <row r="2221" spans="1:6" x14ac:dyDescent="0.35">
      <c r="A2221">
        <v>2192</v>
      </c>
      <c r="B2221">
        <v>573366.25893328385</v>
      </c>
      <c r="C2221">
        <v>96633.741066716146</v>
      </c>
      <c r="E2221">
        <v>27.715947894270901</v>
      </c>
      <c r="F2221">
        <v>290000</v>
      </c>
    </row>
    <row r="2222" spans="1:6" x14ac:dyDescent="0.35">
      <c r="A2222">
        <v>2193</v>
      </c>
      <c r="B2222">
        <v>635328.37227110378</v>
      </c>
      <c r="C2222">
        <v>94671.627728896216</v>
      </c>
      <c r="E2222">
        <v>27.728594915897308</v>
      </c>
      <c r="F2222">
        <v>290000</v>
      </c>
    </row>
    <row r="2223" spans="1:6" x14ac:dyDescent="0.35">
      <c r="A2223">
        <v>2194</v>
      </c>
      <c r="B2223">
        <v>579899.59692641068</v>
      </c>
      <c r="C2223">
        <v>70100.403073589318</v>
      </c>
      <c r="E2223">
        <v>27.741241937523714</v>
      </c>
      <c r="F2223">
        <v>290000</v>
      </c>
    </row>
    <row r="2224" spans="1:6" x14ac:dyDescent="0.35">
      <c r="A2224">
        <v>2195</v>
      </c>
      <c r="B2224">
        <v>687548.28287359653</v>
      </c>
      <c r="C2224">
        <v>-321548.28287359653</v>
      </c>
      <c r="E2224">
        <v>27.753888959150121</v>
      </c>
      <c r="F2224">
        <v>290000</v>
      </c>
    </row>
    <row r="2225" spans="1:6" x14ac:dyDescent="0.35">
      <c r="A2225">
        <v>2196</v>
      </c>
      <c r="B2225">
        <v>688762.65796525567</v>
      </c>
      <c r="C2225">
        <v>460237.34203474433</v>
      </c>
      <c r="E2225">
        <v>27.766535980776528</v>
      </c>
      <c r="F2225">
        <v>290000</v>
      </c>
    </row>
    <row r="2226" spans="1:6" x14ac:dyDescent="0.35">
      <c r="A2226">
        <v>2197</v>
      </c>
      <c r="B2226">
        <v>523015.02872183616</v>
      </c>
      <c r="C2226">
        <v>-373015.02872183616</v>
      </c>
      <c r="E2226">
        <v>27.779183002402934</v>
      </c>
      <c r="F2226">
        <v>290000</v>
      </c>
    </row>
    <row r="2227" spans="1:6" x14ac:dyDescent="0.35">
      <c r="A2227">
        <v>2198</v>
      </c>
      <c r="B2227">
        <v>1832536.5007444227</v>
      </c>
      <c r="C2227">
        <v>267463.49925557734</v>
      </c>
      <c r="E2227">
        <v>27.791830024029341</v>
      </c>
      <c r="F2227">
        <v>290000</v>
      </c>
    </row>
    <row r="2228" spans="1:6" x14ac:dyDescent="0.35">
      <c r="A2228">
        <v>2199</v>
      </c>
      <c r="B2228">
        <v>1075073.2375754346</v>
      </c>
      <c r="C2228">
        <v>-150073.23757543461</v>
      </c>
      <c r="E2228">
        <v>27.804477045655748</v>
      </c>
      <c r="F2228">
        <v>290000</v>
      </c>
    </row>
    <row r="2229" spans="1:6" x14ac:dyDescent="0.35">
      <c r="A2229">
        <v>2200</v>
      </c>
      <c r="B2229">
        <v>799345.32220884366</v>
      </c>
      <c r="C2229">
        <v>-374345.32220884366</v>
      </c>
      <c r="E2229">
        <v>27.817124067282155</v>
      </c>
      <c r="F2229">
        <v>290000</v>
      </c>
    </row>
    <row r="2230" spans="1:6" x14ac:dyDescent="0.35">
      <c r="A2230">
        <v>2201</v>
      </c>
      <c r="B2230">
        <v>2219527.1304059308</v>
      </c>
      <c r="C2230">
        <v>-1544527.1304059308</v>
      </c>
      <c r="E2230">
        <v>27.829771088908561</v>
      </c>
      <c r="F2230">
        <v>290000</v>
      </c>
    </row>
    <row r="2231" spans="1:6" x14ac:dyDescent="0.35">
      <c r="A2231">
        <v>2202</v>
      </c>
      <c r="B2231">
        <v>1074623.9187915204</v>
      </c>
      <c r="C2231">
        <v>-254624.91879152041</v>
      </c>
      <c r="E2231">
        <v>27.842418110534968</v>
      </c>
      <c r="F2231">
        <v>290000</v>
      </c>
    </row>
    <row r="2232" spans="1:6" x14ac:dyDescent="0.35">
      <c r="A2232">
        <v>2203</v>
      </c>
      <c r="B2232">
        <v>1077331.9752459209</v>
      </c>
      <c r="C2232">
        <v>-687331.97524592094</v>
      </c>
      <c r="E2232">
        <v>27.855065132161375</v>
      </c>
      <c r="F2232">
        <v>290000</v>
      </c>
    </row>
    <row r="2233" spans="1:6" x14ac:dyDescent="0.35">
      <c r="A2233">
        <v>2204</v>
      </c>
      <c r="B2233">
        <v>911280.75222958671</v>
      </c>
      <c r="C2233">
        <v>-486280.75222958671</v>
      </c>
      <c r="E2233">
        <v>27.867712153787785</v>
      </c>
      <c r="F2233">
        <v>290000</v>
      </c>
    </row>
    <row r="2234" spans="1:6" x14ac:dyDescent="0.35">
      <c r="A2234">
        <v>2205</v>
      </c>
      <c r="B2234">
        <v>910685.70843467349</v>
      </c>
      <c r="C2234">
        <v>-310685.70843467349</v>
      </c>
      <c r="E2234">
        <v>27.880359175414192</v>
      </c>
      <c r="F2234">
        <v>290000</v>
      </c>
    </row>
    <row r="2235" spans="1:6" x14ac:dyDescent="0.35">
      <c r="A2235">
        <v>2206</v>
      </c>
      <c r="B2235">
        <v>1070810.7810037108</v>
      </c>
      <c r="C2235">
        <v>-220810.78100371081</v>
      </c>
      <c r="E2235">
        <v>27.893006197040599</v>
      </c>
      <c r="F2235">
        <v>290000</v>
      </c>
    </row>
    <row r="2236" spans="1:6" x14ac:dyDescent="0.35">
      <c r="A2236">
        <v>2207</v>
      </c>
      <c r="B2236">
        <v>909677.77710859641</v>
      </c>
      <c r="C2236">
        <v>-384677.77710859641</v>
      </c>
      <c r="E2236">
        <v>27.905653218667005</v>
      </c>
      <c r="F2236">
        <v>290000</v>
      </c>
    </row>
    <row r="2237" spans="1:6" x14ac:dyDescent="0.35">
      <c r="A2237">
        <v>2208</v>
      </c>
      <c r="B2237">
        <v>2219320.6866403488</v>
      </c>
      <c r="C2237">
        <v>-629320.68664034875</v>
      </c>
      <c r="E2237">
        <v>27.918300240293412</v>
      </c>
      <c r="F2237">
        <v>290000</v>
      </c>
    </row>
    <row r="2238" spans="1:6" x14ac:dyDescent="0.35">
      <c r="A2238">
        <v>2209</v>
      </c>
      <c r="B2238">
        <v>1947527.3465707339</v>
      </c>
      <c r="C2238">
        <v>-257528.34657073393</v>
      </c>
      <c r="E2238">
        <v>27.930947261919819</v>
      </c>
      <c r="F2238">
        <v>290000</v>
      </c>
    </row>
    <row r="2239" spans="1:6" x14ac:dyDescent="0.35">
      <c r="A2239">
        <v>2210</v>
      </c>
      <c r="B2239">
        <v>1946434.4089882404</v>
      </c>
      <c r="C2239">
        <v>-521434.40898824041</v>
      </c>
      <c r="E2239">
        <v>27.943594283546226</v>
      </c>
      <c r="F2239">
        <v>290000</v>
      </c>
    </row>
    <row r="2240" spans="1:6" x14ac:dyDescent="0.35">
      <c r="A2240">
        <v>2211</v>
      </c>
      <c r="B2240">
        <v>244785.50066642719</v>
      </c>
      <c r="C2240">
        <v>20214.499333572807</v>
      </c>
      <c r="E2240">
        <v>27.956241305172632</v>
      </c>
      <c r="F2240">
        <v>290000</v>
      </c>
    </row>
    <row r="2241" spans="1:6" x14ac:dyDescent="0.35">
      <c r="A2241">
        <v>2212</v>
      </c>
      <c r="B2241">
        <v>359574.71215256955</v>
      </c>
      <c r="C2241">
        <v>65425.287847430445</v>
      </c>
      <c r="E2241">
        <v>27.968888326799039</v>
      </c>
      <c r="F2241">
        <v>290000</v>
      </c>
    </row>
    <row r="2242" spans="1:6" x14ac:dyDescent="0.35">
      <c r="A2242">
        <v>2213</v>
      </c>
      <c r="B2242">
        <v>685726.72023610747</v>
      </c>
      <c r="C2242">
        <v>-35726.720236107474</v>
      </c>
      <c r="E2242">
        <v>27.981535348425446</v>
      </c>
      <c r="F2242">
        <v>290000</v>
      </c>
    </row>
    <row r="2243" spans="1:6" x14ac:dyDescent="0.35">
      <c r="A2243">
        <v>2214</v>
      </c>
      <c r="B2243">
        <v>523257.90374016808</v>
      </c>
      <c r="C2243">
        <v>16742.096259831917</v>
      </c>
      <c r="E2243">
        <v>27.994182370051853</v>
      </c>
      <c r="F2243">
        <v>290000</v>
      </c>
    </row>
    <row r="2244" spans="1:6" x14ac:dyDescent="0.35">
      <c r="A2244">
        <v>2215</v>
      </c>
      <c r="B2244">
        <v>457969.85990131157</v>
      </c>
      <c r="C2244">
        <v>172030.14009868843</v>
      </c>
      <c r="E2244">
        <v>28.006829391678259</v>
      </c>
      <c r="F2244">
        <v>290000</v>
      </c>
    </row>
    <row r="2245" spans="1:6" x14ac:dyDescent="0.35">
      <c r="A2245">
        <v>2216</v>
      </c>
      <c r="B2245">
        <v>1775749.0825471811</v>
      </c>
      <c r="C2245">
        <v>-1327749.0825471811</v>
      </c>
      <c r="E2245">
        <v>28.019476413304666</v>
      </c>
      <c r="F2245">
        <v>290000</v>
      </c>
    </row>
    <row r="2246" spans="1:6" x14ac:dyDescent="0.35">
      <c r="A2246">
        <v>2217</v>
      </c>
      <c r="B2246">
        <v>572151.88384162448</v>
      </c>
      <c r="C2246">
        <v>-72151.883841624483</v>
      </c>
      <c r="E2246">
        <v>28.032123434931073</v>
      </c>
      <c r="F2246">
        <v>291000</v>
      </c>
    </row>
    <row r="2247" spans="1:6" x14ac:dyDescent="0.35">
      <c r="A2247">
        <v>2218</v>
      </c>
      <c r="B2247">
        <v>519614.7784651902</v>
      </c>
      <c r="C2247">
        <v>225385.2215348098</v>
      </c>
      <c r="E2247">
        <v>28.04477045655748</v>
      </c>
      <c r="F2247">
        <v>292000</v>
      </c>
    </row>
    <row r="2248" spans="1:6" x14ac:dyDescent="0.35">
      <c r="A2248">
        <v>2219</v>
      </c>
      <c r="B2248">
        <v>1831947.528824968</v>
      </c>
      <c r="C2248">
        <v>-806947.52882496803</v>
      </c>
      <c r="E2248">
        <v>28.05741747818389</v>
      </c>
      <c r="F2248">
        <v>295000</v>
      </c>
    </row>
    <row r="2249" spans="1:6" x14ac:dyDescent="0.35">
      <c r="A2249">
        <v>2220</v>
      </c>
      <c r="B2249">
        <v>519614.7784651902</v>
      </c>
      <c r="C2249">
        <v>110385.2215348098</v>
      </c>
      <c r="E2249">
        <v>28.070064499810297</v>
      </c>
      <c r="F2249">
        <v>295000</v>
      </c>
    </row>
    <row r="2250" spans="1:6" x14ac:dyDescent="0.35">
      <c r="A2250">
        <v>2221</v>
      </c>
      <c r="B2250">
        <v>346216.58614431741</v>
      </c>
      <c r="C2250">
        <v>103783.41385568259</v>
      </c>
      <c r="E2250">
        <v>28.082711521436703</v>
      </c>
      <c r="F2250">
        <v>295000</v>
      </c>
    </row>
    <row r="2251" spans="1:6" x14ac:dyDescent="0.35">
      <c r="A2251">
        <v>2222</v>
      </c>
      <c r="B2251">
        <v>463434.54781377828</v>
      </c>
      <c r="C2251">
        <v>146565.45218622172</v>
      </c>
      <c r="E2251">
        <v>28.09535854306311</v>
      </c>
      <c r="F2251">
        <v>295000</v>
      </c>
    </row>
    <row r="2252" spans="1:6" x14ac:dyDescent="0.35">
      <c r="A2252">
        <v>2223</v>
      </c>
      <c r="B2252">
        <v>1023616.9260305772</v>
      </c>
      <c r="C2252">
        <v>-538617.92603057716</v>
      </c>
      <c r="E2252">
        <v>28.108005564689517</v>
      </c>
      <c r="F2252">
        <v>295000</v>
      </c>
    </row>
    <row r="2253" spans="1:6" x14ac:dyDescent="0.35">
      <c r="A2253">
        <v>2224</v>
      </c>
      <c r="B2253">
        <v>965129.3827050128</v>
      </c>
      <c r="C2253">
        <v>-690129.3827050128</v>
      </c>
      <c r="E2253">
        <v>28.120652586315924</v>
      </c>
      <c r="F2253">
        <v>295000</v>
      </c>
    </row>
    <row r="2254" spans="1:6" x14ac:dyDescent="0.35">
      <c r="A2254">
        <v>2225</v>
      </c>
      <c r="B2254">
        <v>967193.82036083378</v>
      </c>
      <c r="C2254">
        <v>-652193.82036083378</v>
      </c>
      <c r="E2254">
        <v>28.13329960794233</v>
      </c>
      <c r="F2254">
        <v>295000</v>
      </c>
    </row>
    <row r="2255" spans="1:6" x14ac:dyDescent="0.35">
      <c r="A2255">
        <v>2226</v>
      </c>
      <c r="B2255">
        <v>966465.19530583825</v>
      </c>
      <c r="C2255">
        <v>-691465.19530583825</v>
      </c>
      <c r="E2255">
        <v>28.145946629568737</v>
      </c>
      <c r="F2255">
        <v>295000</v>
      </c>
    </row>
    <row r="2256" spans="1:6" x14ac:dyDescent="0.35">
      <c r="A2256">
        <v>2227</v>
      </c>
      <c r="B2256">
        <v>752673.64852512395</v>
      </c>
      <c r="C2256">
        <v>-462673.64852512395</v>
      </c>
      <c r="E2256">
        <v>28.158593651195144</v>
      </c>
      <c r="F2256">
        <v>295000</v>
      </c>
    </row>
    <row r="2257" spans="1:6" x14ac:dyDescent="0.35">
      <c r="A2257">
        <v>2228</v>
      </c>
      <c r="B2257">
        <v>1020945.3008289272</v>
      </c>
      <c r="C2257">
        <v>-740945.3008289272</v>
      </c>
      <c r="E2257">
        <v>28.171240672821551</v>
      </c>
      <c r="F2257">
        <v>295000</v>
      </c>
    </row>
    <row r="2258" spans="1:6" x14ac:dyDescent="0.35">
      <c r="A2258">
        <v>2229</v>
      </c>
      <c r="B2258">
        <v>643227.68744228245</v>
      </c>
      <c r="C2258">
        <v>-418227.68744228245</v>
      </c>
      <c r="E2258">
        <v>28.183887694447957</v>
      </c>
      <c r="F2258">
        <v>295000</v>
      </c>
    </row>
    <row r="2259" spans="1:6" x14ac:dyDescent="0.35">
      <c r="A2259">
        <v>2230</v>
      </c>
      <c r="B2259">
        <v>912227.96480108076</v>
      </c>
      <c r="C2259">
        <v>-457227.96480108076</v>
      </c>
      <c r="E2259">
        <v>28.196534716074364</v>
      </c>
      <c r="F2259">
        <v>295000</v>
      </c>
    </row>
    <row r="2260" spans="1:6" x14ac:dyDescent="0.35">
      <c r="A2260">
        <v>2231</v>
      </c>
      <c r="B2260">
        <v>588079.67561878101</v>
      </c>
      <c r="C2260">
        <v>-413079.67561878101</v>
      </c>
      <c r="E2260">
        <v>28.209181737700771</v>
      </c>
      <c r="F2260">
        <v>295000</v>
      </c>
    </row>
    <row r="2261" spans="1:6" x14ac:dyDescent="0.35">
      <c r="A2261">
        <v>2232</v>
      </c>
      <c r="B2261">
        <v>802356.97243615869</v>
      </c>
      <c r="C2261">
        <v>-277356.97243615869</v>
      </c>
      <c r="E2261">
        <v>28.221828759327177</v>
      </c>
      <c r="F2261">
        <v>295000</v>
      </c>
    </row>
    <row r="2262" spans="1:6" x14ac:dyDescent="0.35">
      <c r="A2262">
        <v>2233</v>
      </c>
      <c r="B2262">
        <v>509899.77773191594</v>
      </c>
      <c r="C2262">
        <v>90100.222268084064</v>
      </c>
      <c r="E2262">
        <v>28.234475780953584</v>
      </c>
      <c r="F2262">
        <v>295000</v>
      </c>
    </row>
    <row r="2263" spans="1:6" x14ac:dyDescent="0.35">
      <c r="A2263">
        <v>2234</v>
      </c>
      <c r="B2263">
        <v>2106110.1627733633</v>
      </c>
      <c r="C2263">
        <v>-1541110.1627733633</v>
      </c>
      <c r="E2263">
        <v>28.247122802579995</v>
      </c>
      <c r="F2263">
        <v>295000</v>
      </c>
    </row>
    <row r="2264" spans="1:6" x14ac:dyDescent="0.35">
      <c r="A2264">
        <v>2235</v>
      </c>
      <c r="B2264">
        <v>568508.7585666466</v>
      </c>
      <c r="C2264">
        <v>156491.2414333534</v>
      </c>
      <c r="E2264">
        <v>28.259769824206401</v>
      </c>
      <c r="F2264">
        <v>297000</v>
      </c>
    </row>
    <row r="2265" spans="1:6" x14ac:dyDescent="0.35">
      <c r="A2265">
        <v>2236</v>
      </c>
      <c r="B2265">
        <v>688155.47041942598</v>
      </c>
      <c r="C2265">
        <v>-73155.470419425983</v>
      </c>
      <c r="E2265">
        <v>28.272416845832808</v>
      </c>
      <c r="F2265">
        <v>298000</v>
      </c>
    </row>
    <row r="2266" spans="1:6" x14ac:dyDescent="0.35">
      <c r="A2266">
        <v>2237</v>
      </c>
      <c r="B2266">
        <v>631368.05222218437</v>
      </c>
      <c r="C2266">
        <v>-21368.052222184371</v>
      </c>
      <c r="E2266">
        <v>28.285063867459215</v>
      </c>
      <c r="F2266">
        <v>299000</v>
      </c>
    </row>
    <row r="2267" spans="1:6" x14ac:dyDescent="0.35">
      <c r="A2267">
        <v>2238</v>
      </c>
      <c r="B2267">
        <v>577276.54672842659</v>
      </c>
      <c r="C2267">
        <v>288723.45327157341</v>
      </c>
      <c r="E2267">
        <v>28.297710889085621</v>
      </c>
      <c r="F2267">
        <v>299000</v>
      </c>
    </row>
    <row r="2268" spans="1:6" x14ac:dyDescent="0.35">
      <c r="A2268">
        <v>2239</v>
      </c>
      <c r="B2268">
        <v>191762.64525332954</v>
      </c>
      <c r="C2268">
        <v>508237.35474667046</v>
      </c>
      <c r="E2268">
        <v>28.310357910712028</v>
      </c>
      <c r="F2268">
        <v>300000</v>
      </c>
    </row>
    <row r="2269" spans="1:6" x14ac:dyDescent="0.35">
      <c r="A2269">
        <v>2240</v>
      </c>
      <c r="B2269">
        <v>199777.52085828083</v>
      </c>
      <c r="C2269">
        <v>100222.47914171917</v>
      </c>
      <c r="E2269">
        <v>28.323004932338435</v>
      </c>
      <c r="F2269">
        <v>300000</v>
      </c>
    </row>
    <row r="2270" spans="1:6" x14ac:dyDescent="0.35">
      <c r="A2270">
        <v>2241</v>
      </c>
      <c r="B2270">
        <v>515971.65319021232</v>
      </c>
      <c r="C2270">
        <v>-140971.65319021232</v>
      </c>
      <c r="E2270">
        <v>28.335651953964842</v>
      </c>
      <c r="F2270">
        <v>300000</v>
      </c>
    </row>
    <row r="2271" spans="1:6" x14ac:dyDescent="0.35">
      <c r="A2271">
        <v>2242</v>
      </c>
      <c r="B2271">
        <v>358481.77457007626</v>
      </c>
      <c r="C2271">
        <v>93517.225429923739</v>
      </c>
      <c r="E2271">
        <v>28.348298975591248</v>
      </c>
      <c r="F2271">
        <v>300000</v>
      </c>
    </row>
    <row r="2272" spans="1:6" x14ac:dyDescent="0.35">
      <c r="A2272">
        <v>2243</v>
      </c>
      <c r="B2272">
        <v>741542.6383600214</v>
      </c>
      <c r="C2272">
        <v>-266542.6383600214</v>
      </c>
      <c r="E2272">
        <v>28.360945997217655</v>
      </c>
      <c r="F2272">
        <v>300000</v>
      </c>
    </row>
    <row r="2273" spans="1:6" x14ac:dyDescent="0.35">
      <c r="A2273">
        <v>2244</v>
      </c>
      <c r="B2273">
        <v>520829.15355684957</v>
      </c>
      <c r="C2273">
        <v>259170.84644315043</v>
      </c>
      <c r="E2273">
        <v>28.373593018844062</v>
      </c>
      <c r="F2273">
        <v>300000</v>
      </c>
    </row>
    <row r="2274" spans="1:6" x14ac:dyDescent="0.35">
      <c r="A2274">
        <v>2245</v>
      </c>
      <c r="B2274">
        <v>577009.3842082615</v>
      </c>
      <c r="C2274">
        <v>17990.615791738499</v>
      </c>
      <c r="E2274">
        <v>28.386240040470469</v>
      </c>
      <c r="F2274">
        <v>300000</v>
      </c>
    </row>
    <row r="2275" spans="1:6" x14ac:dyDescent="0.35">
      <c r="A2275">
        <v>2246</v>
      </c>
      <c r="B2275">
        <v>577616.57175409119</v>
      </c>
      <c r="C2275">
        <v>-137616.57175409119</v>
      </c>
      <c r="E2275">
        <v>28.398887062096875</v>
      </c>
      <c r="F2275">
        <v>300000</v>
      </c>
    </row>
    <row r="2276" spans="1:6" x14ac:dyDescent="0.35">
      <c r="A2276">
        <v>2247</v>
      </c>
      <c r="B2276">
        <v>522043.52864850895</v>
      </c>
      <c r="C2276">
        <v>617956.47135149105</v>
      </c>
      <c r="E2276">
        <v>28.411534083723282</v>
      </c>
      <c r="F2276">
        <v>300000</v>
      </c>
    </row>
    <row r="2277" spans="1:6" x14ac:dyDescent="0.35">
      <c r="A2277">
        <v>2248</v>
      </c>
      <c r="B2277">
        <v>572620.75406451407</v>
      </c>
      <c r="C2277">
        <v>277379.24593548593</v>
      </c>
      <c r="E2277">
        <v>28.424181105349692</v>
      </c>
      <c r="F2277">
        <v>300000</v>
      </c>
    </row>
    <row r="2278" spans="1:6" x14ac:dyDescent="0.35">
      <c r="A2278">
        <v>2249</v>
      </c>
      <c r="B2278">
        <v>632582.42731384374</v>
      </c>
      <c r="C2278">
        <v>-282582.42731384374</v>
      </c>
      <c r="E2278">
        <v>28.436828126976099</v>
      </c>
      <c r="F2278">
        <v>300000</v>
      </c>
    </row>
    <row r="2279" spans="1:6" x14ac:dyDescent="0.35">
      <c r="A2279">
        <v>2250</v>
      </c>
      <c r="B2279">
        <v>1132176.0289839804</v>
      </c>
      <c r="C2279">
        <v>-442176.02898398042</v>
      </c>
      <c r="E2279">
        <v>28.449475148602506</v>
      </c>
      <c r="F2279">
        <v>300000</v>
      </c>
    </row>
    <row r="2280" spans="1:6" x14ac:dyDescent="0.35">
      <c r="A2280">
        <v>2251</v>
      </c>
      <c r="B2280">
        <v>2218494.9115780201</v>
      </c>
      <c r="C2280">
        <v>1756505.0884219799</v>
      </c>
      <c r="E2280">
        <v>28.462122170228913</v>
      </c>
      <c r="F2280">
        <v>300000</v>
      </c>
    </row>
    <row r="2281" spans="1:6" x14ac:dyDescent="0.35">
      <c r="A2281">
        <v>2252</v>
      </c>
      <c r="B2281">
        <v>2273679.3546542721</v>
      </c>
      <c r="C2281">
        <v>2876320.6453457279</v>
      </c>
      <c r="E2281">
        <v>28.474769191855319</v>
      </c>
      <c r="F2281">
        <v>300000</v>
      </c>
    </row>
    <row r="2282" spans="1:6" x14ac:dyDescent="0.35">
      <c r="A2282">
        <v>2253</v>
      </c>
      <c r="B2282">
        <v>2163140.4559889371</v>
      </c>
      <c r="C2282">
        <v>1036859.5440110629</v>
      </c>
      <c r="E2282">
        <v>28.487416213481726</v>
      </c>
      <c r="F2282">
        <v>300000</v>
      </c>
    </row>
    <row r="2283" spans="1:6" x14ac:dyDescent="0.35">
      <c r="A2283">
        <v>2254</v>
      </c>
      <c r="B2283">
        <v>1723576.289698245</v>
      </c>
      <c r="C2283">
        <v>2376423.710301755</v>
      </c>
      <c r="E2283">
        <v>28.500063235108133</v>
      </c>
      <c r="F2283">
        <v>300000</v>
      </c>
    </row>
    <row r="2284" spans="1:6" x14ac:dyDescent="0.35">
      <c r="A2284">
        <v>2255</v>
      </c>
      <c r="B2284">
        <v>2164111.9560622647</v>
      </c>
      <c r="C2284">
        <v>3835888.0439377353</v>
      </c>
      <c r="E2284">
        <v>28.51271025673454</v>
      </c>
      <c r="F2284">
        <v>300000</v>
      </c>
    </row>
    <row r="2285" spans="1:6" x14ac:dyDescent="0.35">
      <c r="A2285">
        <v>2256</v>
      </c>
      <c r="B2285">
        <v>2218774.2178491019</v>
      </c>
      <c r="C2285">
        <v>1571225.7821508981</v>
      </c>
      <c r="E2285">
        <v>28.525357278360946</v>
      </c>
      <c r="F2285">
        <v>300000</v>
      </c>
    </row>
    <row r="2286" spans="1:6" x14ac:dyDescent="0.35">
      <c r="A2286">
        <v>2257</v>
      </c>
      <c r="B2286">
        <v>2275197.3235188462</v>
      </c>
      <c r="C2286">
        <v>3524802.6764811538</v>
      </c>
      <c r="E2286">
        <v>28.538004299987353</v>
      </c>
      <c r="F2286">
        <v>300000</v>
      </c>
    </row>
    <row r="2287" spans="1:6" x14ac:dyDescent="0.35">
      <c r="A2287">
        <v>2258</v>
      </c>
      <c r="B2287">
        <v>2216284.7489112006</v>
      </c>
      <c r="C2287">
        <v>-351285.74891120056</v>
      </c>
      <c r="E2287">
        <v>28.55065132161376</v>
      </c>
      <c r="F2287">
        <v>300000</v>
      </c>
    </row>
    <row r="2288" spans="1:6" x14ac:dyDescent="0.35">
      <c r="A2288">
        <v>2259</v>
      </c>
      <c r="B2288">
        <v>2110603.3506125025</v>
      </c>
      <c r="C2288">
        <v>589396.64938749745</v>
      </c>
      <c r="E2288">
        <v>28.563298343240167</v>
      </c>
      <c r="F2288">
        <v>300000</v>
      </c>
    </row>
    <row r="2289" spans="1:6" x14ac:dyDescent="0.35">
      <c r="A2289">
        <v>2260</v>
      </c>
      <c r="B2289">
        <v>2273800.7921634377</v>
      </c>
      <c r="C2289">
        <v>-523800.7921634377</v>
      </c>
      <c r="E2289">
        <v>28.575945364866573</v>
      </c>
      <c r="F2289">
        <v>300000</v>
      </c>
    </row>
    <row r="2290" spans="1:6" x14ac:dyDescent="0.35">
      <c r="A2290">
        <v>2261</v>
      </c>
      <c r="B2290">
        <v>2163626.2060256004</v>
      </c>
      <c r="C2290">
        <v>-1368626.2060256004</v>
      </c>
      <c r="E2290">
        <v>28.58859238649298</v>
      </c>
      <c r="F2290">
        <v>300000</v>
      </c>
    </row>
    <row r="2291" spans="1:6" x14ac:dyDescent="0.35">
      <c r="A2291">
        <v>2262</v>
      </c>
      <c r="B2291">
        <v>1948863.1591715591</v>
      </c>
      <c r="C2291">
        <v>-1323863.1591715591</v>
      </c>
      <c r="E2291">
        <v>28.601239408119387</v>
      </c>
      <c r="F2291">
        <v>300000</v>
      </c>
    </row>
    <row r="2292" spans="1:6" x14ac:dyDescent="0.35">
      <c r="A2292">
        <v>2263</v>
      </c>
      <c r="B2292">
        <v>2219684.9991678465</v>
      </c>
      <c r="C2292">
        <v>1180315.0008321535</v>
      </c>
      <c r="E2292">
        <v>28.613886429745797</v>
      </c>
      <c r="F2292">
        <v>300000</v>
      </c>
    </row>
    <row r="2293" spans="1:6" x14ac:dyDescent="0.35">
      <c r="A2293">
        <v>2264</v>
      </c>
      <c r="B2293">
        <v>912470.83981941268</v>
      </c>
      <c r="C2293">
        <v>-377470.83981941268</v>
      </c>
      <c r="E2293">
        <v>28.626533451372204</v>
      </c>
      <c r="F2293">
        <v>300000</v>
      </c>
    </row>
    <row r="2294" spans="1:6" x14ac:dyDescent="0.35">
      <c r="A2294">
        <v>2265</v>
      </c>
      <c r="B2294">
        <v>2162897.5809706049</v>
      </c>
      <c r="C2294">
        <v>3687102.4190293951</v>
      </c>
      <c r="E2294">
        <v>28.639180472998611</v>
      </c>
      <c r="F2294">
        <v>300000</v>
      </c>
    </row>
    <row r="2295" spans="1:6" x14ac:dyDescent="0.35">
      <c r="A2295">
        <v>2266</v>
      </c>
      <c r="B2295">
        <v>965020.08894676343</v>
      </c>
      <c r="C2295">
        <v>-160020.08894676343</v>
      </c>
      <c r="E2295">
        <v>28.651827494625017</v>
      </c>
      <c r="F2295">
        <v>300000</v>
      </c>
    </row>
    <row r="2296" spans="1:6" x14ac:dyDescent="0.35">
      <c r="A2296">
        <v>2267</v>
      </c>
      <c r="B2296">
        <v>2167512.2063189102</v>
      </c>
      <c r="C2296">
        <v>457487.79368108977</v>
      </c>
      <c r="E2296">
        <v>28.664474516251424</v>
      </c>
      <c r="F2296">
        <v>300000</v>
      </c>
    </row>
    <row r="2297" spans="1:6" x14ac:dyDescent="0.35">
      <c r="A2297">
        <v>2268</v>
      </c>
      <c r="B2297">
        <v>1077246.9689895045</v>
      </c>
      <c r="C2297">
        <v>-266246.9689895045</v>
      </c>
      <c r="E2297">
        <v>28.677121537877831</v>
      </c>
      <c r="F2297">
        <v>300000</v>
      </c>
    </row>
    <row r="2298" spans="1:6" x14ac:dyDescent="0.35">
      <c r="A2298">
        <v>2269</v>
      </c>
      <c r="B2298">
        <v>253407.56381720817</v>
      </c>
      <c r="C2298">
        <v>121592.43618279183</v>
      </c>
      <c r="E2298">
        <v>28.689768559504238</v>
      </c>
      <c r="F2298">
        <v>300000</v>
      </c>
    </row>
    <row r="2299" spans="1:6" x14ac:dyDescent="0.35">
      <c r="A2299">
        <v>2270</v>
      </c>
      <c r="B2299">
        <v>301572.9188636688</v>
      </c>
      <c r="C2299">
        <v>248427.0811363312</v>
      </c>
      <c r="E2299">
        <v>28.702415581130644</v>
      </c>
      <c r="F2299">
        <v>300000</v>
      </c>
    </row>
    <row r="2300" spans="1:6" x14ac:dyDescent="0.35">
      <c r="A2300">
        <v>2271</v>
      </c>
      <c r="B2300">
        <v>2113517.8508324851</v>
      </c>
      <c r="C2300">
        <v>-1468517.8508324851</v>
      </c>
      <c r="E2300">
        <v>28.715062602757051</v>
      </c>
      <c r="F2300">
        <v>300000</v>
      </c>
    </row>
    <row r="2301" spans="1:6" x14ac:dyDescent="0.35">
      <c r="A2301">
        <v>2272</v>
      </c>
      <c r="B2301">
        <v>2220170.7492045099</v>
      </c>
      <c r="C2301">
        <v>329829.25079549011</v>
      </c>
      <c r="E2301">
        <v>28.727709624383458</v>
      </c>
      <c r="F2301">
        <v>300000</v>
      </c>
    </row>
    <row r="2302" spans="1:6" x14ac:dyDescent="0.35">
      <c r="A2302">
        <v>2273</v>
      </c>
      <c r="B2302">
        <v>2166662.1437547486</v>
      </c>
      <c r="C2302">
        <v>533337.85624525137</v>
      </c>
      <c r="E2302">
        <v>28.740356646009865</v>
      </c>
      <c r="F2302">
        <v>300000</v>
      </c>
    </row>
    <row r="2303" spans="1:6" x14ac:dyDescent="0.35">
      <c r="A2303">
        <v>2274</v>
      </c>
      <c r="B2303">
        <v>2166419.2687364169</v>
      </c>
      <c r="C2303">
        <v>-1291419.2687364169</v>
      </c>
      <c r="E2303">
        <v>28.753003667636271</v>
      </c>
      <c r="F2303">
        <v>300000</v>
      </c>
    </row>
    <row r="2304" spans="1:6" x14ac:dyDescent="0.35">
      <c r="A2304">
        <v>2275</v>
      </c>
      <c r="B2304">
        <v>2274935.7471241024</v>
      </c>
      <c r="C2304">
        <v>-1379936.7471241024</v>
      </c>
      <c r="E2304">
        <v>28.765650689262678</v>
      </c>
      <c r="F2304">
        <v>300000</v>
      </c>
    </row>
    <row r="2305" spans="1:6" x14ac:dyDescent="0.35">
      <c r="A2305">
        <v>2276</v>
      </c>
      <c r="B2305">
        <v>700986.60571285151</v>
      </c>
      <c r="C2305">
        <v>-525986.60571285151</v>
      </c>
      <c r="E2305">
        <v>28.778297710889085</v>
      </c>
      <c r="F2305">
        <v>300000</v>
      </c>
    </row>
    <row r="2306" spans="1:6" x14ac:dyDescent="0.35">
      <c r="A2306">
        <v>2277</v>
      </c>
      <c r="B2306">
        <v>753122.96730903792</v>
      </c>
      <c r="C2306">
        <v>-413122.96730903792</v>
      </c>
      <c r="E2306">
        <v>28.790944732515491</v>
      </c>
      <c r="F2306">
        <v>300000</v>
      </c>
    </row>
    <row r="2307" spans="1:6" x14ac:dyDescent="0.35">
      <c r="A2307">
        <v>2278</v>
      </c>
      <c r="B2307">
        <v>2221385.1242961697</v>
      </c>
      <c r="C2307">
        <v>-1196385.1242961697</v>
      </c>
      <c r="E2307">
        <v>28.803591754141902</v>
      </c>
      <c r="F2307">
        <v>300000</v>
      </c>
    </row>
    <row r="2308" spans="1:6" x14ac:dyDescent="0.35">
      <c r="A2308">
        <v>2279</v>
      </c>
      <c r="B2308">
        <v>2111210.5381583325</v>
      </c>
      <c r="C2308">
        <v>38789.461841667537</v>
      </c>
      <c r="E2308">
        <v>28.816238775768308</v>
      </c>
      <c r="F2308">
        <v>300000</v>
      </c>
    </row>
    <row r="2309" spans="1:6" x14ac:dyDescent="0.35">
      <c r="A2309">
        <v>2280</v>
      </c>
      <c r="B2309">
        <v>2109874.725557507</v>
      </c>
      <c r="C2309">
        <v>-209874.72555750702</v>
      </c>
      <c r="E2309">
        <v>28.828885797394715</v>
      </c>
      <c r="F2309">
        <v>300000</v>
      </c>
    </row>
    <row r="2310" spans="1:6" x14ac:dyDescent="0.35">
      <c r="A2310">
        <v>2281</v>
      </c>
      <c r="B2310">
        <v>2113396.4133233191</v>
      </c>
      <c r="C2310">
        <v>786603.58667668095</v>
      </c>
      <c r="E2310">
        <v>28.841532819021122</v>
      </c>
      <c r="F2310">
        <v>300000</v>
      </c>
    </row>
    <row r="2311" spans="1:6" x14ac:dyDescent="0.35">
      <c r="A2311">
        <v>2282</v>
      </c>
      <c r="B2311">
        <v>1729971.2370058759</v>
      </c>
      <c r="C2311">
        <v>-1279971.2370058759</v>
      </c>
      <c r="E2311">
        <v>28.854179840647529</v>
      </c>
      <c r="F2311">
        <v>300000</v>
      </c>
    </row>
    <row r="2312" spans="1:6" x14ac:dyDescent="0.35">
      <c r="A2312">
        <v>2283</v>
      </c>
      <c r="B2312">
        <v>634464.7087059156</v>
      </c>
      <c r="C2312">
        <v>-59464.708705915604</v>
      </c>
      <c r="E2312">
        <v>28.866826862273935</v>
      </c>
      <c r="F2312">
        <v>300000</v>
      </c>
    </row>
    <row r="2313" spans="1:6" x14ac:dyDescent="0.35">
      <c r="A2313">
        <v>2284</v>
      </c>
      <c r="B2313">
        <v>244785.50066642719</v>
      </c>
      <c r="C2313">
        <v>-84785.500666427193</v>
      </c>
      <c r="E2313">
        <v>28.879473883900342</v>
      </c>
      <c r="F2313">
        <v>300000</v>
      </c>
    </row>
    <row r="2314" spans="1:6" x14ac:dyDescent="0.35">
      <c r="A2314">
        <v>2285</v>
      </c>
      <c r="B2314">
        <v>469919.31080323877</v>
      </c>
      <c r="C2314">
        <v>45080.689196761232</v>
      </c>
      <c r="E2314">
        <v>28.892120905526749</v>
      </c>
      <c r="F2314">
        <v>300000</v>
      </c>
    </row>
    <row r="2315" spans="1:6" x14ac:dyDescent="0.35">
      <c r="A2315">
        <v>2286</v>
      </c>
      <c r="B2315">
        <v>191034.02019833401</v>
      </c>
      <c r="C2315">
        <v>28965.979801665992</v>
      </c>
      <c r="E2315">
        <v>28.904767927153156</v>
      </c>
      <c r="F2315">
        <v>300000</v>
      </c>
    </row>
    <row r="2316" spans="1:6" x14ac:dyDescent="0.35">
      <c r="A2316">
        <v>2287</v>
      </c>
      <c r="B2316">
        <v>465863.29799709679</v>
      </c>
      <c r="C2316">
        <v>-40863.297997096786</v>
      </c>
      <c r="E2316">
        <v>28.917414948779562</v>
      </c>
      <c r="F2316">
        <v>300000</v>
      </c>
    </row>
    <row r="2317" spans="1:6" x14ac:dyDescent="0.35">
      <c r="A2317">
        <v>2288</v>
      </c>
      <c r="B2317">
        <v>687791.15789192822</v>
      </c>
      <c r="C2317">
        <v>-207791.15789192822</v>
      </c>
      <c r="E2317">
        <v>28.930061970405969</v>
      </c>
      <c r="F2317">
        <v>300000</v>
      </c>
    </row>
    <row r="2318" spans="1:6" x14ac:dyDescent="0.35">
      <c r="A2318">
        <v>2289</v>
      </c>
      <c r="B2318">
        <v>416362.13034981117</v>
      </c>
      <c r="C2318">
        <v>70637.869650188833</v>
      </c>
      <c r="E2318">
        <v>28.942708992032376</v>
      </c>
      <c r="F2318">
        <v>300000</v>
      </c>
    </row>
    <row r="2319" spans="1:6" x14ac:dyDescent="0.35">
      <c r="A2319">
        <v>2290</v>
      </c>
      <c r="B2319">
        <v>198320.27074828953</v>
      </c>
      <c r="C2319">
        <v>101679.72925171047</v>
      </c>
      <c r="E2319">
        <v>28.955356013658783</v>
      </c>
      <c r="F2319">
        <v>300000</v>
      </c>
    </row>
    <row r="2320" spans="1:6" x14ac:dyDescent="0.35">
      <c r="A2320">
        <v>2291</v>
      </c>
      <c r="B2320">
        <v>-339194.53393264383</v>
      </c>
      <c r="C2320">
        <v>439194.53393264383</v>
      </c>
      <c r="E2320">
        <v>28.968003035285189</v>
      </c>
      <c r="F2320">
        <v>300000</v>
      </c>
    </row>
    <row r="2321" spans="1:6" x14ac:dyDescent="0.35">
      <c r="A2321">
        <v>2292</v>
      </c>
      <c r="B2321">
        <v>570937.50874996511</v>
      </c>
      <c r="C2321">
        <v>-80937.508749965113</v>
      </c>
      <c r="E2321">
        <v>28.980650056911596</v>
      </c>
      <c r="F2321">
        <v>300000</v>
      </c>
    </row>
    <row r="2322" spans="1:6" x14ac:dyDescent="0.35">
      <c r="A2322">
        <v>2293</v>
      </c>
      <c r="B2322">
        <v>-74080.256867154967</v>
      </c>
      <c r="C2322">
        <v>159080.25686715497</v>
      </c>
      <c r="E2322">
        <v>28.993297078538006</v>
      </c>
      <c r="F2322">
        <v>300000</v>
      </c>
    </row>
    <row r="2323" spans="1:6" x14ac:dyDescent="0.35">
      <c r="A2323">
        <v>2294</v>
      </c>
      <c r="B2323">
        <v>-73594.506830491126</v>
      </c>
      <c r="C2323">
        <v>138594.50683049113</v>
      </c>
      <c r="E2323">
        <v>29.005944100164413</v>
      </c>
      <c r="F2323">
        <v>300000</v>
      </c>
    </row>
    <row r="2324" spans="1:6" x14ac:dyDescent="0.35">
      <c r="A2324">
        <v>2295</v>
      </c>
      <c r="B2324">
        <v>742514.13843334885</v>
      </c>
      <c r="C2324">
        <v>-22514.138433348853</v>
      </c>
      <c r="E2324">
        <v>29.01859112179082</v>
      </c>
      <c r="F2324">
        <v>300000</v>
      </c>
    </row>
    <row r="2325" spans="1:6" x14ac:dyDescent="0.35">
      <c r="A2325">
        <v>2296</v>
      </c>
      <c r="B2325">
        <v>577373.6967357595</v>
      </c>
      <c r="C2325">
        <v>222626.3032642405</v>
      </c>
      <c r="E2325">
        <v>29.031238143417227</v>
      </c>
      <c r="F2325">
        <v>300000</v>
      </c>
    </row>
    <row r="2326" spans="1:6" x14ac:dyDescent="0.35">
      <c r="A2326">
        <v>2297</v>
      </c>
      <c r="B2326">
        <v>687669.72038276237</v>
      </c>
      <c r="C2326">
        <v>-167669.72038276237</v>
      </c>
      <c r="E2326">
        <v>29.043885165043633</v>
      </c>
      <c r="F2326">
        <v>300000</v>
      </c>
    </row>
    <row r="2327" spans="1:6" x14ac:dyDescent="0.35">
      <c r="A2327">
        <v>2298</v>
      </c>
      <c r="B2327">
        <v>468292.04818041553</v>
      </c>
      <c r="C2327">
        <v>131707.95181958447</v>
      </c>
      <c r="E2327">
        <v>29.05653218667004</v>
      </c>
      <c r="F2327">
        <v>300000</v>
      </c>
    </row>
    <row r="2328" spans="1:6" x14ac:dyDescent="0.35">
      <c r="A2328">
        <v>2299</v>
      </c>
      <c r="B2328">
        <v>522043.52864850895</v>
      </c>
      <c r="C2328">
        <v>-162043.52864850895</v>
      </c>
      <c r="E2328">
        <v>29.069179208296447</v>
      </c>
      <c r="F2328">
        <v>300000</v>
      </c>
    </row>
    <row r="2329" spans="1:6" x14ac:dyDescent="0.35">
      <c r="A2329">
        <v>2300</v>
      </c>
      <c r="B2329">
        <v>575795.00911660236</v>
      </c>
      <c r="C2329">
        <v>-25795.009116602363</v>
      </c>
      <c r="E2329">
        <v>29.081826229922854</v>
      </c>
      <c r="F2329">
        <v>300000</v>
      </c>
    </row>
    <row r="2330" spans="1:6" x14ac:dyDescent="0.35">
      <c r="A2330">
        <v>2301</v>
      </c>
      <c r="B2330">
        <v>358360.33706091018</v>
      </c>
      <c r="C2330">
        <v>16639.662939089816</v>
      </c>
      <c r="E2330">
        <v>29.09447325154926</v>
      </c>
      <c r="F2330">
        <v>300000</v>
      </c>
    </row>
    <row r="2331" spans="1:6" x14ac:dyDescent="0.35">
      <c r="A2331">
        <v>2302</v>
      </c>
      <c r="B2331">
        <v>1775141.8950013514</v>
      </c>
      <c r="C2331">
        <v>-1355141.8950013514</v>
      </c>
      <c r="E2331">
        <v>29.107120273175667</v>
      </c>
      <c r="F2331">
        <v>300000</v>
      </c>
    </row>
    <row r="2332" spans="1:6" x14ac:dyDescent="0.35">
      <c r="A2332">
        <v>2303</v>
      </c>
      <c r="B2332">
        <v>579438.13439158024</v>
      </c>
      <c r="C2332">
        <v>-29438.134391580243</v>
      </c>
      <c r="E2332">
        <v>29.119767294802074</v>
      </c>
      <c r="F2332">
        <v>300000</v>
      </c>
    </row>
    <row r="2333" spans="1:6" x14ac:dyDescent="0.35">
      <c r="A2333">
        <v>2304</v>
      </c>
      <c r="B2333">
        <v>633189.61485967343</v>
      </c>
      <c r="C2333">
        <v>-363189.61485967343</v>
      </c>
      <c r="E2333">
        <v>29.132414316428481</v>
      </c>
      <c r="F2333">
        <v>300000</v>
      </c>
    </row>
    <row r="2334" spans="1:6" x14ac:dyDescent="0.35">
      <c r="A2334">
        <v>2305</v>
      </c>
      <c r="B2334">
        <v>1778444.9952506647</v>
      </c>
      <c r="C2334">
        <v>-1078444.9952506647</v>
      </c>
      <c r="E2334">
        <v>29.145061338054887</v>
      </c>
      <c r="F2334">
        <v>300000</v>
      </c>
    </row>
    <row r="2335" spans="1:6" x14ac:dyDescent="0.35">
      <c r="A2335">
        <v>2306</v>
      </c>
      <c r="B2335">
        <v>579438.13439158024</v>
      </c>
      <c r="C2335">
        <v>-79438.134391580243</v>
      </c>
      <c r="E2335">
        <v>29.157708359681294</v>
      </c>
      <c r="F2335">
        <v>300000</v>
      </c>
    </row>
    <row r="2336" spans="1:6" x14ac:dyDescent="0.35">
      <c r="A2336">
        <v>2307</v>
      </c>
      <c r="B2336">
        <v>629546.48958469555</v>
      </c>
      <c r="C2336">
        <v>70453.510415304452</v>
      </c>
      <c r="E2336">
        <v>29.170355381307704</v>
      </c>
      <c r="F2336">
        <v>300000</v>
      </c>
    </row>
    <row r="2337" spans="1:6" x14ac:dyDescent="0.35">
      <c r="A2337">
        <v>2308</v>
      </c>
      <c r="B2337">
        <v>467077.67308875616</v>
      </c>
      <c r="C2337">
        <v>-177077.67308875616</v>
      </c>
      <c r="E2337">
        <v>29.183002402934111</v>
      </c>
      <c r="F2337">
        <v>300000</v>
      </c>
    </row>
    <row r="2338" spans="1:6" x14ac:dyDescent="0.35">
      <c r="A2338">
        <v>2309</v>
      </c>
      <c r="B2338">
        <v>1444739.5740970061</v>
      </c>
      <c r="C2338">
        <v>-894739.57409700612</v>
      </c>
      <c r="E2338">
        <v>29.195649424560518</v>
      </c>
      <c r="F2338">
        <v>300000</v>
      </c>
    </row>
    <row r="2339" spans="1:6" x14ac:dyDescent="0.35">
      <c r="A2339">
        <v>2310</v>
      </c>
      <c r="B2339">
        <v>305823.23168447614</v>
      </c>
      <c r="C2339">
        <v>-40823.231684476137</v>
      </c>
      <c r="E2339">
        <v>29.208296446186925</v>
      </c>
      <c r="F2339">
        <v>300000</v>
      </c>
    </row>
    <row r="2340" spans="1:6" x14ac:dyDescent="0.35">
      <c r="A2340">
        <v>2311</v>
      </c>
      <c r="B2340">
        <v>1778785.0202763292</v>
      </c>
      <c r="C2340">
        <v>-948785.02027632925</v>
      </c>
      <c r="E2340">
        <v>29.220943467813331</v>
      </c>
      <c r="F2340">
        <v>300000</v>
      </c>
    </row>
    <row r="2341" spans="1:6" x14ac:dyDescent="0.35">
      <c r="A2341">
        <v>2312</v>
      </c>
      <c r="B2341">
        <v>631975.23976801406</v>
      </c>
      <c r="C2341">
        <v>-296975.23976801406</v>
      </c>
      <c r="E2341">
        <v>29.233590489439738</v>
      </c>
      <c r="F2341">
        <v>300000</v>
      </c>
    </row>
    <row r="2342" spans="1:6" x14ac:dyDescent="0.35">
      <c r="A2342">
        <v>2313</v>
      </c>
      <c r="B2342">
        <v>572759.07138745417</v>
      </c>
      <c r="C2342">
        <v>202240.92861254583</v>
      </c>
      <c r="E2342">
        <v>29.246237511066145</v>
      </c>
      <c r="F2342">
        <v>300000</v>
      </c>
    </row>
    <row r="2343" spans="1:6" x14ac:dyDescent="0.35">
      <c r="A2343">
        <v>2314</v>
      </c>
      <c r="B2343">
        <v>739235.32568586874</v>
      </c>
      <c r="C2343">
        <v>-215235.32568586874</v>
      </c>
      <c r="E2343">
        <v>29.258884532692552</v>
      </c>
      <c r="F2343">
        <v>300000</v>
      </c>
    </row>
    <row r="2344" spans="1:6" x14ac:dyDescent="0.35">
      <c r="A2344">
        <v>2315</v>
      </c>
      <c r="B2344">
        <v>469506.42327207467</v>
      </c>
      <c r="C2344">
        <v>-224506.42327207467</v>
      </c>
      <c r="E2344">
        <v>29.271531554318958</v>
      </c>
      <c r="F2344">
        <v>300000</v>
      </c>
    </row>
    <row r="2345" spans="1:6" x14ac:dyDescent="0.35">
      <c r="A2345">
        <v>2316</v>
      </c>
      <c r="B2345">
        <v>628332.11449303618</v>
      </c>
      <c r="C2345">
        <v>-108332.11449303618</v>
      </c>
      <c r="E2345">
        <v>29.284178575945365</v>
      </c>
      <c r="F2345">
        <v>300000</v>
      </c>
    </row>
    <row r="2346" spans="1:6" x14ac:dyDescent="0.35">
      <c r="A2346">
        <v>2317</v>
      </c>
      <c r="B2346">
        <v>416119.25533147925</v>
      </c>
      <c r="C2346">
        <v>133880.74466852075</v>
      </c>
      <c r="E2346">
        <v>29.296825597571772</v>
      </c>
      <c r="F2346">
        <v>300000</v>
      </c>
    </row>
    <row r="2347" spans="1:6" x14ac:dyDescent="0.35">
      <c r="A2347">
        <v>2318</v>
      </c>
      <c r="B2347">
        <v>633796.80240550311</v>
      </c>
      <c r="C2347">
        <v>276203.19759449689</v>
      </c>
      <c r="E2347">
        <v>29.309472619198178</v>
      </c>
      <c r="F2347">
        <v>300000</v>
      </c>
    </row>
    <row r="2348" spans="1:6" x14ac:dyDescent="0.35">
      <c r="A2348">
        <v>2319</v>
      </c>
      <c r="B2348">
        <v>464648.92290543765</v>
      </c>
      <c r="C2348">
        <v>-164648.92290543765</v>
      </c>
      <c r="E2348">
        <v>29.322119640824585</v>
      </c>
      <c r="F2348">
        <v>300000</v>
      </c>
    </row>
    <row r="2349" spans="1:6" x14ac:dyDescent="0.35">
      <c r="A2349">
        <v>2320</v>
      </c>
      <c r="B2349">
        <v>511114.15282357531</v>
      </c>
      <c r="C2349">
        <v>-161114.15282357531</v>
      </c>
      <c r="E2349">
        <v>29.334766662450992</v>
      </c>
      <c r="F2349">
        <v>300000</v>
      </c>
    </row>
    <row r="2350" spans="1:6" x14ac:dyDescent="0.35">
      <c r="A2350">
        <v>2321</v>
      </c>
      <c r="B2350">
        <v>577373.6967357595</v>
      </c>
      <c r="C2350">
        <v>522626.3032642405</v>
      </c>
      <c r="E2350">
        <v>29.347413684077399</v>
      </c>
      <c r="F2350">
        <v>300000</v>
      </c>
    </row>
    <row r="2351" spans="1:6" x14ac:dyDescent="0.35">
      <c r="A2351">
        <v>2322</v>
      </c>
      <c r="B2351">
        <v>522772.15370350447</v>
      </c>
      <c r="C2351">
        <v>-252772.15370350447</v>
      </c>
      <c r="E2351">
        <v>29.360060705703809</v>
      </c>
      <c r="F2351">
        <v>300000</v>
      </c>
    </row>
    <row r="2352" spans="1:6" x14ac:dyDescent="0.35">
      <c r="A2352">
        <v>2323</v>
      </c>
      <c r="B2352">
        <v>580227.47820115881</v>
      </c>
      <c r="C2352">
        <v>-170228.47820115881</v>
      </c>
      <c r="E2352">
        <v>29.372707727330216</v>
      </c>
      <c r="F2352">
        <v>300000</v>
      </c>
    </row>
    <row r="2353" spans="1:6" x14ac:dyDescent="0.35">
      <c r="A2353">
        <v>2324</v>
      </c>
      <c r="B2353">
        <v>250250.18857889413</v>
      </c>
      <c r="C2353">
        <v>-85250.188578894129</v>
      </c>
      <c r="E2353">
        <v>29.385354748956622</v>
      </c>
      <c r="F2353">
        <v>300000</v>
      </c>
    </row>
    <row r="2354" spans="1:6" x14ac:dyDescent="0.35">
      <c r="A2354">
        <v>2325</v>
      </c>
      <c r="B2354">
        <v>358360.33706091018</v>
      </c>
      <c r="C2354">
        <v>191639.66293908982</v>
      </c>
      <c r="E2354">
        <v>29.398001770583029</v>
      </c>
      <c r="F2354">
        <v>300000</v>
      </c>
    </row>
    <row r="2355" spans="1:6" x14ac:dyDescent="0.35">
      <c r="A2355">
        <v>2326</v>
      </c>
      <c r="B2355">
        <v>1831322.1256527635</v>
      </c>
      <c r="C2355">
        <v>-1151322.1256527635</v>
      </c>
      <c r="E2355">
        <v>29.410648792209436</v>
      </c>
      <c r="F2355">
        <v>300000</v>
      </c>
    </row>
    <row r="2356" spans="1:6" x14ac:dyDescent="0.35">
      <c r="A2356">
        <v>2327</v>
      </c>
      <c r="B2356">
        <v>462220.17272211891</v>
      </c>
      <c r="C2356">
        <v>-112220.17272211891</v>
      </c>
      <c r="E2356">
        <v>29.423295813835843</v>
      </c>
      <c r="F2356">
        <v>300000</v>
      </c>
    </row>
    <row r="2357" spans="1:6" x14ac:dyDescent="0.35">
      <c r="A2357">
        <v>2328</v>
      </c>
      <c r="B2357">
        <v>347127.36746306182</v>
      </c>
      <c r="C2357">
        <v>-177127.36746306182</v>
      </c>
      <c r="E2357">
        <v>29.435942835462249</v>
      </c>
      <c r="F2357">
        <v>300000</v>
      </c>
    </row>
    <row r="2358" spans="1:6" x14ac:dyDescent="0.35">
      <c r="A2358">
        <v>2329</v>
      </c>
      <c r="B2358">
        <v>577130.82171742758</v>
      </c>
      <c r="C2358">
        <v>222869.17828257242</v>
      </c>
      <c r="E2358">
        <v>29.448589857088656</v>
      </c>
      <c r="F2358">
        <v>300000</v>
      </c>
    </row>
    <row r="2359" spans="1:6" x14ac:dyDescent="0.35">
      <c r="A2359">
        <v>2330</v>
      </c>
      <c r="B2359">
        <v>572759.07138745417</v>
      </c>
      <c r="C2359">
        <v>-72759.071387454169</v>
      </c>
      <c r="E2359">
        <v>29.461236878715063</v>
      </c>
      <c r="F2359">
        <v>300000</v>
      </c>
    </row>
    <row r="2360" spans="1:6" x14ac:dyDescent="0.35">
      <c r="A2360">
        <v>2331</v>
      </c>
      <c r="B2360">
        <v>355627.99310467695</v>
      </c>
      <c r="C2360">
        <v>174372.00689532305</v>
      </c>
      <c r="E2360">
        <v>29.47388390034147</v>
      </c>
      <c r="F2360">
        <v>300000</v>
      </c>
    </row>
    <row r="2361" spans="1:6" x14ac:dyDescent="0.35">
      <c r="A2361">
        <v>2332</v>
      </c>
      <c r="B2361">
        <v>293922.35578621528</v>
      </c>
      <c r="C2361">
        <v>66077.644213784719</v>
      </c>
      <c r="E2361">
        <v>29.486530921967876</v>
      </c>
      <c r="F2361">
        <v>300000</v>
      </c>
    </row>
    <row r="2362" spans="1:6" x14ac:dyDescent="0.35">
      <c r="A2362">
        <v>2333</v>
      </c>
      <c r="B2362">
        <v>298536.98113452061</v>
      </c>
      <c r="C2362">
        <v>11463.018865479389</v>
      </c>
      <c r="E2362">
        <v>29.499177943594283</v>
      </c>
      <c r="F2362">
        <v>300000</v>
      </c>
    </row>
    <row r="2363" spans="1:6" x14ac:dyDescent="0.35">
      <c r="A2363">
        <v>2334</v>
      </c>
      <c r="B2363">
        <v>299751.35622617975</v>
      </c>
      <c r="C2363">
        <v>40248.643773820251</v>
      </c>
      <c r="E2363">
        <v>29.51182496522069</v>
      </c>
      <c r="F2363">
        <v>300000</v>
      </c>
    </row>
    <row r="2364" spans="1:6" x14ac:dyDescent="0.35">
      <c r="A2364">
        <v>2335</v>
      </c>
      <c r="B2364">
        <v>519614.7784651902</v>
      </c>
      <c r="C2364">
        <v>-139614.7784651902</v>
      </c>
      <c r="E2364">
        <v>29.524471986847097</v>
      </c>
      <c r="F2364">
        <v>300000</v>
      </c>
    </row>
    <row r="2365" spans="1:6" x14ac:dyDescent="0.35">
      <c r="A2365">
        <v>2336</v>
      </c>
      <c r="B2365">
        <v>689126.97049275343</v>
      </c>
      <c r="C2365">
        <v>-79126.970492753433</v>
      </c>
      <c r="E2365">
        <v>29.537119008473503</v>
      </c>
      <c r="F2365">
        <v>300000</v>
      </c>
    </row>
    <row r="2366" spans="1:6" x14ac:dyDescent="0.35">
      <c r="A2366">
        <v>2337</v>
      </c>
      <c r="B2366">
        <v>471935.17345539317</v>
      </c>
      <c r="C2366">
        <v>53064.826544606825</v>
      </c>
      <c r="E2366">
        <v>29.549766030099914</v>
      </c>
      <c r="F2366">
        <v>300000</v>
      </c>
    </row>
    <row r="2367" spans="1:6" x14ac:dyDescent="0.35">
      <c r="A2367">
        <v>2338</v>
      </c>
      <c r="B2367">
        <v>289672.04296540772</v>
      </c>
      <c r="C2367">
        <v>30327.957034592284</v>
      </c>
      <c r="E2367">
        <v>29.56241305172632</v>
      </c>
      <c r="F2367">
        <v>300000</v>
      </c>
    </row>
    <row r="2368" spans="1:6" x14ac:dyDescent="0.35">
      <c r="A2368">
        <v>2339</v>
      </c>
      <c r="B2368">
        <v>410897.44243734446</v>
      </c>
      <c r="C2368">
        <v>-35897.442437344464</v>
      </c>
      <c r="E2368">
        <v>29.575060073352727</v>
      </c>
      <c r="F2368">
        <v>300000</v>
      </c>
    </row>
    <row r="2369" spans="1:6" x14ac:dyDescent="0.35">
      <c r="A2369">
        <v>2340</v>
      </c>
      <c r="B2369">
        <v>684512.3451444481</v>
      </c>
      <c r="C2369">
        <v>-384512.3451444481</v>
      </c>
      <c r="E2369">
        <v>29.587707094979134</v>
      </c>
      <c r="F2369">
        <v>300000</v>
      </c>
    </row>
    <row r="2370" spans="1:6" x14ac:dyDescent="0.35">
      <c r="A2370">
        <v>2341</v>
      </c>
      <c r="B2370">
        <v>567294.38347498723</v>
      </c>
      <c r="C2370">
        <v>-217294.38347498723</v>
      </c>
      <c r="E2370">
        <v>29.600354116605541</v>
      </c>
      <c r="F2370">
        <v>300000</v>
      </c>
    </row>
    <row r="2371" spans="1:6" x14ac:dyDescent="0.35">
      <c r="A2371">
        <v>2342</v>
      </c>
      <c r="B2371">
        <v>469506.42327207467</v>
      </c>
      <c r="C2371">
        <v>-89506.423272074666</v>
      </c>
      <c r="E2371">
        <v>29.613001138231947</v>
      </c>
      <c r="F2371">
        <v>300000</v>
      </c>
    </row>
    <row r="2372" spans="1:6" x14ac:dyDescent="0.35">
      <c r="A2372">
        <v>2343</v>
      </c>
      <c r="B2372">
        <v>859565.41447767848</v>
      </c>
      <c r="C2372">
        <v>-524565.41447767848</v>
      </c>
      <c r="E2372">
        <v>29.625648159858354</v>
      </c>
      <c r="F2372">
        <v>300000</v>
      </c>
    </row>
    <row r="2373" spans="1:6" x14ac:dyDescent="0.35">
      <c r="A2373">
        <v>2344</v>
      </c>
      <c r="B2373">
        <v>2053443.9693246859</v>
      </c>
      <c r="C2373">
        <v>-1588443.9693246859</v>
      </c>
      <c r="E2373">
        <v>29.638295181484761</v>
      </c>
      <c r="F2373">
        <v>300000</v>
      </c>
    </row>
    <row r="2374" spans="1:6" x14ac:dyDescent="0.35">
      <c r="A2374">
        <v>2345</v>
      </c>
      <c r="B2374">
        <v>305823.23168447614</v>
      </c>
      <c r="C2374">
        <v>-15823.231684476137</v>
      </c>
      <c r="E2374">
        <v>29.650942203111168</v>
      </c>
      <c r="F2374">
        <v>300000</v>
      </c>
    </row>
    <row r="2375" spans="1:6" x14ac:dyDescent="0.35">
      <c r="A2375">
        <v>2346</v>
      </c>
      <c r="B2375">
        <v>1778423.6222490515</v>
      </c>
      <c r="C2375">
        <v>2821576.3777509485</v>
      </c>
      <c r="E2375">
        <v>29.663589224737574</v>
      </c>
      <c r="F2375">
        <v>300000</v>
      </c>
    </row>
    <row r="2376" spans="1:6" x14ac:dyDescent="0.35">
      <c r="A2376">
        <v>2347</v>
      </c>
      <c r="B2376">
        <v>577616.57175409119</v>
      </c>
      <c r="C2376">
        <v>-127616.57175409119</v>
      </c>
      <c r="E2376">
        <v>29.676236246363981</v>
      </c>
      <c r="F2376">
        <v>300000</v>
      </c>
    </row>
    <row r="2377" spans="1:6" x14ac:dyDescent="0.35">
      <c r="A2377">
        <v>2348</v>
      </c>
      <c r="B2377">
        <v>577616.57175409119</v>
      </c>
      <c r="C2377">
        <v>-127616.57175409119</v>
      </c>
      <c r="E2377">
        <v>29.688883267990388</v>
      </c>
      <c r="F2377">
        <v>300000</v>
      </c>
    </row>
    <row r="2378" spans="1:6" x14ac:dyDescent="0.35">
      <c r="A2378">
        <v>2349</v>
      </c>
      <c r="B2378">
        <v>1504562.9300233959</v>
      </c>
      <c r="C2378">
        <v>-1214562.9300233959</v>
      </c>
      <c r="E2378">
        <v>29.701530289616795</v>
      </c>
      <c r="F2378">
        <v>300000</v>
      </c>
    </row>
    <row r="2379" spans="1:6" x14ac:dyDescent="0.35">
      <c r="A2379">
        <v>2350</v>
      </c>
      <c r="B2379">
        <v>525686.65392348659</v>
      </c>
      <c r="C2379">
        <v>-5686.6539234865922</v>
      </c>
      <c r="E2379">
        <v>29.714177311243201</v>
      </c>
      <c r="F2379">
        <v>300000</v>
      </c>
    </row>
    <row r="2380" spans="1:6" x14ac:dyDescent="0.35">
      <c r="A2380">
        <v>2351</v>
      </c>
      <c r="B2380">
        <v>1400703.094362187</v>
      </c>
      <c r="C2380">
        <v>-1135703.094362187</v>
      </c>
      <c r="E2380">
        <v>29.726824332869608</v>
      </c>
      <c r="F2380">
        <v>300000</v>
      </c>
    </row>
    <row r="2381" spans="1:6" x14ac:dyDescent="0.35">
      <c r="A2381">
        <v>2352</v>
      </c>
      <c r="B2381">
        <v>412111.8175290036</v>
      </c>
      <c r="C2381">
        <v>87888.182470996398</v>
      </c>
      <c r="E2381">
        <v>29.739471354496018</v>
      </c>
      <c r="F2381">
        <v>300000</v>
      </c>
    </row>
    <row r="2382" spans="1:6" x14ac:dyDescent="0.35">
      <c r="A2382">
        <v>2353</v>
      </c>
      <c r="B2382">
        <v>468292.04818041553</v>
      </c>
      <c r="C2382">
        <v>56707.951819584472</v>
      </c>
      <c r="E2382">
        <v>29.752118376122425</v>
      </c>
      <c r="F2382">
        <v>300000</v>
      </c>
    </row>
    <row r="2383" spans="1:6" x14ac:dyDescent="0.35">
      <c r="A2383">
        <v>2354</v>
      </c>
      <c r="B2383">
        <v>687366.12660984765</v>
      </c>
      <c r="C2383">
        <v>-12366.126609847648</v>
      </c>
      <c r="E2383">
        <v>29.764765397748832</v>
      </c>
      <c r="F2383">
        <v>300000</v>
      </c>
    </row>
    <row r="2384" spans="1:6" x14ac:dyDescent="0.35">
      <c r="A2384">
        <v>2355</v>
      </c>
      <c r="B2384">
        <v>197105.8956566304</v>
      </c>
      <c r="C2384">
        <v>102894.1043433696</v>
      </c>
      <c r="E2384">
        <v>29.777412419375239</v>
      </c>
      <c r="F2384">
        <v>300000</v>
      </c>
    </row>
    <row r="2385" spans="1:6" x14ac:dyDescent="0.35">
      <c r="A2385">
        <v>2356</v>
      </c>
      <c r="B2385">
        <v>578830.94684575056</v>
      </c>
      <c r="C2385">
        <v>71169.053154249443</v>
      </c>
      <c r="E2385">
        <v>29.790059441001645</v>
      </c>
      <c r="F2385">
        <v>300000</v>
      </c>
    </row>
    <row r="2386" spans="1:6" x14ac:dyDescent="0.35">
      <c r="A2386">
        <v>2357</v>
      </c>
      <c r="B2386">
        <v>1778177.8327304996</v>
      </c>
      <c r="C2386">
        <v>-1133177.8327304996</v>
      </c>
      <c r="E2386">
        <v>29.802706462628052</v>
      </c>
      <c r="F2386">
        <v>300000</v>
      </c>
    </row>
    <row r="2387" spans="1:6" x14ac:dyDescent="0.35">
      <c r="A2387">
        <v>2358</v>
      </c>
      <c r="B2387">
        <v>578223.75929992087</v>
      </c>
      <c r="C2387">
        <v>721776.24070007913</v>
      </c>
      <c r="E2387">
        <v>29.815353484254459</v>
      </c>
      <c r="F2387">
        <v>300000</v>
      </c>
    </row>
    <row r="2388" spans="1:6" x14ac:dyDescent="0.35">
      <c r="A2388">
        <v>2359</v>
      </c>
      <c r="B2388">
        <v>577859.44677242311</v>
      </c>
      <c r="C2388">
        <v>672140.55322757689</v>
      </c>
      <c r="E2388">
        <v>29.828000505880865</v>
      </c>
      <c r="F2388">
        <v>300000</v>
      </c>
    </row>
    <row r="2389" spans="1:6" x14ac:dyDescent="0.35">
      <c r="A2389">
        <v>2360</v>
      </c>
      <c r="B2389">
        <v>406039.94207070721</v>
      </c>
      <c r="C2389">
        <v>318960.05792929279</v>
      </c>
      <c r="E2389">
        <v>29.840647527507272</v>
      </c>
      <c r="F2389">
        <v>300000</v>
      </c>
    </row>
    <row r="2390" spans="1:6" x14ac:dyDescent="0.35">
      <c r="A2390">
        <v>2361</v>
      </c>
      <c r="B2390">
        <v>523257.90374016808</v>
      </c>
      <c r="C2390">
        <v>-293258.90374016808</v>
      </c>
      <c r="E2390">
        <v>29.853294549133679</v>
      </c>
      <c r="F2390">
        <v>300000</v>
      </c>
    </row>
    <row r="2391" spans="1:6" x14ac:dyDescent="0.35">
      <c r="A2391">
        <v>2362</v>
      </c>
      <c r="B2391">
        <v>576159.32164410013</v>
      </c>
      <c r="C2391">
        <v>-166160.32164410013</v>
      </c>
      <c r="E2391">
        <v>29.865941570760086</v>
      </c>
      <c r="F2391">
        <v>300000</v>
      </c>
    </row>
    <row r="2392" spans="1:6" x14ac:dyDescent="0.35">
      <c r="A2392">
        <v>2363</v>
      </c>
      <c r="B2392">
        <v>632582.42731384374</v>
      </c>
      <c r="C2392">
        <v>577417.57268615626</v>
      </c>
      <c r="E2392">
        <v>29.878588592386492</v>
      </c>
      <c r="F2392">
        <v>300000</v>
      </c>
    </row>
    <row r="2393" spans="1:6" x14ac:dyDescent="0.35">
      <c r="A2393">
        <v>2364</v>
      </c>
      <c r="B2393">
        <v>578709.50933658471</v>
      </c>
      <c r="C2393">
        <v>-178709.50933658471</v>
      </c>
      <c r="E2393">
        <v>29.891235614012899</v>
      </c>
      <c r="F2393">
        <v>300000</v>
      </c>
    </row>
    <row r="2394" spans="1:6" x14ac:dyDescent="0.35">
      <c r="A2394">
        <v>2365</v>
      </c>
      <c r="B2394">
        <v>632096.6772771799</v>
      </c>
      <c r="C2394">
        <v>-112096.6772771799</v>
      </c>
      <c r="E2394">
        <v>29.903882635639306</v>
      </c>
      <c r="F2394">
        <v>300000</v>
      </c>
    </row>
    <row r="2395" spans="1:6" x14ac:dyDescent="0.35">
      <c r="A2395">
        <v>2366</v>
      </c>
      <c r="B2395">
        <v>1665817.3714276759</v>
      </c>
      <c r="C2395">
        <v>-1015817.3714276759</v>
      </c>
      <c r="E2395">
        <v>29.916529657265716</v>
      </c>
      <c r="F2395">
        <v>300000</v>
      </c>
    </row>
    <row r="2396" spans="1:6" x14ac:dyDescent="0.35">
      <c r="A2396">
        <v>2367</v>
      </c>
      <c r="B2396">
        <v>1442310.8239136876</v>
      </c>
      <c r="C2396">
        <v>-1022310.8239136876</v>
      </c>
      <c r="E2396">
        <v>29.929176678892123</v>
      </c>
      <c r="F2396">
        <v>300000</v>
      </c>
    </row>
    <row r="2397" spans="1:6" x14ac:dyDescent="0.35">
      <c r="A2397">
        <v>2368</v>
      </c>
      <c r="B2397">
        <v>414540.56771232234</v>
      </c>
      <c r="C2397">
        <v>-14540.567712322343</v>
      </c>
      <c r="E2397">
        <v>29.94182370051853</v>
      </c>
      <c r="F2397">
        <v>300000</v>
      </c>
    </row>
    <row r="2398" spans="1:6" x14ac:dyDescent="0.35">
      <c r="A2398">
        <v>2369</v>
      </c>
      <c r="B2398">
        <v>577495.13424492534</v>
      </c>
      <c r="C2398">
        <v>-226495.13424492534</v>
      </c>
      <c r="E2398">
        <v>29.954470722144936</v>
      </c>
      <c r="F2398">
        <v>300000</v>
      </c>
    </row>
    <row r="2399" spans="1:6" x14ac:dyDescent="0.35">
      <c r="A2399">
        <v>2370</v>
      </c>
      <c r="B2399">
        <v>253286.12630804232</v>
      </c>
      <c r="C2399">
        <v>-3286.1263080423232</v>
      </c>
      <c r="E2399">
        <v>29.967117743771343</v>
      </c>
      <c r="F2399">
        <v>300000</v>
      </c>
    </row>
    <row r="2400" spans="1:6" x14ac:dyDescent="0.35">
      <c r="A2400">
        <v>2371</v>
      </c>
      <c r="B2400">
        <v>253893.31385387178</v>
      </c>
      <c r="C2400">
        <v>21106.686146128224</v>
      </c>
      <c r="E2400">
        <v>29.97976476539775</v>
      </c>
      <c r="F2400">
        <v>300000</v>
      </c>
    </row>
    <row r="2401" spans="1:6" x14ac:dyDescent="0.35">
      <c r="A2401">
        <v>2372</v>
      </c>
      <c r="B2401">
        <v>1130330.5431571854</v>
      </c>
      <c r="C2401">
        <v>-40330.543157185428</v>
      </c>
      <c r="E2401">
        <v>29.992411787024157</v>
      </c>
      <c r="F2401">
        <v>300000</v>
      </c>
    </row>
    <row r="2402" spans="1:6" x14ac:dyDescent="0.35">
      <c r="A2402">
        <v>2373</v>
      </c>
      <c r="B2402">
        <v>1717504.4142399486</v>
      </c>
      <c r="C2402">
        <v>-617504.41423994862</v>
      </c>
      <c r="E2402">
        <v>30.005058808650563</v>
      </c>
      <c r="F2402">
        <v>300000</v>
      </c>
    </row>
    <row r="2403" spans="1:6" x14ac:dyDescent="0.35">
      <c r="A2403">
        <v>2374</v>
      </c>
      <c r="B2403">
        <v>1072268.0311137019</v>
      </c>
      <c r="C2403">
        <v>-462268.03111370187</v>
      </c>
      <c r="E2403">
        <v>30.01770583027697</v>
      </c>
      <c r="F2403">
        <v>300000</v>
      </c>
    </row>
    <row r="2404" spans="1:6" x14ac:dyDescent="0.35">
      <c r="A2404">
        <v>2375</v>
      </c>
      <c r="B2404">
        <v>966222.3202875061</v>
      </c>
      <c r="C2404">
        <v>-631222.3202875061</v>
      </c>
      <c r="E2404">
        <v>30.030352851903377</v>
      </c>
      <c r="F2404">
        <v>300000</v>
      </c>
    </row>
    <row r="2405" spans="1:6" x14ac:dyDescent="0.35">
      <c r="A2405">
        <v>2376</v>
      </c>
      <c r="B2405">
        <v>912470.83981941268</v>
      </c>
      <c r="C2405">
        <v>-477471.83981941268</v>
      </c>
      <c r="E2405">
        <v>30.042999873529784</v>
      </c>
      <c r="F2405">
        <v>300000</v>
      </c>
    </row>
    <row r="2406" spans="1:6" x14ac:dyDescent="0.35">
      <c r="A2406">
        <v>2377</v>
      </c>
      <c r="B2406">
        <v>1077004.0939711728</v>
      </c>
      <c r="C2406">
        <v>-687004.09397117281</v>
      </c>
      <c r="E2406">
        <v>30.05564689515619</v>
      </c>
      <c r="F2406">
        <v>300000</v>
      </c>
    </row>
    <row r="2407" spans="1:6" x14ac:dyDescent="0.35">
      <c r="A2407">
        <v>2378</v>
      </c>
      <c r="B2407">
        <v>751216.39841513289</v>
      </c>
      <c r="C2407">
        <v>-426216.39841513289</v>
      </c>
      <c r="E2407">
        <v>30.068293916782597</v>
      </c>
      <c r="F2407">
        <v>300000</v>
      </c>
    </row>
    <row r="2408" spans="1:6" x14ac:dyDescent="0.35">
      <c r="A2408">
        <v>2379</v>
      </c>
      <c r="B2408">
        <v>1131119.886966764</v>
      </c>
      <c r="C2408">
        <v>-491119.886966764</v>
      </c>
      <c r="E2408">
        <v>30.080940938409004</v>
      </c>
      <c r="F2408">
        <v>300000</v>
      </c>
    </row>
    <row r="2409" spans="1:6" x14ac:dyDescent="0.35">
      <c r="A2409">
        <v>2380</v>
      </c>
      <c r="B2409">
        <v>754980.96119927661</v>
      </c>
      <c r="C2409">
        <v>-304980.96119927661</v>
      </c>
      <c r="E2409">
        <v>30.093587960035411</v>
      </c>
      <c r="F2409">
        <v>300000</v>
      </c>
    </row>
    <row r="2410" spans="1:6" x14ac:dyDescent="0.35">
      <c r="A2410">
        <v>2381</v>
      </c>
      <c r="B2410">
        <v>587533.20682753413</v>
      </c>
      <c r="C2410">
        <v>-372533.20682753413</v>
      </c>
      <c r="E2410">
        <v>30.106234981661821</v>
      </c>
      <c r="F2410">
        <v>300000</v>
      </c>
    </row>
    <row r="2411" spans="1:6" x14ac:dyDescent="0.35">
      <c r="A2411">
        <v>2382</v>
      </c>
      <c r="B2411">
        <v>858719.35935131949</v>
      </c>
      <c r="C2411">
        <v>-288719.35935131949</v>
      </c>
      <c r="E2411">
        <v>30.118882003288228</v>
      </c>
      <c r="F2411">
        <v>300000</v>
      </c>
    </row>
    <row r="2412" spans="1:6" x14ac:dyDescent="0.35">
      <c r="A2412">
        <v>2383</v>
      </c>
      <c r="B2412">
        <v>1945341.4714057471</v>
      </c>
      <c r="C2412">
        <v>-1255341.4714057471</v>
      </c>
      <c r="E2412">
        <v>30.131529024914634</v>
      </c>
      <c r="F2412">
        <v>300000</v>
      </c>
    </row>
    <row r="2413" spans="1:6" x14ac:dyDescent="0.35">
      <c r="A2413">
        <v>2384</v>
      </c>
      <c r="B2413">
        <v>1507598.8677525441</v>
      </c>
      <c r="C2413">
        <v>42401.132247455884</v>
      </c>
      <c r="E2413">
        <v>30.144176046541041</v>
      </c>
      <c r="F2413">
        <v>300000</v>
      </c>
    </row>
    <row r="2414" spans="1:6" x14ac:dyDescent="0.35">
      <c r="A2414">
        <v>2385</v>
      </c>
      <c r="B2414">
        <v>352288.4616026138</v>
      </c>
      <c r="C2414">
        <v>-102288.4616026138</v>
      </c>
      <c r="E2414">
        <v>30.156823068167448</v>
      </c>
      <c r="F2414">
        <v>300000</v>
      </c>
    </row>
    <row r="2415" spans="1:6" x14ac:dyDescent="0.35">
      <c r="A2415">
        <v>2386</v>
      </c>
      <c r="B2415">
        <v>-67401.193863028893</v>
      </c>
      <c r="C2415">
        <v>132401.19386302889</v>
      </c>
      <c r="E2415">
        <v>30.169470089793855</v>
      </c>
      <c r="F2415">
        <v>300000</v>
      </c>
    </row>
    <row r="2416" spans="1:6" x14ac:dyDescent="0.35">
      <c r="A2416">
        <v>2387</v>
      </c>
      <c r="B2416">
        <v>524472.27883182745</v>
      </c>
      <c r="C2416">
        <v>-224472.27883182745</v>
      </c>
      <c r="E2416">
        <v>30.182117111420261</v>
      </c>
      <c r="F2416">
        <v>300000</v>
      </c>
    </row>
    <row r="2417" spans="1:6" x14ac:dyDescent="0.35">
      <c r="A2417">
        <v>2388</v>
      </c>
      <c r="B2417">
        <v>1663388.6212443572</v>
      </c>
      <c r="C2417">
        <v>-863388.6212443572</v>
      </c>
      <c r="E2417">
        <v>30.194764133046668</v>
      </c>
      <c r="F2417">
        <v>300000</v>
      </c>
    </row>
    <row r="2418" spans="1:6" x14ac:dyDescent="0.35">
      <c r="A2418">
        <v>2389</v>
      </c>
      <c r="B2418">
        <v>2167512.2063189102</v>
      </c>
      <c r="C2418">
        <v>457487.79368108977</v>
      </c>
      <c r="E2418">
        <v>30.207411154673075</v>
      </c>
      <c r="F2418">
        <v>300000</v>
      </c>
    </row>
    <row r="2419" spans="1:6" x14ac:dyDescent="0.35">
      <c r="A2419">
        <v>2390</v>
      </c>
      <c r="B2419">
        <v>2273679.3546542721</v>
      </c>
      <c r="C2419">
        <v>2876320.6453457279</v>
      </c>
      <c r="E2419">
        <v>30.220058176299482</v>
      </c>
      <c r="F2419">
        <v>300000</v>
      </c>
    </row>
    <row r="2420" spans="1:6" x14ac:dyDescent="0.35">
      <c r="A2420">
        <v>2391</v>
      </c>
      <c r="B2420">
        <v>2163140.4559889371</v>
      </c>
      <c r="C2420">
        <v>1036859.5440110629</v>
      </c>
      <c r="E2420">
        <v>30.232705197925888</v>
      </c>
      <c r="F2420">
        <v>300000</v>
      </c>
    </row>
    <row r="2421" spans="1:6" x14ac:dyDescent="0.35">
      <c r="A2421">
        <v>2392</v>
      </c>
      <c r="B2421">
        <v>1830714.9381069338</v>
      </c>
      <c r="C2421">
        <v>1969285.0618930662</v>
      </c>
      <c r="E2421">
        <v>30.245352219552295</v>
      </c>
      <c r="F2421">
        <v>300000</v>
      </c>
    </row>
    <row r="2422" spans="1:6" x14ac:dyDescent="0.35">
      <c r="A2422">
        <v>2393</v>
      </c>
      <c r="B2422">
        <v>1431506.3322420709</v>
      </c>
      <c r="C2422">
        <v>568493.66775792907</v>
      </c>
      <c r="E2422">
        <v>30.257999241178702</v>
      </c>
      <c r="F2422">
        <v>300000</v>
      </c>
    </row>
    <row r="2423" spans="1:6" x14ac:dyDescent="0.35">
      <c r="A2423">
        <v>2394</v>
      </c>
      <c r="B2423">
        <v>127661.57802295499</v>
      </c>
      <c r="C2423">
        <v>97338.421977045015</v>
      </c>
      <c r="E2423">
        <v>30.270646262805109</v>
      </c>
      <c r="F2423">
        <v>300000</v>
      </c>
    </row>
    <row r="2424" spans="1:6" x14ac:dyDescent="0.35">
      <c r="A2424">
        <v>2395</v>
      </c>
      <c r="B2424">
        <v>1073868.9417970362</v>
      </c>
      <c r="C2424">
        <v>-333868.94179703621</v>
      </c>
      <c r="E2424">
        <v>30.283293284431515</v>
      </c>
      <c r="F2424">
        <v>300000</v>
      </c>
    </row>
    <row r="2425" spans="1:6" x14ac:dyDescent="0.35">
      <c r="A2425">
        <v>2396</v>
      </c>
      <c r="B2425">
        <v>289140.5573816828</v>
      </c>
      <c r="C2425">
        <v>260859.4426183172</v>
      </c>
      <c r="E2425">
        <v>30.295940306057926</v>
      </c>
      <c r="F2425">
        <v>300000</v>
      </c>
    </row>
    <row r="2426" spans="1:6" x14ac:dyDescent="0.35">
      <c r="A2426">
        <v>2397</v>
      </c>
      <c r="B2426">
        <v>1600346.7319689281</v>
      </c>
      <c r="C2426">
        <v>-950346.73196892813</v>
      </c>
      <c r="E2426">
        <v>30.308587327684332</v>
      </c>
      <c r="F2426">
        <v>300000</v>
      </c>
    </row>
    <row r="2427" spans="1:6" x14ac:dyDescent="0.35">
      <c r="A2427">
        <v>2398</v>
      </c>
      <c r="B2427">
        <v>346651.25738351676</v>
      </c>
      <c r="C2427">
        <v>278348.74261648324</v>
      </c>
      <c r="E2427">
        <v>30.321234349310739</v>
      </c>
      <c r="F2427">
        <v>300000</v>
      </c>
    </row>
    <row r="2428" spans="1:6" x14ac:dyDescent="0.35">
      <c r="A2428">
        <v>2399</v>
      </c>
      <c r="B2428">
        <v>2213882.8364174077</v>
      </c>
      <c r="C2428">
        <v>-1613882.8364174077</v>
      </c>
      <c r="E2428">
        <v>30.333881370937146</v>
      </c>
      <c r="F2428">
        <v>300000</v>
      </c>
    </row>
    <row r="2429" spans="1:6" x14ac:dyDescent="0.35">
      <c r="A2429">
        <v>2400</v>
      </c>
      <c r="B2429">
        <v>1017995.5837312867</v>
      </c>
      <c r="C2429">
        <v>-567995.58373128669</v>
      </c>
      <c r="E2429">
        <v>30.346528392563553</v>
      </c>
      <c r="F2429">
        <v>300000</v>
      </c>
    </row>
    <row r="2430" spans="1:6" x14ac:dyDescent="0.35">
      <c r="A2430">
        <v>2401</v>
      </c>
      <c r="B2430">
        <v>2275197.3235188462</v>
      </c>
      <c r="C2430">
        <v>3124802.6764811538</v>
      </c>
      <c r="E2430">
        <v>30.359175414189959</v>
      </c>
      <c r="F2430">
        <v>300000</v>
      </c>
    </row>
    <row r="2431" spans="1:6" x14ac:dyDescent="0.35">
      <c r="A2431">
        <v>2402</v>
      </c>
      <c r="B2431">
        <v>2275075.8860096801</v>
      </c>
      <c r="C2431">
        <v>3224924.1139903199</v>
      </c>
      <c r="E2431">
        <v>30.371822435816366</v>
      </c>
      <c r="F2431">
        <v>300000</v>
      </c>
    </row>
    <row r="2432" spans="1:6" x14ac:dyDescent="0.35">
      <c r="A2432">
        <v>2403</v>
      </c>
      <c r="B2432">
        <v>1600175.3836434949</v>
      </c>
      <c r="C2432">
        <v>-821175.38364349492</v>
      </c>
      <c r="E2432">
        <v>30.384469457442773</v>
      </c>
      <c r="F2432">
        <v>300000</v>
      </c>
    </row>
    <row r="2433" spans="1:6" x14ac:dyDescent="0.35">
      <c r="A2433">
        <v>2404</v>
      </c>
      <c r="B2433">
        <v>2113517.8508324851</v>
      </c>
      <c r="C2433">
        <v>-1468517.8508324851</v>
      </c>
      <c r="E2433">
        <v>30.397116479069179</v>
      </c>
      <c r="F2433">
        <v>300000</v>
      </c>
    </row>
    <row r="2434" spans="1:6" x14ac:dyDescent="0.35">
      <c r="A2434">
        <v>2405</v>
      </c>
      <c r="B2434">
        <v>2222113.7493511653</v>
      </c>
      <c r="C2434">
        <v>252886.25064883474</v>
      </c>
      <c r="E2434">
        <v>30.409763500695586</v>
      </c>
      <c r="F2434">
        <v>300000</v>
      </c>
    </row>
    <row r="2435" spans="1:6" x14ac:dyDescent="0.35">
      <c r="A2435">
        <v>2406</v>
      </c>
      <c r="B2435">
        <v>463434.54781377828</v>
      </c>
      <c r="C2435">
        <v>16565.452186221723</v>
      </c>
      <c r="E2435">
        <v>30.422410522321993</v>
      </c>
      <c r="F2435">
        <v>300000</v>
      </c>
    </row>
    <row r="2436" spans="1:6" x14ac:dyDescent="0.35">
      <c r="A2436">
        <v>2407</v>
      </c>
      <c r="B2436">
        <v>522043.52864850895</v>
      </c>
      <c r="C2436">
        <v>-282043.52864850895</v>
      </c>
      <c r="E2436">
        <v>30.4350575439484</v>
      </c>
      <c r="F2436">
        <v>300000</v>
      </c>
    </row>
    <row r="2437" spans="1:6" x14ac:dyDescent="0.35">
      <c r="A2437">
        <v>2408</v>
      </c>
      <c r="B2437">
        <v>1779270.7703129931</v>
      </c>
      <c r="C2437">
        <v>-694270.77031299309</v>
      </c>
      <c r="E2437">
        <v>30.447704565574806</v>
      </c>
      <c r="F2437">
        <v>300000</v>
      </c>
    </row>
    <row r="2438" spans="1:6" x14ac:dyDescent="0.35">
      <c r="A2438">
        <v>2409</v>
      </c>
      <c r="B2438">
        <v>1723333.4146799131</v>
      </c>
      <c r="C2438">
        <v>-973333.41467991308</v>
      </c>
      <c r="E2438">
        <v>30.460351587201213</v>
      </c>
      <c r="F2438">
        <v>300000</v>
      </c>
    </row>
    <row r="2439" spans="1:6" x14ac:dyDescent="0.35">
      <c r="A2439">
        <v>2410</v>
      </c>
      <c r="B2439">
        <v>738871.01315837097</v>
      </c>
      <c r="C2439">
        <v>-328872.01315837097</v>
      </c>
      <c r="E2439">
        <v>30.472998608827623</v>
      </c>
      <c r="F2439">
        <v>300000</v>
      </c>
    </row>
    <row r="2440" spans="1:6" x14ac:dyDescent="0.35">
      <c r="A2440">
        <v>2411</v>
      </c>
      <c r="B2440">
        <v>195891.52056497103</v>
      </c>
      <c r="C2440">
        <v>-45891.520564971026</v>
      </c>
      <c r="E2440">
        <v>30.48564563045403</v>
      </c>
      <c r="F2440">
        <v>300000</v>
      </c>
    </row>
    <row r="2441" spans="1:6" x14ac:dyDescent="0.35">
      <c r="A2441">
        <v>2412</v>
      </c>
      <c r="B2441">
        <v>623474.61412639916</v>
      </c>
      <c r="C2441">
        <v>-298474.61412639916</v>
      </c>
      <c r="E2441">
        <v>30.498292652080437</v>
      </c>
      <c r="F2441">
        <v>300000</v>
      </c>
    </row>
    <row r="2442" spans="1:6" x14ac:dyDescent="0.35">
      <c r="A2442">
        <v>2413</v>
      </c>
      <c r="B2442">
        <v>2167512.2063189102</v>
      </c>
      <c r="C2442">
        <v>457487.79368108977</v>
      </c>
      <c r="E2442">
        <v>30.510939673706844</v>
      </c>
      <c r="F2442">
        <v>300000</v>
      </c>
    </row>
    <row r="2443" spans="1:6" x14ac:dyDescent="0.35">
      <c r="A2443">
        <v>2414</v>
      </c>
      <c r="B2443">
        <v>2273679.3546542721</v>
      </c>
      <c r="C2443">
        <v>2876320.6453457279</v>
      </c>
      <c r="E2443">
        <v>30.52358669533325</v>
      </c>
      <c r="F2443">
        <v>300000</v>
      </c>
    </row>
    <row r="2444" spans="1:6" x14ac:dyDescent="0.35">
      <c r="A2444">
        <v>2415</v>
      </c>
      <c r="B2444">
        <v>2163140.4559889371</v>
      </c>
      <c r="C2444">
        <v>1036859.5440110629</v>
      </c>
      <c r="E2444">
        <v>30.536233716959657</v>
      </c>
      <c r="F2444">
        <v>300000</v>
      </c>
    </row>
    <row r="2445" spans="1:6" x14ac:dyDescent="0.35">
      <c r="A2445">
        <v>2416</v>
      </c>
      <c r="B2445">
        <v>1830714.9381069338</v>
      </c>
      <c r="C2445">
        <v>1969285.0618930662</v>
      </c>
      <c r="E2445">
        <v>30.548880738586064</v>
      </c>
      <c r="F2445">
        <v>300000</v>
      </c>
    </row>
    <row r="2446" spans="1:6" x14ac:dyDescent="0.35">
      <c r="A2446">
        <v>2417</v>
      </c>
      <c r="B2446">
        <v>1431506.3322420709</v>
      </c>
      <c r="C2446">
        <v>568493.66775792907</v>
      </c>
      <c r="E2446">
        <v>30.561527760212471</v>
      </c>
      <c r="F2446">
        <v>300000</v>
      </c>
    </row>
    <row r="2447" spans="1:6" x14ac:dyDescent="0.35">
      <c r="A2447">
        <v>2418</v>
      </c>
      <c r="B2447">
        <v>127661.57802295499</v>
      </c>
      <c r="C2447">
        <v>97338.421977045015</v>
      </c>
      <c r="E2447">
        <v>30.574174781838877</v>
      </c>
      <c r="F2447">
        <v>300000</v>
      </c>
    </row>
    <row r="2448" spans="1:6" x14ac:dyDescent="0.35">
      <c r="A2448">
        <v>2419</v>
      </c>
      <c r="B2448">
        <v>1073868.9417970362</v>
      </c>
      <c r="C2448">
        <v>-333868.94179703621</v>
      </c>
      <c r="E2448">
        <v>30.586821803465284</v>
      </c>
      <c r="F2448">
        <v>300000</v>
      </c>
    </row>
    <row r="2449" spans="1:6" x14ac:dyDescent="0.35">
      <c r="A2449">
        <v>2420</v>
      </c>
      <c r="B2449">
        <v>289140.5573816828</v>
      </c>
      <c r="C2449">
        <v>260859.4426183172</v>
      </c>
      <c r="E2449">
        <v>30.599468825091691</v>
      </c>
      <c r="F2449">
        <v>300000</v>
      </c>
    </row>
    <row r="2450" spans="1:6" x14ac:dyDescent="0.35">
      <c r="A2450">
        <v>2421</v>
      </c>
      <c r="B2450">
        <v>1600346.7319689281</v>
      </c>
      <c r="C2450">
        <v>-950346.73196892813</v>
      </c>
      <c r="E2450">
        <v>30.612115846718098</v>
      </c>
      <c r="F2450">
        <v>300000</v>
      </c>
    </row>
    <row r="2451" spans="1:6" x14ac:dyDescent="0.35">
      <c r="A2451">
        <v>2422</v>
      </c>
      <c r="B2451">
        <v>346651.25738351676</v>
      </c>
      <c r="C2451">
        <v>278348.74261648324</v>
      </c>
      <c r="E2451">
        <v>30.624762868344504</v>
      </c>
      <c r="F2451">
        <v>300000</v>
      </c>
    </row>
    <row r="2452" spans="1:6" x14ac:dyDescent="0.35">
      <c r="A2452">
        <v>2423</v>
      </c>
      <c r="B2452">
        <v>2213882.8364174077</v>
      </c>
      <c r="C2452">
        <v>-1613882.8364174077</v>
      </c>
      <c r="E2452">
        <v>30.637409889970911</v>
      </c>
      <c r="F2452">
        <v>300000</v>
      </c>
    </row>
    <row r="2453" spans="1:6" x14ac:dyDescent="0.35">
      <c r="A2453">
        <v>2424</v>
      </c>
      <c r="B2453">
        <v>1017995.5837312867</v>
      </c>
      <c r="C2453">
        <v>-567995.58373128669</v>
      </c>
      <c r="E2453">
        <v>30.650056911597318</v>
      </c>
      <c r="F2453">
        <v>300000</v>
      </c>
    </row>
    <row r="2454" spans="1:6" x14ac:dyDescent="0.35">
      <c r="A2454">
        <v>2425</v>
      </c>
      <c r="B2454">
        <v>2275197.3235188462</v>
      </c>
      <c r="C2454">
        <v>3124802.6764811538</v>
      </c>
      <c r="E2454">
        <v>30.662703933223728</v>
      </c>
      <c r="F2454">
        <v>300000</v>
      </c>
    </row>
    <row r="2455" spans="1:6" x14ac:dyDescent="0.35">
      <c r="A2455">
        <v>2426</v>
      </c>
      <c r="B2455">
        <v>2275075.8860096801</v>
      </c>
      <c r="C2455">
        <v>3224924.1139903199</v>
      </c>
      <c r="E2455">
        <v>30.675350954850135</v>
      </c>
      <c r="F2455">
        <v>300000</v>
      </c>
    </row>
    <row r="2456" spans="1:6" x14ac:dyDescent="0.35">
      <c r="A2456">
        <v>2427</v>
      </c>
      <c r="B2456">
        <v>1600175.3836434949</v>
      </c>
      <c r="C2456">
        <v>-821175.38364349492</v>
      </c>
      <c r="E2456">
        <v>30.687997976476542</v>
      </c>
      <c r="F2456">
        <v>300000</v>
      </c>
    </row>
    <row r="2457" spans="1:6" x14ac:dyDescent="0.35">
      <c r="A2457">
        <v>2428</v>
      </c>
      <c r="B2457">
        <v>2113517.8508324851</v>
      </c>
      <c r="C2457">
        <v>-1468517.8508324851</v>
      </c>
      <c r="E2457">
        <v>30.700644998102948</v>
      </c>
      <c r="F2457">
        <v>300000</v>
      </c>
    </row>
    <row r="2458" spans="1:6" x14ac:dyDescent="0.35">
      <c r="A2458">
        <v>2429</v>
      </c>
      <c r="B2458">
        <v>2222113.7493511653</v>
      </c>
      <c r="C2458">
        <v>252886.25064883474</v>
      </c>
      <c r="E2458">
        <v>30.713292019729355</v>
      </c>
      <c r="F2458">
        <v>300000</v>
      </c>
    </row>
    <row r="2459" spans="1:6" x14ac:dyDescent="0.35">
      <c r="A2459">
        <v>2430</v>
      </c>
      <c r="B2459">
        <v>1828286.1879236151</v>
      </c>
      <c r="C2459">
        <v>-1128286.1879236151</v>
      </c>
      <c r="E2459">
        <v>30.725939041355762</v>
      </c>
      <c r="F2459">
        <v>300000</v>
      </c>
    </row>
    <row r="2460" spans="1:6" x14ac:dyDescent="0.35">
      <c r="A2460">
        <v>2431</v>
      </c>
      <c r="B2460">
        <v>576402.19666243205</v>
      </c>
      <c r="C2460">
        <v>373597.80333756795</v>
      </c>
      <c r="E2460">
        <v>30.738586062982169</v>
      </c>
      <c r="F2460">
        <v>300000</v>
      </c>
    </row>
    <row r="2461" spans="1:6" x14ac:dyDescent="0.35">
      <c r="A2461">
        <v>2432</v>
      </c>
      <c r="B2461">
        <v>358724.64958840795</v>
      </c>
      <c r="C2461">
        <v>91275.350411592051</v>
      </c>
      <c r="E2461">
        <v>30.751233084608575</v>
      </c>
      <c r="F2461">
        <v>300000</v>
      </c>
    </row>
    <row r="2462" spans="1:6" x14ac:dyDescent="0.35">
      <c r="A2462">
        <v>2433</v>
      </c>
      <c r="B2462">
        <v>575795.00911660236</v>
      </c>
      <c r="C2462">
        <v>324204.99088339764</v>
      </c>
      <c r="E2462">
        <v>30.763880106234982</v>
      </c>
      <c r="F2462">
        <v>300000</v>
      </c>
    </row>
    <row r="2463" spans="1:6" x14ac:dyDescent="0.35">
      <c r="A2463">
        <v>2434</v>
      </c>
      <c r="B2463">
        <v>522407.84117600671</v>
      </c>
      <c r="C2463">
        <v>77592.15882399329</v>
      </c>
      <c r="E2463">
        <v>30.776527127861389</v>
      </c>
      <c r="F2463">
        <v>300000</v>
      </c>
    </row>
    <row r="2464" spans="1:6" x14ac:dyDescent="0.35">
      <c r="A2464">
        <v>2435</v>
      </c>
      <c r="B2464">
        <v>463070.23528628051</v>
      </c>
      <c r="C2464">
        <v>-53071.235286280513</v>
      </c>
      <c r="E2464">
        <v>30.789174149487796</v>
      </c>
      <c r="F2464">
        <v>300000</v>
      </c>
    </row>
    <row r="2465" spans="1:6" x14ac:dyDescent="0.35">
      <c r="A2465">
        <v>2436</v>
      </c>
      <c r="B2465">
        <v>414540.56771232234</v>
      </c>
      <c r="C2465">
        <v>-94540.567712322343</v>
      </c>
      <c r="E2465">
        <v>30.801821171114202</v>
      </c>
      <c r="F2465">
        <v>300000</v>
      </c>
    </row>
    <row r="2466" spans="1:6" x14ac:dyDescent="0.35">
      <c r="A2466">
        <v>2437</v>
      </c>
      <c r="B2466">
        <v>465863.29799709679</v>
      </c>
      <c r="C2466">
        <v>-173863.29799709679</v>
      </c>
      <c r="E2466">
        <v>30.814468192740609</v>
      </c>
      <c r="F2466">
        <v>300000</v>
      </c>
    </row>
    <row r="2467" spans="1:6" x14ac:dyDescent="0.35">
      <c r="A2467">
        <v>2438</v>
      </c>
      <c r="B2467">
        <v>522772.15370350447</v>
      </c>
      <c r="C2467">
        <v>27227.846296495525</v>
      </c>
      <c r="E2467">
        <v>30.827115214367016</v>
      </c>
      <c r="F2467">
        <v>300000</v>
      </c>
    </row>
    <row r="2468" spans="1:6" x14ac:dyDescent="0.35">
      <c r="A2468">
        <v>2439</v>
      </c>
      <c r="B2468">
        <v>417576.50544147054</v>
      </c>
      <c r="C2468">
        <v>-32576.505441470537</v>
      </c>
      <c r="E2468">
        <v>30.839762235993422</v>
      </c>
      <c r="F2468">
        <v>300000</v>
      </c>
    </row>
    <row r="2469" spans="1:6" x14ac:dyDescent="0.35">
      <c r="A2469">
        <v>2440</v>
      </c>
      <c r="B2469">
        <v>525079.46637765714</v>
      </c>
      <c r="C2469">
        <v>274920.53362234286</v>
      </c>
      <c r="E2469">
        <v>30.852409257619833</v>
      </c>
      <c r="F2469">
        <v>300000</v>
      </c>
    </row>
    <row r="2470" spans="1:6" x14ac:dyDescent="0.35">
      <c r="A2470">
        <v>2441</v>
      </c>
      <c r="B2470">
        <v>688155.47041942598</v>
      </c>
      <c r="C2470">
        <v>-13155.470419425983</v>
      </c>
      <c r="E2470">
        <v>30.86505627924624</v>
      </c>
      <c r="F2470">
        <v>300000</v>
      </c>
    </row>
    <row r="2471" spans="1:6" x14ac:dyDescent="0.35">
      <c r="A2471">
        <v>2442</v>
      </c>
      <c r="B2471">
        <v>631975.23976801406</v>
      </c>
      <c r="C2471">
        <v>318024.76023198594</v>
      </c>
      <c r="E2471">
        <v>30.877703300872646</v>
      </c>
      <c r="F2471">
        <v>300000</v>
      </c>
    </row>
    <row r="2472" spans="1:6" x14ac:dyDescent="0.35">
      <c r="A2472">
        <v>2443</v>
      </c>
      <c r="B2472">
        <v>298536.98113452061</v>
      </c>
      <c r="C2472">
        <v>226463.01886547939</v>
      </c>
      <c r="E2472">
        <v>30.890350322499053</v>
      </c>
      <c r="F2472">
        <v>300000</v>
      </c>
    </row>
    <row r="2473" spans="1:6" x14ac:dyDescent="0.35">
      <c r="A2473">
        <v>2444</v>
      </c>
      <c r="B2473">
        <v>1828286.1879236151</v>
      </c>
      <c r="C2473">
        <v>-1128286.1879236151</v>
      </c>
      <c r="E2473">
        <v>30.90299734412546</v>
      </c>
      <c r="F2473">
        <v>300000</v>
      </c>
    </row>
    <row r="2474" spans="1:6" x14ac:dyDescent="0.35">
      <c r="A2474">
        <v>2445</v>
      </c>
      <c r="B2474">
        <v>463434.54781377828</v>
      </c>
      <c r="C2474">
        <v>116565.45218622172</v>
      </c>
      <c r="E2474">
        <v>30.915644365751866</v>
      </c>
      <c r="F2474">
        <v>300000</v>
      </c>
    </row>
    <row r="2475" spans="1:6" x14ac:dyDescent="0.35">
      <c r="A2475">
        <v>2446</v>
      </c>
      <c r="B2475">
        <v>742861.93545960006</v>
      </c>
      <c r="C2475">
        <v>-392861.93545960006</v>
      </c>
      <c r="E2475">
        <v>30.928291387378273</v>
      </c>
      <c r="F2475">
        <v>300000</v>
      </c>
    </row>
    <row r="2476" spans="1:6" x14ac:dyDescent="0.35">
      <c r="A2476">
        <v>2447</v>
      </c>
      <c r="B2476">
        <v>470113.61081790435</v>
      </c>
      <c r="C2476">
        <v>129886.38918209565</v>
      </c>
      <c r="E2476">
        <v>30.94093840900468</v>
      </c>
      <c r="F2476">
        <v>300000</v>
      </c>
    </row>
    <row r="2477" spans="1:6" x14ac:dyDescent="0.35">
      <c r="A2477">
        <v>2448</v>
      </c>
      <c r="B2477">
        <v>573366.25893328385</v>
      </c>
      <c r="C2477">
        <v>161633.74106671615</v>
      </c>
      <c r="E2477">
        <v>30.953585430631087</v>
      </c>
      <c r="F2477">
        <v>300000</v>
      </c>
    </row>
    <row r="2478" spans="1:6" x14ac:dyDescent="0.35">
      <c r="A2478">
        <v>2449</v>
      </c>
      <c r="B2478">
        <v>1076396.9064253429</v>
      </c>
      <c r="C2478">
        <v>-26396.906425342895</v>
      </c>
      <c r="E2478">
        <v>30.966232452257493</v>
      </c>
      <c r="F2478">
        <v>300000</v>
      </c>
    </row>
    <row r="2479" spans="1:6" x14ac:dyDescent="0.35">
      <c r="A2479">
        <v>2450</v>
      </c>
      <c r="B2479">
        <v>574580.63402494299</v>
      </c>
      <c r="C2479">
        <v>225419.36597505701</v>
      </c>
      <c r="E2479">
        <v>30.9788794738839</v>
      </c>
      <c r="F2479">
        <v>300000</v>
      </c>
    </row>
    <row r="2480" spans="1:6" x14ac:dyDescent="0.35">
      <c r="A2480">
        <v>2451</v>
      </c>
      <c r="B2480">
        <v>523865.09128599777</v>
      </c>
      <c r="C2480">
        <v>-153865.09128599777</v>
      </c>
      <c r="E2480">
        <v>30.991526495510307</v>
      </c>
      <c r="F2480">
        <v>300000</v>
      </c>
    </row>
    <row r="2481" spans="1:6" x14ac:dyDescent="0.35">
      <c r="A2481">
        <v>2452</v>
      </c>
      <c r="B2481">
        <v>200749.02093160828</v>
      </c>
      <c r="C2481">
        <v>-60749.020931608276</v>
      </c>
      <c r="E2481">
        <v>31.004173517136714</v>
      </c>
      <c r="F2481">
        <v>300000</v>
      </c>
    </row>
    <row r="2482" spans="1:6" x14ac:dyDescent="0.35">
      <c r="A2482">
        <v>2453</v>
      </c>
      <c r="B2482">
        <v>92031.684903762303</v>
      </c>
      <c r="C2482">
        <v>137967.3150962377</v>
      </c>
      <c r="E2482">
        <v>31.01682053876312</v>
      </c>
      <c r="F2482">
        <v>300000</v>
      </c>
    </row>
    <row r="2483" spans="1:6" x14ac:dyDescent="0.35">
      <c r="A2483">
        <v>2454</v>
      </c>
      <c r="B2483">
        <v>249643.00103306444</v>
      </c>
      <c r="C2483">
        <v>-49643.001033064444</v>
      </c>
      <c r="E2483">
        <v>31.029467560389527</v>
      </c>
      <c r="F2483">
        <v>300000</v>
      </c>
    </row>
    <row r="2484" spans="1:6" x14ac:dyDescent="0.35">
      <c r="A2484">
        <v>2455</v>
      </c>
      <c r="B2484">
        <v>459912.86004796647</v>
      </c>
      <c r="C2484">
        <v>100087.13995203353</v>
      </c>
      <c r="E2484">
        <v>31.042114582015937</v>
      </c>
      <c r="F2484">
        <v>300000</v>
      </c>
    </row>
    <row r="2485" spans="1:6" x14ac:dyDescent="0.35">
      <c r="A2485">
        <v>2456</v>
      </c>
      <c r="B2485">
        <v>570937.50874996511</v>
      </c>
      <c r="C2485">
        <v>14062.491250034887</v>
      </c>
      <c r="E2485">
        <v>31.054761603642344</v>
      </c>
      <c r="F2485">
        <v>300000</v>
      </c>
    </row>
    <row r="2486" spans="1:6" x14ac:dyDescent="0.35">
      <c r="A2486">
        <v>2457</v>
      </c>
      <c r="B2486">
        <v>525686.65392348659</v>
      </c>
      <c r="C2486">
        <v>234313.34607651341</v>
      </c>
      <c r="E2486">
        <v>31.067408625268751</v>
      </c>
      <c r="F2486">
        <v>300000</v>
      </c>
    </row>
    <row r="2487" spans="1:6" x14ac:dyDescent="0.35">
      <c r="A2487">
        <v>2458</v>
      </c>
      <c r="B2487">
        <v>688155.47041942598</v>
      </c>
      <c r="C2487">
        <v>-45155.470419425983</v>
      </c>
      <c r="E2487">
        <v>31.080055646895158</v>
      </c>
      <c r="F2487">
        <v>300000</v>
      </c>
    </row>
    <row r="2488" spans="1:6" x14ac:dyDescent="0.35">
      <c r="A2488">
        <v>2459</v>
      </c>
      <c r="B2488">
        <v>628332.11449303618</v>
      </c>
      <c r="C2488">
        <v>-128332.11449303618</v>
      </c>
      <c r="E2488">
        <v>31.092702668521564</v>
      </c>
      <c r="F2488">
        <v>300000</v>
      </c>
    </row>
    <row r="2489" spans="1:6" x14ac:dyDescent="0.35">
      <c r="A2489">
        <v>2460</v>
      </c>
      <c r="B2489">
        <v>525443.7789051549</v>
      </c>
      <c r="C2489">
        <v>-100443.7789051549</v>
      </c>
      <c r="E2489">
        <v>31.105349690147971</v>
      </c>
      <c r="F2489">
        <v>302000</v>
      </c>
    </row>
    <row r="2490" spans="1:6" x14ac:dyDescent="0.35">
      <c r="A2490">
        <v>2461</v>
      </c>
      <c r="B2490">
        <v>417576.50544147054</v>
      </c>
      <c r="C2490">
        <v>-167576.50544147054</v>
      </c>
      <c r="E2490">
        <v>31.117996711774378</v>
      </c>
      <c r="F2490">
        <v>305000</v>
      </c>
    </row>
    <row r="2491" spans="1:6" x14ac:dyDescent="0.35">
      <c r="A2491">
        <v>2462</v>
      </c>
      <c r="B2491">
        <v>519614.7784651902</v>
      </c>
      <c r="C2491">
        <v>-234614.7784651902</v>
      </c>
      <c r="E2491">
        <v>31.130643733400785</v>
      </c>
      <c r="F2491">
        <v>305000</v>
      </c>
    </row>
    <row r="2492" spans="1:6" x14ac:dyDescent="0.35">
      <c r="A2492">
        <v>2463</v>
      </c>
      <c r="B2492">
        <v>361396.27479005838</v>
      </c>
      <c r="C2492">
        <v>48602.725209941622</v>
      </c>
      <c r="E2492">
        <v>31.143290755027191</v>
      </c>
      <c r="F2492">
        <v>305000</v>
      </c>
    </row>
    <row r="2493" spans="1:6" x14ac:dyDescent="0.35">
      <c r="A2493">
        <v>2464</v>
      </c>
      <c r="B2493">
        <v>1613280.2660512417</v>
      </c>
      <c r="C2493">
        <v>-1213280.2660512417</v>
      </c>
      <c r="E2493">
        <v>31.155937776653598</v>
      </c>
      <c r="F2493">
        <v>305000</v>
      </c>
    </row>
    <row r="2494" spans="1:6" x14ac:dyDescent="0.35">
      <c r="A2494">
        <v>2465</v>
      </c>
      <c r="B2494">
        <v>685726.72023610747</v>
      </c>
      <c r="C2494">
        <v>14273.279763892526</v>
      </c>
      <c r="E2494">
        <v>31.168584798280005</v>
      </c>
      <c r="F2494">
        <v>305000</v>
      </c>
    </row>
    <row r="2495" spans="1:6" x14ac:dyDescent="0.35">
      <c r="A2495">
        <v>2466</v>
      </c>
      <c r="B2495">
        <v>1177196.5468481989</v>
      </c>
      <c r="C2495">
        <v>-827196.54684819886</v>
      </c>
      <c r="E2495">
        <v>31.181231819906412</v>
      </c>
      <c r="F2495">
        <v>305000</v>
      </c>
    </row>
    <row r="2496" spans="1:6" x14ac:dyDescent="0.35">
      <c r="A2496">
        <v>2467</v>
      </c>
      <c r="B2496">
        <v>578830.94684575056</v>
      </c>
      <c r="C2496">
        <v>-310830.94684575056</v>
      </c>
      <c r="E2496">
        <v>31.193878841532818</v>
      </c>
      <c r="F2496">
        <v>305000</v>
      </c>
    </row>
    <row r="2497" spans="1:6" x14ac:dyDescent="0.35">
      <c r="A2497">
        <v>2468</v>
      </c>
      <c r="B2497">
        <v>522043.52864850895</v>
      </c>
      <c r="C2497">
        <v>-252043.52864850895</v>
      </c>
      <c r="E2497">
        <v>31.206525863159225</v>
      </c>
      <c r="F2497">
        <v>305000</v>
      </c>
    </row>
    <row r="2498" spans="1:6" x14ac:dyDescent="0.35">
      <c r="A2498">
        <v>2469</v>
      </c>
      <c r="B2498">
        <v>360789.08724422893</v>
      </c>
      <c r="C2498">
        <v>-60789.087244228926</v>
      </c>
      <c r="E2498">
        <v>31.219172884785635</v>
      </c>
      <c r="F2498">
        <v>305000</v>
      </c>
    </row>
    <row r="2499" spans="1:6" x14ac:dyDescent="0.35">
      <c r="A2499">
        <v>2470</v>
      </c>
      <c r="B2499">
        <v>570937.50874996511</v>
      </c>
      <c r="C2499">
        <v>-120937.50874996511</v>
      </c>
      <c r="E2499">
        <v>31.231819906412042</v>
      </c>
      <c r="F2499">
        <v>307000</v>
      </c>
    </row>
    <row r="2500" spans="1:6" x14ac:dyDescent="0.35">
      <c r="A2500">
        <v>2471</v>
      </c>
      <c r="B2500">
        <v>524472.27883182745</v>
      </c>
      <c r="C2500">
        <v>36527.721168172546</v>
      </c>
      <c r="E2500">
        <v>31.244466928038449</v>
      </c>
      <c r="F2500">
        <v>308000</v>
      </c>
    </row>
    <row r="2501" spans="1:6" x14ac:dyDescent="0.35">
      <c r="A2501">
        <v>2472</v>
      </c>
      <c r="B2501">
        <v>633796.80240550311</v>
      </c>
      <c r="C2501">
        <v>121203.19759449689</v>
      </c>
      <c r="E2501">
        <v>31.257113949664856</v>
      </c>
      <c r="F2501">
        <v>310000</v>
      </c>
    </row>
    <row r="2502" spans="1:6" x14ac:dyDescent="0.35">
      <c r="A2502">
        <v>2473</v>
      </c>
      <c r="B2502">
        <v>578830.94684575056</v>
      </c>
      <c r="C2502">
        <v>-343830.94684575056</v>
      </c>
      <c r="E2502">
        <v>31.269760971291262</v>
      </c>
      <c r="F2502">
        <v>310000</v>
      </c>
    </row>
    <row r="2503" spans="1:6" x14ac:dyDescent="0.35">
      <c r="A2503">
        <v>2474</v>
      </c>
      <c r="B2503">
        <v>248428.62594140507</v>
      </c>
      <c r="C2503">
        <v>-83428.625941405073</v>
      </c>
      <c r="E2503">
        <v>31.282407992917669</v>
      </c>
      <c r="F2503">
        <v>310000</v>
      </c>
    </row>
    <row r="2504" spans="1:6" x14ac:dyDescent="0.35">
      <c r="A2504">
        <v>2475</v>
      </c>
      <c r="B2504">
        <v>253286.12630804232</v>
      </c>
      <c r="C2504">
        <v>-143286.12630804232</v>
      </c>
      <c r="E2504">
        <v>31.295055014544076</v>
      </c>
      <c r="F2504">
        <v>310000</v>
      </c>
    </row>
    <row r="2505" spans="1:6" x14ac:dyDescent="0.35">
      <c r="A2505">
        <v>2476</v>
      </c>
      <c r="B2505">
        <v>523500.7787585</v>
      </c>
      <c r="C2505">
        <v>16499.221241499996</v>
      </c>
      <c r="E2505">
        <v>31.307702036170483</v>
      </c>
      <c r="F2505">
        <v>310000</v>
      </c>
    </row>
    <row r="2506" spans="1:6" x14ac:dyDescent="0.35">
      <c r="A2506">
        <v>2477</v>
      </c>
      <c r="B2506">
        <v>359574.71215256955</v>
      </c>
      <c r="C2506">
        <v>-179574.71215256955</v>
      </c>
      <c r="E2506">
        <v>31.320349057796889</v>
      </c>
      <c r="F2506">
        <v>310000</v>
      </c>
    </row>
    <row r="2507" spans="1:6" x14ac:dyDescent="0.35">
      <c r="A2507">
        <v>2478</v>
      </c>
      <c r="B2507">
        <v>309466.35695945402</v>
      </c>
      <c r="C2507">
        <v>140533.64304054598</v>
      </c>
      <c r="E2507">
        <v>31.332996079423296</v>
      </c>
      <c r="F2507">
        <v>310000</v>
      </c>
    </row>
    <row r="2508" spans="1:6" x14ac:dyDescent="0.35">
      <c r="A2508">
        <v>2479</v>
      </c>
      <c r="B2508">
        <v>416969.31789564085</v>
      </c>
      <c r="C2508">
        <v>33030.682104359148</v>
      </c>
      <c r="E2508">
        <v>31.345643101049703</v>
      </c>
      <c r="F2508">
        <v>310000</v>
      </c>
    </row>
    <row r="2509" spans="1:6" x14ac:dyDescent="0.35">
      <c r="A2509">
        <v>2480</v>
      </c>
      <c r="B2509">
        <v>468292.04818041553</v>
      </c>
      <c r="C2509">
        <v>-268292.04818041553</v>
      </c>
      <c r="E2509">
        <v>31.358290122676109</v>
      </c>
      <c r="F2509">
        <v>310000</v>
      </c>
    </row>
    <row r="2510" spans="1:6" x14ac:dyDescent="0.35">
      <c r="A2510">
        <v>2481</v>
      </c>
      <c r="B2510">
        <v>576766.50918992981</v>
      </c>
      <c r="C2510">
        <v>-151766.50918992981</v>
      </c>
      <c r="E2510">
        <v>31.370937144302516</v>
      </c>
      <c r="F2510">
        <v>310000</v>
      </c>
    </row>
    <row r="2511" spans="1:6" x14ac:dyDescent="0.35">
      <c r="A2511">
        <v>2482</v>
      </c>
      <c r="B2511">
        <v>524472.27883182745</v>
      </c>
      <c r="C2511">
        <v>-124472.27883182745</v>
      </c>
      <c r="E2511">
        <v>31.383584165928923</v>
      </c>
      <c r="F2511">
        <v>310000</v>
      </c>
    </row>
    <row r="2512" spans="1:6" x14ac:dyDescent="0.35">
      <c r="A2512">
        <v>2483</v>
      </c>
      <c r="B2512">
        <v>633918.23991466896</v>
      </c>
      <c r="C2512">
        <v>966081.76008533104</v>
      </c>
      <c r="E2512">
        <v>31.39623118755533</v>
      </c>
      <c r="F2512">
        <v>310000</v>
      </c>
    </row>
    <row r="2513" spans="1:6" x14ac:dyDescent="0.35">
      <c r="A2513">
        <v>2484</v>
      </c>
      <c r="B2513">
        <v>471692.29843706149</v>
      </c>
      <c r="C2513">
        <v>428307.70156293851</v>
      </c>
      <c r="E2513">
        <v>31.40887820918174</v>
      </c>
      <c r="F2513">
        <v>310000</v>
      </c>
    </row>
    <row r="2514" spans="1:6" x14ac:dyDescent="0.35">
      <c r="A2514">
        <v>2485</v>
      </c>
      <c r="B2514">
        <v>302180.10640949849</v>
      </c>
      <c r="C2514">
        <v>147819.89359050151</v>
      </c>
      <c r="E2514">
        <v>31.421525230808147</v>
      </c>
      <c r="F2514">
        <v>310000</v>
      </c>
    </row>
    <row r="2515" spans="1:6" x14ac:dyDescent="0.35">
      <c r="A2515">
        <v>2486</v>
      </c>
      <c r="B2515">
        <v>253771.87634470593</v>
      </c>
      <c r="C2515">
        <v>-43771.876344705932</v>
      </c>
      <c r="E2515">
        <v>31.434172252434553</v>
      </c>
      <c r="F2515">
        <v>310000</v>
      </c>
    </row>
    <row r="2516" spans="1:6" x14ac:dyDescent="0.35">
      <c r="A2516">
        <v>2487</v>
      </c>
      <c r="B2516">
        <v>633189.61485967343</v>
      </c>
      <c r="C2516">
        <v>167810.38514032657</v>
      </c>
      <c r="E2516">
        <v>31.44681927406096</v>
      </c>
      <c r="F2516">
        <v>310000</v>
      </c>
    </row>
    <row r="2517" spans="1:6" x14ac:dyDescent="0.35">
      <c r="A2517">
        <v>2488</v>
      </c>
      <c r="B2517">
        <v>464648.92290543765</v>
      </c>
      <c r="C2517">
        <v>-244648.92290543765</v>
      </c>
      <c r="E2517">
        <v>31.459466295687367</v>
      </c>
      <c r="F2517">
        <v>310000</v>
      </c>
    </row>
    <row r="2518" spans="1:6" x14ac:dyDescent="0.35">
      <c r="A2518">
        <v>2489</v>
      </c>
      <c r="B2518">
        <v>461005.79763045977</v>
      </c>
      <c r="C2518">
        <v>-121005.79763045977</v>
      </c>
      <c r="E2518">
        <v>31.472113317313774</v>
      </c>
      <c r="F2518">
        <v>310000</v>
      </c>
    </row>
    <row r="2519" spans="1:6" x14ac:dyDescent="0.35">
      <c r="A2519">
        <v>2490</v>
      </c>
      <c r="B2519">
        <v>467077.67308875616</v>
      </c>
      <c r="C2519">
        <v>-231077.67308875616</v>
      </c>
      <c r="E2519">
        <v>31.48476033894018</v>
      </c>
      <c r="F2519">
        <v>310000</v>
      </c>
    </row>
    <row r="2520" spans="1:6" x14ac:dyDescent="0.35">
      <c r="A2520">
        <v>2491</v>
      </c>
      <c r="B2520">
        <v>469506.42327207467</v>
      </c>
      <c r="C2520">
        <v>-79506.423272074666</v>
      </c>
      <c r="E2520">
        <v>31.497407360566587</v>
      </c>
      <c r="F2520">
        <v>310000</v>
      </c>
    </row>
    <row r="2521" spans="1:6" x14ac:dyDescent="0.35">
      <c r="A2521">
        <v>2492</v>
      </c>
      <c r="B2521">
        <v>1020945.3008289272</v>
      </c>
      <c r="C2521">
        <v>-245945.3008289272</v>
      </c>
      <c r="E2521">
        <v>31.510054382192994</v>
      </c>
      <c r="F2521">
        <v>310000</v>
      </c>
    </row>
    <row r="2522" spans="1:6" x14ac:dyDescent="0.35">
      <c r="A2522">
        <v>2493</v>
      </c>
      <c r="B2522">
        <v>521072.0285751815</v>
      </c>
      <c r="C2522">
        <v>328927.9714248185</v>
      </c>
      <c r="E2522">
        <v>31.522701403819401</v>
      </c>
      <c r="F2522">
        <v>310000</v>
      </c>
    </row>
    <row r="2523" spans="1:6" x14ac:dyDescent="0.35">
      <c r="A2523">
        <v>2494</v>
      </c>
      <c r="B2523">
        <v>635011.17749716225</v>
      </c>
      <c r="C2523">
        <v>114988.82250283775</v>
      </c>
      <c r="E2523">
        <v>31.535348425445807</v>
      </c>
      <c r="F2523">
        <v>310000</v>
      </c>
    </row>
    <row r="2524" spans="1:6" x14ac:dyDescent="0.35">
      <c r="A2524">
        <v>2495</v>
      </c>
      <c r="B2524">
        <v>632582.42731384374</v>
      </c>
      <c r="C2524">
        <v>-62582.427313843742</v>
      </c>
      <c r="E2524">
        <v>31.547995447072214</v>
      </c>
      <c r="F2524">
        <v>310000</v>
      </c>
    </row>
    <row r="2525" spans="1:6" x14ac:dyDescent="0.35">
      <c r="A2525">
        <v>2496</v>
      </c>
      <c r="B2525">
        <v>631732.36474968214</v>
      </c>
      <c r="C2525">
        <v>-51732.364749682136</v>
      </c>
      <c r="E2525">
        <v>31.560642468698621</v>
      </c>
      <c r="F2525">
        <v>310000</v>
      </c>
    </row>
    <row r="2526" spans="1:6" x14ac:dyDescent="0.35">
      <c r="A2526">
        <v>2497</v>
      </c>
      <c r="B2526">
        <v>524472.27883182745</v>
      </c>
      <c r="C2526">
        <v>-39473.278831827454</v>
      </c>
      <c r="E2526">
        <v>31.573289490325028</v>
      </c>
      <c r="F2526">
        <v>310000</v>
      </c>
    </row>
    <row r="2527" spans="1:6" x14ac:dyDescent="0.35">
      <c r="A2527">
        <v>2498</v>
      </c>
      <c r="B2527">
        <v>748787.64823181415</v>
      </c>
      <c r="C2527">
        <v>-333787.64823181415</v>
      </c>
      <c r="E2527">
        <v>31.585936511951434</v>
      </c>
      <c r="F2527">
        <v>310000</v>
      </c>
    </row>
    <row r="2528" spans="1:6" x14ac:dyDescent="0.35">
      <c r="A2528">
        <v>2499</v>
      </c>
      <c r="B2528">
        <v>1612065.8909595825</v>
      </c>
      <c r="C2528">
        <v>-1287065.8909595825</v>
      </c>
      <c r="E2528">
        <v>31.598583533577845</v>
      </c>
      <c r="F2528">
        <v>310000</v>
      </c>
    </row>
    <row r="2529" spans="1:6" x14ac:dyDescent="0.35">
      <c r="A2529">
        <v>2500</v>
      </c>
      <c r="B2529">
        <v>633893.95241283579</v>
      </c>
      <c r="C2529">
        <v>-83893.952412835788</v>
      </c>
      <c r="E2529">
        <v>31.611230555204251</v>
      </c>
      <c r="F2529">
        <v>310000</v>
      </c>
    </row>
    <row r="2530" spans="1:6" x14ac:dyDescent="0.35">
      <c r="A2530">
        <v>2501</v>
      </c>
      <c r="B2530">
        <v>580652.50948323938</v>
      </c>
      <c r="C2530">
        <v>-280652.50948323938</v>
      </c>
      <c r="E2530">
        <v>31.623877576830658</v>
      </c>
      <c r="F2530">
        <v>310000</v>
      </c>
    </row>
    <row r="2531" spans="1:6" x14ac:dyDescent="0.35">
      <c r="A2531">
        <v>2502</v>
      </c>
      <c r="B2531">
        <v>632582.42731384374</v>
      </c>
      <c r="C2531">
        <v>-415582.42731384374</v>
      </c>
      <c r="E2531">
        <v>31.636524598457065</v>
      </c>
      <c r="F2531">
        <v>310000</v>
      </c>
    </row>
    <row r="2532" spans="1:6" x14ac:dyDescent="0.35">
      <c r="A2532">
        <v>2503</v>
      </c>
      <c r="B2532">
        <v>633298.9086179228</v>
      </c>
      <c r="C2532">
        <v>66701.091382077197</v>
      </c>
      <c r="E2532">
        <v>31.649171620083472</v>
      </c>
      <c r="F2532">
        <v>310000</v>
      </c>
    </row>
    <row r="2533" spans="1:6" x14ac:dyDescent="0.35">
      <c r="A2533">
        <v>2504</v>
      </c>
      <c r="B2533">
        <v>857019.23422299651</v>
      </c>
      <c r="C2533">
        <v>-372020.23422299651</v>
      </c>
      <c r="E2533">
        <v>31.661818641709878</v>
      </c>
      <c r="F2533">
        <v>310000</v>
      </c>
    </row>
    <row r="2534" spans="1:6" x14ac:dyDescent="0.35">
      <c r="A2534">
        <v>2505</v>
      </c>
      <c r="B2534">
        <v>631368.05222218437</v>
      </c>
      <c r="C2534">
        <v>38631.947777815629</v>
      </c>
      <c r="E2534">
        <v>31.674465663336285</v>
      </c>
      <c r="F2534">
        <v>310000</v>
      </c>
    </row>
    <row r="2535" spans="1:6" x14ac:dyDescent="0.35">
      <c r="A2535">
        <v>2506</v>
      </c>
      <c r="B2535">
        <v>521800.65363017702</v>
      </c>
      <c r="C2535">
        <v>153199.34636982298</v>
      </c>
      <c r="E2535">
        <v>31.687112684962692</v>
      </c>
      <c r="F2535">
        <v>310000</v>
      </c>
    </row>
    <row r="2536" spans="1:6" x14ac:dyDescent="0.35">
      <c r="A2536">
        <v>2507</v>
      </c>
      <c r="B2536">
        <v>575795.00911660236</v>
      </c>
      <c r="C2536">
        <v>1074204.9908833976</v>
      </c>
      <c r="E2536">
        <v>31.699759706589099</v>
      </c>
      <c r="F2536">
        <v>310000</v>
      </c>
    </row>
    <row r="2537" spans="1:6" x14ac:dyDescent="0.35">
      <c r="A2537">
        <v>2508</v>
      </c>
      <c r="B2537">
        <v>1501526.9922942477</v>
      </c>
      <c r="C2537">
        <v>-976526.99229424773</v>
      </c>
      <c r="E2537">
        <v>31.712406728215505</v>
      </c>
      <c r="F2537">
        <v>310000</v>
      </c>
    </row>
    <row r="2538" spans="1:6" x14ac:dyDescent="0.35">
      <c r="A2538">
        <v>2509</v>
      </c>
      <c r="B2538">
        <v>742939.16971542966</v>
      </c>
      <c r="C2538">
        <v>-12939.169715429656</v>
      </c>
      <c r="E2538">
        <v>31.725053749841912</v>
      </c>
      <c r="F2538">
        <v>310000</v>
      </c>
    </row>
    <row r="2539" spans="1:6" x14ac:dyDescent="0.35">
      <c r="A2539">
        <v>2510</v>
      </c>
      <c r="B2539">
        <v>469506.42327207467</v>
      </c>
      <c r="C2539">
        <v>-69506.423272074666</v>
      </c>
      <c r="E2539">
        <v>31.737700771468319</v>
      </c>
      <c r="F2539">
        <v>310000</v>
      </c>
    </row>
    <row r="2540" spans="1:6" x14ac:dyDescent="0.35">
      <c r="A2540">
        <v>2511</v>
      </c>
      <c r="B2540">
        <v>964604.89410292543</v>
      </c>
      <c r="C2540">
        <v>-589604.89410292543</v>
      </c>
      <c r="E2540">
        <v>31.750347793094726</v>
      </c>
      <c r="F2540">
        <v>310000</v>
      </c>
    </row>
    <row r="2541" spans="1:6" x14ac:dyDescent="0.35">
      <c r="A2541">
        <v>2512</v>
      </c>
      <c r="B2541">
        <v>1019863.7783722952</v>
      </c>
      <c r="C2541">
        <v>-319863.7783722952</v>
      </c>
      <c r="E2541">
        <v>31.762994814721132</v>
      </c>
      <c r="F2541">
        <v>310000</v>
      </c>
    </row>
    <row r="2542" spans="1:6" x14ac:dyDescent="0.35">
      <c r="A2542">
        <v>2513</v>
      </c>
      <c r="B2542">
        <v>962980.78885534033</v>
      </c>
      <c r="C2542">
        <v>-662980.78885534033</v>
      </c>
      <c r="E2542">
        <v>31.775641836347539</v>
      </c>
      <c r="F2542">
        <v>310000</v>
      </c>
    </row>
    <row r="2543" spans="1:6" x14ac:dyDescent="0.35">
      <c r="A2543">
        <v>2514</v>
      </c>
      <c r="B2543">
        <v>641339.45561226155</v>
      </c>
      <c r="C2543">
        <v>-416339.45561226155</v>
      </c>
      <c r="E2543">
        <v>31.788288857973949</v>
      </c>
      <c r="F2543">
        <v>310000</v>
      </c>
    </row>
    <row r="2544" spans="1:6" x14ac:dyDescent="0.35">
      <c r="A2544">
        <v>2515</v>
      </c>
      <c r="B2544">
        <v>639617.35029477952</v>
      </c>
      <c r="C2544">
        <v>-439617.35029477952</v>
      </c>
      <c r="E2544">
        <v>31.800935879600356</v>
      </c>
      <c r="F2544">
        <v>310000</v>
      </c>
    </row>
    <row r="2545" spans="1:6" x14ac:dyDescent="0.35">
      <c r="A2545">
        <v>2516</v>
      </c>
      <c r="B2545">
        <v>675376.770842358</v>
      </c>
      <c r="C2545">
        <v>-275376.770842358</v>
      </c>
      <c r="E2545">
        <v>31.813582901226763</v>
      </c>
      <c r="F2545">
        <v>310000</v>
      </c>
    </row>
    <row r="2546" spans="1:6" x14ac:dyDescent="0.35">
      <c r="A2546">
        <v>2517</v>
      </c>
      <c r="B2546">
        <v>795725.9986856624</v>
      </c>
      <c r="C2546">
        <v>-295725.9986856624</v>
      </c>
      <c r="E2546">
        <v>31.82622992285317</v>
      </c>
      <c r="F2546">
        <v>310000</v>
      </c>
    </row>
    <row r="2547" spans="1:6" x14ac:dyDescent="0.35">
      <c r="A2547">
        <v>2518</v>
      </c>
      <c r="B2547">
        <v>899046.40893115592</v>
      </c>
      <c r="C2547">
        <v>-399046.40893115592</v>
      </c>
      <c r="E2547">
        <v>31.838876944479576</v>
      </c>
      <c r="F2547">
        <v>310000</v>
      </c>
    </row>
    <row r="2548" spans="1:6" x14ac:dyDescent="0.35">
      <c r="A2548">
        <v>2519</v>
      </c>
      <c r="B2548">
        <v>1775749.0825471811</v>
      </c>
      <c r="C2548">
        <v>-1195749.0825471811</v>
      </c>
      <c r="E2548">
        <v>31.851523966105983</v>
      </c>
      <c r="F2548">
        <v>310000</v>
      </c>
    </row>
    <row r="2549" spans="1:6" x14ac:dyDescent="0.35">
      <c r="A2549">
        <v>2520</v>
      </c>
      <c r="B2549">
        <v>249643.00103306444</v>
      </c>
      <c r="C2549">
        <v>-49643.001033064444</v>
      </c>
      <c r="E2549">
        <v>31.86417098773239</v>
      </c>
      <c r="F2549">
        <v>310000</v>
      </c>
    </row>
    <row r="2550" spans="1:6" x14ac:dyDescent="0.35">
      <c r="A2550">
        <v>2521</v>
      </c>
      <c r="B2550">
        <v>520829.15355684957</v>
      </c>
      <c r="C2550">
        <v>-260829.15355684957</v>
      </c>
      <c r="E2550">
        <v>31.876818009358797</v>
      </c>
      <c r="F2550">
        <v>310000</v>
      </c>
    </row>
    <row r="2551" spans="1:6" x14ac:dyDescent="0.35">
      <c r="A2551">
        <v>2522</v>
      </c>
      <c r="B2551">
        <v>525079.46637765714</v>
      </c>
      <c r="C2551">
        <v>-175079.46637765714</v>
      </c>
      <c r="E2551">
        <v>31.889465030985203</v>
      </c>
      <c r="F2551">
        <v>310000</v>
      </c>
    </row>
    <row r="2552" spans="1:6" x14ac:dyDescent="0.35">
      <c r="A2552">
        <v>2523</v>
      </c>
      <c r="B2552">
        <v>453719.54708050401</v>
      </c>
      <c r="C2552">
        <v>-83719.54708050401</v>
      </c>
      <c r="E2552">
        <v>31.90211205261161</v>
      </c>
      <c r="F2552">
        <v>310000</v>
      </c>
    </row>
    <row r="2553" spans="1:6" x14ac:dyDescent="0.35">
      <c r="A2553">
        <v>2524</v>
      </c>
      <c r="B2553">
        <v>363946.46248254296</v>
      </c>
      <c r="C2553">
        <v>-163946.46248254296</v>
      </c>
      <c r="E2553">
        <v>31.914759074238017</v>
      </c>
      <c r="F2553">
        <v>310000</v>
      </c>
    </row>
    <row r="2554" spans="1:6" x14ac:dyDescent="0.35">
      <c r="A2554">
        <v>2525</v>
      </c>
      <c r="B2554">
        <v>688155.47041942598</v>
      </c>
      <c r="C2554">
        <v>-138155.47041942598</v>
      </c>
      <c r="E2554">
        <v>31.927406095864423</v>
      </c>
      <c r="F2554">
        <v>310000</v>
      </c>
    </row>
    <row r="2555" spans="1:6" x14ac:dyDescent="0.35">
      <c r="A2555">
        <v>2526</v>
      </c>
      <c r="B2555">
        <v>245999.87575808656</v>
      </c>
      <c r="C2555">
        <v>-49999.875758086564</v>
      </c>
      <c r="E2555">
        <v>31.94005311749083</v>
      </c>
      <c r="F2555">
        <v>310000</v>
      </c>
    </row>
    <row r="2556" spans="1:6" x14ac:dyDescent="0.35">
      <c r="A2556">
        <v>2527</v>
      </c>
      <c r="B2556">
        <v>472360.20473747398</v>
      </c>
      <c r="C2556">
        <v>-173360.20473747398</v>
      </c>
      <c r="E2556">
        <v>31.952700139117237</v>
      </c>
      <c r="F2556">
        <v>311000</v>
      </c>
    </row>
    <row r="2557" spans="1:6" x14ac:dyDescent="0.35">
      <c r="A2557">
        <v>2528</v>
      </c>
      <c r="B2557">
        <v>578223.75929992087</v>
      </c>
      <c r="C2557">
        <v>-278223.75929992087</v>
      </c>
      <c r="E2557">
        <v>31.965347160743647</v>
      </c>
      <c r="F2557">
        <v>312000</v>
      </c>
    </row>
    <row r="2558" spans="1:6" x14ac:dyDescent="0.35">
      <c r="A2558">
        <v>2529</v>
      </c>
      <c r="B2558">
        <v>525079.46637765714</v>
      </c>
      <c r="C2558">
        <v>-225079.46637765714</v>
      </c>
      <c r="E2558">
        <v>31.977994182370054</v>
      </c>
      <c r="F2558">
        <v>313000</v>
      </c>
    </row>
    <row r="2559" spans="1:6" x14ac:dyDescent="0.35">
      <c r="A2559">
        <v>2530</v>
      </c>
      <c r="B2559">
        <v>686941.09532776685</v>
      </c>
      <c r="C2559">
        <v>63058.904672233155</v>
      </c>
      <c r="E2559">
        <v>31.990641203996461</v>
      </c>
      <c r="F2559">
        <v>315000</v>
      </c>
    </row>
    <row r="2560" spans="1:6" x14ac:dyDescent="0.35">
      <c r="A2560">
        <v>2531</v>
      </c>
      <c r="B2560">
        <v>520829.15355684957</v>
      </c>
      <c r="C2560">
        <v>-260829.15355684957</v>
      </c>
      <c r="E2560">
        <v>32.003288225622867</v>
      </c>
      <c r="F2560">
        <v>315000</v>
      </c>
    </row>
    <row r="2561" spans="1:6" x14ac:dyDescent="0.35">
      <c r="A2561">
        <v>2532</v>
      </c>
      <c r="B2561">
        <v>468049.17316208361</v>
      </c>
      <c r="C2561">
        <v>-218049.17316208361</v>
      </c>
      <c r="E2561">
        <v>32.015935247249274</v>
      </c>
      <c r="F2561">
        <v>315000</v>
      </c>
    </row>
    <row r="2562" spans="1:6" x14ac:dyDescent="0.35">
      <c r="A2562">
        <v>2533</v>
      </c>
      <c r="B2562">
        <v>410897.44243734446</v>
      </c>
      <c r="C2562">
        <v>9102.5575626555365</v>
      </c>
      <c r="E2562">
        <v>32.028582268875681</v>
      </c>
      <c r="F2562">
        <v>315000</v>
      </c>
    </row>
    <row r="2563" spans="1:6" x14ac:dyDescent="0.35">
      <c r="A2563">
        <v>2534</v>
      </c>
      <c r="B2563">
        <v>468292.04818041553</v>
      </c>
      <c r="C2563">
        <v>-233292.04818041553</v>
      </c>
      <c r="E2563">
        <v>32.041229290502088</v>
      </c>
      <c r="F2563">
        <v>315000</v>
      </c>
    </row>
    <row r="2564" spans="1:6" x14ac:dyDescent="0.35">
      <c r="A2564">
        <v>2535</v>
      </c>
      <c r="B2564">
        <v>686333.90778193716</v>
      </c>
      <c r="C2564">
        <v>-326333.90778193716</v>
      </c>
      <c r="E2564">
        <v>32.053876312128494</v>
      </c>
      <c r="F2564">
        <v>315000</v>
      </c>
    </row>
    <row r="2565" spans="1:6" x14ac:dyDescent="0.35">
      <c r="A2565">
        <v>2536</v>
      </c>
      <c r="B2565">
        <v>512935.71546106413</v>
      </c>
      <c r="C2565">
        <v>137064.28453893587</v>
      </c>
      <c r="E2565">
        <v>32.066523333754901</v>
      </c>
      <c r="F2565">
        <v>315000</v>
      </c>
    </row>
    <row r="2566" spans="1:6" x14ac:dyDescent="0.35">
      <c r="A2566">
        <v>2537</v>
      </c>
      <c r="B2566">
        <v>518400.40337353107</v>
      </c>
      <c r="C2566">
        <v>-168400.40337353107</v>
      </c>
      <c r="E2566">
        <v>32.079170355381308</v>
      </c>
      <c r="F2566">
        <v>315000</v>
      </c>
    </row>
    <row r="2567" spans="1:6" x14ac:dyDescent="0.35">
      <c r="A2567">
        <v>2538</v>
      </c>
      <c r="B2567">
        <v>575795.00911660236</v>
      </c>
      <c r="C2567">
        <v>-125795.00911660236</v>
      </c>
      <c r="E2567">
        <v>32.091817377007715</v>
      </c>
      <c r="F2567">
        <v>315000</v>
      </c>
    </row>
    <row r="2568" spans="1:6" x14ac:dyDescent="0.35">
      <c r="A2568">
        <v>2539</v>
      </c>
      <c r="B2568">
        <v>254500.50139970146</v>
      </c>
      <c r="C2568">
        <v>15499.498600298539</v>
      </c>
      <c r="E2568">
        <v>32.104464398634121</v>
      </c>
      <c r="F2568">
        <v>315000</v>
      </c>
    </row>
    <row r="2569" spans="1:6" x14ac:dyDescent="0.35">
      <c r="A2569">
        <v>2540</v>
      </c>
      <c r="B2569">
        <v>310680.73205111339</v>
      </c>
      <c r="C2569">
        <v>-35680.732051113388</v>
      </c>
      <c r="E2569">
        <v>32.117111420260528</v>
      </c>
      <c r="F2569">
        <v>315000</v>
      </c>
    </row>
    <row r="2570" spans="1:6" x14ac:dyDescent="0.35">
      <c r="A2570">
        <v>2541</v>
      </c>
      <c r="B2570">
        <v>2167512.2063189102</v>
      </c>
      <c r="C2570">
        <v>457487.79368108977</v>
      </c>
      <c r="E2570">
        <v>32.129758441886935</v>
      </c>
      <c r="F2570">
        <v>315000</v>
      </c>
    </row>
    <row r="2571" spans="1:6" x14ac:dyDescent="0.35">
      <c r="A2571">
        <v>2542</v>
      </c>
      <c r="B2571">
        <v>2273679.3546542721</v>
      </c>
      <c r="C2571">
        <v>2876320.6453457279</v>
      </c>
      <c r="E2571">
        <v>32.142405463513342</v>
      </c>
      <c r="F2571">
        <v>315000</v>
      </c>
    </row>
    <row r="2572" spans="1:6" x14ac:dyDescent="0.35">
      <c r="A2572">
        <v>2543</v>
      </c>
      <c r="B2572">
        <v>2163140.4559889371</v>
      </c>
      <c r="C2572">
        <v>1036859.5440110629</v>
      </c>
      <c r="E2572">
        <v>32.155052485139748</v>
      </c>
      <c r="F2572">
        <v>315000</v>
      </c>
    </row>
    <row r="2573" spans="1:6" x14ac:dyDescent="0.35">
      <c r="A2573">
        <v>2544</v>
      </c>
      <c r="B2573">
        <v>1830714.9381069338</v>
      </c>
      <c r="C2573">
        <v>1969285.0618930662</v>
      </c>
      <c r="E2573">
        <v>32.167699506766155</v>
      </c>
      <c r="F2573">
        <v>315000</v>
      </c>
    </row>
    <row r="2574" spans="1:6" x14ac:dyDescent="0.35">
      <c r="A2574">
        <v>2545</v>
      </c>
      <c r="B2574">
        <v>1431506.3322420709</v>
      </c>
      <c r="C2574">
        <v>568493.66775792907</v>
      </c>
      <c r="E2574">
        <v>32.180346528392562</v>
      </c>
      <c r="F2574">
        <v>316000</v>
      </c>
    </row>
    <row r="2575" spans="1:6" x14ac:dyDescent="0.35">
      <c r="A2575">
        <v>2546</v>
      </c>
      <c r="B2575">
        <v>127661.57802295499</v>
      </c>
      <c r="C2575">
        <v>97338.421977045015</v>
      </c>
      <c r="E2575">
        <v>32.192993550018969</v>
      </c>
      <c r="F2575">
        <v>316000</v>
      </c>
    </row>
    <row r="2576" spans="1:6" x14ac:dyDescent="0.35">
      <c r="A2576">
        <v>2547</v>
      </c>
      <c r="B2576">
        <v>1073868.9417970362</v>
      </c>
      <c r="C2576">
        <v>-333868.94179703621</v>
      </c>
      <c r="E2576">
        <v>32.205640571645375</v>
      </c>
      <c r="F2576">
        <v>316000</v>
      </c>
    </row>
    <row r="2577" spans="1:6" x14ac:dyDescent="0.35">
      <c r="A2577">
        <v>2548</v>
      </c>
      <c r="B2577">
        <v>289140.5573816828</v>
      </c>
      <c r="C2577">
        <v>260859.4426183172</v>
      </c>
      <c r="E2577">
        <v>32.218287593271782</v>
      </c>
      <c r="F2577">
        <v>317000</v>
      </c>
    </row>
    <row r="2578" spans="1:6" x14ac:dyDescent="0.35">
      <c r="A2578">
        <v>2549</v>
      </c>
      <c r="B2578">
        <v>1600346.7319689281</v>
      </c>
      <c r="C2578">
        <v>-950346.73196892813</v>
      </c>
      <c r="E2578">
        <v>32.230934614898189</v>
      </c>
      <c r="F2578">
        <v>318000</v>
      </c>
    </row>
    <row r="2579" spans="1:6" x14ac:dyDescent="0.35">
      <c r="A2579">
        <v>2550</v>
      </c>
      <c r="B2579">
        <v>346651.25738351676</v>
      </c>
      <c r="C2579">
        <v>278348.74261648324</v>
      </c>
      <c r="E2579">
        <v>32.243581636524603</v>
      </c>
      <c r="F2579">
        <v>319000</v>
      </c>
    </row>
    <row r="2580" spans="1:6" x14ac:dyDescent="0.35">
      <c r="A2580">
        <v>2551</v>
      </c>
      <c r="B2580">
        <v>2213882.8364174077</v>
      </c>
      <c r="C2580">
        <v>-1613882.8364174077</v>
      </c>
      <c r="E2580">
        <v>32.256228658151009</v>
      </c>
      <c r="F2580">
        <v>320000</v>
      </c>
    </row>
    <row r="2581" spans="1:6" x14ac:dyDescent="0.35">
      <c r="A2581">
        <v>2552</v>
      </c>
      <c r="B2581">
        <v>1017995.5837312867</v>
      </c>
      <c r="C2581">
        <v>-567995.58373128669</v>
      </c>
      <c r="E2581">
        <v>32.268875679777416</v>
      </c>
      <c r="F2581">
        <v>320000</v>
      </c>
    </row>
    <row r="2582" spans="1:6" x14ac:dyDescent="0.35">
      <c r="A2582">
        <v>2553</v>
      </c>
      <c r="B2582">
        <v>2275197.3235188462</v>
      </c>
      <c r="C2582">
        <v>3124802.6764811538</v>
      </c>
      <c r="E2582">
        <v>32.281522701403823</v>
      </c>
      <c r="F2582">
        <v>320000</v>
      </c>
    </row>
    <row r="2583" spans="1:6" x14ac:dyDescent="0.35">
      <c r="A2583">
        <v>2554</v>
      </c>
      <c r="B2583">
        <v>2275075.8860096801</v>
      </c>
      <c r="C2583">
        <v>3224924.1139903199</v>
      </c>
      <c r="E2583">
        <v>32.29416972303023</v>
      </c>
      <c r="F2583">
        <v>320000</v>
      </c>
    </row>
    <row r="2584" spans="1:6" x14ac:dyDescent="0.35">
      <c r="A2584">
        <v>2555</v>
      </c>
      <c r="B2584">
        <v>1600175.3836434949</v>
      </c>
      <c r="C2584">
        <v>-821175.38364349492</v>
      </c>
      <c r="E2584">
        <v>32.306816744656636</v>
      </c>
      <c r="F2584">
        <v>320000</v>
      </c>
    </row>
    <row r="2585" spans="1:6" x14ac:dyDescent="0.35">
      <c r="A2585">
        <v>2556</v>
      </c>
      <c r="B2585">
        <v>2113517.8508324851</v>
      </c>
      <c r="C2585">
        <v>-1468517.8508324851</v>
      </c>
      <c r="E2585">
        <v>32.319463766283043</v>
      </c>
      <c r="F2585">
        <v>320000</v>
      </c>
    </row>
    <row r="2586" spans="1:6" x14ac:dyDescent="0.35">
      <c r="A2586">
        <v>2557</v>
      </c>
      <c r="B2586">
        <v>2222113.7493511653</v>
      </c>
      <c r="C2586">
        <v>252886.25064883474</v>
      </c>
      <c r="E2586">
        <v>32.33211078790945</v>
      </c>
      <c r="F2586">
        <v>320000</v>
      </c>
    </row>
    <row r="2587" spans="1:6" x14ac:dyDescent="0.35">
      <c r="A2587">
        <v>2558</v>
      </c>
      <c r="B2587">
        <v>355931.58687759168</v>
      </c>
      <c r="C2587">
        <v>44068.413122408325</v>
      </c>
      <c r="E2587">
        <v>32.344757809535857</v>
      </c>
      <c r="F2587">
        <v>320000</v>
      </c>
    </row>
    <row r="2588" spans="1:6" x14ac:dyDescent="0.35">
      <c r="A2588">
        <v>2559</v>
      </c>
      <c r="B2588">
        <v>626170.52682988276</v>
      </c>
      <c r="C2588">
        <v>323829.47317011724</v>
      </c>
      <c r="E2588">
        <v>32.357404831162263</v>
      </c>
      <c r="F2588">
        <v>320000</v>
      </c>
    </row>
    <row r="2589" spans="1:6" x14ac:dyDescent="0.35">
      <c r="A2589">
        <v>2560</v>
      </c>
      <c r="B2589">
        <v>686333.90778193716</v>
      </c>
      <c r="C2589">
        <v>-31333.90778193716</v>
      </c>
      <c r="E2589">
        <v>32.37005185278867</v>
      </c>
      <c r="F2589">
        <v>320000</v>
      </c>
    </row>
    <row r="2590" spans="1:6" x14ac:dyDescent="0.35">
      <c r="A2590">
        <v>2561</v>
      </c>
      <c r="B2590">
        <v>1776356.2700930107</v>
      </c>
      <c r="C2590">
        <v>-676356.27009301074</v>
      </c>
      <c r="E2590">
        <v>32.382698874415077</v>
      </c>
      <c r="F2590">
        <v>320000</v>
      </c>
    </row>
    <row r="2591" spans="1:6" x14ac:dyDescent="0.35">
      <c r="A2591">
        <v>2562</v>
      </c>
      <c r="B2591">
        <v>1667031.7465193351</v>
      </c>
      <c r="C2591">
        <v>1332968.2534806649</v>
      </c>
      <c r="E2591">
        <v>32.395345896041484</v>
      </c>
      <c r="F2591">
        <v>320000</v>
      </c>
    </row>
    <row r="2592" spans="1:6" x14ac:dyDescent="0.35">
      <c r="A2592">
        <v>2563</v>
      </c>
      <c r="B2592">
        <v>520829.15355684957</v>
      </c>
      <c r="C2592">
        <v>-150829.15355684957</v>
      </c>
      <c r="E2592">
        <v>32.40799291766789</v>
      </c>
      <c r="F2592">
        <v>320000</v>
      </c>
    </row>
    <row r="2593" spans="1:6" x14ac:dyDescent="0.35">
      <c r="A2593">
        <v>2564</v>
      </c>
      <c r="B2593">
        <v>413326.19262066297</v>
      </c>
      <c r="C2593">
        <v>-175326.19262066297</v>
      </c>
      <c r="E2593">
        <v>32.420639939294297</v>
      </c>
      <c r="F2593">
        <v>320000</v>
      </c>
    </row>
    <row r="2594" spans="1:6" x14ac:dyDescent="0.35">
      <c r="A2594">
        <v>2565</v>
      </c>
      <c r="B2594">
        <v>355931.58687759168</v>
      </c>
      <c r="C2594">
        <v>-155931.58687759168</v>
      </c>
      <c r="E2594">
        <v>32.433286960920704</v>
      </c>
      <c r="F2594">
        <v>320000</v>
      </c>
    </row>
    <row r="2595" spans="1:6" x14ac:dyDescent="0.35">
      <c r="A2595">
        <v>2566</v>
      </c>
      <c r="B2595">
        <v>203177.77111492679</v>
      </c>
      <c r="C2595">
        <v>6822.2288850732148</v>
      </c>
      <c r="E2595">
        <v>32.44593398254711</v>
      </c>
      <c r="F2595">
        <v>320000</v>
      </c>
    </row>
    <row r="2596" spans="1:6" x14ac:dyDescent="0.35">
      <c r="A2596">
        <v>2567</v>
      </c>
      <c r="B2596">
        <v>468049.17316208361</v>
      </c>
      <c r="C2596">
        <v>-118049.17316208361</v>
      </c>
      <c r="E2596">
        <v>32.458581004173517</v>
      </c>
      <c r="F2596">
        <v>320000</v>
      </c>
    </row>
    <row r="2597" spans="1:6" x14ac:dyDescent="0.35">
      <c r="A2597">
        <v>2568</v>
      </c>
      <c r="B2597">
        <v>577009.3842082615</v>
      </c>
      <c r="C2597">
        <v>102990.6157917385</v>
      </c>
      <c r="E2597">
        <v>32.471228025799924</v>
      </c>
      <c r="F2597">
        <v>320000</v>
      </c>
    </row>
    <row r="2598" spans="1:6" x14ac:dyDescent="0.35">
      <c r="A2598">
        <v>2569</v>
      </c>
      <c r="B2598">
        <v>522043.52864850895</v>
      </c>
      <c r="C2598">
        <v>-222043.52864850895</v>
      </c>
      <c r="E2598">
        <v>32.483875047426331</v>
      </c>
      <c r="F2598">
        <v>320000</v>
      </c>
    </row>
    <row r="2599" spans="1:6" x14ac:dyDescent="0.35">
      <c r="A2599">
        <v>2570</v>
      </c>
      <c r="B2599">
        <v>472299.48598289117</v>
      </c>
      <c r="C2599">
        <v>-182299.48598289117</v>
      </c>
      <c r="E2599">
        <v>32.496522069052737</v>
      </c>
      <c r="F2599">
        <v>320000</v>
      </c>
    </row>
    <row r="2600" spans="1:6" x14ac:dyDescent="0.35">
      <c r="A2600">
        <v>2571</v>
      </c>
      <c r="B2600">
        <v>522043.52864850895</v>
      </c>
      <c r="C2600">
        <v>-127043.52864850895</v>
      </c>
      <c r="E2600">
        <v>32.509169090679144</v>
      </c>
      <c r="F2600">
        <v>320000</v>
      </c>
    </row>
    <row r="2601" spans="1:6" x14ac:dyDescent="0.35">
      <c r="A2601">
        <v>2572</v>
      </c>
      <c r="B2601">
        <v>468292.04818041553</v>
      </c>
      <c r="C2601">
        <v>246707.95181958447</v>
      </c>
      <c r="E2601">
        <v>32.521816112305551</v>
      </c>
      <c r="F2601">
        <v>320000</v>
      </c>
    </row>
    <row r="2602" spans="1:6" x14ac:dyDescent="0.35">
      <c r="A2602">
        <v>2573</v>
      </c>
      <c r="B2602">
        <v>688155.47041942598</v>
      </c>
      <c r="C2602">
        <v>-88155.470419425983</v>
      </c>
      <c r="E2602">
        <v>32.534463133931958</v>
      </c>
      <c r="F2602">
        <v>320000</v>
      </c>
    </row>
    <row r="2603" spans="1:6" x14ac:dyDescent="0.35">
      <c r="A2603">
        <v>2574</v>
      </c>
      <c r="B2603">
        <v>578223.75929992087</v>
      </c>
      <c r="C2603">
        <v>-193223.75929992087</v>
      </c>
      <c r="E2603">
        <v>32.547110155558364</v>
      </c>
      <c r="F2603">
        <v>320000</v>
      </c>
    </row>
    <row r="2604" spans="1:6" x14ac:dyDescent="0.35">
      <c r="A2604">
        <v>2575</v>
      </c>
      <c r="B2604">
        <v>296715.41849703155</v>
      </c>
      <c r="C2604">
        <v>38284.581502968445</v>
      </c>
      <c r="E2604">
        <v>32.559757177184771</v>
      </c>
      <c r="F2604">
        <v>320000</v>
      </c>
    </row>
    <row r="2605" spans="1:6" x14ac:dyDescent="0.35">
      <c r="A2605">
        <v>2576</v>
      </c>
      <c r="B2605">
        <v>416362.13034981117</v>
      </c>
      <c r="C2605">
        <v>-116362.13034981117</v>
      </c>
      <c r="E2605">
        <v>32.572404198811178</v>
      </c>
      <c r="F2605">
        <v>320000</v>
      </c>
    </row>
    <row r="2606" spans="1:6" x14ac:dyDescent="0.35">
      <c r="A2606">
        <v>2577</v>
      </c>
      <c r="B2606">
        <v>357145.96196925105</v>
      </c>
      <c r="C2606">
        <v>-77145.961969251046</v>
      </c>
      <c r="E2606">
        <v>32.585051220437585</v>
      </c>
      <c r="F2606">
        <v>320000</v>
      </c>
    </row>
    <row r="2607" spans="1:6" x14ac:dyDescent="0.35">
      <c r="A2607">
        <v>2578</v>
      </c>
      <c r="B2607">
        <v>634403.98995133257</v>
      </c>
      <c r="C2607">
        <v>-134403.98995133257</v>
      </c>
      <c r="E2607">
        <v>32.597698242063991</v>
      </c>
      <c r="F2607">
        <v>320000</v>
      </c>
    </row>
    <row r="2608" spans="1:6" x14ac:dyDescent="0.35">
      <c r="A2608">
        <v>2579</v>
      </c>
      <c r="B2608">
        <v>688641.22045608982</v>
      </c>
      <c r="C2608">
        <v>11358.779543910176</v>
      </c>
      <c r="E2608">
        <v>32.610345263690398</v>
      </c>
      <c r="F2608">
        <v>320000</v>
      </c>
    </row>
    <row r="2609" spans="1:6" x14ac:dyDescent="0.35">
      <c r="A2609">
        <v>2580</v>
      </c>
      <c r="B2609">
        <v>1776963.4576388404</v>
      </c>
      <c r="C2609">
        <v>-1245963.4576388404</v>
      </c>
      <c r="E2609">
        <v>32.622992285316812</v>
      </c>
      <c r="F2609">
        <v>320000</v>
      </c>
    </row>
    <row r="2610" spans="1:6" x14ac:dyDescent="0.35">
      <c r="A2610">
        <v>2581</v>
      </c>
      <c r="B2610">
        <v>577616.57175409119</v>
      </c>
      <c r="C2610">
        <v>-277616.57175409119</v>
      </c>
      <c r="E2610">
        <v>32.635639306943219</v>
      </c>
      <c r="F2610">
        <v>320000</v>
      </c>
    </row>
    <row r="2611" spans="1:6" x14ac:dyDescent="0.35">
      <c r="A2611">
        <v>2582</v>
      </c>
      <c r="B2611">
        <v>470720.79836373404</v>
      </c>
      <c r="C2611">
        <v>-20720.798363734037</v>
      </c>
      <c r="E2611">
        <v>32.648286328569625</v>
      </c>
      <c r="F2611">
        <v>320000</v>
      </c>
    </row>
    <row r="2612" spans="1:6" x14ac:dyDescent="0.35">
      <c r="A2612">
        <v>2583</v>
      </c>
      <c r="B2612">
        <v>631975.23976801406</v>
      </c>
      <c r="C2612">
        <v>-181975.23976801406</v>
      </c>
      <c r="E2612">
        <v>32.660933350196032</v>
      </c>
      <c r="F2612">
        <v>320000</v>
      </c>
    </row>
    <row r="2613" spans="1:6" x14ac:dyDescent="0.35">
      <c r="A2613">
        <v>2584</v>
      </c>
      <c r="B2613">
        <v>575795.00911660236</v>
      </c>
      <c r="C2613">
        <v>-215795.00911660236</v>
      </c>
      <c r="E2613">
        <v>32.673580371822439</v>
      </c>
      <c r="F2613">
        <v>320000</v>
      </c>
    </row>
    <row r="2614" spans="1:6" x14ac:dyDescent="0.35">
      <c r="A2614">
        <v>2585</v>
      </c>
      <c r="B2614">
        <v>742392.70092418301</v>
      </c>
      <c r="C2614">
        <v>-352392.70092418301</v>
      </c>
      <c r="E2614">
        <v>32.686227393448846</v>
      </c>
      <c r="F2614">
        <v>320000</v>
      </c>
    </row>
    <row r="2615" spans="1:6" x14ac:dyDescent="0.35">
      <c r="A2615">
        <v>2586</v>
      </c>
      <c r="B2615">
        <v>355931.58687759168</v>
      </c>
      <c r="C2615">
        <v>-55931.586877591675</v>
      </c>
      <c r="E2615">
        <v>32.698874415075252</v>
      </c>
      <c r="F2615">
        <v>320000</v>
      </c>
    </row>
    <row r="2616" spans="1:6" x14ac:dyDescent="0.35">
      <c r="A2616">
        <v>2587</v>
      </c>
      <c r="B2616">
        <v>572151.88384162448</v>
      </c>
      <c r="C2616">
        <v>-7151.8838416244835</v>
      </c>
      <c r="E2616">
        <v>32.711521436701659</v>
      </c>
      <c r="F2616">
        <v>320000</v>
      </c>
    </row>
    <row r="2617" spans="1:6" x14ac:dyDescent="0.35">
      <c r="A2617">
        <v>2588</v>
      </c>
      <c r="B2617">
        <v>686941.09532776685</v>
      </c>
      <c r="C2617">
        <v>-86941.095327766845</v>
      </c>
      <c r="E2617">
        <v>32.724168458328066</v>
      </c>
      <c r="F2617">
        <v>320000</v>
      </c>
    </row>
    <row r="2618" spans="1:6" x14ac:dyDescent="0.35">
      <c r="A2618">
        <v>2589</v>
      </c>
      <c r="B2618">
        <v>572151.88384162448</v>
      </c>
      <c r="C2618">
        <v>-82151.883841624483</v>
      </c>
      <c r="E2618">
        <v>32.736815479954473</v>
      </c>
      <c r="F2618">
        <v>320000</v>
      </c>
    </row>
    <row r="2619" spans="1:6" x14ac:dyDescent="0.35">
      <c r="A2619">
        <v>2590</v>
      </c>
      <c r="B2619">
        <v>519614.7784651902</v>
      </c>
      <c r="C2619">
        <v>-221614.7784651902</v>
      </c>
      <c r="E2619">
        <v>32.749462501580879</v>
      </c>
      <c r="F2619">
        <v>320000</v>
      </c>
    </row>
    <row r="2620" spans="1:6" x14ac:dyDescent="0.35">
      <c r="A2620">
        <v>2591</v>
      </c>
      <c r="B2620">
        <v>308251.98186779488</v>
      </c>
      <c r="C2620">
        <v>-58251.981867794879</v>
      </c>
      <c r="E2620">
        <v>32.762109523207286</v>
      </c>
      <c r="F2620">
        <v>320000</v>
      </c>
    </row>
    <row r="2621" spans="1:6" x14ac:dyDescent="0.35">
      <c r="A2621">
        <v>2592</v>
      </c>
      <c r="B2621">
        <v>579438.13439158024</v>
      </c>
      <c r="C2621">
        <v>-79438.134391580243</v>
      </c>
      <c r="E2621">
        <v>32.774756544833693</v>
      </c>
      <c r="F2621">
        <v>320000</v>
      </c>
    </row>
    <row r="2622" spans="1:6" x14ac:dyDescent="0.35">
      <c r="A2622">
        <v>2593</v>
      </c>
      <c r="B2622">
        <v>688155.47041942598</v>
      </c>
      <c r="C2622">
        <v>-7155.470419425983</v>
      </c>
      <c r="E2622">
        <v>32.7874035664601</v>
      </c>
      <c r="F2622">
        <v>320000</v>
      </c>
    </row>
    <row r="2623" spans="1:6" x14ac:dyDescent="0.35">
      <c r="A2623">
        <v>2594</v>
      </c>
      <c r="B2623">
        <v>572151.88384162448</v>
      </c>
      <c r="C2623">
        <v>-342152.88384162448</v>
      </c>
      <c r="E2623">
        <v>32.800050588086506</v>
      </c>
      <c r="F2623">
        <v>320000</v>
      </c>
    </row>
    <row r="2624" spans="1:6" x14ac:dyDescent="0.35">
      <c r="A2624">
        <v>2595</v>
      </c>
      <c r="B2624">
        <v>415147.7552581518</v>
      </c>
      <c r="C2624">
        <v>84852.244741848204</v>
      </c>
      <c r="E2624">
        <v>32.812697609712913</v>
      </c>
      <c r="F2624">
        <v>320000</v>
      </c>
    </row>
    <row r="2625" spans="1:6" x14ac:dyDescent="0.35">
      <c r="A2625">
        <v>2596</v>
      </c>
      <c r="B2625">
        <v>352288.4616026138</v>
      </c>
      <c r="C2625">
        <v>-177288.4616026138</v>
      </c>
      <c r="E2625">
        <v>32.82534463133932</v>
      </c>
      <c r="F2625">
        <v>320000</v>
      </c>
    </row>
    <row r="2626" spans="1:6" x14ac:dyDescent="0.35">
      <c r="A2626">
        <v>2597</v>
      </c>
      <c r="B2626">
        <v>688155.47041942598</v>
      </c>
      <c r="C2626">
        <v>31844.529580574017</v>
      </c>
      <c r="E2626">
        <v>32.837991652965727</v>
      </c>
      <c r="F2626">
        <v>320000</v>
      </c>
    </row>
    <row r="2627" spans="1:6" x14ac:dyDescent="0.35">
      <c r="A2627">
        <v>2598</v>
      </c>
      <c r="B2627">
        <v>628332.11449303618</v>
      </c>
      <c r="C2627">
        <v>-228332.11449303618</v>
      </c>
      <c r="E2627">
        <v>32.850638674592133</v>
      </c>
      <c r="F2627">
        <v>320000</v>
      </c>
    </row>
    <row r="2628" spans="1:6" x14ac:dyDescent="0.35">
      <c r="A2628">
        <v>2599</v>
      </c>
      <c r="B2628">
        <v>473756.73609288223</v>
      </c>
      <c r="C2628">
        <v>-43756.736092882231</v>
      </c>
      <c r="E2628">
        <v>32.86328569621854</v>
      </c>
      <c r="F2628">
        <v>320000</v>
      </c>
    </row>
    <row r="2629" spans="1:6" x14ac:dyDescent="0.35">
      <c r="A2629">
        <v>2600</v>
      </c>
      <c r="B2629">
        <v>578223.75929992087</v>
      </c>
      <c r="C2629">
        <v>-5223.7592999208719</v>
      </c>
      <c r="E2629">
        <v>32.875932717844947</v>
      </c>
      <c r="F2629">
        <v>320000</v>
      </c>
    </row>
    <row r="2630" spans="1:6" x14ac:dyDescent="0.35">
      <c r="A2630">
        <v>2601</v>
      </c>
      <c r="B2630">
        <v>469506.42327207467</v>
      </c>
      <c r="C2630">
        <v>-259506.42327207467</v>
      </c>
      <c r="E2630">
        <v>32.888579739471353</v>
      </c>
      <c r="F2630">
        <v>320000</v>
      </c>
    </row>
    <row r="2631" spans="1:6" x14ac:dyDescent="0.35">
      <c r="A2631">
        <v>2602</v>
      </c>
      <c r="B2631">
        <v>467077.67308875616</v>
      </c>
      <c r="C2631">
        <v>132922.32691124384</v>
      </c>
      <c r="E2631">
        <v>32.90122676109776</v>
      </c>
      <c r="F2631">
        <v>320000</v>
      </c>
    </row>
    <row r="2632" spans="1:6" x14ac:dyDescent="0.35">
      <c r="A2632">
        <v>2603</v>
      </c>
      <c r="B2632">
        <v>687548.28287359653</v>
      </c>
      <c r="C2632">
        <v>-137548.28287359653</v>
      </c>
      <c r="E2632">
        <v>32.913873782724167</v>
      </c>
      <c r="F2632">
        <v>320000</v>
      </c>
    </row>
    <row r="2633" spans="1:6" x14ac:dyDescent="0.35">
      <c r="A2633">
        <v>2604</v>
      </c>
      <c r="B2633">
        <v>688155.47041942598</v>
      </c>
      <c r="C2633">
        <v>111844.52958057402</v>
      </c>
      <c r="E2633">
        <v>32.926520804350574</v>
      </c>
      <c r="F2633">
        <v>320000</v>
      </c>
    </row>
    <row r="2634" spans="1:6" x14ac:dyDescent="0.35">
      <c r="A2634">
        <v>2605</v>
      </c>
      <c r="B2634">
        <v>470113.61081790435</v>
      </c>
      <c r="C2634">
        <v>159886.38918209565</v>
      </c>
      <c r="E2634">
        <v>32.93916782597698</v>
      </c>
      <c r="F2634">
        <v>320000</v>
      </c>
    </row>
    <row r="2635" spans="1:6" x14ac:dyDescent="0.35">
      <c r="A2635">
        <v>2606</v>
      </c>
      <c r="B2635">
        <v>83531.059262147173</v>
      </c>
      <c r="C2635">
        <v>11468.940737852827</v>
      </c>
      <c r="E2635">
        <v>32.951814847603387</v>
      </c>
      <c r="F2635">
        <v>320000</v>
      </c>
    </row>
    <row r="2636" spans="1:6" x14ac:dyDescent="0.35">
      <c r="A2636">
        <v>2607</v>
      </c>
      <c r="B2636">
        <v>308494.85688612657</v>
      </c>
      <c r="C2636">
        <v>-64494.856886126567</v>
      </c>
      <c r="E2636">
        <v>32.964461869229794</v>
      </c>
      <c r="F2636">
        <v>320000</v>
      </c>
    </row>
    <row r="2637" spans="1:6" x14ac:dyDescent="0.35">
      <c r="A2637">
        <v>2608</v>
      </c>
      <c r="B2637">
        <v>520829.15355684957</v>
      </c>
      <c r="C2637">
        <v>139170.84644315043</v>
      </c>
      <c r="E2637">
        <v>32.977108890856201</v>
      </c>
      <c r="F2637">
        <v>320000</v>
      </c>
    </row>
    <row r="2638" spans="1:6" x14ac:dyDescent="0.35">
      <c r="A2638">
        <v>2609</v>
      </c>
      <c r="B2638">
        <v>198320.27074828953</v>
      </c>
      <c r="C2638">
        <v>71679.729251710465</v>
      </c>
      <c r="E2638">
        <v>32.989755912482615</v>
      </c>
      <c r="F2638">
        <v>320000</v>
      </c>
    </row>
    <row r="2639" spans="1:6" x14ac:dyDescent="0.35">
      <c r="A2639">
        <v>2610</v>
      </c>
      <c r="B2639">
        <v>294157.94455399713</v>
      </c>
      <c r="C2639">
        <v>-14157.944553997135</v>
      </c>
      <c r="E2639">
        <v>33.002402934109021</v>
      </c>
      <c r="F2639">
        <v>320000</v>
      </c>
    </row>
    <row r="2640" spans="1:6" x14ac:dyDescent="0.35">
      <c r="A2640">
        <v>2611</v>
      </c>
      <c r="B2640">
        <v>574580.63402494299</v>
      </c>
      <c r="C2640">
        <v>475419.36597505701</v>
      </c>
      <c r="E2640">
        <v>33.015049955735428</v>
      </c>
      <c r="F2640">
        <v>320000</v>
      </c>
    </row>
    <row r="2641" spans="1:6" x14ac:dyDescent="0.35">
      <c r="A2641">
        <v>2612</v>
      </c>
      <c r="B2641">
        <v>573366.25893328385</v>
      </c>
      <c r="C2641">
        <v>-48366.258933283854</v>
      </c>
      <c r="E2641">
        <v>33.027696977361835</v>
      </c>
      <c r="F2641">
        <v>320000</v>
      </c>
    </row>
    <row r="2642" spans="1:6" x14ac:dyDescent="0.35">
      <c r="A2642">
        <v>2613</v>
      </c>
      <c r="B2642">
        <v>577616.57175409119</v>
      </c>
      <c r="C2642">
        <v>272383.42824590881</v>
      </c>
      <c r="E2642">
        <v>33.040343998988241</v>
      </c>
      <c r="F2642">
        <v>320000</v>
      </c>
    </row>
    <row r="2643" spans="1:6" x14ac:dyDescent="0.35">
      <c r="A2643">
        <v>2614</v>
      </c>
      <c r="B2643">
        <v>472542.36100122286</v>
      </c>
      <c r="C2643">
        <v>-231542.36100122286</v>
      </c>
      <c r="E2643">
        <v>33.052991020614648</v>
      </c>
      <c r="F2643">
        <v>320000</v>
      </c>
    </row>
    <row r="2644" spans="1:6" x14ac:dyDescent="0.35">
      <c r="A2644">
        <v>2615</v>
      </c>
      <c r="B2644">
        <v>471935.17345539317</v>
      </c>
      <c r="C2644">
        <v>-236935.17345539317</v>
      </c>
      <c r="E2644">
        <v>33.065638042241055</v>
      </c>
      <c r="F2644">
        <v>320000</v>
      </c>
    </row>
    <row r="2645" spans="1:6" x14ac:dyDescent="0.35">
      <c r="A2645">
        <v>2616</v>
      </c>
      <c r="B2645">
        <v>464648.92290543765</v>
      </c>
      <c r="C2645">
        <v>150351.07709456235</v>
      </c>
      <c r="E2645">
        <v>33.078285063867462</v>
      </c>
      <c r="F2645">
        <v>320000</v>
      </c>
    </row>
    <row r="2646" spans="1:6" x14ac:dyDescent="0.35">
      <c r="A2646">
        <v>2617</v>
      </c>
      <c r="B2646">
        <v>416362.13034981117</v>
      </c>
      <c r="C2646">
        <v>-66362.130349811167</v>
      </c>
      <c r="E2646">
        <v>33.090932085493868</v>
      </c>
      <c r="F2646">
        <v>320000</v>
      </c>
    </row>
    <row r="2647" spans="1:6" x14ac:dyDescent="0.35">
      <c r="A2647">
        <v>2618</v>
      </c>
      <c r="B2647">
        <v>416362.13034981117</v>
      </c>
      <c r="C2647">
        <v>-36362.130349811167</v>
      </c>
      <c r="E2647">
        <v>33.103579107120275</v>
      </c>
      <c r="F2647">
        <v>320000</v>
      </c>
    </row>
    <row r="2648" spans="1:6" x14ac:dyDescent="0.35">
      <c r="A2648">
        <v>2619</v>
      </c>
      <c r="B2648">
        <v>200749.02093160828</v>
      </c>
      <c r="C2648">
        <v>19250.979068391724</v>
      </c>
      <c r="E2648">
        <v>33.116226128746682</v>
      </c>
      <c r="F2648">
        <v>320000</v>
      </c>
    </row>
    <row r="2649" spans="1:6" x14ac:dyDescent="0.35">
      <c r="A2649">
        <v>2620</v>
      </c>
      <c r="B2649">
        <v>471935.17345539317</v>
      </c>
      <c r="C2649">
        <v>-111935.17345539317</v>
      </c>
      <c r="E2649">
        <v>33.128873150373089</v>
      </c>
      <c r="F2649">
        <v>320000</v>
      </c>
    </row>
    <row r="2650" spans="1:6" x14ac:dyDescent="0.35">
      <c r="A2650">
        <v>2621</v>
      </c>
      <c r="B2650">
        <v>687548.28287359653</v>
      </c>
      <c r="C2650">
        <v>-137548.28287359653</v>
      </c>
      <c r="E2650">
        <v>33.141520171999495</v>
      </c>
      <c r="F2650">
        <v>320000</v>
      </c>
    </row>
    <row r="2651" spans="1:6" x14ac:dyDescent="0.35">
      <c r="A2651">
        <v>2622</v>
      </c>
      <c r="B2651">
        <v>526293.84146931628</v>
      </c>
      <c r="C2651">
        <v>-101293.84146931628</v>
      </c>
      <c r="E2651">
        <v>33.154167193625902</v>
      </c>
      <c r="F2651">
        <v>321000</v>
      </c>
    </row>
    <row r="2652" spans="1:6" x14ac:dyDescent="0.35">
      <c r="A2652">
        <v>2623</v>
      </c>
      <c r="B2652">
        <v>568873.07109414437</v>
      </c>
      <c r="C2652">
        <v>51126.928905855631</v>
      </c>
      <c r="E2652">
        <v>33.166814215252309</v>
      </c>
      <c r="F2652">
        <v>321000</v>
      </c>
    </row>
    <row r="2653" spans="1:6" x14ac:dyDescent="0.35">
      <c r="A2653">
        <v>2624</v>
      </c>
      <c r="B2653">
        <v>144811.66529852804</v>
      </c>
      <c r="C2653">
        <v>-24811.665298528038</v>
      </c>
      <c r="E2653">
        <v>33.179461236878716</v>
      </c>
      <c r="F2653">
        <v>325000</v>
      </c>
    </row>
    <row r="2654" spans="1:6" x14ac:dyDescent="0.35">
      <c r="A2654">
        <v>2625</v>
      </c>
      <c r="B2654">
        <v>576645.07168076374</v>
      </c>
      <c r="C2654">
        <v>48354.928319236264</v>
      </c>
      <c r="E2654">
        <v>33.192108258505122</v>
      </c>
      <c r="F2654">
        <v>325000</v>
      </c>
    </row>
    <row r="2655" spans="1:6" x14ac:dyDescent="0.35">
      <c r="A2655">
        <v>2626</v>
      </c>
      <c r="B2655">
        <v>241142.37539144931</v>
      </c>
      <c r="C2655">
        <v>-91142.375391449314</v>
      </c>
      <c r="E2655">
        <v>33.204755280131529</v>
      </c>
      <c r="F2655">
        <v>325000</v>
      </c>
    </row>
    <row r="2656" spans="1:6" x14ac:dyDescent="0.35">
      <c r="A2656">
        <v>2627</v>
      </c>
      <c r="B2656">
        <v>577616.57175409119</v>
      </c>
      <c r="C2656">
        <v>-277616.57175409119</v>
      </c>
      <c r="E2656">
        <v>33.217402301757936</v>
      </c>
      <c r="F2656">
        <v>325000</v>
      </c>
    </row>
    <row r="2657" spans="1:6" x14ac:dyDescent="0.35">
      <c r="A2657">
        <v>2628</v>
      </c>
      <c r="B2657">
        <v>361274.83728089253</v>
      </c>
      <c r="C2657">
        <v>-131275.83728089253</v>
      </c>
      <c r="E2657">
        <v>33.230049323384343</v>
      </c>
      <c r="F2657">
        <v>325000</v>
      </c>
    </row>
    <row r="2658" spans="1:6" x14ac:dyDescent="0.35">
      <c r="A2658">
        <v>2629</v>
      </c>
      <c r="B2658">
        <v>523865.09128599777</v>
      </c>
      <c r="C2658">
        <v>52134.908714002231</v>
      </c>
      <c r="E2658">
        <v>33.242696345010749</v>
      </c>
      <c r="F2658">
        <v>325000</v>
      </c>
    </row>
    <row r="2659" spans="1:6" x14ac:dyDescent="0.35">
      <c r="A2659">
        <v>2630</v>
      </c>
      <c r="B2659">
        <v>522043.52864850895</v>
      </c>
      <c r="C2659">
        <v>-257043.52864850895</v>
      </c>
      <c r="E2659">
        <v>33.255343366637156</v>
      </c>
      <c r="F2659">
        <v>325000</v>
      </c>
    </row>
    <row r="2660" spans="1:6" x14ac:dyDescent="0.35">
      <c r="A2660">
        <v>2631</v>
      </c>
      <c r="B2660">
        <v>249643.00103306444</v>
      </c>
      <c r="C2660">
        <v>50356.998966935556</v>
      </c>
      <c r="E2660">
        <v>33.267990388263563</v>
      </c>
      <c r="F2660">
        <v>325000</v>
      </c>
    </row>
    <row r="2661" spans="1:6" x14ac:dyDescent="0.35">
      <c r="A2661">
        <v>2632</v>
      </c>
      <c r="B2661">
        <v>568508.7585666466</v>
      </c>
      <c r="C2661">
        <v>-148508.7585666466</v>
      </c>
      <c r="E2661">
        <v>33.28063740988997</v>
      </c>
      <c r="F2661">
        <v>325000</v>
      </c>
    </row>
    <row r="2662" spans="1:6" x14ac:dyDescent="0.35">
      <c r="A2662">
        <v>2633</v>
      </c>
      <c r="B2662">
        <v>578466.63431825279</v>
      </c>
      <c r="C2662">
        <v>-288466.63431825279</v>
      </c>
      <c r="E2662">
        <v>33.293284431516376</v>
      </c>
      <c r="F2662">
        <v>325000</v>
      </c>
    </row>
    <row r="2663" spans="1:6" x14ac:dyDescent="0.35">
      <c r="A2663">
        <v>2634</v>
      </c>
      <c r="B2663">
        <v>252436.06374388072</v>
      </c>
      <c r="C2663">
        <v>-92436.063743880717</v>
      </c>
      <c r="E2663">
        <v>33.305931453142783</v>
      </c>
      <c r="F2663">
        <v>325000</v>
      </c>
    </row>
    <row r="2664" spans="1:6" x14ac:dyDescent="0.35">
      <c r="A2664">
        <v>2635</v>
      </c>
      <c r="B2664">
        <v>575795.00911660236</v>
      </c>
      <c r="C2664">
        <v>119204.99088339764</v>
      </c>
      <c r="E2664">
        <v>33.31857847476919</v>
      </c>
      <c r="F2664">
        <v>325000</v>
      </c>
    </row>
    <row r="2665" spans="1:6" x14ac:dyDescent="0.35">
      <c r="A2665">
        <v>2636</v>
      </c>
      <c r="B2665">
        <v>304608.856592817</v>
      </c>
      <c r="C2665">
        <v>-73608.856592816999</v>
      </c>
      <c r="E2665">
        <v>33.331225496395597</v>
      </c>
      <c r="F2665">
        <v>325000</v>
      </c>
    </row>
    <row r="2666" spans="1:6" x14ac:dyDescent="0.35">
      <c r="A2666">
        <v>2637</v>
      </c>
      <c r="B2666">
        <v>467077.67308875616</v>
      </c>
      <c r="C2666">
        <v>582922.32691124384</v>
      </c>
      <c r="E2666">
        <v>33.343872518022003</v>
      </c>
      <c r="F2666">
        <v>325000</v>
      </c>
    </row>
    <row r="2667" spans="1:6" x14ac:dyDescent="0.35">
      <c r="A2667">
        <v>2638</v>
      </c>
      <c r="B2667">
        <v>358360.33706091018</v>
      </c>
      <c r="C2667">
        <v>41639.662939089816</v>
      </c>
      <c r="E2667">
        <v>33.35651953964841</v>
      </c>
      <c r="F2667">
        <v>325000</v>
      </c>
    </row>
    <row r="2668" spans="1:6" x14ac:dyDescent="0.35">
      <c r="A2668">
        <v>2639</v>
      </c>
      <c r="B2668">
        <v>523257.90374016808</v>
      </c>
      <c r="C2668">
        <v>-23257.903740168083</v>
      </c>
      <c r="E2668">
        <v>33.369166561274824</v>
      </c>
      <c r="F2668">
        <v>325000</v>
      </c>
    </row>
    <row r="2669" spans="1:6" x14ac:dyDescent="0.35">
      <c r="A2669">
        <v>2640</v>
      </c>
      <c r="B2669">
        <v>471327.98590956372</v>
      </c>
      <c r="C2669">
        <v>-121327.98590956372</v>
      </c>
      <c r="E2669">
        <v>33.381813582901231</v>
      </c>
      <c r="F2669">
        <v>325000</v>
      </c>
    </row>
    <row r="2670" spans="1:6" x14ac:dyDescent="0.35">
      <c r="A2670">
        <v>2641</v>
      </c>
      <c r="B2670">
        <v>513542.90300689382</v>
      </c>
      <c r="C2670">
        <v>236457.09699310618</v>
      </c>
      <c r="E2670">
        <v>33.394460604527637</v>
      </c>
      <c r="F2670">
        <v>325000</v>
      </c>
    </row>
    <row r="2671" spans="1:6" x14ac:dyDescent="0.35">
      <c r="A2671">
        <v>2642</v>
      </c>
      <c r="B2671">
        <v>517186.0282818717</v>
      </c>
      <c r="C2671">
        <v>-256186.0282818717</v>
      </c>
      <c r="E2671">
        <v>33.407107626154044</v>
      </c>
      <c r="F2671">
        <v>325000</v>
      </c>
    </row>
    <row r="2672" spans="1:6" x14ac:dyDescent="0.35">
      <c r="A2672">
        <v>2643</v>
      </c>
      <c r="B2672">
        <v>469506.42327207467</v>
      </c>
      <c r="C2672">
        <v>-98506.423272074666</v>
      </c>
      <c r="E2672">
        <v>33.419754647780451</v>
      </c>
      <c r="F2672">
        <v>325000</v>
      </c>
    </row>
    <row r="2673" spans="1:6" x14ac:dyDescent="0.35">
      <c r="A2673">
        <v>2644</v>
      </c>
      <c r="B2673">
        <v>453962.42209883593</v>
      </c>
      <c r="C2673">
        <v>446037.57790116407</v>
      </c>
      <c r="E2673">
        <v>33.432401669406858</v>
      </c>
      <c r="F2673">
        <v>325000</v>
      </c>
    </row>
    <row r="2674" spans="1:6" x14ac:dyDescent="0.35">
      <c r="A2674">
        <v>2645</v>
      </c>
      <c r="B2674">
        <v>577009.3842082615</v>
      </c>
      <c r="C2674">
        <v>322990.6157917385</v>
      </c>
      <c r="E2674">
        <v>33.445048691033264</v>
      </c>
      <c r="F2674">
        <v>325000</v>
      </c>
    </row>
    <row r="2675" spans="1:6" x14ac:dyDescent="0.35">
      <c r="A2675">
        <v>2646</v>
      </c>
      <c r="B2675">
        <v>577009.3842082615</v>
      </c>
      <c r="C2675">
        <v>172990.6157917385</v>
      </c>
      <c r="E2675">
        <v>33.457695712659671</v>
      </c>
      <c r="F2675">
        <v>325000</v>
      </c>
    </row>
    <row r="2676" spans="1:6" x14ac:dyDescent="0.35">
      <c r="A2676">
        <v>2647</v>
      </c>
      <c r="B2676">
        <v>685726.72023610747</v>
      </c>
      <c r="C2676">
        <v>64273.279763892526</v>
      </c>
      <c r="E2676">
        <v>33.470342734286078</v>
      </c>
      <c r="F2676">
        <v>325000</v>
      </c>
    </row>
    <row r="2677" spans="1:6" x14ac:dyDescent="0.35">
      <c r="A2677">
        <v>2648</v>
      </c>
      <c r="B2677">
        <v>249643.00103306444</v>
      </c>
      <c r="C2677">
        <v>65356.998966935556</v>
      </c>
      <c r="E2677">
        <v>33.482989755912484</v>
      </c>
      <c r="F2677">
        <v>325000</v>
      </c>
    </row>
    <row r="2678" spans="1:6" x14ac:dyDescent="0.35">
      <c r="A2678">
        <v>2649</v>
      </c>
      <c r="B2678">
        <v>355931.58687759168</v>
      </c>
      <c r="C2678">
        <v>54067.413122408325</v>
      </c>
      <c r="E2678">
        <v>33.495636777538891</v>
      </c>
      <c r="F2678">
        <v>325000</v>
      </c>
    </row>
    <row r="2679" spans="1:6" x14ac:dyDescent="0.35">
      <c r="A2679">
        <v>2650</v>
      </c>
      <c r="B2679">
        <v>631732.36474968214</v>
      </c>
      <c r="C2679">
        <v>-51732.364749682136</v>
      </c>
      <c r="E2679">
        <v>33.508283799165298</v>
      </c>
      <c r="F2679">
        <v>325000</v>
      </c>
    </row>
    <row r="2680" spans="1:6" x14ac:dyDescent="0.35">
      <c r="A2680">
        <v>2651</v>
      </c>
      <c r="B2680">
        <v>358360.33706091018</v>
      </c>
      <c r="C2680">
        <v>-18360.337060910184</v>
      </c>
      <c r="E2680">
        <v>33.520930820791705</v>
      </c>
      <c r="F2680">
        <v>325000</v>
      </c>
    </row>
    <row r="2681" spans="1:6" x14ac:dyDescent="0.35">
      <c r="A2681">
        <v>2652</v>
      </c>
      <c r="B2681">
        <v>469142.1107445769</v>
      </c>
      <c r="C2681">
        <v>-199142.1107445769</v>
      </c>
      <c r="E2681">
        <v>33.533577842418111</v>
      </c>
      <c r="F2681">
        <v>325000</v>
      </c>
    </row>
    <row r="2682" spans="1:6" x14ac:dyDescent="0.35">
      <c r="A2682">
        <v>2653</v>
      </c>
      <c r="B2682">
        <v>572151.88384162448</v>
      </c>
      <c r="C2682">
        <v>-292151.88384162448</v>
      </c>
      <c r="E2682">
        <v>33.546224864044518</v>
      </c>
      <c r="F2682">
        <v>325000</v>
      </c>
    </row>
    <row r="2683" spans="1:6" x14ac:dyDescent="0.35">
      <c r="A2683">
        <v>2654</v>
      </c>
      <c r="B2683">
        <v>305823.23168447614</v>
      </c>
      <c r="C2683">
        <v>-175823.23168447614</v>
      </c>
      <c r="E2683">
        <v>33.558871885670925</v>
      </c>
      <c r="F2683">
        <v>325000</v>
      </c>
    </row>
    <row r="2684" spans="1:6" x14ac:dyDescent="0.35">
      <c r="A2684">
        <v>2655</v>
      </c>
      <c r="B2684">
        <v>418311.80955947004</v>
      </c>
      <c r="C2684">
        <v>-158311.80955947004</v>
      </c>
      <c r="E2684">
        <v>33.571518907297332</v>
      </c>
      <c r="F2684">
        <v>325000</v>
      </c>
    </row>
    <row r="2685" spans="1:6" x14ac:dyDescent="0.35">
      <c r="A2685">
        <v>2656</v>
      </c>
      <c r="B2685">
        <v>627117.73940137704</v>
      </c>
      <c r="C2685">
        <v>82882.260598622961</v>
      </c>
      <c r="E2685">
        <v>33.584165928923738</v>
      </c>
      <c r="F2685">
        <v>325000</v>
      </c>
    </row>
    <row r="2686" spans="1:6" x14ac:dyDescent="0.35">
      <c r="A2686">
        <v>2657</v>
      </c>
      <c r="B2686">
        <v>741299.76334168972</v>
      </c>
      <c r="C2686">
        <v>-371299.76334168972</v>
      </c>
      <c r="E2686">
        <v>33.596812950550145</v>
      </c>
      <c r="F2686">
        <v>325000</v>
      </c>
    </row>
    <row r="2687" spans="1:6" x14ac:dyDescent="0.35">
      <c r="A2687">
        <v>2658</v>
      </c>
      <c r="B2687">
        <v>634403.98995133257</v>
      </c>
      <c r="C2687">
        <v>-294403.98995133257</v>
      </c>
      <c r="E2687">
        <v>33.609459972176552</v>
      </c>
      <c r="F2687">
        <v>325000</v>
      </c>
    </row>
    <row r="2688" spans="1:6" x14ac:dyDescent="0.35">
      <c r="A2688">
        <v>2659</v>
      </c>
      <c r="B2688">
        <v>631975.23976801406</v>
      </c>
      <c r="C2688">
        <v>118024.76023198594</v>
      </c>
      <c r="E2688">
        <v>33.622106993802959</v>
      </c>
      <c r="F2688">
        <v>325000</v>
      </c>
    </row>
    <row r="2689" spans="1:6" x14ac:dyDescent="0.35">
      <c r="A2689">
        <v>2660</v>
      </c>
      <c r="B2689">
        <v>575795.00911660236</v>
      </c>
      <c r="C2689">
        <v>-25795.009116602363</v>
      </c>
      <c r="E2689">
        <v>33.634754015429365</v>
      </c>
      <c r="F2689">
        <v>325000</v>
      </c>
    </row>
    <row r="2690" spans="1:6" x14ac:dyDescent="0.35">
      <c r="A2690">
        <v>2661</v>
      </c>
      <c r="B2690">
        <v>454933.92217216338</v>
      </c>
      <c r="C2690">
        <v>295066.07782783662</v>
      </c>
      <c r="E2690">
        <v>33.647401037055772</v>
      </c>
      <c r="F2690">
        <v>325000</v>
      </c>
    </row>
    <row r="2691" spans="1:6" x14ac:dyDescent="0.35">
      <c r="A2691">
        <v>2662</v>
      </c>
      <c r="B2691">
        <v>688155.47041942598</v>
      </c>
      <c r="C2691">
        <v>-238155.47041942598</v>
      </c>
      <c r="E2691">
        <v>33.660048058682179</v>
      </c>
      <c r="F2691">
        <v>325000</v>
      </c>
    </row>
    <row r="2692" spans="1:6" x14ac:dyDescent="0.35">
      <c r="A2692">
        <v>2663</v>
      </c>
      <c r="B2692">
        <v>299751.35622617975</v>
      </c>
      <c r="C2692">
        <v>-149751.35622617975</v>
      </c>
      <c r="E2692">
        <v>33.672695080308586</v>
      </c>
      <c r="F2692">
        <v>325000</v>
      </c>
    </row>
    <row r="2693" spans="1:6" x14ac:dyDescent="0.35">
      <c r="A2693">
        <v>2664</v>
      </c>
      <c r="B2693">
        <v>137282.53973024059</v>
      </c>
      <c r="C2693">
        <v>142717.46026975941</v>
      </c>
      <c r="E2693">
        <v>33.685342101934992</v>
      </c>
      <c r="F2693">
        <v>325000</v>
      </c>
    </row>
    <row r="2694" spans="1:6" x14ac:dyDescent="0.35">
      <c r="A2694">
        <v>2665</v>
      </c>
      <c r="B2694">
        <v>687548.28287359653</v>
      </c>
      <c r="C2694">
        <v>312451.71712640347</v>
      </c>
      <c r="E2694">
        <v>33.697989123561399</v>
      </c>
      <c r="F2694">
        <v>325000</v>
      </c>
    </row>
    <row r="2695" spans="1:6" x14ac:dyDescent="0.35">
      <c r="A2695">
        <v>2666</v>
      </c>
      <c r="B2695">
        <v>299994.23124451167</v>
      </c>
      <c r="C2695">
        <v>115005.76875548833</v>
      </c>
      <c r="E2695">
        <v>33.710636145187806</v>
      </c>
      <c r="F2695">
        <v>325000</v>
      </c>
    </row>
    <row r="2696" spans="1:6" x14ac:dyDescent="0.35">
      <c r="A2696">
        <v>2667</v>
      </c>
      <c r="B2696">
        <v>299994.23124451167</v>
      </c>
      <c r="C2696">
        <v>115005.76875548833</v>
      </c>
      <c r="E2696">
        <v>33.723283166814213</v>
      </c>
      <c r="F2696">
        <v>325000</v>
      </c>
    </row>
    <row r="2697" spans="1:6" x14ac:dyDescent="0.35">
      <c r="A2697">
        <v>2668</v>
      </c>
      <c r="B2697">
        <v>467684.86063458584</v>
      </c>
      <c r="C2697">
        <v>-227684.86063458584</v>
      </c>
      <c r="E2697">
        <v>33.735930188440626</v>
      </c>
      <c r="F2697">
        <v>325000</v>
      </c>
    </row>
    <row r="2698" spans="1:6" x14ac:dyDescent="0.35">
      <c r="A2698">
        <v>2669</v>
      </c>
      <c r="B2698">
        <v>200998.69645045325</v>
      </c>
      <c r="C2698">
        <v>49001.303549546748</v>
      </c>
      <c r="E2698">
        <v>33.748577210067033</v>
      </c>
      <c r="F2698">
        <v>325000</v>
      </c>
    </row>
    <row r="2699" spans="1:6" x14ac:dyDescent="0.35">
      <c r="A2699">
        <v>2670</v>
      </c>
      <c r="B2699">
        <v>248380.05093773874</v>
      </c>
      <c r="C2699">
        <v>-73380.050937738735</v>
      </c>
      <c r="E2699">
        <v>33.76122423169344</v>
      </c>
      <c r="F2699">
        <v>325000</v>
      </c>
    </row>
    <row r="2700" spans="1:6" x14ac:dyDescent="0.35">
      <c r="A2700">
        <v>2671</v>
      </c>
      <c r="B2700">
        <v>688762.65796525567</v>
      </c>
      <c r="C2700">
        <v>-13762.657965255668</v>
      </c>
      <c r="E2700">
        <v>33.773871253319847</v>
      </c>
      <c r="F2700">
        <v>325000</v>
      </c>
    </row>
    <row r="2701" spans="1:6" x14ac:dyDescent="0.35">
      <c r="A2701">
        <v>2672</v>
      </c>
      <c r="B2701">
        <v>522043.52864850895</v>
      </c>
      <c r="C2701">
        <v>12956.471351491055</v>
      </c>
      <c r="E2701">
        <v>33.786518274946253</v>
      </c>
      <c r="F2701">
        <v>325000</v>
      </c>
    </row>
    <row r="2702" spans="1:6" x14ac:dyDescent="0.35">
      <c r="A2702">
        <v>2673</v>
      </c>
      <c r="B2702">
        <v>517186.0282818717</v>
      </c>
      <c r="C2702">
        <v>282813.9717181283</v>
      </c>
      <c r="E2702">
        <v>33.79916529657266</v>
      </c>
      <c r="F2702">
        <v>325000</v>
      </c>
    </row>
    <row r="2703" spans="1:6" x14ac:dyDescent="0.35">
      <c r="A2703">
        <v>2674</v>
      </c>
      <c r="B2703">
        <v>574193.73412074032</v>
      </c>
      <c r="C2703">
        <v>275806.26587925968</v>
      </c>
      <c r="E2703">
        <v>33.811812318199067</v>
      </c>
      <c r="F2703">
        <v>325000</v>
      </c>
    </row>
    <row r="2704" spans="1:6" x14ac:dyDescent="0.35">
      <c r="A2704">
        <v>2675</v>
      </c>
      <c r="B2704">
        <v>1832536.5007444227</v>
      </c>
      <c r="C2704">
        <v>-1157536.5007444227</v>
      </c>
      <c r="E2704">
        <v>33.824459339825474</v>
      </c>
      <c r="F2704">
        <v>325000</v>
      </c>
    </row>
    <row r="2705" spans="1:6" x14ac:dyDescent="0.35">
      <c r="A2705">
        <v>2676</v>
      </c>
      <c r="B2705">
        <v>194494.98920956301</v>
      </c>
      <c r="C2705">
        <v>-44494.989209563006</v>
      </c>
      <c r="E2705">
        <v>33.83710636145188</v>
      </c>
      <c r="F2705">
        <v>325000</v>
      </c>
    </row>
    <row r="2706" spans="1:6" x14ac:dyDescent="0.35">
      <c r="A2706">
        <v>2677</v>
      </c>
      <c r="B2706">
        <v>471570.86092789541</v>
      </c>
      <c r="C2706">
        <v>78429.13907210459</v>
      </c>
      <c r="E2706">
        <v>33.849753383078287</v>
      </c>
      <c r="F2706">
        <v>325000</v>
      </c>
    </row>
    <row r="2707" spans="1:6" x14ac:dyDescent="0.35">
      <c r="A2707">
        <v>2678</v>
      </c>
      <c r="B2707">
        <v>308251.98186779488</v>
      </c>
      <c r="C2707">
        <v>41748.018132205121</v>
      </c>
      <c r="E2707">
        <v>33.862400404704694</v>
      </c>
      <c r="F2707">
        <v>325000</v>
      </c>
    </row>
    <row r="2708" spans="1:6" x14ac:dyDescent="0.35">
      <c r="A2708">
        <v>2679</v>
      </c>
      <c r="B2708">
        <v>304608.856592817</v>
      </c>
      <c r="C2708">
        <v>-4608.8565928169992</v>
      </c>
      <c r="E2708">
        <v>33.875047426331101</v>
      </c>
      <c r="F2708">
        <v>325000</v>
      </c>
    </row>
    <row r="2709" spans="1:6" x14ac:dyDescent="0.35">
      <c r="A2709">
        <v>2680</v>
      </c>
      <c r="B2709">
        <v>519857.65348352212</v>
      </c>
      <c r="C2709">
        <v>-119857.65348352212</v>
      </c>
      <c r="E2709">
        <v>33.887694447957507</v>
      </c>
      <c r="F2709">
        <v>325000</v>
      </c>
    </row>
    <row r="2710" spans="1:6" x14ac:dyDescent="0.35">
      <c r="A2710">
        <v>2681</v>
      </c>
      <c r="B2710">
        <v>352288.4616026138</v>
      </c>
      <c r="C2710">
        <v>347711.5383973862</v>
      </c>
      <c r="E2710">
        <v>33.900341469583914</v>
      </c>
      <c r="F2710">
        <v>325000</v>
      </c>
    </row>
    <row r="2711" spans="1:6" x14ac:dyDescent="0.35">
      <c r="A2711">
        <v>2682</v>
      </c>
      <c r="B2711">
        <v>358967.52460673987</v>
      </c>
      <c r="C2711">
        <v>-58967.524606739869</v>
      </c>
      <c r="E2711">
        <v>33.912988491210321</v>
      </c>
      <c r="F2711">
        <v>325000</v>
      </c>
    </row>
    <row r="2712" spans="1:6" x14ac:dyDescent="0.35">
      <c r="A2712">
        <v>2683</v>
      </c>
      <c r="B2712">
        <v>-73473.069321325282</v>
      </c>
      <c r="C2712">
        <v>138473.06932132528</v>
      </c>
      <c r="E2712">
        <v>33.925635512836728</v>
      </c>
      <c r="F2712">
        <v>325000</v>
      </c>
    </row>
    <row r="2713" spans="1:6" x14ac:dyDescent="0.35">
      <c r="A2713">
        <v>2684</v>
      </c>
      <c r="B2713">
        <v>462220.17272211891</v>
      </c>
      <c r="C2713">
        <v>187779.82727788109</v>
      </c>
      <c r="E2713">
        <v>33.938282534463134</v>
      </c>
      <c r="F2713">
        <v>325000</v>
      </c>
    </row>
    <row r="2714" spans="1:6" x14ac:dyDescent="0.35">
      <c r="A2714">
        <v>2685</v>
      </c>
      <c r="B2714">
        <v>464648.92290543765</v>
      </c>
      <c r="C2714">
        <v>185351.07709456235</v>
      </c>
      <c r="E2714">
        <v>33.950929556089541</v>
      </c>
      <c r="F2714">
        <v>325000</v>
      </c>
    </row>
    <row r="2715" spans="1:6" x14ac:dyDescent="0.35">
      <c r="A2715">
        <v>2686</v>
      </c>
      <c r="B2715">
        <v>188240.9574875175</v>
      </c>
      <c r="C2715">
        <v>51759.042512482498</v>
      </c>
      <c r="E2715">
        <v>33.963576577715948</v>
      </c>
      <c r="F2715">
        <v>325000</v>
      </c>
    </row>
    <row r="2716" spans="1:6" x14ac:dyDescent="0.35">
      <c r="A2716">
        <v>2687</v>
      </c>
      <c r="B2716">
        <v>359574.71215256955</v>
      </c>
      <c r="C2716">
        <v>-119574.71215256955</v>
      </c>
      <c r="E2716">
        <v>33.976223599342354</v>
      </c>
      <c r="F2716">
        <v>327000</v>
      </c>
    </row>
    <row r="2717" spans="1:6" x14ac:dyDescent="0.35">
      <c r="A2717">
        <v>2688</v>
      </c>
      <c r="B2717">
        <v>623474.61412639916</v>
      </c>
      <c r="C2717">
        <v>187525.38587360084</v>
      </c>
      <c r="E2717">
        <v>33.988870620968761</v>
      </c>
      <c r="F2717">
        <v>328000</v>
      </c>
    </row>
    <row r="2718" spans="1:6" x14ac:dyDescent="0.35">
      <c r="A2718">
        <v>2689</v>
      </c>
      <c r="B2718">
        <v>628332.11449303618</v>
      </c>
      <c r="C2718">
        <v>471667.88550696382</v>
      </c>
      <c r="E2718">
        <v>34.001517642595168</v>
      </c>
      <c r="F2718">
        <v>328000</v>
      </c>
    </row>
    <row r="2719" spans="1:6" x14ac:dyDescent="0.35">
      <c r="A2719">
        <v>2690</v>
      </c>
      <c r="B2719">
        <v>362003.46233588806</v>
      </c>
      <c r="C2719">
        <v>-12003.462335888064</v>
      </c>
      <c r="E2719">
        <v>34.014164664221575</v>
      </c>
      <c r="F2719">
        <v>329000</v>
      </c>
    </row>
    <row r="2720" spans="1:6" x14ac:dyDescent="0.35">
      <c r="A2720">
        <v>2691</v>
      </c>
      <c r="B2720">
        <v>93246.059995421441</v>
      </c>
      <c r="C2720">
        <v>6753.9400045785587</v>
      </c>
      <c r="E2720">
        <v>34.026811685847981</v>
      </c>
      <c r="F2720">
        <v>329000</v>
      </c>
    </row>
    <row r="2721" spans="1:6" x14ac:dyDescent="0.35">
      <c r="A2721">
        <v>2692</v>
      </c>
      <c r="B2721">
        <v>525686.65392348659</v>
      </c>
      <c r="C2721">
        <v>-195686.65392348659</v>
      </c>
      <c r="E2721">
        <v>34.039458707474388</v>
      </c>
      <c r="F2721">
        <v>329000</v>
      </c>
    </row>
    <row r="2722" spans="1:6" x14ac:dyDescent="0.35">
      <c r="A2722">
        <v>2693</v>
      </c>
      <c r="B2722">
        <v>1131353.168421872</v>
      </c>
      <c r="C2722">
        <v>-231353.16842187196</v>
      </c>
      <c r="E2722">
        <v>34.052105729100795</v>
      </c>
      <c r="F2722">
        <v>330000</v>
      </c>
    </row>
    <row r="2723" spans="1:6" x14ac:dyDescent="0.35">
      <c r="A2723">
        <v>2694</v>
      </c>
      <c r="B2723">
        <v>746160.71203353698</v>
      </c>
      <c r="C2723">
        <v>-321160.71203353698</v>
      </c>
      <c r="E2723">
        <v>34.064752750727202</v>
      </c>
      <c r="F2723">
        <v>330000</v>
      </c>
    </row>
    <row r="2724" spans="1:6" x14ac:dyDescent="0.35">
      <c r="A2724">
        <v>2695</v>
      </c>
      <c r="B2724">
        <v>952232.59779408202</v>
      </c>
      <c r="C2724">
        <v>-352232.59779408202</v>
      </c>
      <c r="E2724">
        <v>34.077399772353608</v>
      </c>
      <c r="F2724">
        <v>330000</v>
      </c>
    </row>
    <row r="2725" spans="1:6" x14ac:dyDescent="0.35">
      <c r="A2725">
        <v>2696</v>
      </c>
      <c r="B2725">
        <v>851250.46678757831</v>
      </c>
      <c r="C2725">
        <v>-101250.46678757831</v>
      </c>
      <c r="E2725">
        <v>34.090046793980015</v>
      </c>
      <c r="F2725">
        <v>330000</v>
      </c>
    </row>
    <row r="2726" spans="1:6" x14ac:dyDescent="0.35">
      <c r="A2726">
        <v>2697</v>
      </c>
      <c r="B2726">
        <v>745124.48576782411</v>
      </c>
      <c r="C2726">
        <v>-295124.48576782411</v>
      </c>
      <c r="E2726">
        <v>34.102693815606422</v>
      </c>
      <c r="F2726">
        <v>330000</v>
      </c>
    </row>
    <row r="2727" spans="1:6" x14ac:dyDescent="0.35">
      <c r="A2727">
        <v>2698</v>
      </c>
      <c r="B2727">
        <v>688155.47041942598</v>
      </c>
      <c r="C2727">
        <v>411844.52958057402</v>
      </c>
      <c r="E2727">
        <v>34.115340837232836</v>
      </c>
      <c r="F2727">
        <v>330000</v>
      </c>
    </row>
    <row r="2728" spans="1:6" x14ac:dyDescent="0.35">
      <c r="A2728">
        <v>2699</v>
      </c>
      <c r="B2728">
        <v>579438.13439158024</v>
      </c>
      <c r="C2728">
        <v>-59438.134391580243</v>
      </c>
      <c r="E2728">
        <v>34.127987858859242</v>
      </c>
      <c r="F2728">
        <v>330000</v>
      </c>
    </row>
    <row r="2729" spans="1:6" x14ac:dyDescent="0.35">
      <c r="A2729">
        <v>2700</v>
      </c>
      <c r="B2729">
        <v>1774534.7074555217</v>
      </c>
      <c r="C2729">
        <v>-824534.70745552168</v>
      </c>
      <c r="E2729">
        <v>34.140634880485649</v>
      </c>
      <c r="F2729">
        <v>330000</v>
      </c>
    </row>
    <row r="2730" spans="1:6" x14ac:dyDescent="0.35">
      <c r="A2730">
        <v>2701</v>
      </c>
      <c r="B2730">
        <v>358360.33706091018</v>
      </c>
      <c r="C2730">
        <v>-48360.337060910184</v>
      </c>
      <c r="E2730">
        <v>34.153281902112056</v>
      </c>
      <c r="F2730">
        <v>330000</v>
      </c>
    </row>
    <row r="2731" spans="1:6" x14ac:dyDescent="0.35">
      <c r="A2731">
        <v>2702</v>
      </c>
      <c r="B2731">
        <v>569115.94611247629</v>
      </c>
      <c r="C2731">
        <v>555884.05388752371</v>
      </c>
      <c r="E2731">
        <v>34.165928923738463</v>
      </c>
      <c r="F2731">
        <v>330000</v>
      </c>
    </row>
    <row r="2732" spans="1:6" x14ac:dyDescent="0.35">
      <c r="A2732">
        <v>2703</v>
      </c>
      <c r="B2732">
        <v>252071.75121638295</v>
      </c>
      <c r="C2732">
        <v>147928.24878361705</v>
      </c>
      <c r="E2732">
        <v>34.178575945364869</v>
      </c>
      <c r="F2732">
        <v>330000</v>
      </c>
    </row>
    <row r="2733" spans="1:6" x14ac:dyDescent="0.35">
      <c r="A2733">
        <v>2704</v>
      </c>
      <c r="B2733">
        <v>140925.66500521847</v>
      </c>
      <c r="C2733">
        <v>-20925.66500521847</v>
      </c>
      <c r="E2733">
        <v>34.191222966991276</v>
      </c>
      <c r="F2733">
        <v>330000</v>
      </c>
    </row>
    <row r="2734" spans="1:6" x14ac:dyDescent="0.35">
      <c r="A2734">
        <v>2705</v>
      </c>
      <c r="B2734">
        <v>686333.90778193716</v>
      </c>
      <c r="C2734">
        <v>70666.09221806284</v>
      </c>
      <c r="E2734">
        <v>34.203869988617683</v>
      </c>
      <c r="F2734">
        <v>330000</v>
      </c>
    </row>
    <row r="2735" spans="1:6" x14ac:dyDescent="0.35">
      <c r="A2735">
        <v>2706</v>
      </c>
      <c r="B2735">
        <v>1831929.313198593</v>
      </c>
      <c r="C2735">
        <v>-1231929.313198593</v>
      </c>
      <c r="E2735">
        <v>34.21651701024409</v>
      </c>
      <c r="F2735">
        <v>330000</v>
      </c>
    </row>
    <row r="2736" spans="1:6" x14ac:dyDescent="0.35">
      <c r="A2736">
        <v>2707</v>
      </c>
      <c r="B2736">
        <v>686819.65781860077</v>
      </c>
      <c r="C2736">
        <v>-396819.65781860077</v>
      </c>
      <c r="E2736">
        <v>34.229164031870496</v>
      </c>
      <c r="F2736">
        <v>330000</v>
      </c>
    </row>
    <row r="2737" spans="1:6" x14ac:dyDescent="0.35">
      <c r="A2737">
        <v>2708</v>
      </c>
      <c r="B2737">
        <v>363825.02497337712</v>
      </c>
      <c r="C2737">
        <v>-148825.02497337712</v>
      </c>
      <c r="E2737">
        <v>34.241811053496903</v>
      </c>
      <c r="F2737">
        <v>330000</v>
      </c>
    </row>
    <row r="2738" spans="1:6" x14ac:dyDescent="0.35">
      <c r="A2738">
        <v>2709</v>
      </c>
      <c r="B2738">
        <v>525443.7789051549</v>
      </c>
      <c r="C2738">
        <v>-275443.7789051549</v>
      </c>
      <c r="E2738">
        <v>34.25445807512331</v>
      </c>
      <c r="F2738">
        <v>330000</v>
      </c>
    </row>
    <row r="2739" spans="1:6" x14ac:dyDescent="0.35">
      <c r="A2739">
        <v>2710</v>
      </c>
      <c r="B2739">
        <v>631975.23976801406</v>
      </c>
      <c r="C2739">
        <v>161024.76023198594</v>
      </c>
      <c r="E2739">
        <v>34.267105096749717</v>
      </c>
      <c r="F2739">
        <v>330000</v>
      </c>
    </row>
    <row r="2740" spans="1:6" x14ac:dyDescent="0.35">
      <c r="A2740">
        <v>2711</v>
      </c>
      <c r="B2740">
        <v>465377.54796043318</v>
      </c>
      <c r="C2740">
        <v>284622.45203956682</v>
      </c>
      <c r="E2740">
        <v>34.279752118376123</v>
      </c>
      <c r="F2740">
        <v>330000</v>
      </c>
    </row>
    <row r="2741" spans="1:6" x14ac:dyDescent="0.35">
      <c r="A2741">
        <v>2712</v>
      </c>
      <c r="B2741">
        <v>1724845.3116690288</v>
      </c>
      <c r="C2741">
        <v>-999845.31166902883</v>
      </c>
      <c r="E2741">
        <v>34.29239914000253</v>
      </c>
      <c r="F2741">
        <v>330000</v>
      </c>
    </row>
    <row r="2742" spans="1:6" x14ac:dyDescent="0.35">
      <c r="A2742">
        <v>2713</v>
      </c>
      <c r="B2742">
        <v>524472.27883182745</v>
      </c>
      <c r="C2742">
        <v>-44472.278831827454</v>
      </c>
      <c r="E2742">
        <v>34.305046161628937</v>
      </c>
      <c r="F2742">
        <v>330000</v>
      </c>
    </row>
    <row r="2743" spans="1:6" x14ac:dyDescent="0.35">
      <c r="A2743">
        <v>2714</v>
      </c>
      <c r="B2743">
        <v>1073509.2438948867</v>
      </c>
      <c r="C2743">
        <v>-278509.24389488669</v>
      </c>
      <c r="E2743">
        <v>34.317693183255344</v>
      </c>
      <c r="F2743">
        <v>330000</v>
      </c>
    </row>
    <row r="2744" spans="1:6" x14ac:dyDescent="0.35">
      <c r="A2744">
        <v>2715</v>
      </c>
      <c r="B2744">
        <v>964522.19515918288</v>
      </c>
      <c r="C2744">
        <v>-339522.19515918288</v>
      </c>
      <c r="E2744">
        <v>34.33034020488175</v>
      </c>
      <c r="F2744">
        <v>330000</v>
      </c>
    </row>
    <row r="2745" spans="1:6" x14ac:dyDescent="0.35">
      <c r="A2745">
        <v>2716</v>
      </c>
      <c r="B2745">
        <v>2111089.1006491664</v>
      </c>
      <c r="C2745">
        <v>788910.89935083361</v>
      </c>
      <c r="E2745">
        <v>34.342987226508157</v>
      </c>
      <c r="F2745">
        <v>330000</v>
      </c>
    </row>
    <row r="2746" spans="1:6" x14ac:dyDescent="0.35">
      <c r="A2746">
        <v>2717</v>
      </c>
      <c r="B2746">
        <v>1721147.5395149265</v>
      </c>
      <c r="C2746">
        <v>-1096147.5395149265</v>
      </c>
      <c r="E2746">
        <v>34.355634248134564</v>
      </c>
      <c r="F2746">
        <v>330000</v>
      </c>
    </row>
    <row r="2747" spans="1:6" x14ac:dyDescent="0.35">
      <c r="A2747">
        <v>2718</v>
      </c>
      <c r="B2747">
        <v>1076939.2463412783</v>
      </c>
      <c r="C2747">
        <v>323060.75365872169</v>
      </c>
      <c r="E2747">
        <v>34.368281269760971</v>
      </c>
      <c r="F2747">
        <v>330000</v>
      </c>
    </row>
    <row r="2748" spans="1:6" x14ac:dyDescent="0.35">
      <c r="A2748">
        <v>2719</v>
      </c>
      <c r="B2748">
        <v>2165812.0811905875</v>
      </c>
      <c r="C2748">
        <v>534187.91880941251</v>
      </c>
      <c r="E2748">
        <v>34.380928291387377</v>
      </c>
      <c r="F2748">
        <v>330000</v>
      </c>
    </row>
    <row r="2749" spans="1:6" x14ac:dyDescent="0.35">
      <c r="A2749">
        <v>2720</v>
      </c>
      <c r="B2749">
        <v>2329252.3977598539</v>
      </c>
      <c r="C2749">
        <v>-429252.39775985386</v>
      </c>
      <c r="E2749">
        <v>34.393575313013784</v>
      </c>
      <c r="F2749">
        <v>330000</v>
      </c>
    </row>
    <row r="2750" spans="1:6" x14ac:dyDescent="0.35">
      <c r="A2750">
        <v>2721</v>
      </c>
      <c r="B2750">
        <v>1016330.6754806219</v>
      </c>
      <c r="C2750">
        <v>-171331.67548062187</v>
      </c>
      <c r="E2750">
        <v>34.406222334640191</v>
      </c>
      <c r="F2750">
        <v>330000</v>
      </c>
    </row>
    <row r="2751" spans="1:6" x14ac:dyDescent="0.35">
      <c r="A2751">
        <v>2722</v>
      </c>
      <c r="B2751">
        <v>2102831.3500258834</v>
      </c>
      <c r="C2751">
        <v>-1452831.3500258834</v>
      </c>
      <c r="E2751">
        <v>34.418869356266597</v>
      </c>
      <c r="F2751">
        <v>330000</v>
      </c>
    </row>
    <row r="2752" spans="1:6" x14ac:dyDescent="0.35">
      <c r="A2752">
        <v>2723</v>
      </c>
      <c r="B2752">
        <v>1076761.2189528411</v>
      </c>
      <c r="C2752">
        <v>-326761.21895284113</v>
      </c>
      <c r="E2752">
        <v>34.431516377893004</v>
      </c>
      <c r="F2752">
        <v>330000</v>
      </c>
    </row>
    <row r="2753" spans="1:6" x14ac:dyDescent="0.35">
      <c r="A2753">
        <v>2724</v>
      </c>
      <c r="B2753">
        <v>913685.21491107205</v>
      </c>
      <c r="C2753">
        <v>-303685.21491107205</v>
      </c>
      <c r="E2753">
        <v>34.444163399519411</v>
      </c>
      <c r="F2753">
        <v>330000</v>
      </c>
    </row>
    <row r="2754" spans="1:6" x14ac:dyDescent="0.35">
      <c r="A2754">
        <v>2725</v>
      </c>
      <c r="B2754">
        <v>1017143.2138544507</v>
      </c>
      <c r="C2754">
        <v>132856.78614554927</v>
      </c>
      <c r="E2754">
        <v>34.456810421145818</v>
      </c>
      <c r="F2754">
        <v>330000</v>
      </c>
    </row>
    <row r="2755" spans="1:6" x14ac:dyDescent="0.35">
      <c r="A2755">
        <v>2726</v>
      </c>
      <c r="B2755">
        <v>2218834.9366036849</v>
      </c>
      <c r="C2755">
        <v>-1328834.9366036849</v>
      </c>
      <c r="E2755">
        <v>34.469457442772224</v>
      </c>
      <c r="F2755">
        <v>330000</v>
      </c>
    </row>
    <row r="2756" spans="1:6" x14ac:dyDescent="0.35">
      <c r="A2756">
        <v>2727</v>
      </c>
      <c r="B2756">
        <v>2167512.2063189102</v>
      </c>
      <c r="C2756">
        <v>457487.79368108977</v>
      </c>
      <c r="E2756">
        <v>34.482104464398638</v>
      </c>
      <c r="F2756">
        <v>330000</v>
      </c>
    </row>
    <row r="2757" spans="1:6" x14ac:dyDescent="0.35">
      <c r="A2757">
        <v>2728</v>
      </c>
      <c r="B2757">
        <v>2273679.3546542721</v>
      </c>
      <c r="C2757">
        <v>2876320.6453457279</v>
      </c>
      <c r="E2757">
        <v>34.494751486025045</v>
      </c>
      <c r="F2757">
        <v>330000</v>
      </c>
    </row>
    <row r="2758" spans="1:6" x14ac:dyDescent="0.35">
      <c r="A2758">
        <v>2729</v>
      </c>
      <c r="B2758">
        <v>2163140.4559889371</v>
      </c>
      <c r="C2758">
        <v>1036859.5440110629</v>
      </c>
      <c r="E2758">
        <v>34.507398507651452</v>
      </c>
      <c r="F2758">
        <v>330000</v>
      </c>
    </row>
    <row r="2759" spans="1:6" x14ac:dyDescent="0.35">
      <c r="A2759">
        <v>2730</v>
      </c>
      <c r="B2759">
        <v>1830714.9381069338</v>
      </c>
      <c r="C2759">
        <v>1969285.0618930662</v>
      </c>
      <c r="E2759">
        <v>34.520045529277859</v>
      </c>
      <c r="F2759">
        <v>330000</v>
      </c>
    </row>
    <row r="2760" spans="1:6" x14ac:dyDescent="0.35">
      <c r="A2760">
        <v>2731</v>
      </c>
      <c r="B2760">
        <v>1431506.3322420709</v>
      </c>
      <c r="C2760">
        <v>568493.66775792907</v>
      </c>
      <c r="E2760">
        <v>34.532692550904265</v>
      </c>
      <c r="F2760">
        <v>330000</v>
      </c>
    </row>
    <row r="2761" spans="1:6" x14ac:dyDescent="0.35">
      <c r="A2761">
        <v>2732</v>
      </c>
      <c r="B2761">
        <v>127661.57802295499</v>
      </c>
      <c r="C2761">
        <v>97338.421977045015</v>
      </c>
      <c r="E2761">
        <v>34.545339572530672</v>
      </c>
      <c r="F2761">
        <v>330000</v>
      </c>
    </row>
    <row r="2762" spans="1:6" x14ac:dyDescent="0.35">
      <c r="A2762">
        <v>2733</v>
      </c>
      <c r="B2762">
        <v>1073868.9417970362</v>
      </c>
      <c r="C2762">
        <v>-333868.94179703621</v>
      </c>
      <c r="E2762">
        <v>34.557986594157079</v>
      </c>
      <c r="F2762">
        <v>335000</v>
      </c>
    </row>
    <row r="2763" spans="1:6" x14ac:dyDescent="0.35">
      <c r="A2763">
        <v>2734</v>
      </c>
      <c r="B2763">
        <v>289140.5573816828</v>
      </c>
      <c r="C2763">
        <v>260859.4426183172</v>
      </c>
      <c r="E2763">
        <v>34.570633615783485</v>
      </c>
      <c r="F2763">
        <v>335000</v>
      </c>
    </row>
    <row r="2764" spans="1:6" x14ac:dyDescent="0.35">
      <c r="A2764">
        <v>2735</v>
      </c>
      <c r="B2764">
        <v>1600346.7319689281</v>
      </c>
      <c r="C2764">
        <v>-950346.73196892813</v>
      </c>
      <c r="E2764">
        <v>34.583280637409892</v>
      </c>
      <c r="F2764">
        <v>335000</v>
      </c>
    </row>
    <row r="2765" spans="1:6" x14ac:dyDescent="0.35">
      <c r="A2765">
        <v>2736</v>
      </c>
      <c r="B2765">
        <v>346651.25738351676</v>
      </c>
      <c r="C2765">
        <v>278348.74261648324</v>
      </c>
      <c r="E2765">
        <v>34.595927659036299</v>
      </c>
      <c r="F2765">
        <v>335000</v>
      </c>
    </row>
    <row r="2766" spans="1:6" x14ac:dyDescent="0.35">
      <c r="A2766">
        <v>2737</v>
      </c>
      <c r="B2766">
        <v>2213882.8364174077</v>
      </c>
      <c r="C2766">
        <v>-1613882.8364174077</v>
      </c>
      <c r="E2766">
        <v>34.608574680662706</v>
      </c>
      <c r="F2766">
        <v>335000</v>
      </c>
    </row>
    <row r="2767" spans="1:6" x14ac:dyDescent="0.35">
      <c r="A2767">
        <v>2738</v>
      </c>
      <c r="B2767">
        <v>1017995.5837312867</v>
      </c>
      <c r="C2767">
        <v>-567995.58373128669</v>
      </c>
      <c r="E2767">
        <v>34.621221702289112</v>
      </c>
      <c r="F2767">
        <v>335000</v>
      </c>
    </row>
    <row r="2768" spans="1:6" x14ac:dyDescent="0.35">
      <c r="A2768">
        <v>2739</v>
      </c>
      <c r="B2768">
        <v>2275197.3235188462</v>
      </c>
      <c r="C2768">
        <v>3124802.6764811538</v>
      </c>
      <c r="E2768">
        <v>34.633868723915519</v>
      </c>
      <c r="F2768">
        <v>335000</v>
      </c>
    </row>
    <row r="2769" spans="1:6" x14ac:dyDescent="0.35">
      <c r="A2769">
        <v>2740</v>
      </c>
      <c r="B2769">
        <v>2275075.8860096801</v>
      </c>
      <c r="C2769">
        <v>3224924.1139903199</v>
      </c>
      <c r="E2769">
        <v>34.646515745541926</v>
      </c>
      <c r="F2769">
        <v>335000</v>
      </c>
    </row>
    <row r="2770" spans="1:6" x14ac:dyDescent="0.35">
      <c r="A2770">
        <v>2741</v>
      </c>
      <c r="B2770">
        <v>1600175.3836434949</v>
      </c>
      <c r="C2770">
        <v>-821175.38364349492</v>
      </c>
      <c r="E2770">
        <v>34.659162767168333</v>
      </c>
      <c r="F2770">
        <v>335000</v>
      </c>
    </row>
    <row r="2771" spans="1:6" x14ac:dyDescent="0.35">
      <c r="A2771">
        <v>2742</v>
      </c>
      <c r="B2771">
        <v>2113517.8508324851</v>
      </c>
      <c r="C2771">
        <v>-1468517.8508324851</v>
      </c>
      <c r="E2771">
        <v>34.671809788794739</v>
      </c>
      <c r="F2771">
        <v>335000</v>
      </c>
    </row>
    <row r="2772" spans="1:6" x14ac:dyDescent="0.35">
      <c r="A2772">
        <v>2743</v>
      </c>
      <c r="B2772">
        <v>2222113.7493511653</v>
      </c>
      <c r="C2772">
        <v>252886.25064883474</v>
      </c>
      <c r="E2772">
        <v>34.684456810421146</v>
      </c>
      <c r="F2772">
        <v>335000</v>
      </c>
    </row>
    <row r="2773" spans="1:6" x14ac:dyDescent="0.35">
      <c r="A2773">
        <v>2744</v>
      </c>
      <c r="B2773">
        <v>2167512.2063189102</v>
      </c>
      <c r="C2773">
        <v>457487.79368108977</v>
      </c>
      <c r="E2773">
        <v>34.697103832047553</v>
      </c>
      <c r="F2773">
        <v>335000</v>
      </c>
    </row>
    <row r="2774" spans="1:6" x14ac:dyDescent="0.35">
      <c r="A2774">
        <v>2745</v>
      </c>
      <c r="B2774">
        <v>2273679.3546542721</v>
      </c>
      <c r="C2774">
        <v>2876320.6453457279</v>
      </c>
      <c r="E2774">
        <v>34.70975085367396</v>
      </c>
      <c r="F2774">
        <v>335000</v>
      </c>
    </row>
    <row r="2775" spans="1:6" x14ac:dyDescent="0.35">
      <c r="A2775">
        <v>2746</v>
      </c>
      <c r="B2775">
        <v>2163140.4559889371</v>
      </c>
      <c r="C2775">
        <v>1036859.5440110629</v>
      </c>
      <c r="E2775">
        <v>34.722397875300366</v>
      </c>
      <c r="F2775">
        <v>335000</v>
      </c>
    </row>
    <row r="2776" spans="1:6" x14ac:dyDescent="0.35">
      <c r="A2776">
        <v>2747</v>
      </c>
      <c r="B2776">
        <v>1830714.9381069338</v>
      </c>
      <c r="C2776">
        <v>1969285.0618930662</v>
      </c>
      <c r="E2776">
        <v>34.735044896926773</v>
      </c>
      <c r="F2776">
        <v>335000</v>
      </c>
    </row>
    <row r="2777" spans="1:6" x14ac:dyDescent="0.35">
      <c r="A2777">
        <v>2748</v>
      </c>
      <c r="B2777">
        <v>1431506.3322420709</v>
      </c>
      <c r="C2777">
        <v>568493.66775792907</v>
      </c>
      <c r="E2777">
        <v>34.74769191855318</v>
      </c>
      <c r="F2777">
        <v>335000</v>
      </c>
    </row>
    <row r="2778" spans="1:6" x14ac:dyDescent="0.35">
      <c r="A2778">
        <v>2749</v>
      </c>
      <c r="B2778">
        <v>127661.57802295499</v>
      </c>
      <c r="C2778">
        <v>97338.421977045015</v>
      </c>
      <c r="E2778">
        <v>34.760338940179587</v>
      </c>
      <c r="F2778">
        <v>335000</v>
      </c>
    </row>
    <row r="2779" spans="1:6" x14ac:dyDescent="0.35">
      <c r="A2779">
        <v>2750</v>
      </c>
      <c r="B2779">
        <v>1073868.9417970362</v>
      </c>
      <c r="C2779">
        <v>-333868.94179703621</v>
      </c>
      <c r="E2779">
        <v>34.772985961805993</v>
      </c>
      <c r="F2779">
        <v>335000</v>
      </c>
    </row>
    <row r="2780" spans="1:6" x14ac:dyDescent="0.35">
      <c r="A2780">
        <v>2751</v>
      </c>
      <c r="B2780">
        <v>289140.5573816828</v>
      </c>
      <c r="C2780">
        <v>260859.4426183172</v>
      </c>
      <c r="E2780">
        <v>34.7856329834324</v>
      </c>
      <c r="F2780">
        <v>335000</v>
      </c>
    </row>
    <row r="2781" spans="1:6" x14ac:dyDescent="0.35">
      <c r="A2781">
        <v>2752</v>
      </c>
      <c r="B2781">
        <v>1600346.7319689281</v>
      </c>
      <c r="C2781">
        <v>-950346.73196892813</v>
      </c>
      <c r="E2781">
        <v>34.798280005058807</v>
      </c>
      <c r="F2781">
        <v>335000</v>
      </c>
    </row>
    <row r="2782" spans="1:6" x14ac:dyDescent="0.35">
      <c r="A2782">
        <v>2753</v>
      </c>
      <c r="B2782">
        <v>346651.25738351676</v>
      </c>
      <c r="C2782">
        <v>278348.74261648324</v>
      </c>
      <c r="E2782">
        <v>34.810927026685214</v>
      </c>
      <c r="F2782">
        <v>337000</v>
      </c>
    </row>
    <row r="2783" spans="1:6" x14ac:dyDescent="0.35">
      <c r="A2783">
        <v>2754</v>
      </c>
      <c r="B2783">
        <v>2213882.8364174077</v>
      </c>
      <c r="C2783">
        <v>-1613882.8364174077</v>
      </c>
      <c r="E2783">
        <v>34.82357404831162</v>
      </c>
      <c r="F2783">
        <v>339000</v>
      </c>
    </row>
    <row r="2784" spans="1:6" x14ac:dyDescent="0.35">
      <c r="A2784">
        <v>2755</v>
      </c>
      <c r="B2784">
        <v>1017995.5837312867</v>
      </c>
      <c r="C2784">
        <v>-567995.58373128669</v>
      </c>
      <c r="E2784">
        <v>34.836221069938027</v>
      </c>
      <c r="F2784">
        <v>339000</v>
      </c>
    </row>
    <row r="2785" spans="1:6" x14ac:dyDescent="0.35">
      <c r="A2785">
        <v>2756</v>
      </c>
      <c r="B2785">
        <v>2275197.3235188462</v>
      </c>
      <c r="C2785">
        <v>3124802.6764811538</v>
      </c>
      <c r="E2785">
        <v>34.848868091564434</v>
      </c>
      <c r="F2785">
        <v>340000</v>
      </c>
    </row>
    <row r="2786" spans="1:6" x14ac:dyDescent="0.35">
      <c r="A2786">
        <v>2757</v>
      </c>
      <c r="B2786">
        <v>2275075.8860096801</v>
      </c>
      <c r="C2786">
        <v>3224924.1139903199</v>
      </c>
      <c r="E2786">
        <v>34.861515113190848</v>
      </c>
      <c r="F2786">
        <v>340000</v>
      </c>
    </row>
    <row r="2787" spans="1:6" x14ac:dyDescent="0.35">
      <c r="A2787">
        <v>2758</v>
      </c>
      <c r="B2787">
        <v>1600175.3836434949</v>
      </c>
      <c r="C2787">
        <v>-821175.38364349492</v>
      </c>
      <c r="E2787">
        <v>34.874162134817254</v>
      </c>
      <c r="F2787">
        <v>340000</v>
      </c>
    </row>
    <row r="2788" spans="1:6" x14ac:dyDescent="0.35">
      <c r="A2788">
        <v>2759</v>
      </c>
      <c r="B2788">
        <v>2113517.8508324851</v>
      </c>
      <c r="C2788">
        <v>-1468517.8508324851</v>
      </c>
      <c r="E2788">
        <v>34.886809156443661</v>
      </c>
      <c r="F2788">
        <v>340000</v>
      </c>
    </row>
    <row r="2789" spans="1:6" x14ac:dyDescent="0.35">
      <c r="A2789">
        <v>2760</v>
      </c>
      <c r="B2789">
        <v>2222113.7493511653</v>
      </c>
      <c r="C2789">
        <v>252886.25064883474</v>
      </c>
      <c r="E2789">
        <v>34.899456178070068</v>
      </c>
      <c r="F2789">
        <v>340000</v>
      </c>
    </row>
    <row r="2790" spans="1:6" x14ac:dyDescent="0.35">
      <c r="A2790">
        <v>2761</v>
      </c>
      <c r="B2790">
        <v>2167512.2063189102</v>
      </c>
      <c r="C2790">
        <v>457487.79368108977</v>
      </c>
      <c r="E2790">
        <v>34.912103199696475</v>
      </c>
      <c r="F2790">
        <v>340000</v>
      </c>
    </row>
    <row r="2791" spans="1:6" x14ac:dyDescent="0.35">
      <c r="A2791">
        <v>2762</v>
      </c>
      <c r="B2791">
        <v>2273679.3546542721</v>
      </c>
      <c r="C2791">
        <v>2876320.6453457279</v>
      </c>
      <c r="E2791">
        <v>34.924750221322881</v>
      </c>
      <c r="F2791">
        <v>340000</v>
      </c>
    </row>
    <row r="2792" spans="1:6" x14ac:dyDescent="0.35">
      <c r="A2792">
        <v>2763</v>
      </c>
      <c r="B2792">
        <v>2163140.4559889371</v>
      </c>
      <c r="C2792">
        <v>1036859.5440110629</v>
      </c>
      <c r="E2792">
        <v>34.937397242949288</v>
      </c>
      <c r="F2792">
        <v>340000</v>
      </c>
    </row>
    <row r="2793" spans="1:6" x14ac:dyDescent="0.35">
      <c r="A2793">
        <v>2764</v>
      </c>
      <c r="B2793">
        <v>1830714.9381069338</v>
      </c>
      <c r="C2793">
        <v>1969285.0618930662</v>
      </c>
      <c r="E2793">
        <v>34.950044264575695</v>
      </c>
      <c r="F2793">
        <v>340000</v>
      </c>
    </row>
    <row r="2794" spans="1:6" x14ac:dyDescent="0.35">
      <c r="A2794">
        <v>2765</v>
      </c>
      <c r="B2794">
        <v>1431506.3322420709</v>
      </c>
      <c r="C2794">
        <v>568493.66775792907</v>
      </c>
      <c r="E2794">
        <v>34.962691286202102</v>
      </c>
      <c r="F2794">
        <v>340000</v>
      </c>
    </row>
    <row r="2795" spans="1:6" x14ac:dyDescent="0.35">
      <c r="A2795">
        <v>2766</v>
      </c>
      <c r="B2795">
        <v>127661.57802295499</v>
      </c>
      <c r="C2795">
        <v>97338.421977045015</v>
      </c>
      <c r="E2795">
        <v>34.975338307828508</v>
      </c>
      <c r="F2795">
        <v>340000</v>
      </c>
    </row>
    <row r="2796" spans="1:6" x14ac:dyDescent="0.35">
      <c r="A2796">
        <v>2767</v>
      </c>
      <c r="B2796">
        <v>1073868.9417970362</v>
      </c>
      <c r="C2796">
        <v>-333868.94179703621</v>
      </c>
      <c r="E2796">
        <v>34.987985329454915</v>
      </c>
      <c r="F2796">
        <v>340000</v>
      </c>
    </row>
    <row r="2797" spans="1:6" x14ac:dyDescent="0.35">
      <c r="A2797">
        <v>2768</v>
      </c>
      <c r="B2797">
        <v>289140.5573816828</v>
      </c>
      <c r="C2797">
        <v>260859.4426183172</v>
      </c>
      <c r="E2797">
        <v>35.000632351081322</v>
      </c>
      <c r="F2797">
        <v>340000</v>
      </c>
    </row>
    <row r="2798" spans="1:6" x14ac:dyDescent="0.35">
      <c r="A2798">
        <v>2769</v>
      </c>
      <c r="B2798">
        <v>1600346.7319689281</v>
      </c>
      <c r="C2798">
        <v>-950346.73196892813</v>
      </c>
      <c r="E2798">
        <v>35.013279372707728</v>
      </c>
      <c r="F2798">
        <v>340000</v>
      </c>
    </row>
    <row r="2799" spans="1:6" x14ac:dyDescent="0.35">
      <c r="A2799">
        <v>2770</v>
      </c>
      <c r="B2799">
        <v>346651.25738351676</v>
      </c>
      <c r="C2799">
        <v>278348.74261648324</v>
      </c>
      <c r="E2799">
        <v>35.025926394334135</v>
      </c>
      <c r="F2799">
        <v>340000</v>
      </c>
    </row>
    <row r="2800" spans="1:6" x14ac:dyDescent="0.35">
      <c r="A2800">
        <v>2771</v>
      </c>
      <c r="B2800">
        <v>2213882.8364174077</v>
      </c>
      <c r="C2800">
        <v>-1613882.8364174077</v>
      </c>
      <c r="E2800">
        <v>35.038573415960542</v>
      </c>
      <c r="F2800">
        <v>340000</v>
      </c>
    </row>
    <row r="2801" spans="1:6" x14ac:dyDescent="0.35">
      <c r="A2801">
        <v>2772</v>
      </c>
      <c r="B2801">
        <v>1017995.5837312867</v>
      </c>
      <c r="C2801">
        <v>-567995.58373128669</v>
      </c>
      <c r="E2801">
        <v>35.051220437586949</v>
      </c>
      <c r="F2801">
        <v>340000</v>
      </c>
    </row>
    <row r="2802" spans="1:6" x14ac:dyDescent="0.35">
      <c r="A2802">
        <v>2773</v>
      </c>
      <c r="B2802">
        <v>2275197.3235188462</v>
      </c>
      <c r="C2802">
        <v>3124802.6764811538</v>
      </c>
      <c r="E2802">
        <v>35.063867459213355</v>
      </c>
      <c r="F2802">
        <v>340000</v>
      </c>
    </row>
    <row r="2803" spans="1:6" x14ac:dyDescent="0.35">
      <c r="A2803">
        <v>2774</v>
      </c>
      <c r="B2803">
        <v>2275075.8860096801</v>
      </c>
      <c r="C2803">
        <v>3224924.1139903199</v>
      </c>
      <c r="E2803">
        <v>35.076514480839762</v>
      </c>
      <c r="F2803">
        <v>340000</v>
      </c>
    </row>
    <row r="2804" spans="1:6" x14ac:dyDescent="0.35">
      <c r="A2804">
        <v>2775</v>
      </c>
      <c r="B2804">
        <v>1600175.3836434949</v>
      </c>
      <c r="C2804">
        <v>-821175.38364349492</v>
      </c>
      <c r="E2804">
        <v>35.089161502466169</v>
      </c>
      <c r="F2804">
        <v>340000</v>
      </c>
    </row>
    <row r="2805" spans="1:6" x14ac:dyDescent="0.35">
      <c r="A2805">
        <v>2776</v>
      </c>
      <c r="B2805">
        <v>2113517.8508324851</v>
      </c>
      <c r="C2805">
        <v>-1468517.8508324851</v>
      </c>
      <c r="E2805">
        <v>35.101808524092576</v>
      </c>
      <c r="F2805">
        <v>340000</v>
      </c>
    </row>
    <row r="2806" spans="1:6" x14ac:dyDescent="0.35">
      <c r="A2806">
        <v>2777</v>
      </c>
      <c r="B2806">
        <v>2222113.7493511653</v>
      </c>
      <c r="C2806">
        <v>252886.25064883474</v>
      </c>
      <c r="E2806">
        <v>35.114455545718982</v>
      </c>
      <c r="F2806">
        <v>340000</v>
      </c>
    </row>
    <row r="2807" spans="1:6" x14ac:dyDescent="0.35">
      <c r="A2807">
        <v>2778</v>
      </c>
      <c r="B2807">
        <v>2167512.2063189102</v>
      </c>
      <c r="C2807">
        <v>457487.79368108977</v>
      </c>
      <c r="E2807">
        <v>35.127102567345389</v>
      </c>
      <c r="F2807">
        <v>340000</v>
      </c>
    </row>
    <row r="2808" spans="1:6" x14ac:dyDescent="0.35">
      <c r="A2808">
        <v>2779</v>
      </c>
      <c r="B2808">
        <v>2273679.3546542721</v>
      </c>
      <c r="C2808">
        <v>2876320.6453457279</v>
      </c>
      <c r="E2808">
        <v>35.139749588971796</v>
      </c>
      <c r="F2808">
        <v>340000</v>
      </c>
    </row>
    <row r="2809" spans="1:6" x14ac:dyDescent="0.35">
      <c r="A2809">
        <v>2780</v>
      </c>
      <c r="B2809">
        <v>2163140.4559889371</v>
      </c>
      <c r="C2809">
        <v>1036859.5440110629</v>
      </c>
      <c r="E2809">
        <v>35.152396610598203</v>
      </c>
      <c r="F2809">
        <v>340000</v>
      </c>
    </row>
    <row r="2810" spans="1:6" x14ac:dyDescent="0.35">
      <c r="A2810">
        <v>2781</v>
      </c>
      <c r="B2810">
        <v>1830714.9381069338</v>
      </c>
      <c r="C2810">
        <v>1969285.0618930662</v>
      </c>
      <c r="E2810">
        <v>35.165043632224609</v>
      </c>
      <c r="F2810">
        <v>340000</v>
      </c>
    </row>
    <row r="2811" spans="1:6" x14ac:dyDescent="0.35">
      <c r="A2811">
        <v>2782</v>
      </c>
      <c r="B2811">
        <v>1431506.3322420709</v>
      </c>
      <c r="C2811">
        <v>568493.66775792907</v>
      </c>
      <c r="E2811">
        <v>35.177690653851016</v>
      </c>
      <c r="F2811">
        <v>340000</v>
      </c>
    </row>
    <row r="2812" spans="1:6" x14ac:dyDescent="0.35">
      <c r="A2812">
        <v>2783</v>
      </c>
      <c r="B2812">
        <v>127661.57802295499</v>
      </c>
      <c r="C2812">
        <v>97338.421977045015</v>
      </c>
      <c r="E2812">
        <v>35.190337675477423</v>
      </c>
      <c r="F2812">
        <v>340000</v>
      </c>
    </row>
    <row r="2813" spans="1:6" x14ac:dyDescent="0.35">
      <c r="A2813">
        <v>2784</v>
      </c>
      <c r="B2813">
        <v>1073868.9417970362</v>
      </c>
      <c r="C2813">
        <v>-333868.94179703621</v>
      </c>
      <c r="E2813">
        <v>35.20298469710383</v>
      </c>
      <c r="F2813">
        <v>340000</v>
      </c>
    </row>
    <row r="2814" spans="1:6" x14ac:dyDescent="0.35">
      <c r="A2814">
        <v>2785</v>
      </c>
      <c r="B2814">
        <v>289140.5573816828</v>
      </c>
      <c r="C2814">
        <v>260859.4426183172</v>
      </c>
      <c r="E2814">
        <v>35.215631718730236</v>
      </c>
      <c r="F2814">
        <v>340000</v>
      </c>
    </row>
    <row r="2815" spans="1:6" x14ac:dyDescent="0.35">
      <c r="A2815">
        <v>2786</v>
      </c>
      <c r="B2815">
        <v>1600346.7319689281</v>
      </c>
      <c r="C2815">
        <v>-950346.73196892813</v>
      </c>
      <c r="E2815">
        <v>35.22827874035665</v>
      </c>
      <c r="F2815">
        <v>340000</v>
      </c>
    </row>
    <row r="2816" spans="1:6" x14ac:dyDescent="0.35">
      <c r="A2816">
        <v>2787</v>
      </c>
      <c r="B2816">
        <v>346651.25738351676</v>
      </c>
      <c r="C2816">
        <v>278348.74261648324</v>
      </c>
      <c r="E2816">
        <v>35.240925761983057</v>
      </c>
      <c r="F2816">
        <v>340000</v>
      </c>
    </row>
    <row r="2817" spans="1:6" x14ac:dyDescent="0.35">
      <c r="A2817">
        <v>2788</v>
      </c>
      <c r="B2817">
        <v>2213882.8364174077</v>
      </c>
      <c r="C2817">
        <v>-1613882.8364174077</v>
      </c>
      <c r="E2817">
        <v>35.253572783609464</v>
      </c>
      <c r="F2817">
        <v>340000</v>
      </c>
    </row>
    <row r="2818" spans="1:6" x14ac:dyDescent="0.35">
      <c r="A2818">
        <v>2789</v>
      </c>
      <c r="B2818">
        <v>1017995.5837312867</v>
      </c>
      <c r="C2818">
        <v>-567995.58373128669</v>
      </c>
      <c r="E2818">
        <v>35.26621980523587</v>
      </c>
      <c r="F2818">
        <v>340000</v>
      </c>
    </row>
    <row r="2819" spans="1:6" x14ac:dyDescent="0.35">
      <c r="A2819">
        <v>2790</v>
      </c>
      <c r="B2819">
        <v>2275197.3235188462</v>
      </c>
      <c r="C2819">
        <v>3124802.6764811538</v>
      </c>
      <c r="E2819">
        <v>35.278866826862277</v>
      </c>
      <c r="F2819">
        <v>340000</v>
      </c>
    </row>
    <row r="2820" spans="1:6" x14ac:dyDescent="0.35">
      <c r="A2820">
        <v>2791</v>
      </c>
      <c r="B2820">
        <v>2275075.8860096801</v>
      </c>
      <c r="C2820">
        <v>3224924.1139903199</v>
      </c>
      <c r="E2820">
        <v>35.291513848488684</v>
      </c>
      <c r="F2820">
        <v>340000</v>
      </c>
    </row>
    <row r="2821" spans="1:6" x14ac:dyDescent="0.35">
      <c r="A2821">
        <v>2792</v>
      </c>
      <c r="B2821">
        <v>1600175.3836434949</v>
      </c>
      <c r="C2821">
        <v>-821175.38364349492</v>
      </c>
      <c r="E2821">
        <v>35.304160870115091</v>
      </c>
      <c r="F2821">
        <v>341000</v>
      </c>
    </row>
    <row r="2822" spans="1:6" x14ac:dyDescent="0.35">
      <c r="A2822">
        <v>2793</v>
      </c>
      <c r="B2822">
        <v>2113517.8508324851</v>
      </c>
      <c r="C2822">
        <v>-1468517.8508324851</v>
      </c>
      <c r="E2822">
        <v>35.316807891741497</v>
      </c>
      <c r="F2822">
        <v>345000</v>
      </c>
    </row>
    <row r="2823" spans="1:6" x14ac:dyDescent="0.35">
      <c r="A2823">
        <v>2794</v>
      </c>
      <c r="B2823">
        <v>2222113.7493511653</v>
      </c>
      <c r="C2823">
        <v>252886.25064883474</v>
      </c>
      <c r="E2823">
        <v>35.329454913367904</v>
      </c>
      <c r="F2823">
        <v>345000</v>
      </c>
    </row>
    <row r="2824" spans="1:6" x14ac:dyDescent="0.35">
      <c r="A2824">
        <v>2795</v>
      </c>
      <c r="B2824">
        <v>563044.0706541799</v>
      </c>
      <c r="C2824">
        <v>-178044.0706541799</v>
      </c>
      <c r="E2824">
        <v>35.342101934994311</v>
      </c>
      <c r="F2824">
        <v>345000</v>
      </c>
    </row>
    <row r="2825" spans="1:6" x14ac:dyDescent="0.35">
      <c r="A2825">
        <v>2796</v>
      </c>
      <c r="B2825">
        <v>1667638.9340651648</v>
      </c>
      <c r="C2825">
        <v>-1267638.9340651648</v>
      </c>
      <c r="E2825">
        <v>35.354748956620718</v>
      </c>
      <c r="F2825">
        <v>345000</v>
      </c>
    </row>
    <row r="2826" spans="1:6" x14ac:dyDescent="0.35">
      <c r="A2826">
        <v>2797</v>
      </c>
      <c r="B2826">
        <v>629546.48958469555</v>
      </c>
      <c r="C2826">
        <v>-79546.489584695548</v>
      </c>
      <c r="E2826">
        <v>35.367395978247124</v>
      </c>
      <c r="F2826">
        <v>345000</v>
      </c>
    </row>
    <row r="2827" spans="1:6" x14ac:dyDescent="0.35">
      <c r="A2827">
        <v>2798</v>
      </c>
      <c r="B2827">
        <v>526718.87275139708</v>
      </c>
      <c r="C2827">
        <v>-216718.87275139708</v>
      </c>
      <c r="E2827">
        <v>35.380042999873531</v>
      </c>
      <c r="F2827">
        <v>345000</v>
      </c>
    </row>
    <row r="2828" spans="1:6" x14ac:dyDescent="0.35">
      <c r="A2828">
        <v>2799</v>
      </c>
      <c r="B2828">
        <v>689005.53298358759</v>
      </c>
      <c r="C2828">
        <v>10994.467016412411</v>
      </c>
      <c r="E2828">
        <v>35.392690021499938</v>
      </c>
      <c r="F2828">
        <v>345000</v>
      </c>
    </row>
    <row r="2829" spans="1:6" x14ac:dyDescent="0.35">
      <c r="A2829">
        <v>2800</v>
      </c>
      <c r="B2829">
        <v>463434.54781377828</v>
      </c>
      <c r="C2829">
        <v>-113434.54781377828</v>
      </c>
      <c r="E2829">
        <v>35.405337043126345</v>
      </c>
      <c r="F2829">
        <v>345000</v>
      </c>
    </row>
    <row r="2830" spans="1:6" x14ac:dyDescent="0.35">
      <c r="A2830">
        <v>2801</v>
      </c>
      <c r="B2830">
        <v>569723.13365830597</v>
      </c>
      <c r="C2830">
        <v>30276.866341694025</v>
      </c>
      <c r="E2830">
        <v>35.417984064752751</v>
      </c>
      <c r="F2830">
        <v>345000</v>
      </c>
    </row>
    <row r="2831" spans="1:6" x14ac:dyDescent="0.35">
      <c r="A2831">
        <v>2802</v>
      </c>
      <c r="B2831">
        <v>629546.48958469555</v>
      </c>
      <c r="C2831">
        <v>140453.51041530445</v>
      </c>
      <c r="E2831">
        <v>35.430631086379158</v>
      </c>
      <c r="F2831">
        <v>346000</v>
      </c>
    </row>
    <row r="2832" spans="1:6" x14ac:dyDescent="0.35">
      <c r="A2832">
        <v>2803</v>
      </c>
      <c r="B2832">
        <v>310073.5445052837</v>
      </c>
      <c r="C2832">
        <v>39926.455494716298</v>
      </c>
      <c r="E2832">
        <v>35.443278108005565</v>
      </c>
      <c r="F2832">
        <v>346000</v>
      </c>
    </row>
    <row r="2833" spans="1:6" x14ac:dyDescent="0.35">
      <c r="A2833">
        <v>2804</v>
      </c>
      <c r="B2833">
        <v>523257.90374016808</v>
      </c>
      <c r="C2833">
        <v>-183257.90374016808</v>
      </c>
      <c r="E2833">
        <v>35.455925129631972</v>
      </c>
      <c r="F2833">
        <v>347000</v>
      </c>
    </row>
    <row r="2834" spans="1:6" x14ac:dyDescent="0.35">
      <c r="A2834">
        <v>2805</v>
      </c>
      <c r="B2834">
        <v>631756.6522515153</v>
      </c>
      <c r="C2834">
        <v>18243.347748484695</v>
      </c>
      <c r="E2834">
        <v>35.468572151258378</v>
      </c>
      <c r="F2834">
        <v>347000</v>
      </c>
    </row>
    <row r="2835" spans="1:6" x14ac:dyDescent="0.35">
      <c r="A2835">
        <v>2806</v>
      </c>
      <c r="B2835">
        <v>412719.00507483329</v>
      </c>
      <c r="C2835">
        <v>-112719.00507483329</v>
      </c>
      <c r="E2835">
        <v>35.481219172884785</v>
      </c>
      <c r="F2835">
        <v>348000</v>
      </c>
    </row>
    <row r="2836" spans="1:6" x14ac:dyDescent="0.35">
      <c r="A2836">
        <v>2807</v>
      </c>
      <c r="B2836">
        <v>581259.69702906907</v>
      </c>
      <c r="C2836">
        <v>68740.302970930934</v>
      </c>
      <c r="E2836">
        <v>35.493866194511192</v>
      </c>
      <c r="F2836">
        <v>350000</v>
      </c>
    </row>
    <row r="2837" spans="1:6" x14ac:dyDescent="0.35">
      <c r="A2837">
        <v>2808</v>
      </c>
      <c r="B2837">
        <v>249643.00103306444</v>
      </c>
      <c r="C2837">
        <v>-149643.00103306444</v>
      </c>
      <c r="E2837">
        <v>35.506513216137598</v>
      </c>
      <c r="F2837">
        <v>350000</v>
      </c>
    </row>
    <row r="2838" spans="1:6" x14ac:dyDescent="0.35">
      <c r="A2838">
        <v>2809</v>
      </c>
      <c r="B2838">
        <v>577009.3842082615</v>
      </c>
      <c r="C2838">
        <v>202990.6157917385</v>
      </c>
      <c r="E2838">
        <v>35.519160237764005</v>
      </c>
      <c r="F2838">
        <v>350000</v>
      </c>
    </row>
    <row r="2839" spans="1:6" x14ac:dyDescent="0.35">
      <c r="A2839">
        <v>2810</v>
      </c>
      <c r="B2839">
        <v>305823.23168447614</v>
      </c>
      <c r="C2839">
        <v>-25823.231684476137</v>
      </c>
      <c r="E2839">
        <v>35.531807259390412</v>
      </c>
      <c r="F2839">
        <v>350000</v>
      </c>
    </row>
    <row r="2840" spans="1:6" x14ac:dyDescent="0.35">
      <c r="A2840">
        <v>2811</v>
      </c>
      <c r="B2840">
        <v>363582.1499550452</v>
      </c>
      <c r="C2840">
        <v>-113582.1499550452</v>
      </c>
      <c r="E2840">
        <v>35.544454281016819</v>
      </c>
      <c r="F2840">
        <v>350000</v>
      </c>
    </row>
    <row r="2841" spans="1:6" x14ac:dyDescent="0.35">
      <c r="A2841">
        <v>2812</v>
      </c>
      <c r="B2841">
        <v>628332.11449303618</v>
      </c>
      <c r="C2841">
        <v>-98332.114493036177</v>
      </c>
      <c r="E2841">
        <v>35.557101302643225</v>
      </c>
      <c r="F2841">
        <v>350000</v>
      </c>
    </row>
    <row r="2842" spans="1:6" x14ac:dyDescent="0.35">
      <c r="A2842">
        <v>2813</v>
      </c>
      <c r="B2842">
        <v>580045.32193740993</v>
      </c>
      <c r="C2842">
        <v>29954.678062590072</v>
      </c>
      <c r="E2842">
        <v>35.569748324269632</v>
      </c>
      <c r="F2842">
        <v>350000</v>
      </c>
    </row>
    <row r="2843" spans="1:6" x14ac:dyDescent="0.35">
      <c r="A2843">
        <v>2814</v>
      </c>
      <c r="B2843">
        <v>632424.55855192803</v>
      </c>
      <c r="C2843">
        <v>-72424.558551928028</v>
      </c>
      <c r="E2843">
        <v>35.582395345896039</v>
      </c>
      <c r="F2843">
        <v>350000</v>
      </c>
    </row>
    <row r="2844" spans="1:6" x14ac:dyDescent="0.35">
      <c r="A2844">
        <v>2815</v>
      </c>
      <c r="B2844">
        <v>577616.57175409119</v>
      </c>
      <c r="C2844">
        <v>133383.42824590881</v>
      </c>
      <c r="E2844">
        <v>35.595042367522446</v>
      </c>
      <c r="F2844">
        <v>350000</v>
      </c>
    </row>
    <row r="2845" spans="1:6" x14ac:dyDescent="0.35">
      <c r="A2845">
        <v>2816</v>
      </c>
      <c r="B2845">
        <v>470720.79836373404</v>
      </c>
      <c r="C2845">
        <v>40279.201636265963</v>
      </c>
      <c r="E2845">
        <v>35.60768938914886</v>
      </c>
      <c r="F2845">
        <v>350000</v>
      </c>
    </row>
    <row r="2846" spans="1:6" x14ac:dyDescent="0.35">
      <c r="A2846">
        <v>2817</v>
      </c>
      <c r="B2846">
        <v>468292.04818041553</v>
      </c>
      <c r="C2846">
        <v>-143292.04818041553</v>
      </c>
      <c r="E2846">
        <v>35.620336410775266</v>
      </c>
      <c r="F2846">
        <v>350000</v>
      </c>
    </row>
    <row r="2847" spans="1:6" x14ac:dyDescent="0.35">
      <c r="A2847">
        <v>2818</v>
      </c>
      <c r="B2847">
        <v>352288.4616026138</v>
      </c>
      <c r="C2847">
        <v>82710.538397386204</v>
      </c>
      <c r="E2847">
        <v>35.632983432401673</v>
      </c>
      <c r="F2847">
        <v>350000</v>
      </c>
    </row>
    <row r="2848" spans="1:6" x14ac:dyDescent="0.35">
      <c r="A2848">
        <v>2819</v>
      </c>
      <c r="B2848">
        <v>411868.94251067191</v>
      </c>
      <c r="C2848">
        <v>-91868.942510671914</v>
      </c>
      <c r="E2848">
        <v>35.64563045402808</v>
      </c>
      <c r="F2848">
        <v>350000</v>
      </c>
    </row>
    <row r="2849" spans="1:6" x14ac:dyDescent="0.35">
      <c r="A2849">
        <v>2820</v>
      </c>
      <c r="B2849">
        <v>575795.00911660236</v>
      </c>
      <c r="C2849">
        <v>-285795.00911660236</v>
      </c>
      <c r="E2849">
        <v>35.658277475654486</v>
      </c>
      <c r="F2849">
        <v>350000</v>
      </c>
    </row>
    <row r="2850" spans="1:6" x14ac:dyDescent="0.35">
      <c r="A2850">
        <v>2821</v>
      </c>
      <c r="B2850">
        <v>461005.79763045977</v>
      </c>
      <c r="C2850">
        <v>138994.20236954023</v>
      </c>
      <c r="E2850">
        <v>35.670924497280893</v>
      </c>
      <c r="F2850">
        <v>350000</v>
      </c>
    </row>
    <row r="2851" spans="1:6" x14ac:dyDescent="0.35">
      <c r="A2851">
        <v>2822</v>
      </c>
      <c r="B2851">
        <v>578830.94684575056</v>
      </c>
      <c r="C2851">
        <v>-238830.94684575056</v>
      </c>
      <c r="E2851">
        <v>35.6835715189073</v>
      </c>
      <c r="F2851">
        <v>350000</v>
      </c>
    </row>
    <row r="2852" spans="1:6" x14ac:dyDescent="0.35">
      <c r="A2852">
        <v>2823</v>
      </c>
      <c r="B2852">
        <v>-14256.900940765161</v>
      </c>
      <c r="C2852">
        <v>114256.90094076516</v>
      </c>
      <c r="E2852">
        <v>35.696218540533707</v>
      </c>
      <c r="F2852">
        <v>350000</v>
      </c>
    </row>
    <row r="2853" spans="1:6" x14ac:dyDescent="0.35">
      <c r="A2853">
        <v>2824</v>
      </c>
      <c r="B2853">
        <v>688155.47041942598</v>
      </c>
      <c r="C2853">
        <v>-293155.47041942598</v>
      </c>
      <c r="E2853">
        <v>35.708865562160113</v>
      </c>
      <c r="F2853">
        <v>350000</v>
      </c>
    </row>
    <row r="2854" spans="1:6" x14ac:dyDescent="0.35">
      <c r="A2854">
        <v>2825</v>
      </c>
      <c r="B2854">
        <v>197713.08320246008</v>
      </c>
      <c r="C2854">
        <v>2286.9167975399178</v>
      </c>
      <c r="E2854">
        <v>35.72151258378652</v>
      </c>
      <c r="F2854">
        <v>350000</v>
      </c>
    </row>
    <row r="2855" spans="1:6" x14ac:dyDescent="0.35">
      <c r="A2855">
        <v>2826</v>
      </c>
      <c r="B2855">
        <v>688155.47041942598</v>
      </c>
      <c r="C2855">
        <v>-238155.47041942598</v>
      </c>
      <c r="E2855">
        <v>35.734159605412927</v>
      </c>
      <c r="F2855">
        <v>350000</v>
      </c>
    </row>
    <row r="2856" spans="1:6" x14ac:dyDescent="0.35">
      <c r="A2856">
        <v>2827</v>
      </c>
      <c r="B2856">
        <v>465620.4229787651</v>
      </c>
      <c r="C2856">
        <v>-155620.4229787651</v>
      </c>
      <c r="E2856">
        <v>35.746806627039334</v>
      </c>
      <c r="F2856">
        <v>350000</v>
      </c>
    </row>
    <row r="2857" spans="1:6" x14ac:dyDescent="0.35">
      <c r="A2857">
        <v>2828</v>
      </c>
      <c r="B2857">
        <v>299751.35622617975</v>
      </c>
      <c r="C2857">
        <v>-169751.35622617975</v>
      </c>
      <c r="E2857">
        <v>35.75945364866574</v>
      </c>
      <c r="F2857">
        <v>350000</v>
      </c>
    </row>
    <row r="2858" spans="1:6" x14ac:dyDescent="0.35">
      <c r="A2858">
        <v>2829</v>
      </c>
      <c r="B2858">
        <v>629546.48958469555</v>
      </c>
      <c r="C2858">
        <v>370453.51041530445</v>
      </c>
      <c r="E2858">
        <v>35.772100670292147</v>
      </c>
      <c r="F2858">
        <v>350000</v>
      </c>
    </row>
    <row r="2859" spans="1:6" x14ac:dyDescent="0.35">
      <c r="A2859">
        <v>2830</v>
      </c>
      <c r="B2859">
        <v>417819.38045980223</v>
      </c>
      <c r="C2859">
        <v>-87819.380459802225</v>
      </c>
      <c r="E2859">
        <v>35.784747691918554</v>
      </c>
      <c r="F2859">
        <v>350000</v>
      </c>
    </row>
    <row r="2860" spans="1:6" x14ac:dyDescent="0.35">
      <c r="A2860">
        <v>2831</v>
      </c>
      <c r="B2860">
        <v>360789.08724422893</v>
      </c>
      <c r="C2860">
        <v>-194789.08724422893</v>
      </c>
      <c r="E2860">
        <v>35.797394713544961</v>
      </c>
      <c r="F2860">
        <v>350000</v>
      </c>
    </row>
    <row r="2861" spans="1:6" x14ac:dyDescent="0.35">
      <c r="A2861">
        <v>2832</v>
      </c>
      <c r="B2861">
        <v>564865.63329166872</v>
      </c>
      <c r="C2861">
        <v>-194865.63329166872</v>
      </c>
      <c r="E2861">
        <v>35.810041735171367</v>
      </c>
      <c r="F2861">
        <v>350000</v>
      </c>
    </row>
    <row r="2862" spans="1:6" x14ac:dyDescent="0.35">
      <c r="A2862">
        <v>2833</v>
      </c>
      <c r="B2862">
        <v>1831200.6881435975</v>
      </c>
      <c r="C2862">
        <v>-1111200.6881435975</v>
      </c>
      <c r="E2862">
        <v>35.822688756797774</v>
      </c>
      <c r="F2862">
        <v>350000</v>
      </c>
    </row>
    <row r="2863" spans="1:6" x14ac:dyDescent="0.35">
      <c r="A2863">
        <v>2834</v>
      </c>
      <c r="B2863">
        <v>459062.79748380487</v>
      </c>
      <c r="C2863">
        <v>40937.202516195131</v>
      </c>
      <c r="E2863">
        <v>35.835335778424181</v>
      </c>
      <c r="F2863">
        <v>350000</v>
      </c>
    </row>
    <row r="2864" spans="1:6" x14ac:dyDescent="0.35">
      <c r="A2864">
        <v>2835</v>
      </c>
      <c r="B2864">
        <v>687548.28287359653</v>
      </c>
      <c r="C2864">
        <v>-117548.28287359653</v>
      </c>
      <c r="E2864">
        <v>35.847982800050588</v>
      </c>
      <c r="F2864">
        <v>350000</v>
      </c>
    </row>
    <row r="2865" spans="1:6" x14ac:dyDescent="0.35">
      <c r="A2865">
        <v>2836</v>
      </c>
      <c r="B2865">
        <v>181319.01946505974</v>
      </c>
      <c r="C2865">
        <v>28680.98053494026</v>
      </c>
      <c r="E2865">
        <v>35.860629821676994</v>
      </c>
      <c r="F2865">
        <v>350000</v>
      </c>
    </row>
    <row r="2866" spans="1:6" x14ac:dyDescent="0.35">
      <c r="A2866">
        <v>2837</v>
      </c>
      <c r="B2866">
        <v>137282.53973024059</v>
      </c>
      <c r="C2866">
        <v>-17282.539730240591</v>
      </c>
      <c r="E2866">
        <v>35.873276843303401</v>
      </c>
      <c r="F2866">
        <v>350000</v>
      </c>
    </row>
    <row r="2867" spans="1:6" x14ac:dyDescent="0.35">
      <c r="A2867">
        <v>2838</v>
      </c>
      <c r="B2867">
        <v>523500.7787585</v>
      </c>
      <c r="C2867">
        <v>-131500.7787585</v>
      </c>
      <c r="E2867">
        <v>35.885923864929808</v>
      </c>
      <c r="F2867">
        <v>350000</v>
      </c>
    </row>
    <row r="2868" spans="1:6" x14ac:dyDescent="0.35">
      <c r="A2868">
        <v>2839</v>
      </c>
      <c r="B2868">
        <v>192977.02034498868</v>
      </c>
      <c r="C2868">
        <v>-42977.020344988676</v>
      </c>
      <c r="E2868">
        <v>35.898570886556215</v>
      </c>
      <c r="F2868">
        <v>350000</v>
      </c>
    </row>
    <row r="2869" spans="1:6" x14ac:dyDescent="0.35">
      <c r="A2869">
        <v>2840</v>
      </c>
      <c r="B2869">
        <v>1775141.8950013514</v>
      </c>
      <c r="C2869">
        <v>-942141.89500135137</v>
      </c>
      <c r="E2869">
        <v>35.911217908182621</v>
      </c>
      <c r="F2869">
        <v>350000</v>
      </c>
    </row>
    <row r="2870" spans="1:6" x14ac:dyDescent="0.35">
      <c r="A2870">
        <v>2841</v>
      </c>
      <c r="B2870">
        <v>233856.12484149355</v>
      </c>
      <c r="C2870">
        <v>46143.875158506446</v>
      </c>
      <c r="E2870">
        <v>35.923864929809028</v>
      </c>
      <c r="F2870">
        <v>350000</v>
      </c>
    </row>
    <row r="2871" spans="1:6" x14ac:dyDescent="0.35">
      <c r="A2871">
        <v>2842</v>
      </c>
      <c r="B2871">
        <v>303394.48150115763</v>
      </c>
      <c r="C2871">
        <v>-78394.481501157628</v>
      </c>
      <c r="E2871">
        <v>35.936511951435435</v>
      </c>
      <c r="F2871">
        <v>350000</v>
      </c>
    </row>
    <row r="2872" spans="1:6" x14ac:dyDescent="0.35">
      <c r="A2872">
        <v>2843</v>
      </c>
      <c r="B2872">
        <v>1450811.4495553025</v>
      </c>
      <c r="C2872">
        <v>-50811.449555302504</v>
      </c>
      <c r="E2872">
        <v>35.949158973061841</v>
      </c>
      <c r="F2872">
        <v>350000</v>
      </c>
    </row>
    <row r="2873" spans="1:6" x14ac:dyDescent="0.35">
      <c r="A2873">
        <v>2844</v>
      </c>
      <c r="B2873">
        <v>146997.54046351486</v>
      </c>
      <c r="C2873">
        <v>193002.45953648514</v>
      </c>
      <c r="E2873">
        <v>35.961805994688248</v>
      </c>
      <c r="F2873">
        <v>350000</v>
      </c>
    </row>
    <row r="2874" spans="1:6" x14ac:dyDescent="0.35">
      <c r="A2874">
        <v>2845</v>
      </c>
      <c r="B2874">
        <v>464163.17286877381</v>
      </c>
      <c r="C2874">
        <v>185836.82713122619</v>
      </c>
      <c r="E2874">
        <v>35.974453016314662</v>
      </c>
      <c r="F2874">
        <v>350000</v>
      </c>
    </row>
    <row r="2875" spans="1:6" x14ac:dyDescent="0.35">
      <c r="A2875">
        <v>2846</v>
      </c>
      <c r="B2875">
        <v>198320.27074828953</v>
      </c>
      <c r="C2875">
        <v>-73320.270748289535</v>
      </c>
      <c r="E2875">
        <v>35.987100037941069</v>
      </c>
      <c r="F2875">
        <v>350000</v>
      </c>
    </row>
    <row r="2876" spans="1:6" x14ac:dyDescent="0.35">
      <c r="A2876">
        <v>2847</v>
      </c>
      <c r="B2876">
        <v>468292.04818041553</v>
      </c>
      <c r="C2876">
        <v>-268292.04818041553</v>
      </c>
      <c r="E2876">
        <v>35.999747059567476</v>
      </c>
      <c r="F2876">
        <v>350000</v>
      </c>
    </row>
    <row r="2877" spans="1:6" x14ac:dyDescent="0.35">
      <c r="A2877">
        <v>2848</v>
      </c>
      <c r="B2877">
        <v>686333.90778193716</v>
      </c>
      <c r="C2877">
        <v>-206333.90778193716</v>
      </c>
      <c r="E2877">
        <v>36.012394081193882</v>
      </c>
      <c r="F2877">
        <v>350000</v>
      </c>
    </row>
    <row r="2878" spans="1:6" x14ac:dyDescent="0.35">
      <c r="A2878">
        <v>2849</v>
      </c>
      <c r="B2878">
        <v>634889.73998799641</v>
      </c>
      <c r="C2878">
        <v>65110.260012003593</v>
      </c>
      <c r="E2878">
        <v>36.025041102820289</v>
      </c>
      <c r="F2878">
        <v>350000</v>
      </c>
    </row>
    <row r="2879" spans="1:6" x14ac:dyDescent="0.35">
      <c r="A2879">
        <v>2850</v>
      </c>
      <c r="B2879">
        <v>308251.98186779488</v>
      </c>
      <c r="C2879">
        <v>-8251.9818677948788</v>
      </c>
      <c r="E2879">
        <v>36.037688124446696</v>
      </c>
      <c r="F2879">
        <v>350000</v>
      </c>
    </row>
    <row r="2880" spans="1:6" x14ac:dyDescent="0.35">
      <c r="A2880">
        <v>2851</v>
      </c>
      <c r="B2880">
        <v>580895.3845015713</v>
      </c>
      <c r="C2880">
        <v>69104.615498428699</v>
      </c>
      <c r="E2880">
        <v>36.050335146073103</v>
      </c>
      <c r="F2880">
        <v>350000</v>
      </c>
    </row>
    <row r="2881" spans="1:6" x14ac:dyDescent="0.35">
      <c r="A2881">
        <v>2852</v>
      </c>
      <c r="B2881">
        <v>203177.77111492679</v>
      </c>
      <c r="C2881">
        <v>16822.228885073215</v>
      </c>
      <c r="E2881">
        <v>36.062982167699509</v>
      </c>
      <c r="F2881">
        <v>350000</v>
      </c>
    </row>
    <row r="2882" spans="1:6" x14ac:dyDescent="0.35">
      <c r="A2882">
        <v>2853</v>
      </c>
      <c r="B2882">
        <v>415147.7552581518</v>
      </c>
      <c r="C2882">
        <v>-115147.7552581518</v>
      </c>
      <c r="E2882">
        <v>36.075629189325916</v>
      </c>
      <c r="F2882">
        <v>350000</v>
      </c>
    </row>
    <row r="2883" spans="1:6" x14ac:dyDescent="0.35">
      <c r="A2883">
        <v>2854</v>
      </c>
      <c r="B2883">
        <v>410897.44243734446</v>
      </c>
      <c r="C2883">
        <v>39102.557562655536</v>
      </c>
      <c r="E2883">
        <v>36.088276210952323</v>
      </c>
      <c r="F2883">
        <v>350000</v>
      </c>
    </row>
    <row r="2884" spans="1:6" x14ac:dyDescent="0.35">
      <c r="A2884">
        <v>2855</v>
      </c>
      <c r="B2884">
        <v>409683.06734568509</v>
      </c>
      <c r="C2884">
        <v>-9683.0673456850927</v>
      </c>
      <c r="E2884">
        <v>36.100923232578729</v>
      </c>
      <c r="F2884">
        <v>350000</v>
      </c>
    </row>
    <row r="2885" spans="1:6" x14ac:dyDescent="0.35">
      <c r="A2885">
        <v>2856</v>
      </c>
      <c r="B2885">
        <v>632582.42731384374</v>
      </c>
      <c r="C2885">
        <v>397417.57268615626</v>
      </c>
      <c r="E2885">
        <v>36.113570254205136</v>
      </c>
      <c r="F2885">
        <v>350000</v>
      </c>
    </row>
    <row r="2886" spans="1:6" x14ac:dyDescent="0.35">
      <c r="A2886">
        <v>2857</v>
      </c>
      <c r="B2886">
        <v>631975.23976801406</v>
      </c>
      <c r="C2886">
        <v>168024.76023198594</v>
      </c>
      <c r="E2886">
        <v>36.126217275831543</v>
      </c>
      <c r="F2886">
        <v>350000</v>
      </c>
    </row>
    <row r="2887" spans="1:6" x14ac:dyDescent="0.35">
      <c r="A2887">
        <v>2858</v>
      </c>
      <c r="B2887">
        <v>196498.70811080071</v>
      </c>
      <c r="C2887">
        <v>-56498.708110800711</v>
      </c>
      <c r="E2887">
        <v>36.13886429745795</v>
      </c>
      <c r="F2887">
        <v>350000</v>
      </c>
    </row>
    <row r="2888" spans="1:6" x14ac:dyDescent="0.35">
      <c r="A2888">
        <v>2859</v>
      </c>
      <c r="B2888">
        <v>299751.35622617975</v>
      </c>
      <c r="C2888">
        <v>-149751.35622617975</v>
      </c>
      <c r="E2888">
        <v>36.151511319084356</v>
      </c>
      <c r="F2888">
        <v>350000</v>
      </c>
    </row>
    <row r="2889" spans="1:6" x14ac:dyDescent="0.35">
      <c r="A2889">
        <v>2860</v>
      </c>
      <c r="B2889">
        <v>463434.54781377828</v>
      </c>
      <c r="C2889">
        <v>136565.45218622172</v>
      </c>
      <c r="E2889">
        <v>36.164158340710763</v>
      </c>
      <c r="F2889">
        <v>350000</v>
      </c>
    </row>
    <row r="2890" spans="1:6" x14ac:dyDescent="0.35">
      <c r="A2890">
        <v>2861</v>
      </c>
      <c r="B2890">
        <v>575795.00911660236</v>
      </c>
      <c r="C2890">
        <v>49204.990883397637</v>
      </c>
      <c r="E2890">
        <v>36.17680536233717</v>
      </c>
      <c r="F2890">
        <v>350000</v>
      </c>
    </row>
    <row r="2891" spans="1:6" x14ac:dyDescent="0.35">
      <c r="A2891">
        <v>2862</v>
      </c>
      <c r="B2891">
        <v>235070.49993315293</v>
      </c>
      <c r="C2891">
        <v>44929.500066847075</v>
      </c>
      <c r="E2891">
        <v>36.189452383963577</v>
      </c>
      <c r="F2891">
        <v>350000</v>
      </c>
    </row>
    <row r="2892" spans="1:6" x14ac:dyDescent="0.35">
      <c r="A2892">
        <v>2863</v>
      </c>
      <c r="B2892">
        <v>1831929.313198593</v>
      </c>
      <c r="C2892">
        <v>-1221929.313198593</v>
      </c>
      <c r="E2892">
        <v>36.202099405589983</v>
      </c>
      <c r="F2892">
        <v>350000</v>
      </c>
    </row>
    <row r="2893" spans="1:6" x14ac:dyDescent="0.35">
      <c r="A2893">
        <v>2864</v>
      </c>
      <c r="B2893">
        <v>407254.31716236658</v>
      </c>
      <c r="C2893">
        <v>102744.68283763342</v>
      </c>
      <c r="E2893">
        <v>36.21474642721639</v>
      </c>
      <c r="F2893">
        <v>350000</v>
      </c>
    </row>
    <row r="2894" spans="1:6" x14ac:dyDescent="0.35">
      <c r="A2894">
        <v>2865</v>
      </c>
      <c r="B2894">
        <v>408468.69225402572</v>
      </c>
      <c r="C2894">
        <v>102531.30774597428</v>
      </c>
      <c r="E2894">
        <v>36.227393448842797</v>
      </c>
      <c r="F2894">
        <v>350000</v>
      </c>
    </row>
    <row r="2895" spans="1:6" x14ac:dyDescent="0.35">
      <c r="A2895">
        <v>2866</v>
      </c>
      <c r="B2895">
        <v>409561.62983651925</v>
      </c>
      <c r="C2895">
        <v>41438.370163480751</v>
      </c>
      <c r="E2895">
        <v>36.240040470469204</v>
      </c>
      <c r="F2895">
        <v>350000</v>
      </c>
    </row>
    <row r="2896" spans="1:6" x14ac:dyDescent="0.35">
      <c r="A2896">
        <v>2867</v>
      </c>
      <c r="B2896">
        <v>139711.2899135591</v>
      </c>
      <c r="C2896">
        <v>30288.7100864409</v>
      </c>
      <c r="E2896">
        <v>36.25268749209561</v>
      </c>
      <c r="F2896">
        <v>350000</v>
      </c>
    </row>
    <row r="2897" spans="1:6" x14ac:dyDescent="0.35">
      <c r="A2897">
        <v>2868</v>
      </c>
      <c r="B2897">
        <v>521861.37238476006</v>
      </c>
      <c r="C2897">
        <v>-206861.37238476006</v>
      </c>
      <c r="E2897">
        <v>36.265334513722017</v>
      </c>
      <c r="F2897">
        <v>350000</v>
      </c>
    </row>
    <row r="2898" spans="1:6" x14ac:dyDescent="0.35">
      <c r="A2898">
        <v>2869</v>
      </c>
      <c r="B2898">
        <v>631975.23976801406</v>
      </c>
      <c r="C2898">
        <v>318024.76023198594</v>
      </c>
      <c r="E2898">
        <v>36.277981535348424</v>
      </c>
      <c r="F2898">
        <v>350000</v>
      </c>
    </row>
    <row r="2899" spans="1:6" x14ac:dyDescent="0.35">
      <c r="A2899">
        <v>2870</v>
      </c>
      <c r="B2899">
        <v>1127088.1916550833</v>
      </c>
      <c r="C2899">
        <v>-1052088.1916550833</v>
      </c>
      <c r="E2899">
        <v>36.290628556974831</v>
      </c>
      <c r="F2899">
        <v>350000</v>
      </c>
    </row>
    <row r="2900" spans="1:6" x14ac:dyDescent="0.35">
      <c r="A2900">
        <v>2871</v>
      </c>
      <c r="B2900">
        <v>688155.47041942598</v>
      </c>
      <c r="C2900">
        <v>11844.529580574017</v>
      </c>
      <c r="E2900">
        <v>36.303275578601237</v>
      </c>
      <c r="F2900">
        <v>350000</v>
      </c>
    </row>
    <row r="2901" spans="1:6" x14ac:dyDescent="0.35">
      <c r="A2901">
        <v>2872</v>
      </c>
      <c r="B2901">
        <v>577009.3842082615</v>
      </c>
      <c r="C2901">
        <v>32990.615791738499</v>
      </c>
      <c r="E2901">
        <v>36.315922600227644</v>
      </c>
      <c r="F2901">
        <v>350000</v>
      </c>
    </row>
    <row r="2902" spans="1:6" x14ac:dyDescent="0.35">
      <c r="A2902">
        <v>2873</v>
      </c>
      <c r="B2902">
        <v>414540.56771232234</v>
      </c>
      <c r="C2902">
        <v>-179540.56771232234</v>
      </c>
      <c r="E2902">
        <v>36.328569621854051</v>
      </c>
      <c r="F2902">
        <v>350000</v>
      </c>
    </row>
    <row r="2903" spans="1:6" x14ac:dyDescent="0.35">
      <c r="A2903">
        <v>2874</v>
      </c>
      <c r="B2903">
        <v>570937.50874996511</v>
      </c>
      <c r="C2903">
        <v>-240937.50874996511</v>
      </c>
      <c r="E2903">
        <v>36.341216643480458</v>
      </c>
      <c r="F2903">
        <v>350000</v>
      </c>
    </row>
    <row r="2904" spans="1:6" x14ac:dyDescent="0.35">
      <c r="A2904">
        <v>2875</v>
      </c>
      <c r="B2904">
        <v>409683.06734568509</v>
      </c>
      <c r="C2904">
        <v>62316.932654314907</v>
      </c>
      <c r="E2904">
        <v>36.353863665106871</v>
      </c>
      <c r="F2904">
        <v>350000</v>
      </c>
    </row>
    <row r="2905" spans="1:6" x14ac:dyDescent="0.35">
      <c r="A2905">
        <v>2876</v>
      </c>
      <c r="B2905">
        <v>688155.47041942598</v>
      </c>
      <c r="C2905">
        <v>-103155.47041942598</v>
      </c>
      <c r="E2905">
        <v>36.366510686733278</v>
      </c>
      <c r="F2905">
        <v>350000</v>
      </c>
    </row>
    <row r="2906" spans="1:6" x14ac:dyDescent="0.35">
      <c r="A2906">
        <v>2877</v>
      </c>
      <c r="B2906">
        <v>686091.03276360524</v>
      </c>
      <c r="C2906">
        <v>-326091.03276360524</v>
      </c>
      <c r="E2906">
        <v>36.379157708359685</v>
      </c>
      <c r="F2906">
        <v>350000</v>
      </c>
    </row>
    <row r="2907" spans="1:6" x14ac:dyDescent="0.35">
      <c r="A2907">
        <v>2878</v>
      </c>
      <c r="B2907">
        <v>519614.7784651902</v>
      </c>
      <c r="C2907">
        <v>129385.2215348098</v>
      </c>
      <c r="E2907">
        <v>36.391804729986092</v>
      </c>
      <c r="F2907">
        <v>350000</v>
      </c>
    </row>
    <row r="2908" spans="1:6" x14ac:dyDescent="0.35">
      <c r="A2908">
        <v>2879</v>
      </c>
      <c r="B2908">
        <v>575795.00911660236</v>
      </c>
      <c r="C2908">
        <v>-375795.00911660236</v>
      </c>
      <c r="E2908">
        <v>36.404451751612498</v>
      </c>
      <c r="F2908">
        <v>350000</v>
      </c>
    </row>
    <row r="2909" spans="1:6" x14ac:dyDescent="0.35">
      <c r="A2909">
        <v>2880</v>
      </c>
      <c r="B2909">
        <v>407254.31716236658</v>
      </c>
      <c r="C2909">
        <v>-7254.3171623665839</v>
      </c>
      <c r="E2909">
        <v>36.417098773238905</v>
      </c>
      <c r="F2909">
        <v>350000</v>
      </c>
    </row>
    <row r="2910" spans="1:6" x14ac:dyDescent="0.35">
      <c r="A2910">
        <v>2881</v>
      </c>
      <c r="B2910">
        <v>302180.10640949849</v>
      </c>
      <c r="C2910">
        <v>-132180.10640949849</v>
      </c>
      <c r="E2910">
        <v>36.429745794865312</v>
      </c>
      <c r="F2910">
        <v>350000</v>
      </c>
    </row>
    <row r="2911" spans="1:6" x14ac:dyDescent="0.35">
      <c r="A2911">
        <v>2882</v>
      </c>
      <c r="B2911">
        <v>859565.41447767848</v>
      </c>
      <c r="C2911">
        <v>-524565.41447767848</v>
      </c>
      <c r="E2911">
        <v>36.442392816491719</v>
      </c>
      <c r="F2911">
        <v>350000</v>
      </c>
    </row>
    <row r="2912" spans="1:6" x14ac:dyDescent="0.35">
      <c r="A2912">
        <v>2883</v>
      </c>
      <c r="B2912">
        <v>2053443.9693246859</v>
      </c>
      <c r="C2912">
        <v>-1588443.9693246859</v>
      </c>
      <c r="E2912">
        <v>36.455039838118125</v>
      </c>
      <c r="F2912">
        <v>350000</v>
      </c>
    </row>
    <row r="2913" spans="1:6" x14ac:dyDescent="0.35">
      <c r="A2913">
        <v>2884</v>
      </c>
      <c r="B2913">
        <v>625903.36430971767</v>
      </c>
      <c r="C2913">
        <v>-55903.364309717668</v>
      </c>
      <c r="E2913">
        <v>36.467686859744532</v>
      </c>
      <c r="F2913">
        <v>350000</v>
      </c>
    </row>
    <row r="2914" spans="1:6" x14ac:dyDescent="0.35">
      <c r="A2914">
        <v>2885</v>
      </c>
      <c r="B2914">
        <v>682083.59496112959</v>
      </c>
      <c r="C2914">
        <v>-232083.59496112959</v>
      </c>
      <c r="E2914">
        <v>36.480333881370939</v>
      </c>
      <c r="F2914">
        <v>350000</v>
      </c>
    </row>
    <row r="2915" spans="1:6" x14ac:dyDescent="0.35">
      <c r="A2915">
        <v>2886</v>
      </c>
      <c r="B2915">
        <v>415754.94280398148</v>
      </c>
      <c r="C2915">
        <v>-195754.94280398148</v>
      </c>
      <c r="E2915">
        <v>36.492980902997346</v>
      </c>
      <c r="F2915">
        <v>350000</v>
      </c>
    </row>
    <row r="2916" spans="1:6" x14ac:dyDescent="0.35">
      <c r="A2916">
        <v>2887</v>
      </c>
      <c r="B2916">
        <v>414176.25518482458</v>
      </c>
      <c r="C2916">
        <v>-139176.25518482458</v>
      </c>
      <c r="E2916">
        <v>36.505627924623752</v>
      </c>
      <c r="F2916">
        <v>350000</v>
      </c>
    </row>
    <row r="2917" spans="1:6" x14ac:dyDescent="0.35">
      <c r="A2917">
        <v>2888</v>
      </c>
      <c r="B2917">
        <v>574580.63402494299</v>
      </c>
      <c r="C2917">
        <v>-119580.63402494299</v>
      </c>
      <c r="E2917">
        <v>36.518274946250159</v>
      </c>
      <c r="F2917">
        <v>350000</v>
      </c>
    </row>
    <row r="2918" spans="1:6" x14ac:dyDescent="0.35">
      <c r="A2918">
        <v>2889</v>
      </c>
      <c r="B2918">
        <v>578223.75929992087</v>
      </c>
      <c r="C2918">
        <v>-8223.7592999208719</v>
      </c>
      <c r="E2918">
        <v>36.530921967876566</v>
      </c>
      <c r="F2918">
        <v>350000</v>
      </c>
    </row>
    <row r="2919" spans="1:6" x14ac:dyDescent="0.35">
      <c r="A2919">
        <v>2890</v>
      </c>
      <c r="B2919">
        <v>413326.19262066297</v>
      </c>
      <c r="C2919">
        <v>-163326.19262066297</v>
      </c>
      <c r="E2919">
        <v>36.543568989502972</v>
      </c>
      <c r="F2919">
        <v>350000</v>
      </c>
    </row>
    <row r="2920" spans="1:6" x14ac:dyDescent="0.35">
      <c r="A2920">
        <v>2891</v>
      </c>
      <c r="B2920">
        <v>1077541.3335117232</v>
      </c>
      <c r="C2920">
        <v>-397541.33351172321</v>
      </c>
      <c r="E2920">
        <v>36.556216011129379</v>
      </c>
      <c r="F2920">
        <v>350000</v>
      </c>
    </row>
    <row r="2921" spans="1:6" x14ac:dyDescent="0.35">
      <c r="A2921">
        <v>2892</v>
      </c>
      <c r="B2921">
        <v>2166210.0319081242</v>
      </c>
      <c r="C2921">
        <v>-1641210.0319081242</v>
      </c>
      <c r="E2921">
        <v>36.568863032755786</v>
      </c>
      <c r="F2921">
        <v>350000</v>
      </c>
    </row>
    <row r="2922" spans="1:6" x14ac:dyDescent="0.35">
      <c r="A2922">
        <v>2893</v>
      </c>
      <c r="B2922">
        <v>968475.47183257062</v>
      </c>
      <c r="C2922">
        <v>-143475.47183257062</v>
      </c>
      <c r="E2922">
        <v>36.581510054382193</v>
      </c>
      <c r="F2922">
        <v>350000</v>
      </c>
    </row>
    <row r="2923" spans="1:6" x14ac:dyDescent="0.35">
      <c r="A2923">
        <v>2894</v>
      </c>
      <c r="B2923">
        <v>1018481.4552054596</v>
      </c>
      <c r="C2923">
        <v>-268481.45520545961</v>
      </c>
      <c r="E2923">
        <v>36.594157076008599</v>
      </c>
      <c r="F2923">
        <v>350000</v>
      </c>
    </row>
    <row r="2924" spans="1:6" x14ac:dyDescent="0.35">
      <c r="A2924">
        <v>2895</v>
      </c>
      <c r="B2924">
        <v>1021738.1663262714</v>
      </c>
      <c r="C2924">
        <v>-346738.16632627137</v>
      </c>
      <c r="E2924">
        <v>36.606804097635006</v>
      </c>
      <c r="F2924">
        <v>350000</v>
      </c>
    </row>
    <row r="2925" spans="1:6" x14ac:dyDescent="0.35">
      <c r="A2925">
        <v>2896</v>
      </c>
      <c r="B2925">
        <v>1128214.1302474421</v>
      </c>
      <c r="C2925">
        <v>-638214.13024744205</v>
      </c>
      <c r="E2925">
        <v>36.619451119261413</v>
      </c>
      <c r="F2925">
        <v>350000</v>
      </c>
    </row>
    <row r="2926" spans="1:6" x14ac:dyDescent="0.35">
      <c r="A2926">
        <v>2897</v>
      </c>
      <c r="B2926">
        <v>588226.61500487174</v>
      </c>
      <c r="C2926">
        <v>-238226.61500487174</v>
      </c>
      <c r="E2926">
        <v>36.63209814088782</v>
      </c>
      <c r="F2926">
        <v>350000</v>
      </c>
    </row>
    <row r="2927" spans="1:6" x14ac:dyDescent="0.35">
      <c r="A2927">
        <v>2898</v>
      </c>
      <c r="B2927">
        <v>970822.61600972991</v>
      </c>
      <c r="C2927">
        <v>-495822.61600972991</v>
      </c>
      <c r="E2927">
        <v>36.644745162514226</v>
      </c>
      <c r="F2927">
        <v>350000</v>
      </c>
    </row>
    <row r="2928" spans="1:6" x14ac:dyDescent="0.35">
      <c r="A2928">
        <v>2899</v>
      </c>
      <c r="B2928">
        <v>962047.17728487216</v>
      </c>
      <c r="C2928">
        <v>-562047.17728487216</v>
      </c>
      <c r="E2928">
        <v>36.657392184140633</v>
      </c>
      <c r="F2928">
        <v>350000</v>
      </c>
    </row>
    <row r="2929" spans="1:6" x14ac:dyDescent="0.35">
      <c r="A2929">
        <v>2900</v>
      </c>
      <c r="B2929">
        <v>1017061.4864107827</v>
      </c>
      <c r="C2929">
        <v>-167061.48641078267</v>
      </c>
      <c r="E2929">
        <v>36.67003920576704</v>
      </c>
      <c r="F2929">
        <v>350000</v>
      </c>
    </row>
    <row r="2930" spans="1:6" x14ac:dyDescent="0.35">
      <c r="A2930">
        <v>2901</v>
      </c>
      <c r="B2930">
        <v>306308.98172113998</v>
      </c>
      <c r="C2930">
        <v>-36308.981721139979</v>
      </c>
      <c r="E2930">
        <v>36.682686227393447</v>
      </c>
      <c r="F2930">
        <v>350000</v>
      </c>
    </row>
    <row r="2931" spans="1:6" x14ac:dyDescent="0.35">
      <c r="A2931">
        <v>2902</v>
      </c>
      <c r="B2931">
        <v>1129966.2306296877</v>
      </c>
      <c r="C2931">
        <v>-694967.23062968766</v>
      </c>
      <c r="E2931">
        <v>36.695333249019853</v>
      </c>
      <c r="F2931">
        <v>350000</v>
      </c>
    </row>
    <row r="2932" spans="1:6" x14ac:dyDescent="0.35">
      <c r="A2932">
        <v>2903</v>
      </c>
      <c r="B2932">
        <v>913685.21491107205</v>
      </c>
      <c r="C2932">
        <v>-418685.21491107205</v>
      </c>
      <c r="E2932">
        <v>36.70798027064626</v>
      </c>
      <c r="F2932">
        <v>350000</v>
      </c>
    </row>
    <row r="2933" spans="1:6" x14ac:dyDescent="0.35">
      <c r="A2933">
        <v>2904</v>
      </c>
      <c r="B2933">
        <v>964643.63266834896</v>
      </c>
      <c r="C2933">
        <v>-389643.63266834896</v>
      </c>
      <c r="E2933">
        <v>36.720627292272674</v>
      </c>
      <c r="F2933">
        <v>350000</v>
      </c>
    </row>
    <row r="2934" spans="1:6" x14ac:dyDescent="0.35">
      <c r="A2934">
        <v>2905</v>
      </c>
      <c r="B2934">
        <v>581259.69702906907</v>
      </c>
      <c r="C2934">
        <v>18740.302970930934</v>
      </c>
      <c r="E2934">
        <v>36.733274313899081</v>
      </c>
      <c r="F2934">
        <v>350000</v>
      </c>
    </row>
    <row r="2935" spans="1:6" x14ac:dyDescent="0.35">
      <c r="A2935">
        <v>2906</v>
      </c>
      <c r="B2935">
        <v>471327.98590956372</v>
      </c>
      <c r="C2935">
        <v>228672.01409043628</v>
      </c>
      <c r="E2935">
        <v>36.745921335525487</v>
      </c>
      <c r="F2935">
        <v>350000</v>
      </c>
    </row>
    <row r="2936" spans="1:6" x14ac:dyDescent="0.35">
      <c r="A2936">
        <v>2907</v>
      </c>
      <c r="B2936">
        <v>854833.35905800993</v>
      </c>
      <c r="C2936">
        <v>-294833.35905800993</v>
      </c>
      <c r="E2936">
        <v>36.758568357151894</v>
      </c>
      <c r="F2936">
        <v>350000</v>
      </c>
    </row>
    <row r="2937" spans="1:6" x14ac:dyDescent="0.35">
      <c r="A2937">
        <v>2908</v>
      </c>
      <c r="B2937">
        <v>964178.28413322521</v>
      </c>
      <c r="C2937">
        <v>-469178.28413322521</v>
      </c>
      <c r="E2937">
        <v>36.771215378778301</v>
      </c>
      <c r="F2937">
        <v>350000</v>
      </c>
    </row>
    <row r="2938" spans="1:6" x14ac:dyDescent="0.35">
      <c r="A2938">
        <v>2909</v>
      </c>
      <c r="B2938">
        <v>859869.6154381393</v>
      </c>
      <c r="C2938">
        <v>-389869.6154381393</v>
      </c>
      <c r="E2938">
        <v>36.783862400404708</v>
      </c>
      <c r="F2938">
        <v>350000</v>
      </c>
    </row>
    <row r="2939" spans="1:6" x14ac:dyDescent="0.35">
      <c r="A2939">
        <v>2910</v>
      </c>
      <c r="B2939">
        <v>801897.33146396559</v>
      </c>
      <c r="C2939">
        <v>-451897.33146396559</v>
      </c>
      <c r="E2939">
        <v>36.796509422031114</v>
      </c>
      <c r="F2939">
        <v>350000</v>
      </c>
    </row>
    <row r="2940" spans="1:6" x14ac:dyDescent="0.35">
      <c r="A2940">
        <v>2911</v>
      </c>
      <c r="B2940">
        <v>912106.52729191491</v>
      </c>
      <c r="C2940">
        <v>-432106.52729191491</v>
      </c>
      <c r="E2940">
        <v>36.809156443657521</v>
      </c>
      <c r="F2940">
        <v>350000</v>
      </c>
    </row>
    <row r="2941" spans="1:6" x14ac:dyDescent="0.35">
      <c r="A2941">
        <v>2912</v>
      </c>
      <c r="B2941">
        <v>803464.48251975188</v>
      </c>
      <c r="C2941">
        <v>-533464.48251975188</v>
      </c>
      <c r="E2941">
        <v>36.821803465283928</v>
      </c>
      <c r="F2941">
        <v>350000</v>
      </c>
    </row>
    <row r="2942" spans="1:6" x14ac:dyDescent="0.35">
      <c r="A2942">
        <v>2913</v>
      </c>
      <c r="B2942">
        <v>2161653.2108141817</v>
      </c>
      <c r="C2942">
        <v>-1671653.2108141817</v>
      </c>
      <c r="E2942">
        <v>36.834450486910335</v>
      </c>
      <c r="F2942">
        <v>350000</v>
      </c>
    </row>
    <row r="2943" spans="1:6" x14ac:dyDescent="0.35">
      <c r="A2943">
        <v>2914</v>
      </c>
      <c r="B2943">
        <v>575552.13409827044</v>
      </c>
      <c r="C2943">
        <v>224447.86590172956</v>
      </c>
      <c r="E2943">
        <v>36.847097508536741</v>
      </c>
      <c r="F2943">
        <v>350000</v>
      </c>
    </row>
    <row r="2944" spans="1:6" x14ac:dyDescent="0.35">
      <c r="A2944">
        <v>2915</v>
      </c>
      <c r="B2944">
        <v>300965.73131783912</v>
      </c>
      <c r="C2944">
        <v>99034.26868216088</v>
      </c>
      <c r="E2944">
        <v>36.859744530163148</v>
      </c>
      <c r="F2944">
        <v>350000</v>
      </c>
    </row>
    <row r="2945" spans="1:6" x14ac:dyDescent="0.35">
      <c r="A2945">
        <v>2916</v>
      </c>
      <c r="B2945">
        <v>245999.87575808656</v>
      </c>
      <c r="C2945">
        <v>4000.124241913436</v>
      </c>
      <c r="E2945">
        <v>36.872391551789555</v>
      </c>
      <c r="F2945">
        <v>350000</v>
      </c>
    </row>
    <row r="2946" spans="1:6" x14ac:dyDescent="0.35">
      <c r="A2946">
        <v>2917</v>
      </c>
      <c r="B2946">
        <v>573366.25893328385</v>
      </c>
      <c r="C2946">
        <v>1376633.7410667161</v>
      </c>
      <c r="E2946">
        <v>36.885038573415962</v>
      </c>
      <c r="F2946">
        <v>350000</v>
      </c>
    </row>
    <row r="2947" spans="1:6" x14ac:dyDescent="0.35">
      <c r="A2947">
        <v>2918</v>
      </c>
      <c r="B2947">
        <v>1388559.3434455942</v>
      </c>
      <c r="C2947">
        <v>-88559.34344559419</v>
      </c>
      <c r="E2947">
        <v>36.897685595042368</v>
      </c>
      <c r="F2947">
        <v>350000</v>
      </c>
    </row>
    <row r="2948" spans="1:6" x14ac:dyDescent="0.35">
      <c r="A2948">
        <v>2919</v>
      </c>
      <c r="B2948">
        <v>470720.79836373404</v>
      </c>
      <c r="C2948">
        <v>-135720.79836373404</v>
      </c>
      <c r="E2948">
        <v>36.910332616668775</v>
      </c>
      <c r="F2948">
        <v>350000</v>
      </c>
    </row>
    <row r="2949" spans="1:6" x14ac:dyDescent="0.35">
      <c r="A2949">
        <v>2920</v>
      </c>
      <c r="B2949">
        <v>577009.3842082615</v>
      </c>
      <c r="C2949">
        <v>153990.6157917385</v>
      </c>
      <c r="E2949">
        <v>36.922979638295182</v>
      </c>
      <c r="F2949">
        <v>350000</v>
      </c>
    </row>
    <row r="2950" spans="1:6" x14ac:dyDescent="0.35">
      <c r="A2950">
        <v>2921</v>
      </c>
      <c r="B2950">
        <v>298536.98113452061</v>
      </c>
      <c r="C2950">
        <v>96463.018865479389</v>
      </c>
      <c r="E2950">
        <v>36.935626659921589</v>
      </c>
      <c r="F2950">
        <v>350000</v>
      </c>
    </row>
    <row r="2951" spans="1:6" x14ac:dyDescent="0.35">
      <c r="A2951">
        <v>2922</v>
      </c>
      <c r="B2951">
        <v>459791.4225388004</v>
      </c>
      <c r="C2951">
        <v>40208.577461199602</v>
      </c>
      <c r="E2951">
        <v>36.948273681547995</v>
      </c>
      <c r="F2951">
        <v>350000</v>
      </c>
    </row>
    <row r="2952" spans="1:6" x14ac:dyDescent="0.35">
      <c r="A2952">
        <v>2923</v>
      </c>
      <c r="B2952">
        <v>354717.2117859323</v>
      </c>
      <c r="C2952">
        <v>-114717.2117859323</v>
      </c>
      <c r="E2952">
        <v>36.960920703174402</v>
      </c>
      <c r="F2952">
        <v>350000</v>
      </c>
    </row>
    <row r="2953" spans="1:6" x14ac:dyDescent="0.35">
      <c r="A2953">
        <v>2924</v>
      </c>
      <c r="B2953">
        <v>302180.10640949849</v>
      </c>
      <c r="C2953">
        <v>-111180.10640949849</v>
      </c>
      <c r="E2953">
        <v>36.973567724800809</v>
      </c>
      <c r="F2953">
        <v>350000</v>
      </c>
    </row>
    <row r="2954" spans="1:6" x14ac:dyDescent="0.35">
      <c r="A2954">
        <v>2925</v>
      </c>
      <c r="B2954">
        <v>577616.57175409119</v>
      </c>
      <c r="C2954">
        <v>122383.42824590881</v>
      </c>
      <c r="E2954">
        <v>36.986214746427216</v>
      </c>
      <c r="F2954">
        <v>350000</v>
      </c>
    </row>
    <row r="2955" spans="1:6" x14ac:dyDescent="0.35">
      <c r="A2955">
        <v>2926</v>
      </c>
      <c r="B2955">
        <v>688155.47041942598</v>
      </c>
      <c r="C2955">
        <v>161844.52958057402</v>
      </c>
      <c r="E2955">
        <v>36.998861768053622</v>
      </c>
      <c r="F2955">
        <v>350000</v>
      </c>
    </row>
    <row r="2956" spans="1:6" x14ac:dyDescent="0.35">
      <c r="A2956">
        <v>2927</v>
      </c>
      <c r="B2956">
        <v>302180.10640949849</v>
      </c>
      <c r="C2956">
        <v>-52180.10640949849</v>
      </c>
      <c r="E2956">
        <v>37.011508789680029</v>
      </c>
      <c r="F2956">
        <v>350000</v>
      </c>
    </row>
    <row r="2957" spans="1:6" x14ac:dyDescent="0.35">
      <c r="A2957">
        <v>2928</v>
      </c>
      <c r="B2957">
        <v>965940.22095371364</v>
      </c>
      <c r="C2957">
        <v>-314940.22095371364</v>
      </c>
      <c r="E2957">
        <v>37.024155811306436</v>
      </c>
      <c r="F2957">
        <v>350000</v>
      </c>
    </row>
    <row r="2958" spans="1:6" x14ac:dyDescent="0.35">
      <c r="A2958">
        <v>2929</v>
      </c>
      <c r="B2958">
        <v>804668.89973565959</v>
      </c>
      <c r="C2958">
        <v>-324668.89973565959</v>
      </c>
      <c r="E2958">
        <v>37.036802832932842</v>
      </c>
      <c r="F2958">
        <v>350000</v>
      </c>
    </row>
    <row r="2959" spans="1:6" x14ac:dyDescent="0.35">
      <c r="A2959">
        <v>2930</v>
      </c>
      <c r="B2959">
        <v>910682.91537196282</v>
      </c>
      <c r="C2959">
        <v>-440682.91537196282</v>
      </c>
      <c r="E2959">
        <v>37.049449854559249</v>
      </c>
      <c r="F2959">
        <v>350000</v>
      </c>
    </row>
    <row r="2960" spans="1:6" x14ac:dyDescent="0.35">
      <c r="A2960">
        <v>2931</v>
      </c>
      <c r="B2960">
        <v>524472.27883182745</v>
      </c>
      <c r="C2960">
        <v>-24472.278831827454</v>
      </c>
      <c r="E2960">
        <v>37.062096876185656</v>
      </c>
      <c r="F2960">
        <v>350000</v>
      </c>
    </row>
    <row r="2961" spans="1:6" x14ac:dyDescent="0.35">
      <c r="A2961">
        <v>2932</v>
      </c>
      <c r="B2961">
        <v>1840929.7022653793</v>
      </c>
      <c r="C2961">
        <v>-765929.70226537925</v>
      </c>
      <c r="E2961">
        <v>37.074743897812063</v>
      </c>
      <c r="F2961">
        <v>350000</v>
      </c>
    </row>
    <row r="2962" spans="1:6" x14ac:dyDescent="0.35">
      <c r="A2962">
        <v>2933</v>
      </c>
      <c r="B2962">
        <v>967193.82036083378</v>
      </c>
      <c r="C2962">
        <v>-277193.82036083378</v>
      </c>
      <c r="E2962">
        <v>37.087390919438469</v>
      </c>
      <c r="F2962">
        <v>350000</v>
      </c>
    </row>
    <row r="2963" spans="1:6" x14ac:dyDescent="0.35">
      <c r="A2963">
        <v>2934</v>
      </c>
      <c r="B2963">
        <v>1076108.4923410742</v>
      </c>
      <c r="C2963">
        <v>-596108.49234107416</v>
      </c>
      <c r="E2963">
        <v>37.100037941064883</v>
      </c>
      <c r="F2963">
        <v>350000</v>
      </c>
    </row>
    <row r="2964" spans="1:6" x14ac:dyDescent="0.35">
      <c r="A2964">
        <v>2935</v>
      </c>
      <c r="B2964">
        <v>629546.48958469555</v>
      </c>
      <c r="C2964">
        <v>140453.51041530445</v>
      </c>
      <c r="E2964">
        <v>37.11268496269129</v>
      </c>
      <c r="F2964">
        <v>350000</v>
      </c>
    </row>
    <row r="2965" spans="1:6" x14ac:dyDescent="0.35">
      <c r="A2965">
        <v>2936</v>
      </c>
      <c r="B2965">
        <v>631975.23976801406</v>
      </c>
      <c r="C2965">
        <v>68024.760231985943</v>
      </c>
      <c r="E2965">
        <v>37.125331984317697</v>
      </c>
      <c r="F2965">
        <v>350000</v>
      </c>
    </row>
    <row r="2966" spans="1:6" x14ac:dyDescent="0.35">
      <c r="A2966">
        <v>2937</v>
      </c>
      <c r="B2966">
        <v>860269.75203084084</v>
      </c>
      <c r="C2966">
        <v>-395269.75203084084</v>
      </c>
      <c r="E2966">
        <v>37.137979005944104</v>
      </c>
      <c r="F2966">
        <v>350000</v>
      </c>
    </row>
    <row r="2967" spans="1:6" x14ac:dyDescent="0.35">
      <c r="A2967">
        <v>2938</v>
      </c>
      <c r="B2967">
        <v>1021330.0148579646</v>
      </c>
      <c r="C2967">
        <v>-501330.01485796459</v>
      </c>
      <c r="E2967">
        <v>37.15062602757051</v>
      </c>
      <c r="F2967">
        <v>350000</v>
      </c>
    </row>
    <row r="2968" spans="1:6" x14ac:dyDescent="0.35">
      <c r="A2968">
        <v>2939</v>
      </c>
      <c r="B2968">
        <v>255107.68894553115</v>
      </c>
      <c r="C2968">
        <v>-30107.688945531147</v>
      </c>
      <c r="E2968">
        <v>37.163273049196917</v>
      </c>
      <c r="F2968">
        <v>350000</v>
      </c>
    </row>
    <row r="2969" spans="1:6" x14ac:dyDescent="0.35">
      <c r="A2969">
        <v>2940</v>
      </c>
      <c r="B2969">
        <v>577009.3842082615</v>
      </c>
      <c r="C2969">
        <v>202990.6157917385</v>
      </c>
      <c r="E2969">
        <v>37.175920070823324</v>
      </c>
      <c r="F2969">
        <v>350000</v>
      </c>
    </row>
    <row r="2970" spans="1:6" x14ac:dyDescent="0.35">
      <c r="A2970">
        <v>2941</v>
      </c>
      <c r="B2970">
        <v>93246.059995421441</v>
      </c>
      <c r="C2970">
        <v>26753.940004578559</v>
      </c>
      <c r="E2970">
        <v>37.18856709244973</v>
      </c>
      <c r="F2970">
        <v>350000</v>
      </c>
    </row>
    <row r="2971" spans="1:6" x14ac:dyDescent="0.35">
      <c r="A2971">
        <v>2942</v>
      </c>
      <c r="B2971">
        <v>415997.8178223134</v>
      </c>
      <c r="C2971">
        <v>-155997.8178223134</v>
      </c>
      <c r="E2971">
        <v>37.201214114076137</v>
      </c>
      <c r="F2971">
        <v>350000</v>
      </c>
    </row>
    <row r="2972" spans="1:6" x14ac:dyDescent="0.35">
      <c r="A2972">
        <v>2943</v>
      </c>
      <c r="B2972">
        <v>459791.4225388004</v>
      </c>
      <c r="C2972">
        <v>15208.577461199602</v>
      </c>
      <c r="E2972">
        <v>37.213861135702544</v>
      </c>
      <c r="F2972">
        <v>350000</v>
      </c>
    </row>
    <row r="2973" spans="1:6" x14ac:dyDescent="0.35">
      <c r="A2973">
        <v>2944</v>
      </c>
      <c r="B2973">
        <v>572151.88384162448</v>
      </c>
      <c r="C2973">
        <v>202848.11615837552</v>
      </c>
      <c r="E2973">
        <v>37.226508157328951</v>
      </c>
      <c r="F2973">
        <v>350000</v>
      </c>
    </row>
    <row r="2974" spans="1:6" x14ac:dyDescent="0.35">
      <c r="A2974">
        <v>2945</v>
      </c>
      <c r="B2974">
        <v>409683.06734568509</v>
      </c>
      <c r="C2974">
        <v>120316.93265431491</v>
      </c>
      <c r="E2974">
        <v>37.239155178955357</v>
      </c>
      <c r="F2974">
        <v>350000</v>
      </c>
    </row>
    <row r="2975" spans="1:6" x14ac:dyDescent="0.35">
      <c r="A2975">
        <v>2946</v>
      </c>
      <c r="B2975">
        <v>573366.25893328385</v>
      </c>
      <c r="C2975">
        <v>296632.74106671615</v>
      </c>
      <c r="E2975">
        <v>37.251802200581764</v>
      </c>
      <c r="F2975">
        <v>350000</v>
      </c>
    </row>
    <row r="2976" spans="1:6" x14ac:dyDescent="0.35">
      <c r="A2976">
        <v>2947</v>
      </c>
      <c r="B2976">
        <v>1829500.5630152745</v>
      </c>
      <c r="C2976">
        <v>-1279500.5630152745</v>
      </c>
      <c r="E2976">
        <v>37.264449222208171</v>
      </c>
      <c r="F2976">
        <v>350000</v>
      </c>
    </row>
    <row r="2977" spans="1:6" x14ac:dyDescent="0.35">
      <c r="A2977">
        <v>2948</v>
      </c>
      <c r="B2977">
        <v>191034.02019833401</v>
      </c>
      <c r="C2977">
        <v>54965.979801665992</v>
      </c>
      <c r="E2977">
        <v>37.277096243834578</v>
      </c>
      <c r="F2977">
        <v>350000</v>
      </c>
    </row>
    <row r="2978" spans="1:6" x14ac:dyDescent="0.35">
      <c r="A2978">
        <v>2949</v>
      </c>
      <c r="B2978">
        <v>628332.11449303618</v>
      </c>
      <c r="C2978">
        <v>221667.88550696382</v>
      </c>
      <c r="E2978">
        <v>37.289743265460984</v>
      </c>
      <c r="F2978">
        <v>350000</v>
      </c>
    </row>
    <row r="2979" spans="1:6" x14ac:dyDescent="0.35">
      <c r="A2979">
        <v>2950</v>
      </c>
      <c r="B2979">
        <v>-20328.776399061549</v>
      </c>
      <c r="C2979">
        <v>180328.77639906155</v>
      </c>
      <c r="E2979">
        <v>37.302390287087391</v>
      </c>
      <c r="F2979">
        <v>350000</v>
      </c>
    </row>
    <row r="2980" spans="1:6" x14ac:dyDescent="0.35">
      <c r="A2980">
        <v>2951</v>
      </c>
      <c r="B2980">
        <v>403307.59811447375</v>
      </c>
      <c r="C2980">
        <v>-78307.598114473745</v>
      </c>
      <c r="E2980">
        <v>37.315037308713798</v>
      </c>
      <c r="F2980">
        <v>350000</v>
      </c>
    </row>
    <row r="2981" spans="1:6" x14ac:dyDescent="0.35">
      <c r="A2981">
        <v>2952</v>
      </c>
      <c r="B2981">
        <v>468292.04818041553</v>
      </c>
      <c r="C2981">
        <v>-158292.04818041553</v>
      </c>
      <c r="E2981">
        <v>37.327684330340205</v>
      </c>
      <c r="F2981">
        <v>350000</v>
      </c>
    </row>
    <row r="2982" spans="1:6" x14ac:dyDescent="0.35">
      <c r="A2982">
        <v>2953</v>
      </c>
      <c r="B2982">
        <v>631307.33346760157</v>
      </c>
      <c r="C2982">
        <v>18692.666532398434</v>
      </c>
      <c r="E2982">
        <v>37.340331351966611</v>
      </c>
      <c r="F2982">
        <v>350000</v>
      </c>
    </row>
    <row r="2983" spans="1:6" x14ac:dyDescent="0.35">
      <c r="A2983">
        <v>2954</v>
      </c>
      <c r="B2983">
        <v>633493.20863258815</v>
      </c>
      <c r="C2983">
        <v>-233493.20863258815</v>
      </c>
      <c r="E2983">
        <v>37.352978373593018</v>
      </c>
      <c r="F2983">
        <v>350000</v>
      </c>
    </row>
    <row r="2984" spans="1:6" x14ac:dyDescent="0.35">
      <c r="A2984">
        <v>2955</v>
      </c>
      <c r="B2984">
        <v>578588.07182741864</v>
      </c>
      <c r="C2984">
        <v>-228588.07182741864</v>
      </c>
      <c r="E2984">
        <v>37.365625395219425</v>
      </c>
      <c r="F2984">
        <v>350000</v>
      </c>
    </row>
    <row r="2985" spans="1:6" x14ac:dyDescent="0.35">
      <c r="A2985">
        <v>2956</v>
      </c>
      <c r="B2985">
        <v>574580.63402494299</v>
      </c>
      <c r="C2985">
        <v>-24580.634024942992</v>
      </c>
      <c r="E2985">
        <v>37.378272416845832</v>
      </c>
      <c r="F2985">
        <v>350000</v>
      </c>
    </row>
    <row r="2986" spans="1:6" x14ac:dyDescent="0.35">
      <c r="A2986">
        <v>2957</v>
      </c>
      <c r="B2986">
        <v>525079.46637765714</v>
      </c>
      <c r="C2986">
        <v>-175079.46637765714</v>
      </c>
      <c r="E2986">
        <v>37.390919438472238</v>
      </c>
      <c r="F2986">
        <v>350000</v>
      </c>
    </row>
    <row r="2987" spans="1:6" x14ac:dyDescent="0.35">
      <c r="A2987">
        <v>2958</v>
      </c>
      <c r="B2987">
        <v>464648.92290543765</v>
      </c>
      <c r="C2987">
        <v>-4649.9229054376483</v>
      </c>
      <c r="E2987">
        <v>37.403566460098645</v>
      </c>
      <c r="F2987">
        <v>350000</v>
      </c>
    </row>
    <row r="2988" spans="1:6" x14ac:dyDescent="0.35">
      <c r="A2988">
        <v>2959</v>
      </c>
      <c r="B2988">
        <v>362246.33735421998</v>
      </c>
      <c r="C2988">
        <v>187753.66264578002</v>
      </c>
      <c r="E2988">
        <v>37.416213481725052</v>
      </c>
      <c r="F2988">
        <v>350000</v>
      </c>
    </row>
    <row r="2989" spans="1:6" x14ac:dyDescent="0.35">
      <c r="A2989">
        <v>2960</v>
      </c>
      <c r="B2989">
        <v>634403.98995133257</v>
      </c>
      <c r="C2989">
        <v>-9403.9899513325654</v>
      </c>
      <c r="E2989">
        <v>37.428860503351459</v>
      </c>
      <c r="F2989">
        <v>350000</v>
      </c>
    </row>
    <row r="2990" spans="1:6" x14ac:dyDescent="0.35">
      <c r="A2990">
        <v>2961</v>
      </c>
      <c r="B2990">
        <v>577616.57175409119</v>
      </c>
      <c r="C2990">
        <v>-77616.571754091186</v>
      </c>
      <c r="E2990">
        <v>37.441507524977865</v>
      </c>
      <c r="F2990">
        <v>350000</v>
      </c>
    </row>
    <row r="2991" spans="1:6" x14ac:dyDescent="0.35">
      <c r="A2991">
        <v>2962</v>
      </c>
      <c r="B2991">
        <v>525322.34139598883</v>
      </c>
      <c r="C2991">
        <v>84677.658604011172</v>
      </c>
      <c r="E2991">
        <v>37.454154546604272</v>
      </c>
      <c r="F2991">
        <v>350000</v>
      </c>
    </row>
    <row r="2992" spans="1:6" x14ac:dyDescent="0.35">
      <c r="A2992">
        <v>2963</v>
      </c>
      <c r="B2992">
        <v>465863.29799709679</v>
      </c>
      <c r="C2992">
        <v>14136.702002903214</v>
      </c>
      <c r="E2992">
        <v>37.466801568230686</v>
      </c>
      <c r="F2992">
        <v>350000</v>
      </c>
    </row>
    <row r="2993" spans="1:6" x14ac:dyDescent="0.35">
      <c r="A2993">
        <v>2964</v>
      </c>
      <c r="B2993">
        <v>577009.3842082615</v>
      </c>
      <c r="C2993">
        <v>72990.615791738499</v>
      </c>
      <c r="E2993">
        <v>37.479448589857093</v>
      </c>
      <c r="F2993">
        <v>350000</v>
      </c>
    </row>
    <row r="2994" spans="1:6" x14ac:dyDescent="0.35">
      <c r="A2994">
        <v>2965</v>
      </c>
      <c r="B2994">
        <v>688823.37671983871</v>
      </c>
      <c r="C2994">
        <v>11176.623280161293</v>
      </c>
      <c r="E2994">
        <v>37.492095611483499</v>
      </c>
      <c r="F2994">
        <v>350000</v>
      </c>
    </row>
    <row r="2995" spans="1:6" x14ac:dyDescent="0.35">
      <c r="A2995">
        <v>2966</v>
      </c>
      <c r="B2995">
        <v>358360.33706091018</v>
      </c>
      <c r="C2995">
        <v>-48360.337060910184</v>
      </c>
      <c r="E2995">
        <v>37.504742633109906</v>
      </c>
      <c r="F2995">
        <v>350000</v>
      </c>
    </row>
    <row r="2996" spans="1:6" x14ac:dyDescent="0.35">
      <c r="A2996">
        <v>2967</v>
      </c>
      <c r="B2996">
        <v>567294.38347498723</v>
      </c>
      <c r="C2996">
        <v>82705.616525012767</v>
      </c>
      <c r="E2996">
        <v>37.517389654736313</v>
      </c>
      <c r="F2996">
        <v>350000</v>
      </c>
    </row>
    <row r="2997" spans="1:6" x14ac:dyDescent="0.35">
      <c r="A2997">
        <v>2968</v>
      </c>
      <c r="B2997">
        <v>1608422.7656846046</v>
      </c>
      <c r="C2997">
        <v>-1008422.7656846046</v>
      </c>
      <c r="E2997">
        <v>37.53003667636272</v>
      </c>
      <c r="F2997">
        <v>350000</v>
      </c>
    </row>
    <row r="2998" spans="1:6" x14ac:dyDescent="0.35">
      <c r="A2998">
        <v>2969</v>
      </c>
      <c r="B2998">
        <v>137282.53973024059</v>
      </c>
      <c r="C2998">
        <v>-2282.5397302405909</v>
      </c>
      <c r="E2998">
        <v>37.542683697989126</v>
      </c>
      <c r="F2998">
        <v>350000</v>
      </c>
    </row>
    <row r="2999" spans="1:6" x14ac:dyDescent="0.35">
      <c r="A2999">
        <v>2970</v>
      </c>
      <c r="B2999">
        <v>414540.56771232234</v>
      </c>
      <c r="C2999">
        <v>235459.43228767766</v>
      </c>
      <c r="E2999">
        <v>37.555330719615533</v>
      </c>
      <c r="F2999">
        <v>350000</v>
      </c>
    </row>
    <row r="3000" spans="1:6" x14ac:dyDescent="0.35">
      <c r="A3000">
        <v>2971</v>
      </c>
      <c r="B3000">
        <v>303030.16897365986</v>
      </c>
      <c r="C3000">
        <v>246969.83102634014</v>
      </c>
      <c r="E3000">
        <v>37.56797774124194</v>
      </c>
      <c r="F3000">
        <v>350000</v>
      </c>
    </row>
    <row r="3001" spans="1:6" x14ac:dyDescent="0.35">
      <c r="A3001">
        <v>2972</v>
      </c>
      <c r="B3001">
        <v>579438.13439158024</v>
      </c>
      <c r="C3001">
        <v>70561.865608419757</v>
      </c>
      <c r="E3001">
        <v>37.580624762868347</v>
      </c>
      <c r="F3001">
        <v>350000</v>
      </c>
    </row>
    <row r="3002" spans="1:6" x14ac:dyDescent="0.35">
      <c r="A3002">
        <v>2973</v>
      </c>
      <c r="B3002">
        <v>581047.18138802866</v>
      </c>
      <c r="C3002">
        <v>-131047.18138802866</v>
      </c>
      <c r="E3002">
        <v>37.593271784494753</v>
      </c>
      <c r="F3002">
        <v>350000</v>
      </c>
    </row>
    <row r="3003" spans="1:6" x14ac:dyDescent="0.35">
      <c r="A3003">
        <v>2974</v>
      </c>
      <c r="B3003">
        <v>471206.54840039765</v>
      </c>
      <c r="C3003">
        <v>178793.45159960235</v>
      </c>
      <c r="E3003">
        <v>37.60591880612116</v>
      </c>
      <c r="F3003">
        <v>350000</v>
      </c>
    </row>
    <row r="3004" spans="1:6" x14ac:dyDescent="0.35">
      <c r="A3004">
        <v>2975</v>
      </c>
      <c r="B3004">
        <v>575552.13409827044</v>
      </c>
      <c r="C3004">
        <v>-145552.13409827044</v>
      </c>
      <c r="E3004">
        <v>37.618565827747567</v>
      </c>
      <c r="F3004">
        <v>350000</v>
      </c>
    </row>
    <row r="3005" spans="1:6" x14ac:dyDescent="0.35">
      <c r="A3005">
        <v>2976</v>
      </c>
      <c r="B3005">
        <v>1719447.4143866033</v>
      </c>
      <c r="C3005">
        <v>-576447.41438660328</v>
      </c>
      <c r="E3005">
        <v>37.631212849373973</v>
      </c>
      <c r="F3005">
        <v>350000</v>
      </c>
    </row>
    <row r="3006" spans="1:6" x14ac:dyDescent="0.35">
      <c r="A3006">
        <v>2977</v>
      </c>
      <c r="B3006">
        <v>1830714.9381069338</v>
      </c>
      <c r="C3006">
        <v>-1130714.9381069338</v>
      </c>
      <c r="E3006">
        <v>37.64385987100038</v>
      </c>
      <c r="F3006">
        <v>350000</v>
      </c>
    </row>
    <row r="3007" spans="1:6" x14ac:dyDescent="0.35">
      <c r="A3007">
        <v>2978</v>
      </c>
      <c r="B3007">
        <v>257111.40784676909</v>
      </c>
      <c r="C3007">
        <v>-27112.407846769085</v>
      </c>
      <c r="E3007">
        <v>37.656506892626787</v>
      </c>
      <c r="F3007">
        <v>350000</v>
      </c>
    </row>
    <row r="3008" spans="1:6" x14ac:dyDescent="0.35">
      <c r="A3008">
        <v>2979</v>
      </c>
      <c r="B3008">
        <v>521985.4815191275</v>
      </c>
      <c r="C3008">
        <v>148014.5184808725</v>
      </c>
      <c r="E3008">
        <v>37.669153914253194</v>
      </c>
      <c r="F3008">
        <v>350000</v>
      </c>
    </row>
    <row r="3009" spans="1:6" x14ac:dyDescent="0.35">
      <c r="A3009">
        <v>2980</v>
      </c>
      <c r="B3009">
        <v>1832026.4632059259</v>
      </c>
      <c r="C3009">
        <v>-1307026.4632059259</v>
      </c>
      <c r="E3009">
        <v>37.6818009358796</v>
      </c>
      <c r="F3009">
        <v>350000</v>
      </c>
    </row>
    <row r="3010" spans="1:6" x14ac:dyDescent="0.35">
      <c r="A3010">
        <v>2981</v>
      </c>
      <c r="B3010">
        <v>523257.90374016808</v>
      </c>
      <c r="C3010">
        <v>-8257.9037401680835</v>
      </c>
      <c r="E3010">
        <v>37.694447957506007</v>
      </c>
      <c r="F3010">
        <v>350000</v>
      </c>
    </row>
    <row r="3011" spans="1:6" x14ac:dyDescent="0.35">
      <c r="A3011">
        <v>2982</v>
      </c>
      <c r="B3011">
        <v>742514.13843334885</v>
      </c>
      <c r="C3011">
        <v>-112514.13843334885</v>
      </c>
      <c r="E3011">
        <v>37.707094979132414</v>
      </c>
      <c r="F3011">
        <v>350000</v>
      </c>
    </row>
    <row r="3012" spans="1:6" x14ac:dyDescent="0.35">
      <c r="A3012">
        <v>2983</v>
      </c>
      <c r="B3012">
        <v>689090.5392400038</v>
      </c>
      <c r="C3012">
        <v>-419090.5392400038</v>
      </c>
      <c r="E3012">
        <v>37.719742000758821</v>
      </c>
      <c r="F3012">
        <v>350000</v>
      </c>
    </row>
    <row r="3013" spans="1:6" x14ac:dyDescent="0.35">
      <c r="A3013">
        <v>2984</v>
      </c>
      <c r="B3013">
        <v>523257.90374016808</v>
      </c>
      <c r="C3013">
        <v>-223257.90374016808</v>
      </c>
      <c r="E3013">
        <v>37.732389022385227</v>
      </c>
      <c r="F3013">
        <v>350000</v>
      </c>
    </row>
    <row r="3014" spans="1:6" x14ac:dyDescent="0.35">
      <c r="A3014">
        <v>2985</v>
      </c>
      <c r="B3014">
        <v>633796.80240550311</v>
      </c>
      <c r="C3014">
        <v>106203.19759449689</v>
      </c>
      <c r="E3014">
        <v>37.745036044011634</v>
      </c>
      <c r="F3014">
        <v>350000</v>
      </c>
    </row>
    <row r="3015" spans="1:6" x14ac:dyDescent="0.35">
      <c r="A3015">
        <v>2986</v>
      </c>
      <c r="B3015">
        <v>1132176.0289839804</v>
      </c>
      <c r="C3015">
        <v>-442176.02898398042</v>
      </c>
      <c r="E3015">
        <v>37.757683065638041</v>
      </c>
      <c r="F3015">
        <v>350000</v>
      </c>
    </row>
    <row r="3016" spans="1:6" x14ac:dyDescent="0.35">
      <c r="A3016">
        <v>2987</v>
      </c>
      <c r="B3016">
        <v>2218494.9115780201</v>
      </c>
      <c r="C3016">
        <v>1756505.0884219799</v>
      </c>
      <c r="E3016">
        <v>37.770330087264448</v>
      </c>
      <c r="F3016">
        <v>350000</v>
      </c>
    </row>
    <row r="3017" spans="1:6" x14ac:dyDescent="0.35">
      <c r="A3017">
        <v>2988</v>
      </c>
      <c r="B3017">
        <v>2273679.3546542721</v>
      </c>
      <c r="C3017">
        <v>2876320.6453457279</v>
      </c>
      <c r="E3017">
        <v>37.782977108890854</v>
      </c>
      <c r="F3017">
        <v>350000</v>
      </c>
    </row>
    <row r="3018" spans="1:6" x14ac:dyDescent="0.35">
      <c r="A3018">
        <v>2989</v>
      </c>
      <c r="B3018">
        <v>2163140.4559889371</v>
      </c>
      <c r="C3018">
        <v>1036859.5440110629</v>
      </c>
      <c r="E3018">
        <v>37.795624130517261</v>
      </c>
      <c r="F3018">
        <v>350000</v>
      </c>
    </row>
    <row r="3019" spans="1:6" x14ac:dyDescent="0.35">
      <c r="A3019">
        <v>2990</v>
      </c>
      <c r="B3019">
        <v>1723576.289698245</v>
      </c>
      <c r="C3019">
        <v>2376423.710301755</v>
      </c>
      <c r="E3019">
        <v>37.808271152143668</v>
      </c>
      <c r="F3019">
        <v>350000</v>
      </c>
    </row>
    <row r="3020" spans="1:6" x14ac:dyDescent="0.35">
      <c r="A3020">
        <v>2991</v>
      </c>
      <c r="B3020">
        <v>402982.4348588218</v>
      </c>
      <c r="C3020">
        <v>597017.5651411782</v>
      </c>
      <c r="E3020">
        <v>37.820918173770075</v>
      </c>
      <c r="F3020">
        <v>350000</v>
      </c>
    </row>
    <row r="3021" spans="1:6" x14ac:dyDescent="0.35">
      <c r="A3021">
        <v>2992</v>
      </c>
      <c r="B3021">
        <v>402869.01222526073</v>
      </c>
      <c r="C3021">
        <v>597130.98777473927</v>
      </c>
      <c r="E3021">
        <v>37.833565195396488</v>
      </c>
      <c r="F3021">
        <v>350000</v>
      </c>
    </row>
    <row r="3022" spans="1:6" x14ac:dyDescent="0.35">
      <c r="A3022">
        <v>2993</v>
      </c>
      <c r="B3022">
        <v>456684.61169819371</v>
      </c>
      <c r="C3022">
        <v>93315.388301806292</v>
      </c>
      <c r="E3022">
        <v>37.846212217022895</v>
      </c>
      <c r="F3022">
        <v>350000</v>
      </c>
    </row>
    <row r="3023" spans="1:6" x14ac:dyDescent="0.35">
      <c r="A3023">
        <v>2994</v>
      </c>
      <c r="B3023">
        <v>295180.49477506848</v>
      </c>
      <c r="C3023">
        <v>304819.50522493152</v>
      </c>
      <c r="E3023">
        <v>37.858859238649302</v>
      </c>
      <c r="F3023">
        <v>350000</v>
      </c>
    </row>
    <row r="3024" spans="1:6" x14ac:dyDescent="0.35">
      <c r="A3024">
        <v>2995</v>
      </c>
      <c r="B3024">
        <v>1436352.5389203555</v>
      </c>
      <c r="C3024">
        <v>-761352.5389203555</v>
      </c>
      <c r="E3024">
        <v>37.871506260275709</v>
      </c>
      <c r="F3024">
        <v>350000</v>
      </c>
    </row>
    <row r="3025" spans="1:6" x14ac:dyDescent="0.35">
      <c r="A3025">
        <v>2996</v>
      </c>
      <c r="B3025">
        <v>455854.9506355722</v>
      </c>
      <c r="C3025">
        <v>494145.0493644278</v>
      </c>
      <c r="E3025">
        <v>37.884153281902115</v>
      </c>
      <c r="F3025">
        <v>350000</v>
      </c>
    </row>
    <row r="3026" spans="1:6" x14ac:dyDescent="0.35">
      <c r="A3026">
        <v>2997</v>
      </c>
      <c r="B3026">
        <v>348333.16688546492</v>
      </c>
      <c r="C3026">
        <v>501666.83311453508</v>
      </c>
      <c r="E3026">
        <v>37.896800303528522</v>
      </c>
      <c r="F3026">
        <v>350000</v>
      </c>
    </row>
    <row r="3027" spans="1:6" x14ac:dyDescent="0.35">
      <c r="A3027">
        <v>2998</v>
      </c>
      <c r="B3027">
        <v>1431506.3322420709</v>
      </c>
      <c r="C3027">
        <v>568493.66775792907</v>
      </c>
      <c r="E3027">
        <v>37.909447325154929</v>
      </c>
      <c r="F3027">
        <v>350000</v>
      </c>
    </row>
    <row r="3028" spans="1:6" x14ac:dyDescent="0.35">
      <c r="A3028">
        <v>2999</v>
      </c>
      <c r="B3028">
        <v>1217758.6244021656</v>
      </c>
      <c r="C3028">
        <v>-667758.62440216565</v>
      </c>
      <c r="E3028">
        <v>37.922094346781336</v>
      </c>
      <c r="F3028">
        <v>350000</v>
      </c>
    </row>
    <row r="3029" spans="1:6" x14ac:dyDescent="0.35">
      <c r="A3029">
        <v>3000</v>
      </c>
      <c r="B3029">
        <v>400624.48274334683</v>
      </c>
      <c r="C3029">
        <v>524375.51725665317</v>
      </c>
      <c r="E3029">
        <v>37.934741368407742</v>
      </c>
      <c r="F3029">
        <v>350000</v>
      </c>
    </row>
    <row r="3030" spans="1:6" x14ac:dyDescent="0.35">
      <c r="A3030">
        <v>3001</v>
      </c>
      <c r="B3030">
        <v>1377441.4215628202</v>
      </c>
      <c r="C3030">
        <v>-752441.42156282021</v>
      </c>
      <c r="E3030">
        <v>37.947388390034149</v>
      </c>
      <c r="F3030">
        <v>350000</v>
      </c>
    </row>
    <row r="3031" spans="1:6" x14ac:dyDescent="0.35">
      <c r="A3031">
        <v>3002</v>
      </c>
      <c r="B3031">
        <v>1322677.030830774</v>
      </c>
      <c r="C3031">
        <v>-687677.03083077399</v>
      </c>
      <c r="E3031">
        <v>37.960035411660556</v>
      </c>
      <c r="F3031">
        <v>350000</v>
      </c>
    </row>
    <row r="3032" spans="1:6" x14ac:dyDescent="0.35">
      <c r="A3032">
        <v>3003</v>
      </c>
      <c r="B3032">
        <v>289140.5573816828</v>
      </c>
      <c r="C3032">
        <v>260859.4426183172</v>
      </c>
      <c r="E3032">
        <v>37.972682433286963</v>
      </c>
      <c r="F3032">
        <v>350000</v>
      </c>
    </row>
    <row r="3033" spans="1:6" x14ac:dyDescent="0.35">
      <c r="A3033">
        <v>3004</v>
      </c>
      <c r="B3033">
        <v>254500.50139970146</v>
      </c>
      <c r="C3033">
        <v>-34500.501399701461</v>
      </c>
      <c r="E3033">
        <v>37.985329454913369</v>
      </c>
      <c r="F3033">
        <v>350000</v>
      </c>
    </row>
    <row r="3034" spans="1:6" x14ac:dyDescent="0.35">
      <c r="A3034">
        <v>3005</v>
      </c>
      <c r="B3034">
        <v>634403.98995133257</v>
      </c>
      <c r="C3034">
        <v>-44403.989951332565</v>
      </c>
      <c r="E3034">
        <v>37.997976476539776</v>
      </c>
      <c r="F3034">
        <v>350000</v>
      </c>
    </row>
    <row r="3035" spans="1:6" x14ac:dyDescent="0.35">
      <c r="A3035">
        <v>3006</v>
      </c>
      <c r="B3035">
        <v>467259.82935250504</v>
      </c>
      <c r="C3035">
        <v>-117259.82935250504</v>
      </c>
      <c r="E3035">
        <v>38.010623498166183</v>
      </c>
      <c r="F3035">
        <v>350000</v>
      </c>
    </row>
    <row r="3036" spans="1:6" x14ac:dyDescent="0.35">
      <c r="A3036">
        <v>3007</v>
      </c>
      <c r="B3036">
        <v>633189.61485967343</v>
      </c>
      <c r="C3036">
        <v>-58189.614859673427</v>
      </c>
      <c r="E3036">
        <v>38.02327051979259</v>
      </c>
      <c r="F3036">
        <v>350000</v>
      </c>
    </row>
    <row r="3037" spans="1:6" x14ac:dyDescent="0.35">
      <c r="A3037">
        <v>3008</v>
      </c>
      <c r="B3037">
        <v>466713.36056125839</v>
      </c>
      <c r="C3037">
        <v>133286.63943874161</v>
      </c>
      <c r="E3037">
        <v>38.035917541418996</v>
      </c>
      <c r="F3037">
        <v>350000</v>
      </c>
    </row>
    <row r="3038" spans="1:6" x14ac:dyDescent="0.35">
      <c r="A3038">
        <v>3009</v>
      </c>
      <c r="B3038">
        <v>1721997.6020790879</v>
      </c>
      <c r="C3038">
        <v>-1141997.6020790879</v>
      </c>
      <c r="E3038">
        <v>38.048564563045403</v>
      </c>
      <c r="F3038">
        <v>350000</v>
      </c>
    </row>
    <row r="3039" spans="1:6" x14ac:dyDescent="0.35">
      <c r="A3039">
        <v>3010</v>
      </c>
      <c r="B3039">
        <v>631975.23976801406</v>
      </c>
      <c r="C3039">
        <v>-281975.23976801406</v>
      </c>
      <c r="E3039">
        <v>38.06121158467181</v>
      </c>
      <c r="F3039">
        <v>350000</v>
      </c>
    </row>
    <row r="3040" spans="1:6" x14ac:dyDescent="0.35">
      <c r="A3040">
        <v>3011</v>
      </c>
      <c r="B3040">
        <v>413811.94265732658</v>
      </c>
      <c r="C3040">
        <v>236188.05734267342</v>
      </c>
      <c r="E3040">
        <v>38.073858606298217</v>
      </c>
      <c r="F3040">
        <v>351000</v>
      </c>
    </row>
    <row r="3041" spans="1:6" x14ac:dyDescent="0.35">
      <c r="A3041">
        <v>3012</v>
      </c>
      <c r="B3041">
        <v>580324.62820849149</v>
      </c>
      <c r="C3041">
        <v>-180324.62820849149</v>
      </c>
      <c r="E3041">
        <v>38.086505627924623</v>
      </c>
      <c r="F3041">
        <v>351000</v>
      </c>
    </row>
    <row r="3042" spans="1:6" x14ac:dyDescent="0.35">
      <c r="A3042">
        <v>3013</v>
      </c>
      <c r="B3042">
        <v>631368.05222218437</v>
      </c>
      <c r="C3042">
        <v>68631.947777815629</v>
      </c>
      <c r="E3042">
        <v>38.09915264955103</v>
      </c>
      <c r="F3042">
        <v>351000</v>
      </c>
    </row>
    <row r="3043" spans="1:6" x14ac:dyDescent="0.35">
      <c r="A3043">
        <v>3014</v>
      </c>
      <c r="B3043">
        <v>578223.75929992087</v>
      </c>
      <c r="C3043">
        <v>-58223.759299920872</v>
      </c>
      <c r="E3043">
        <v>38.111799671177437</v>
      </c>
      <c r="F3043">
        <v>351000</v>
      </c>
    </row>
    <row r="3044" spans="1:6" x14ac:dyDescent="0.35">
      <c r="A3044">
        <v>3015</v>
      </c>
      <c r="B3044">
        <v>577738.00926325726</v>
      </c>
      <c r="C3044">
        <v>-227738.00926325726</v>
      </c>
      <c r="E3044">
        <v>38.124446692803843</v>
      </c>
      <c r="F3044">
        <v>351000</v>
      </c>
    </row>
    <row r="3045" spans="1:6" x14ac:dyDescent="0.35">
      <c r="A3045">
        <v>3016</v>
      </c>
      <c r="B3045">
        <v>87174.184537125053</v>
      </c>
      <c r="C3045">
        <v>77825.815462874947</v>
      </c>
      <c r="E3045">
        <v>38.13709371443025</v>
      </c>
      <c r="F3045">
        <v>351000</v>
      </c>
    </row>
    <row r="3046" spans="1:6" x14ac:dyDescent="0.35">
      <c r="A3046">
        <v>3017</v>
      </c>
      <c r="B3046">
        <v>469506.42327207467</v>
      </c>
      <c r="C3046">
        <v>-184506.42327207467</v>
      </c>
      <c r="E3046">
        <v>38.149740736056657</v>
      </c>
      <c r="F3046">
        <v>351000</v>
      </c>
    </row>
    <row r="3047" spans="1:6" x14ac:dyDescent="0.35">
      <c r="A3047">
        <v>3018</v>
      </c>
      <c r="B3047">
        <v>521072.0285751815</v>
      </c>
      <c r="C3047">
        <v>328927.9714248185</v>
      </c>
      <c r="E3047">
        <v>38.162387757683064</v>
      </c>
      <c r="F3047">
        <v>352000</v>
      </c>
    </row>
    <row r="3048" spans="1:6" x14ac:dyDescent="0.35">
      <c r="A3048">
        <v>3019</v>
      </c>
      <c r="B3048">
        <v>633298.9086179228</v>
      </c>
      <c r="C3048">
        <v>66701.091382077197</v>
      </c>
      <c r="E3048">
        <v>38.17503477930947</v>
      </c>
      <c r="F3048">
        <v>355000</v>
      </c>
    </row>
    <row r="3049" spans="1:6" x14ac:dyDescent="0.35">
      <c r="A3049">
        <v>3020</v>
      </c>
      <c r="B3049">
        <v>-69156.573058022186</v>
      </c>
      <c r="C3049">
        <v>249156.57305802219</v>
      </c>
      <c r="E3049">
        <v>38.187681800935877</v>
      </c>
      <c r="F3049">
        <v>355000</v>
      </c>
    </row>
    <row r="3050" spans="1:6" x14ac:dyDescent="0.35">
      <c r="A3050">
        <v>3021</v>
      </c>
      <c r="B3050">
        <v>515971.65319021232</v>
      </c>
      <c r="C3050">
        <v>-295971.65319021232</v>
      </c>
      <c r="E3050">
        <v>38.200328822562284</v>
      </c>
      <c r="F3050">
        <v>355000</v>
      </c>
    </row>
    <row r="3051" spans="1:6" x14ac:dyDescent="0.35">
      <c r="A3051">
        <v>3022</v>
      </c>
      <c r="B3051">
        <v>352288.4616026138</v>
      </c>
      <c r="C3051">
        <v>-232288.4616026138</v>
      </c>
      <c r="E3051">
        <v>38.212975844188698</v>
      </c>
      <c r="F3051">
        <v>355000</v>
      </c>
    </row>
    <row r="3052" spans="1:6" x14ac:dyDescent="0.35">
      <c r="A3052">
        <v>3023</v>
      </c>
      <c r="B3052">
        <v>353502.83669427317</v>
      </c>
      <c r="C3052">
        <v>-193502.83669427317</v>
      </c>
      <c r="E3052">
        <v>38.225622865815104</v>
      </c>
      <c r="F3052">
        <v>355000</v>
      </c>
    </row>
    <row r="3053" spans="1:6" x14ac:dyDescent="0.35">
      <c r="A3053">
        <v>3024</v>
      </c>
      <c r="B3053">
        <v>464648.92290543765</v>
      </c>
      <c r="C3053">
        <v>-214648.92290543765</v>
      </c>
      <c r="E3053">
        <v>38.238269887441511</v>
      </c>
      <c r="F3053">
        <v>355000</v>
      </c>
    </row>
    <row r="3054" spans="1:6" x14ac:dyDescent="0.35">
      <c r="A3054">
        <v>3025</v>
      </c>
      <c r="B3054">
        <v>410897.44243734446</v>
      </c>
      <c r="C3054">
        <v>-92897.442437344464</v>
      </c>
      <c r="E3054">
        <v>38.250916909067918</v>
      </c>
      <c r="F3054">
        <v>355000</v>
      </c>
    </row>
    <row r="3055" spans="1:6" x14ac:dyDescent="0.35">
      <c r="A3055">
        <v>3026</v>
      </c>
      <c r="B3055">
        <v>630760.86467635469</v>
      </c>
      <c r="C3055">
        <v>-150760.86467635469</v>
      </c>
      <c r="E3055">
        <v>38.263563930694325</v>
      </c>
      <c r="F3055">
        <v>355000</v>
      </c>
    </row>
    <row r="3056" spans="1:6" x14ac:dyDescent="0.35">
      <c r="A3056">
        <v>3027</v>
      </c>
      <c r="B3056">
        <v>249643.00103306444</v>
      </c>
      <c r="C3056">
        <v>-97643.001033064444</v>
      </c>
      <c r="E3056">
        <v>38.276210952320731</v>
      </c>
      <c r="F3056">
        <v>355000</v>
      </c>
    </row>
    <row r="3057" spans="1:6" x14ac:dyDescent="0.35">
      <c r="A3057">
        <v>3028</v>
      </c>
      <c r="B3057">
        <v>415754.94280398148</v>
      </c>
      <c r="C3057">
        <v>-165754.94280398148</v>
      </c>
      <c r="E3057">
        <v>38.288857973947138</v>
      </c>
      <c r="F3057">
        <v>356000</v>
      </c>
    </row>
    <row r="3058" spans="1:6" x14ac:dyDescent="0.35">
      <c r="A3058">
        <v>3029</v>
      </c>
      <c r="B3058">
        <v>249643.00103306444</v>
      </c>
      <c r="C3058">
        <v>-1643.0010330644436</v>
      </c>
      <c r="E3058">
        <v>38.301504995573545</v>
      </c>
      <c r="F3058">
        <v>356000</v>
      </c>
    </row>
    <row r="3059" spans="1:6" x14ac:dyDescent="0.35">
      <c r="A3059">
        <v>3030</v>
      </c>
      <c r="B3059">
        <v>575795.00911660236</v>
      </c>
      <c r="C3059">
        <v>-25795.009116602363</v>
      </c>
      <c r="E3059">
        <v>38.314152017199952</v>
      </c>
      <c r="F3059">
        <v>357000</v>
      </c>
    </row>
    <row r="3060" spans="1:6" x14ac:dyDescent="0.35">
      <c r="A3060">
        <v>3031</v>
      </c>
      <c r="B3060">
        <v>524472.27883182745</v>
      </c>
      <c r="C3060">
        <v>125527.72116817255</v>
      </c>
      <c r="E3060">
        <v>38.326799038826358</v>
      </c>
      <c r="F3060">
        <v>358000</v>
      </c>
    </row>
    <row r="3061" spans="1:6" x14ac:dyDescent="0.35">
      <c r="A3061">
        <v>3032</v>
      </c>
      <c r="B3061">
        <v>578830.94684575056</v>
      </c>
      <c r="C3061">
        <v>-133830.94684575056</v>
      </c>
      <c r="E3061">
        <v>38.339446060452765</v>
      </c>
      <c r="F3061">
        <v>359000</v>
      </c>
    </row>
    <row r="3062" spans="1:6" x14ac:dyDescent="0.35">
      <c r="A3062">
        <v>3033</v>
      </c>
      <c r="B3062">
        <v>399360.87906658114</v>
      </c>
      <c r="C3062">
        <v>95639.120933418861</v>
      </c>
      <c r="E3062">
        <v>38.352093082079172</v>
      </c>
      <c r="F3062">
        <v>360000</v>
      </c>
    </row>
    <row r="3063" spans="1:6" x14ac:dyDescent="0.35">
      <c r="A3063">
        <v>3034</v>
      </c>
      <c r="B3063">
        <v>140925.66500521847</v>
      </c>
      <c r="C3063">
        <v>9074.3349947815295</v>
      </c>
      <c r="E3063">
        <v>38.364740103705579</v>
      </c>
      <c r="F3063">
        <v>360000</v>
      </c>
    </row>
    <row r="3064" spans="1:6" x14ac:dyDescent="0.35">
      <c r="A3064">
        <v>3035</v>
      </c>
      <c r="B3064">
        <v>633189.61485967343</v>
      </c>
      <c r="C3064">
        <v>-73189.614859673427</v>
      </c>
      <c r="E3064">
        <v>38.377387125331985</v>
      </c>
      <c r="F3064">
        <v>360000</v>
      </c>
    </row>
    <row r="3065" spans="1:6" x14ac:dyDescent="0.35">
      <c r="A3065">
        <v>3036</v>
      </c>
      <c r="B3065">
        <v>524472.27883182745</v>
      </c>
      <c r="C3065">
        <v>-24472.278831827454</v>
      </c>
      <c r="E3065">
        <v>38.390034146958392</v>
      </c>
      <c r="F3065">
        <v>360000</v>
      </c>
    </row>
    <row r="3066" spans="1:6" x14ac:dyDescent="0.35">
      <c r="A3066">
        <v>3037</v>
      </c>
      <c r="B3066">
        <v>352531.33662094572</v>
      </c>
      <c r="C3066">
        <v>-82531.336620945716</v>
      </c>
      <c r="E3066">
        <v>38.402681168584799</v>
      </c>
      <c r="F3066">
        <v>360000</v>
      </c>
    </row>
    <row r="3067" spans="1:6" x14ac:dyDescent="0.35">
      <c r="A3067">
        <v>3038</v>
      </c>
      <c r="B3067">
        <v>1605994.0155012859</v>
      </c>
      <c r="C3067">
        <v>-1205994.0155012859</v>
      </c>
      <c r="E3067">
        <v>38.415328190211206</v>
      </c>
      <c r="F3067">
        <v>360000</v>
      </c>
    </row>
    <row r="3068" spans="1:6" x14ac:dyDescent="0.35">
      <c r="A3068">
        <v>3039</v>
      </c>
      <c r="B3068">
        <v>461005.79763045977</v>
      </c>
      <c r="C3068">
        <v>8994.2023695402313</v>
      </c>
      <c r="E3068">
        <v>38.427975211837612</v>
      </c>
      <c r="F3068">
        <v>360000</v>
      </c>
    </row>
    <row r="3069" spans="1:6" x14ac:dyDescent="0.35">
      <c r="A3069">
        <v>3040</v>
      </c>
      <c r="B3069">
        <v>82559.559188819723</v>
      </c>
      <c r="C3069">
        <v>22440.440811180277</v>
      </c>
      <c r="E3069">
        <v>38.440622233464019</v>
      </c>
      <c r="F3069">
        <v>360000</v>
      </c>
    </row>
    <row r="3070" spans="1:6" x14ac:dyDescent="0.35">
      <c r="A3070">
        <v>3041</v>
      </c>
      <c r="B3070">
        <v>567294.38347498723</v>
      </c>
      <c r="C3070">
        <v>-242294.38347498723</v>
      </c>
      <c r="E3070">
        <v>38.453269255090426</v>
      </c>
      <c r="F3070">
        <v>360000</v>
      </c>
    </row>
    <row r="3071" spans="1:6" x14ac:dyDescent="0.35">
      <c r="A3071">
        <v>3042</v>
      </c>
      <c r="B3071">
        <v>1886287.9812125158</v>
      </c>
      <c r="C3071">
        <v>-1211287.9812125158</v>
      </c>
      <c r="E3071">
        <v>38.465916276716833</v>
      </c>
      <c r="F3071">
        <v>360000</v>
      </c>
    </row>
    <row r="3072" spans="1:6" x14ac:dyDescent="0.35">
      <c r="A3072">
        <v>3043</v>
      </c>
      <c r="B3072">
        <v>570937.50874996511</v>
      </c>
      <c r="C3072">
        <v>679062.49125003489</v>
      </c>
      <c r="E3072">
        <v>38.478563298343239</v>
      </c>
      <c r="F3072">
        <v>360000</v>
      </c>
    </row>
    <row r="3073" spans="1:6" x14ac:dyDescent="0.35">
      <c r="A3073">
        <v>3044</v>
      </c>
      <c r="B3073">
        <v>295618.83778926334</v>
      </c>
      <c r="C3073">
        <v>304381.16221073666</v>
      </c>
      <c r="E3073">
        <v>38.491210319969646</v>
      </c>
      <c r="F3073">
        <v>360000</v>
      </c>
    </row>
    <row r="3074" spans="1:6" x14ac:dyDescent="0.35">
      <c r="A3074">
        <v>3045</v>
      </c>
      <c r="B3074">
        <v>396324.94133743295</v>
      </c>
      <c r="C3074">
        <v>423674.05866256705</v>
      </c>
      <c r="E3074">
        <v>38.503857341596053</v>
      </c>
      <c r="F3074">
        <v>360000</v>
      </c>
    </row>
    <row r="3075" spans="1:6" x14ac:dyDescent="0.35">
      <c r="A3075">
        <v>3046</v>
      </c>
      <c r="B3075">
        <v>524593.7163409933</v>
      </c>
      <c r="C3075">
        <v>125406.2836590067</v>
      </c>
      <c r="E3075">
        <v>38.51650436322246</v>
      </c>
      <c r="F3075">
        <v>360000</v>
      </c>
    </row>
    <row r="3076" spans="1:6" x14ac:dyDescent="0.35">
      <c r="A3076">
        <v>3047</v>
      </c>
      <c r="B3076">
        <v>348645.33632763592</v>
      </c>
      <c r="C3076">
        <v>-148645.33632763592</v>
      </c>
      <c r="E3076">
        <v>38.529151384848866</v>
      </c>
      <c r="F3076">
        <v>360000</v>
      </c>
    </row>
    <row r="3077" spans="1:6" x14ac:dyDescent="0.35">
      <c r="A3077">
        <v>3048</v>
      </c>
      <c r="B3077">
        <v>635011.17749716225</v>
      </c>
      <c r="C3077">
        <v>-185011.17749716225</v>
      </c>
      <c r="E3077">
        <v>38.541798406475273</v>
      </c>
      <c r="F3077">
        <v>360000</v>
      </c>
    </row>
    <row r="3078" spans="1:6" x14ac:dyDescent="0.35">
      <c r="A3078">
        <v>3049</v>
      </c>
      <c r="B3078">
        <v>470720.79836373404</v>
      </c>
      <c r="C3078">
        <v>9279.2016362659633</v>
      </c>
      <c r="E3078">
        <v>38.55444542810168</v>
      </c>
      <c r="F3078">
        <v>360000</v>
      </c>
    </row>
    <row r="3079" spans="1:6" x14ac:dyDescent="0.35">
      <c r="A3079">
        <v>3050</v>
      </c>
      <c r="B3079">
        <v>357145.96196925105</v>
      </c>
      <c r="C3079">
        <v>122854.03803074895</v>
      </c>
      <c r="E3079">
        <v>38.567092449728086</v>
      </c>
      <c r="F3079">
        <v>360000</v>
      </c>
    </row>
    <row r="3080" spans="1:6" x14ac:dyDescent="0.35">
      <c r="A3080">
        <v>3051</v>
      </c>
      <c r="B3080">
        <v>523257.90374016808</v>
      </c>
      <c r="C3080">
        <v>176742.09625983192</v>
      </c>
      <c r="E3080">
        <v>38.5797394713545</v>
      </c>
      <c r="F3080">
        <v>360000</v>
      </c>
    </row>
    <row r="3081" spans="1:6" x14ac:dyDescent="0.35">
      <c r="A3081">
        <v>3052</v>
      </c>
      <c r="B3081">
        <v>1660109.8084968773</v>
      </c>
      <c r="C3081">
        <v>-310109.80849687732</v>
      </c>
      <c r="E3081">
        <v>38.592386492980907</v>
      </c>
      <c r="F3081">
        <v>360000</v>
      </c>
    </row>
    <row r="3082" spans="1:6" x14ac:dyDescent="0.35">
      <c r="A3082">
        <v>3053</v>
      </c>
      <c r="B3082">
        <v>1664602.9963360166</v>
      </c>
      <c r="C3082">
        <v>-664602.99633601657</v>
      </c>
      <c r="E3082">
        <v>38.605033514607314</v>
      </c>
      <c r="F3082">
        <v>360000</v>
      </c>
    </row>
    <row r="3083" spans="1:6" x14ac:dyDescent="0.35">
      <c r="A3083">
        <v>3054</v>
      </c>
      <c r="B3083">
        <v>1777837.807704835</v>
      </c>
      <c r="C3083">
        <v>-697837.80770483497</v>
      </c>
      <c r="E3083">
        <v>38.617680536233721</v>
      </c>
      <c r="F3083">
        <v>360000</v>
      </c>
    </row>
    <row r="3084" spans="1:6" x14ac:dyDescent="0.35">
      <c r="A3084">
        <v>3055</v>
      </c>
      <c r="B3084">
        <v>308251.98186779488</v>
      </c>
      <c r="C3084">
        <v>-138251.98186779488</v>
      </c>
      <c r="E3084">
        <v>38.630327557860127</v>
      </c>
      <c r="F3084">
        <v>360000</v>
      </c>
    </row>
    <row r="3085" spans="1:6" x14ac:dyDescent="0.35">
      <c r="A3085">
        <v>3056</v>
      </c>
      <c r="B3085">
        <v>575916.44662576821</v>
      </c>
      <c r="C3085">
        <v>34083.553374231793</v>
      </c>
      <c r="E3085">
        <v>38.642974579486534</v>
      </c>
      <c r="F3085">
        <v>360000</v>
      </c>
    </row>
    <row r="3086" spans="1:6" x14ac:dyDescent="0.35">
      <c r="A3086">
        <v>3057</v>
      </c>
      <c r="B3086">
        <v>417576.50544147054</v>
      </c>
      <c r="C3086">
        <v>-67576.505441470537</v>
      </c>
      <c r="E3086">
        <v>38.655621601112941</v>
      </c>
      <c r="F3086">
        <v>360000</v>
      </c>
    </row>
    <row r="3087" spans="1:6" x14ac:dyDescent="0.35">
      <c r="A3087">
        <v>3058</v>
      </c>
      <c r="B3087">
        <v>471935.17345539317</v>
      </c>
      <c r="C3087">
        <v>228064.82654460683</v>
      </c>
      <c r="E3087">
        <v>38.668268622739348</v>
      </c>
      <c r="F3087">
        <v>360000</v>
      </c>
    </row>
    <row r="3088" spans="1:6" x14ac:dyDescent="0.35">
      <c r="A3088">
        <v>3059</v>
      </c>
      <c r="B3088">
        <v>633553.92738717119</v>
      </c>
      <c r="C3088">
        <v>44446.072612828808</v>
      </c>
      <c r="E3088">
        <v>38.680915644365754</v>
      </c>
      <c r="F3088">
        <v>360000</v>
      </c>
    </row>
    <row r="3089" spans="1:6" x14ac:dyDescent="0.35">
      <c r="A3089">
        <v>3060</v>
      </c>
      <c r="B3089">
        <v>472542.36100122286</v>
      </c>
      <c r="C3089">
        <v>327457.63899877714</v>
      </c>
      <c r="E3089">
        <v>38.693562665992161</v>
      </c>
      <c r="F3089">
        <v>360000</v>
      </c>
    </row>
    <row r="3090" spans="1:6" x14ac:dyDescent="0.35">
      <c r="A3090">
        <v>3061</v>
      </c>
      <c r="B3090">
        <v>199656.08334911475</v>
      </c>
      <c r="C3090">
        <v>100343.91665088525</v>
      </c>
      <c r="E3090">
        <v>38.706209687618568</v>
      </c>
      <c r="F3090">
        <v>360000</v>
      </c>
    </row>
    <row r="3091" spans="1:6" x14ac:dyDescent="0.35">
      <c r="A3091">
        <v>3062</v>
      </c>
      <c r="B3091">
        <v>524593.7163409933</v>
      </c>
      <c r="C3091">
        <v>-4593.7163409932982</v>
      </c>
      <c r="E3091">
        <v>38.718856709244974</v>
      </c>
      <c r="F3091">
        <v>360000</v>
      </c>
    </row>
    <row r="3092" spans="1:6" x14ac:dyDescent="0.35">
      <c r="A3092">
        <v>3063</v>
      </c>
      <c r="B3092">
        <v>1718961.6643499397</v>
      </c>
      <c r="C3092">
        <v>-868961.66434993967</v>
      </c>
      <c r="E3092">
        <v>38.731503730871381</v>
      </c>
      <c r="F3092">
        <v>360000</v>
      </c>
    </row>
    <row r="3093" spans="1:6" x14ac:dyDescent="0.35">
      <c r="A3093">
        <v>3064</v>
      </c>
      <c r="B3093">
        <v>577616.57175409119</v>
      </c>
      <c r="C3093">
        <v>252383.42824590881</v>
      </c>
      <c r="E3093">
        <v>38.744150752497788</v>
      </c>
      <c r="F3093">
        <v>360000</v>
      </c>
    </row>
    <row r="3094" spans="1:6" x14ac:dyDescent="0.35">
      <c r="A3094">
        <v>3065</v>
      </c>
      <c r="B3094">
        <v>574580.63402494299</v>
      </c>
      <c r="C3094">
        <v>275419.36597505701</v>
      </c>
      <c r="E3094">
        <v>38.756797774124195</v>
      </c>
      <c r="F3094">
        <v>360000</v>
      </c>
    </row>
    <row r="3095" spans="1:6" x14ac:dyDescent="0.35">
      <c r="A3095">
        <v>3066</v>
      </c>
      <c r="B3095">
        <v>573366.25893328385</v>
      </c>
      <c r="C3095">
        <v>76633.741066716146</v>
      </c>
      <c r="E3095">
        <v>38.769444795750601</v>
      </c>
      <c r="F3095">
        <v>360000</v>
      </c>
    </row>
    <row r="3096" spans="1:6" x14ac:dyDescent="0.35">
      <c r="A3096">
        <v>3067</v>
      </c>
      <c r="B3096">
        <v>1830714.9381069338</v>
      </c>
      <c r="C3096">
        <v>-1305714.9381069338</v>
      </c>
      <c r="E3096">
        <v>38.782091817377008</v>
      </c>
      <c r="F3096">
        <v>360000</v>
      </c>
    </row>
    <row r="3097" spans="1:6" x14ac:dyDescent="0.35">
      <c r="A3097">
        <v>3068</v>
      </c>
      <c r="B3097">
        <v>461248.67264879169</v>
      </c>
      <c r="C3097">
        <v>138751.32735120831</v>
      </c>
      <c r="E3097">
        <v>38.794738839003415</v>
      </c>
      <c r="F3097">
        <v>360000</v>
      </c>
    </row>
    <row r="3098" spans="1:6" x14ac:dyDescent="0.35">
      <c r="A3098">
        <v>3069</v>
      </c>
      <c r="B3098">
        <v>687548.28287359653</v>
      </c>
      <c r="C3098">
        <v>-187548.28287359653</v>
      </c>
      <c r="E3098">
        <v>38.807385860629822</v>
      </c>
      <c r="F3098">
        <v>360000</v>
      </c>
    </row>
    <row r="3099" spans="1:6" x14ac:dyDescent="0.35">
      <c r="A3099">
        <v>3070</v>
      </c>
      <c r="B3099">
        <v>142504.35262437537</v>
      </c>
      <c r="C3099">
        <v>7495.6473756246269</v>
      </c>
      <c r="E3099">
        <v>38.820032882256228</v>
      </c>
      <c r="F3099">
        <v>360000</v>
      </c>
    </row>
    <row r="3100" spans="1:6" x14ac:dyDescent="0.35">
      <c r="A3100">
        <v>3071</v>
      </c>
      <c r="B3100">
        <v>472117.32971914229</v>
      </c>
      <c r="C3100">
        <v>-62118.32971914229</v>
      </c>
      <c r="E3100">
        <v>38.832679903882635</v>
      </c>
      <c r="F3100">
        <v>360000</v>
      </c>
    </row>
    <row r="3101" spans="1:6" x14ac:dyDescent="0.35">
      <c r="A3101">
        <v>3072</v>
      </c>
      <c r="B3101">
        <v>472518.07349938969</v>
      </c>
      <c r="C3101">
        <v>-182518.07349938969</v>
      </c>
      <c r="E3101">
        <v>38.845326925509042</v>
      </c>
      <c r="F3101">
        <v>360000</v>
      </c>
    </row>
    <row r="3102" spans="1:6" x14ac:dyDescent="0.35">
      <c r="A3102">
        <v>3073</v>
      </c>
      <c r="B3102">
        <v>249643.00103306444</v>
      </c>
      <c r="C3102">
        <v>225356.99896693556</v>
      </c>
      <c r="E3102">
        <v>38.857973947135449</v>
      </c>
      <c r="F3102">
        <v>360000</v>
      </c>
    </row>
    <row r="3103" spans="1:6" x14ac:dyDescent="0.35">
      <c r="A3103">
        <v>3074</v>
      </c>
      <c r="B3103">
        <v>358360.33706091018</v>
      </c>
      <c r="C3103">
        <v>-168360.33706091018</v>
      </c>
      <c r="E3103">
        <v>38.870620968761855</v>
      </c>
      <c r="F3103">
        <v>360000</v>
      </c>
    </row>
    <row r="3104" spans="1:6" x14ac:dyDescent="0.35">
      <c r="A3104">
        <v>3075</v>
      </c>
      <c r="B3104">
        <v>2167512.2063189102</v>
      </c>
      <c r="C3104">
        <v>457487.79368108977</v>
      </c>
      <c r="E3104">
        <v>38.883267990388262</v>
      </c>
      <c r="F3104">
        <v>360000</v>
      </c>
    </row>
    <row r="3105" spans="1:6" x14ac:dyDescent="0.35">
      <c r="A3105">
        <v>3076</v>
      </c>
      <c r="B3105">
        <v>2273679.3546542721</v>
      </c>
      <c r="C3105">
        <v>2876320.6453457279</v>
      </c>
      <c r="E3105">
        <v>38.895915012014669</v>
      </c>
      <c r="F3105">
        <v>361000</v>
      </c>
    </row>
    <row r="3106" spans="1:6" x14ac:dyDescent="0.35">
      <c r="A3106">
        <v>3077</v>
      </c>
      <c r="B3106">
        <v>2163140.4559889371</v>
      </c>
      <c r="C3106">
        <v>1036859.5440110629</v>
      </c>
      <c r="E3106">
        <v>38.908562033641076</v>
      </c>
      <c r="F3106">
        <v>361000</v>
      </c>
    </row>
    <row r="3107" spans="1:6" x14ac:dyDescent="0.35">
      <c r="A3107">
        <v>3078</v>
      </c>
      <c r="B3107">
        <v>1830714.9381069338</v>
      </c>
      <c r="C3107">
        <v>1969285.0618930662</v>
      </c>
      <c r="E3107">
        <v>38.921209055267482</v>
      </c>
      <c r="F3107">
        <v>362000</v>
      </c>
    </row>
    <row r="3108" spans="1:6" x14ac:dyDescent="0.35">
      <c r="A3108">
        <v>3079</v>
      </c>
      <c r="B3108">
        <v>1431506.3322420709</v>
      </c>
      <c r="C3108">
        <v>568493.66775792907</v>
      </c>
      <c r="E3108">
        <v>38.933856076893889</v>
      </c>
      <c r="F3108">
        <v>362000</v>
      </c>
    </row>
    <row r="3109" spans="1:6" x14ac:dyDescent="0.35">
      <c r="A3109">
        <v>3080</v>
      </c>
      <c r="B3109">
        <v>127661.57802295499</v>
      </c>
      <c r="C3109">
        <v>97338.421977045015</v>
      </c>
      <c r="E3109">
        <v>38.946503098520296</v>
      </c>
      <c r="F3109">
        <v>365000</v>
      </c>
    </row>
    <row r="3110" spans="1:6" x14ac:dyDescent="0.35">
      <c r="A3110">
        <v>3081</v>
      </c>
      <c r="B3110">
        <v>1073868.9417970362</v>
      </c>
      <c r="C3110">
        <v>-333868.94179703621</v>
      </c>
      <c r="E3110">
        <v>38.95915012014671</v>
      </c>
      <c r="F3110">
        <v>365000</v>
      </c>
    </row>
    <row r="3111" spans="1:6" x14ac:dyDescent="0.35">
      <c r="A3111">
        <v>3082</v>
      </c>
      <c r="B3111">
        <v>289140.5573816828</v>
      </c>
      <c r="C3111">
        <v>260859.4426183172</v>
      </c>
      <c r="E3111">
        <v>38.971797141773116</v>
      </c>
      <c r="F3111">
        <v>365000</v>
      </c>
    </row>
    <row r="3112" spans="1:6" x14ac:dyDescent="0.35">
      <c r="A3112">
        <v>3083</v>
      </c>
      <c r="B3112">
        <v>1600346.7319689281</v>
      </c>
      <c r="C3112">
        <v>-950346.73196892813</v>
      </c>
      <c r="E3112">
        <v>38.984444163399523</v>
      </c>
      <c r="F3112">
        <v>365000</v>
      </c>
    </row>
    <row r="3113" spans="1:6" x14ac:dyDescent="0.35">
      <c r="A3113">
        <v>3084</v>
      </c>
      <c r="B3113">
        <v>346651.25738351676</v>
      </c>
      <c r="C3113">
        <v>278348.74261648324</v>
      </c>
      <c r="E3113">
        <v>38.99709118502593</v>
      </c>
      <c r="F3113">
        <v>365000</v>
      </c>
    </row>
    <row r="3114" spans="1:6" x14ac:dyDescent="0.35">
      <c r="A3114">
        <v>3085</v>
      </c>
      <c r="B3114">
        <v>2213882.8364174077</v>
      </c>
      <c r="C3114">
        <v>-1613882.8364174077</v>
      </c>
      <c r="E3114">
        <v>39.009738206652337</v>
      </c>
      <c r="F3114">
        <v>365000</v>
      </c>
    </row>
    <row r="3115" spans="1:6" x14ac:dyDescent="0.35">
      <c r="A3115">
        <v>3086</v>
      </c>
      <c r="B3115">
        <v>1017995.5837312867</v>
      </c>
      <c r="C3115">
        <v>-567995.58373128669</v>
      </c>
      <c r="E3115">
        <v>39.022385228278743</v>
      </c>
      <c r="F3115">
        <v>365000</v>
      </c>
    </row>
    <row r="3116" spans="1:6" x14ac:dyDescent="0.35">
      <c r="A3116">
        <v>3087</v>
      </c>
      <c r="B3116">
        <v>2275197.3235188462</v>
      </c>
      <c r="C3116">
        <v>3124802.6764811538</v>
      </c>
      <c r="E3116">
        <v>39.03503224990515</v>
      </c>
      <c r="F3116">
        <v>365000</v>
      </c>
    </row>
    <row r="3117" spans="1:6" x14ac:dyDescent="0.35">
      <c r="A3117">
        <v>3088</v>
      </c>
      <c r="B3117">
        <v>2275075.8860096801</v>
      </c>
      <c r="C3117">
        <v>3224924.1139903199</v>
      </c>
      <c r="E3117">
        <v>39.047679271531557</v>
      </c>
      <c r="F3117">
        <v>366000</v>
      </c>
    </row>
    <row r="3118" spans="1:6" x14ac:dyDescent="0.35">
      <c r="A3118">
        <v>3089</v>
      </c>
      <c r="B3118">
        <v>1600175.3836434949</v>
      </c>
      <c r="C3118">
        <v>-821175.38364349492</v>
      </c>
      <c r="E3118">
        <v>39.060326293157964</v>
      </c>
      <c r="F3118">
        <v>366000</v>
      </c>
    </row>
    <row r="3119" spans="1:6" x14ac:dyDescent="0.35">
      <c r="A3119">
        <v>3090</v>
      </c>
      <c r="B3119">
        <v>2113517.8508324851</v>
      </c>
      <c r="C3119">
        <v>-1468517.8508324851</v>
      </c>
      <c r="E3119">
        <v>39.07297331478437</v>
      </c>
      <c r="F3119">
        <v>369000</v>
      </c>
    </row>
    <row r="3120" spans="1:6" x14ac:dyDescent="0.35">
      <c r="A3120">
        <v>3091</v>
      </c>
      <c r="B3120">
        <v>2222113.7493511653</v>
      </c>
      <c r="C3120">
        <v>252886.25064883474</v>
      </c>
      <c r="E3120">
        <v>39.085620336410777</v>
      </c>
      <c r="F3120">
        <v>369000</v>
      </c>
    </row>
    <row r="3121" spans="1:6" x14ac:dyDescent="0.35">
      <c r="A3121">
        <v>3092</v>
      </c>
      <c r="B3121">
        <v>575795.00911660236</v>
      </c>
      <c r="C3121">
        <v>9204.9908833976369</v>
      </c>
      <c r="E3121">
        <v>39.098267358037184</v>
      </c>
      <c r="F3121">
        <v>370000</v>
      </c>
    </row>
    <row r="3122" spans="1:6" x14ac:dyDescent="0.35">
      <c r="A3122">
        <v>3093</v>
      </c>
      <c r="B3122">
        <v>250857.37612472358</v>
      </c>
      <c r="C3122">
        <v>-25857.376124723582</v>
      </c>
      <c r="E3122">
        <v>39.110914379663591</v>
      </c>
      <c r="F3122">
        <v>370000</v>
      </c>
    </row>
    <row r="3123" spans="1:6" x14ac:dyDescent="0.35">
      <c r="A3123">
        <v>3094</v>
      </c>
      <c r="B3123">
        <v>573366.25893328385</v>
      </c>
      <c r="C3123">
        <v>-73366.258933283854</v>
      </c>
      <c r="E3123">
        <v>39.123561401289997</v>
      </c>
      <c r="F3123">
        <v>370000</v>
      </c>
    </row>
    <row r="3124" spans="1:6" x14ac:dyDescent="0.35">
      <c r="A3124">
        <v>3095</v>
      </c>
      <c r="B3124">
        <v>414540.56771232234</v>
      </c>
      <c r="C3124">
        <v>-174540.56771232234</v>
      </c>
      <c r="E3124">
        <v>39.136208422916404</v>
      </c>
      <c r="F3124">
        <v>370000</v>
      </c>
    </row>
    <row r="3125" spans="1:6" x14ac:dyDescent="0.35">
      <c r="A3125">
        <v>3096</v>
      </c>
      <c r="B3125">
        <v>688762.65796525567</v>
      </c>
      <c r="C3125">
        <v>111237.34203474433</v>
      </c>
      <c r="E3125">
        <v>39.148855444542811</v>
      </c>
      <c r="F3125">
        <v>370000</v>
      </c>
    </row>
    <row r="3126" spans="1:6" x14ac:dyDescent="0.35">
      <c r="A3126">
        <v>3097</v>
      </c>
      <c r="B3126">
        <v>578830.94684575056</v>
      </c>
      <c r="C3126">
        <v>-68831.946845750557</v>
      </c>
      <c r="E3126">
        <v>39.161502466169217</v>
      </c>
      <c r="F3126">
        <v>370000</v>
      </c>
    </row>
    <row r="3127" spans="1:6" x14ac:dyDescent="0.35">
      <c r="A3127">
        <v>3098</v>
      </c>
      <c r="B3127">
        <v>687548.28287359653</v>
      </c>
      <c r="C3127">
        <v>-37548.28287359653</v>
      </c>
      <c r="E3127">
        <v>39.174149487795624</v>
      </c>
      <c r="F3127">
        <v>370000</v>
      </c>
    </row>
    <row r="3128" spans="1:6" x14ac:dyDescent="0.35">
      <c r="A3128">
        <v>3099</v>
      </c>
      <c r="B3128">
        <v>578830.94684575056</v>
      </c>
      <c r="C3128">
        <v>86169.053154249443</v>
      </c>
      <c r="E3128">
        <v>39.186796509422031</v>
      </c>
      <c r="F3128">
        <v>370000</v>
      </c>
    </row>
    <row r="3129" spans="1:6" x14ac:dyDescent="0.35">
      <c r="A3129">
        <v>3100</v>
      </c>
      <c r="B3129">
        <v>575552.13409827044</v>
      </c>
      <c r="C3129">
        <v>-20552.134098270442</v>
      </c>
      <c r="E3129">
        <v>39.199443531048438</v>
      </c>
      <c r="F3129">
        <v>370000</v>
      </c>
    </row>
    <row r="3130" spans="1:6" x14ac:dyDescent="0.35">
      <c r="A3130">
        <v>3101</v>
      </c>
      <c r="B3130">
        <v>575552.13409827044</v>
      </c>
      <c r="C3130">
        <v>-15552.134098270442</v>
      </c>
      <c r="E3130">
        <v>39.212090552674844</v>
      </c>
      <c r="F3130">
        <v>370000</v>
      </c>
    </row>
    <row r="3131" spans="1:6" x14ac:dyDescent="0.35">
      <c r="A3131">
        <v>3102</v>
      </c>
      <c r="B3131">
        <v>566444.32091082586</v>
      </c>
      <c r="C3131">
        <v>38555.67908917414</v>
      </c>
      <c r="E3131">
        <v>39.224737574301251</v>
      </c>
      <c r="F3131">
        <v>370000</v>
      </c>
    </row>
    <row r="3132" spans="1:6" x14ac:dyDescent="0.35">
      <c r="A3132">
        <v>3103</v>
      </c>
      <c r="B3132">
        <v>578223.75929992087</v>
      </c>
      <c r="C3132">
        <v>141776.24070007913</v>
      </c>
      <c r="E3132">
        <v>39.237384595927658</v>
      </c>
      <c r="F3132">
        <v>370000</v>
      </c>
    </row>
    <row r="3133" spans="1:6" x14ac:dyDescent="0.35">
      <c r="A3133">
        <v>3104</v>
      </c>
      <c r="B3133">
        <v>245210.531948508</v>
      </c>
      <c r="C3133">
        <v>104789.468051492</v>
      </c>
      <c r="E3133">
        <v>39.250031617554065</v>
      </c>
      <c r="F3133">
        <v>370000</v>
      </c>
    </row>
    <row r="3134" spans="1:6" x14ac:dyDescent="0.35">
      <c r="A3134">
        <v>3105</v>
      </c>
      <c r="B3134">
        <v>298536.98113452061</v>
      </c>
      <c r="C3134">
        <v>1463.0188654793892</v>
      </c>
      <c r="E3134">
        <v>39.262678639180471</v>
      </c>
      <c r="F3134">
        <v>370000</v>
      </c>
    </row>
    <row r="3135" spans="1:6" x14ac:dyDescent="0.35">
      <c r="A3135">
        <v>3106</v>
      </c>
      <c r="B3135">
        <v>518400.40337353107</v>
      </c>
      <c r="C3135">
        <v>-141400.40337353107</v>
      </c>
      <c r="E3135">
        <v>39.275325660806878</v>
      </c>
      <c r="F3135">
        <v>370000</v>
      </c>
    </row>
    <row r="3136" spans="1:6" x14ac:dyDescent="0.35">
      <c r="A3136">
        <v>3107</v>
      </c>
      <c r="B3136">
        <v>677226.09459449258</v>
      </c>
      <c r="C3136">
        <v>-152226.09459449258</v>
      </c>
      <c r="E3136">
        <v>39.287972682433285</v>
      </c>
      <c r="F3136">
        <v>370000</v>
      </c>
    </row>
    <row r="3137" spans="1:6" x14ac:dyDescent="0.35">
      <c r="A3137">
        <v>3108</v>
      </c>
      <c r="B3137">
        <v>678440.46968615171</v>
      </c>
      <c r="C3137">
        <v>-88440.469686151715</v>
      </c>
      <c r="E3137">
        <v>39.300619704059692</v>
      </c>
      <c r="F3137">
        <v>370000</v>
      </c>
    </row>
    <row r="3138" spans="1:6" x14ac:dyDescent="0.35">
      <c r="A3138">
        <v>3109</v>
      </c>
      <c r="B3138">
        <v>625903.36430971767</v>
      </c>
      <c r="C3138">
        <v>1049096.6356902823</v>
      </c>
      <c r="E3138">
        <v>39.313266725686098</v>
      </c>
      <c r="F3138">
        <v>370000</v>
      </c>
    </row>
    <row r="3139" spans="1:6" x14ac:dyDescent="0.35">
      <c r="A3139">
        <v>3110</v>
      </c>
      <c r="B3139">
        <v>1128326.824255948</v>
      </c>
      <c r="C3139">
        <v>-328326.82425594795</v>
      </c>
      <c r="E3139">
        <v>39.325913747312512</v>
      </c>
      <c r="F3139">
        <v>370000</v>
      </c>
    </row>
    <row r="3140" spans="1:6" x14ac:dyDescent="0.35">
      <c r="A3140">
        <v>3111</v>
      </c>
      <c r="B3140">
        <v>418973.03679687856</v>
      </c>
      <c r="C3140">
        <v>31026.963203121442</v>
      </c>
      <c r="E3140">
        <v>39.338560768938919</v>
      </c>
      <c r="F3140">
        <v>370000</v>
      </c>
    </row>
    <row r="3141" spans="1:6" x14ac:dyDescent="0.35">
      <c r="A3141">
        <v>3112</v>
      </c>
      <c r="B3141">
        <v>303394.48150115763</v>
      </c>
      <c r="C3141">
        <v>-3394.4815011576284</v>
      </c>
      <c r="E3141">
        <v>39.351207790565326</v>
      </c>
      <c r="F3141">
        <v>370000</v>
      </c>
    </row>
    <row r="3142" spans="1:6" x14ac:dyDescent="0.35">
      <c r="A3142">
        <v>3113</v>
      </c>
      <c r="B3142">
        <v>579438.13439158024</v>
      </c>
      <c r="C3142">
        <v>65561.865608419757</v>
      </c>
      <c r="E3142">
        <v>39.363854812191732</v>
      </c>
      <c r="F3142">
        <v>370000</v>
      </c>
    </row>
    <row r="3143" spans="1:6" x14ac:dyDescent="0.35">
      <c r="A3143">
        <v>3114</v>
      </c>
      <c r="B3143">
        <v>359817.58717090148</v>
      </c>
      <c r="C3143">
        <v>160182.41282909852</v>
      </c>
      <c r="E3143">
        <v>39.376501833818139</v>
      </c>
      <c r="F3143">
        <v>370000</v>
      </c>
    </row>
    <row r="3144" spans="1:6" x14ac:dyDescent="0.35">
      <c r="A3144">
        <v>3115</v>
      </c>
      <c r="B3144">
        <v>362003.46233588806</v>
      </c>
      <c r="C3144">
        <v>-162003.46233588806</v>
      </c>
      <c r="E3144">
        <v>39.389148855444546</v>
      </c>
      <c r="F3144">
        <v>370000</v>
      </c>
    </row>
    <row r="3145" spans="1:6" x14ac:dyDescent="0.35">
      <c r="A3145">
        <v>3116</v>
      </c>
      <c r="B3145">
        <v>470720.79836373404</v>
      </c>
      <c r="C3145">
        <v>229279.20163626596</v>
      </c>
      <c r="E3145">
        <v>39.401795877070953</v>
      </c>
      <c r="F3145">
        <v>370000</v>
      </c>
    </row>
    <row r="3146" spans="1:6" x14ac:dyDescent="0.35">
      <c r="A3146">
        <v>3117</v>
      </c>
      <c r="B3146">
        <v>519250.46593769244</v>
      </c>
      <c r="C3146">
        <v>-59251.465937692439</v>
      </c>
      <c r="E3146">
        <v>39.414442898697359</v>
      </c>
      <c r="F3146">
        <v>370000</v>
      </c>
    </row>
    <row r="3147" spans="1:6" x14ac:dyDescent="0.35">
      <c r="A3147">
        <v>3118</v>
      </c>
      <c r="B3147">
        <v>254379.06389053562</v>
      </c>
      <c r="C3147">
        <v>-85379.063890535617</v>
      </c>
      <c r="E3147">
        <v>39.427089920323766</v>
      </c>
      <c r="F3147">
        <v>370000</v>
      </c>
    </row>
    <row r="3148" spans="1:6" x14ac:dyDescent="0.35">
      <c r="A3148">
        <v>3119</v>
      </c>
      <c r="B3148">
        <v>849826.97630513529</v>
      </c>
      <c r="C3148">
        <v>-499826.97630513529</v>
      </c>
      <c r="E3148">
        <v>39.439736941950173</v>
      </c>
      <c r="F3148">
        <v>370000</v>
      </c>
    </row>
    <row r="3149" spans="1:6" x14ac:dyDescent="0.35">
      <c r="A3149">
        <v>3120</v>
      </c>
      <c r="B3149">
        <v>1614494.641142901</v>
      </c>
      <c r="C3149">
        <v>-929494.64114290103</v>
      </c>
      <c r="E3149">
        <v>39.45238396357658</v>
      </c>
      <c r="F3149">
        <v>370000</v>
      </c>
    </row>
    <row r="3150" spans="1:6" x14ac:dyDescent="0.35">
      <c r="A3150">
        <v>3121</v>
      </c>
      <c r="B3150">
        <v>635011.17749716225</v>
      </c>
      <c r="C3150">
        <v>-85011.177497162251</v>
      </c>
      <c r="E3150">
        <v>39.465030985202986</v>
      </c>
      <c r="F3150">
        <v>370000</v>
      </c>
    </row>
    <row r="3151" spans="1:6" x14ac:dyDescent="0.35">
      <c r="A3151">
        <v>3122</v>
      </c>
      <c r="B3151">
        <v>525079.46637765714</v>
      </c>
      <c r="C3151">
        <v>223920.53362234286</v>
      </c>
      <c r="E3151">
        <v>39.477678006829393</v>
      </c>
      <c r="F3151">
        <v>370000</v>
      </c>
    </row>
    <row r="3152" spans="1:6" x14ac:dyDescent="0.35">
      <c r="A3152">
        <v>3123</v>
      </c>
      <c r="B3152">
        <v>576645.07168076374</v>
      </c>
      <c r="C3152">
        <v>-76645.071680763736</v>
      </c>
      <c r="E3152">
        <v>39.4903250284558</v>
      </c>
      <c r="F3152">
        <v>370000</v>
      </c>
    </row>
    <row r="3153" spans="1:6" x14ac:dyDescent="0.35">
      <c r="A3153">
        <v>3124</v>
      </c>
      <c r="B3153">
        <v>524472.27883182745</v>
      </c>
      <c r="C3153">
        <v>-264472.27883182745</v>
      </c>
      <c r="E3153">
        <v>39.502972050082207</v>
      </c>
      <c r="F3153">
        <v>370000</v>
      </c>
    </row>
    <row r="3154" spans="1:6" x14ac:dyDescent="0.35">
      <c r="A3154">
        <v>3125</v>
      </c>
      <c r="B3154">
        <v>518400.40337353107</v>
      </c>
      <c r="C3154">
        <v>-118400.40337353107</v>
      </c>
      <c r="E3154">
        <v>39.515619071708613</v>
      </c>
      <c r="F3154">
        <v>370000</v>
      </c>
    </row>
    <row r="3155" spans="1:6" x14ac:dyDescent="0.35">
      <c r="A3155">
        <v>3126</v>
      </c>
      <c r="B3155">
        <v>688944.81422900455</v>
      </c>
      <c r="C3155">
        <v>-38944.814229004551</v>
      </c>
      <c r="E3155">
        <v>39.52826609333502</v>
      </c>
      <c r="F3155">
        <v>370000</v>
      </c>
    </row>
    <row r="3156" spans="1:6" x14ac:dyDescent="0.35">
      <c r="A3156">
        <v>3127</v>
      </c>
      <c r="B3156">
        <v>525686.65392348659</v>
      </c>
      <c r="C3156">
        <v>-60686.653923486592</v>
      </c>
      <c r="E3156">
        <v>39.540913114961427</v>
      </c>
      <c r="F3156">
        <v>370000</v>
      </c>
    </row>
    <row r="3157" spans="1:6" x14ac:dyDescent="0.35">
      <c r="A3157">
        <v>3128</v>
      </c>
      <c r="B3157">
        <v>311065.6889551694</v>
      </c>
      <c r="C3157">
        <v>-51065.688955169404</v>
      </c>
      <c r="E3157">
        <v>39.553560136587834</v>
      </c>
      <c r="F3157">
        <v>370000</v>
      </c>
    </row>
    <row r="3158" spans="1:6" x14ac:dyDescent="0.35">
      <c r="A3158">
        <v>3129</v>
      </c>
      <c r="B3158">
        <v>577252.25922659342</v>
      </c>
      <c r="C3158">
        <v>-252252.25922659342</v>
      </c>
      <c r="E3158">
        <v>39.56620715821424</v>
      </c>
      <c r="F3158">
        <v>371000</v>
      </c>
    </row>
    <row r="3159" spans="1:6" x14ac:dyDescent="0.35">
      <c r="A3159">
        <v>3130</v>
      </c>
      <c r="B3159">
        <v>38280.204435668886</v>
      </c>
      <c r="C3159">
        <v>161719.79556433111</v>
      </c>
      <c r="E3159">
        <v>39.578854179840647</v>
      </c>
      <c r="F3159">
        <v>371000</v>
      </c>
    </row>
    <row r="3160" spans="1:6" x14ac:dyDescent="0.35">
      <c r="A3160">
        <v>3131</v>
      </c>
      <c r="B3160">
        <v>307037.60677613551</v>
      </c>
      <c r="C3160">
        <v>-77038.606776135508</v>
      </c>
      <c r="E3160">
        <v>39.591501201467054</v>
      </c>
      <c r="F3160">
        <v>371000</v>
      </c>
    </row>
    <row r="3161" spans="1:6" x14ac:dyDescent="0.35">
      <c r="A3161">
        <v>3132</v>
      </c>
      <c r="B3161">
        <v>524472.27883182745</v>
      </c>
      <c r="C3161">
        <v>-184472.27883182745</v>
      </c>
      <c r="E3161">
        <v>39.604148223093461</v>
      </c>
      <c r="F3161">
        <v>372000</v>
      </c>
    </row>
    <row r="3162" spans="1:6" x14ac:dyDescent="0.35">
      <c r="A3162">
        <v>3133</v>
      </c>
      <c r="B3162">
        <v>1830714.9381069338</v>
      </c>
      <c r="C3162">
        <v>1969285.0618930662</v>
      </c>
      <c r="E3162">
        <v>39.616795244719867</v>
      </c>
      <c r="F3162">
        <v>374000</v>
      </c>
    </row>
    <row r="3163" spans="1:6" x14ac:dyDescent="0.35">
      <c r="A3163">
        <v>3134</v>
      </c>
      <c r="B3163">
        <v>358360.33706091018</v>
      </c>
      <c r="C3163">
        <v>-78360.337060910184</v>
      </c>
      <c r="E3163">
        <v>39.629442266346274</v>
      </c>
      <c r="F3163">
        <v>375000</v>
      </c>
    </row>
    <row r="3164" spans="1:6" x14ac:dyDescent="0.35">
      <c r="A3164">
        <v>3135</v>
      </c>
      <c r="B3164">
        <v>688823.37671983871</v>
      </c>
      <c r="C3164">
        <v>11176.623280161293</v>
      </c>
      <c r="E3164">
        <v>39.642089287972681</v>
      </c>
      <c r="F3164">
        <v>375000</v>
      </c>
    </row>
    <row r="3165" spans="1:6" x14ac:dyDescent="0.35">
      <c r="A3165">
        <v>3136</v>
      </c>
      <c r="B3165">
        <v>308859.16941362456</v>
      </c>
      <c r="C3165">
        <v>-49859.169413624564</v>
      </c>
      <c r="E3165">
        <v>39.654736309599087</v>
      </c>
      <c r="F3165">
        <v>375000</v>
      </c>
    </row>
    <row r="3166" spans="1:6" x14ac:dyDescent="0.35">
      <c r="A3166">
        <v>3137</v>
      </c>
      <c r="B3166">
        <v>1613280.2660512417</v>
      </c>
      <c r="C3166">
        <v>-1197280.2660512417</v>
      </c>
      <c r="E3166">
        <v>39.667383331225494</v>
      </c>
      <c r="F3166">
        <v>375000</v>
      </c>
    </row>
    <row r="3167" spans="1:6" x14ac:dyDescent="0.35">
      <c r="A3167">
        <v>3138</v>
      </c>
      <c r="B3167">
        <v>250857.37612472358</v>
      </c>
      <c r="C3167">
        <v>-857.3761247235816</v>
      </c>
      <c r="E3167">
        <v>39.680030352851901</v>
      </c>
      <c r="F3167">
        <v>375000</v>
      </c>
    </row>
    <row r="3168" spans="1:6" x14ac:dyDescent="0.35">
      <c r="A3168">
        <v>3139</v>
      </c>
      <c r="B3168">
        <v>191034.02019833401</v>
      </c>
      <c r="C3168">
        <v>18965.979801665992</v>
      </c>
      <c r="E3168">
        <v>39.692677374478308</v>
      </c>
      <c r="F3168">
        <v>375000</v>
      </c>
    </row>
    <row r="3169" spans="1:6" x14ac:dyDescent="0.35">
      <c r="A3169">
        <v>3140</v>
      </c>
      <c r="B3169">
        <v>302180.10640949849</v>
      </c>
      <c r="C3169">
        <v>-82180.10640949849</v>
      </c>
      <c r="E3169">
        <v>39.705324396104722</v>
      </c>
      <c r="F3169">
        <v>375000</v>
      </c>
    </row>
    <row r="3170" spans="1:6" x14ac:dyDescent="0.35">
      <c r="A3170">
        <v>3141</v>
      </c>
      <c r="B3170">
        <v>627117.73940137704</v>
      </c>
      <c r="C3170">
        <v>422882.26059862296</v>
      </c>
      <c r="E3170">
        <v>39.717971417731128</v>
      </c>
      <c r="F3170">
        <v>375000</v>
      </c>
    </row>
    <row r="3171" spans="1:6" x14ac:dyDescent="0.35">
      <c r="A3171">
        <v>3142</v>
      </c>
      <c r="B3171">
        <v>305823.23168447614</v>
      </c>
      <c r="C3171">
        <v>-15823.231684476137</v>
      </c>
      <c r="E3171">
        <v>39.730618439357535</v>
      </c>
      <c r="F3171">
        <v>375000</v>
      </c>
    </row>
    <row r="3172" spans="1:6" x14ac:dyDescent="0.35">
      <c r="A3172">
        <v>3143</v>
      </c>
      <c r="B3172">
        <v>358360.33706091018</v>
      </c>
      <c r="C3172">
        <v>-48360.337060910184</v>
      </c>
      <c r="E3172">
        <v>39.743265460983942</v>
      </c>
      <c r="F3172">
        <v>375000</v>
      </c>
    </row>
    <row r="3173" spans="1:6" x14ac:dyDescent="0.35">
      <c r="A3173">
        <v>3144</v>
      </c>
      <c r="B3173">
        <v>634889.73998799641</v>
      </c>
      <c r="C3173">
        <v>65110.260012003593</v>
      </c>
      <c r="E3173">
        <v>39.755912482610348</v>
      </c>
      <c r="F3173">
        <v>375000</v>
      </c>
    </row>
    <row r="3174" spans="1:6" x14ac:dyDescent="0.35">
      <c r="A3174">
        <v>3145</v>
      </c>
      <c r="B3174">
        <v>525686.65392348659</v>
      </c>
      <c r="C3174">
        <v>24313.346076513408</v>
      </c>
      <c r="E3174">
        <v>39.768559504236755</v>
      </c>
      <c r="F3174">
        <v>375000</v>
      </c>
    </row>
    <row r="3175" spans="1:6" x14ac:dyDescent="0.35">
      <c r="A3175">
        <v>3146</v>
      </c>
      <c r="B3175">
        <v>573366.25893328385</v>
      </c>
      <c r="C3175">
        <v>-123366.25893328385</v>
      </c>
      <c r="E3175">
        <v>39.781206525863162</v>
      </c>
      <c r="F3175">
        <v>375000</v>
      </c>
    </row>
    <row r="3176" spans="1:6" x14ac:dyDescent="0.35">
      <c r="A3176">
        <v>3147</v>
      </c>
      <c r="B3176">
        <v>520221.96601101989</v>
      </c>
      <c r="C3176">
        <v>252778.03398898011</v>
      </c>
      <c r="E3176">
        <v>39.793853547489569</v>
      </c>
      <c r="F3176">
        <v>375000</v>
      </c>
    </row>
    <row r="3177" spans="1:6" x14ac:dyDescent="0.35">
      <c r="A3177">
        <v>3148</v>
      </c>
      <c r="B3177">
        <v>578830.94684575056</v>
      </c>
      <c r="C3177">
        <v>-128830.94684575056</v>
      </c>
      <c r="E3177">
        <v>39.806500569115975</v>
      </c>
      <c r="F3177">
        <v>375000</v>
      </c>
    </row>
    <row r="3178" spans="1:6" x14ac:dyDescent="0.35">
      <c r="A3178">
        <v>3149</v>
      </c>
      <c r="B3178">
        <v>688155.47041942598</v>
      </c>
      <c r="C3178">
        <v>-278156.47041942598</v>
      </c>
      <c r="E3178">
        <v>39.819147590742382</v>
      </c>
      <c r="F3178">
        <v>375000</v>
      </c>
    </row>
    <row r="3179" spans="1:6" x14ac:dyDescent="0.35">
      <c r="A3179">
        <v>3150</v>
      </c>
      <c r="B3179">
        <v>197955.95822079177</v>
      </c>
      <c r="C3179">
        <v>52044.04177920823</v>
      </c>
      <c r="E3179">
        <v>39.831794612368789</v>
      </c>
      <c r="F3179">
        <v>375000</v>
      </c>
    </row>
    <row r="3180" spans="1:6" x14ac:dyDescent="0.35">
      <c r="A3180">
        <v>3151</v>
      </c>
      <c r="B3180">
        <v>85959.809445465682</v>
      </c>
      <c r="C3180">
        <v>-15959.809445465682</v>
      </c>
      <c r="E3180">
        <v>39.844441633995196</v>
      </c>
      <c r="F3180">
        <v>375000</v>
      </c>
    </row>
    <row r="3181" spans="1:6" x14ac:dyDescent="0.35">
      <c r="A3181">
        <v>3152</v>
      </c>
      <c r="B3181">
        <v>1132176.0289839804</v>
      </c>
      <c r="C3181">
        <v>-442176.02898398042</v>
      </c>
      <c r="E3181">
        <v>39.857088655621602</v>
      </c>
      <c r="F3181">
        <v>375000</v>
      </c>
    </row>
    <row r="3182" spans="1:6" x14ac:dyDescent="0.35">
      <c r="A3182">
        <v>3153</v>
      </c>
      <c r="B3182">
        <v>2218494.9115780201</v>
      </c>
      <c r="C3182">
        <v>1756505.0884219799</v>
      </c>
      <c r="E3182">
        <v>39.869735677248009</v>
      </c>
      <c r="F3182">
        <v>375000</v>
      </c>
    </row>
    <row r="3183" spans="1:6" x14ac:dyDescent="0.35">
      <c r="A3183">
        <v>3154</v>
      </c>
      <c r="B3183">
        <v>2273679.3546542721</v>
      </c>
      <c r="C3183">
        <v>2876320.6453457279</v>
      </c>
      <c r="E3183">
        <v>39.882382698874416</v>
      </c>
      <c r="F3183">
        <v>375000</v>
      </c>
    </row>
    <row r="3184" spans="1:6" x14ac:dyDescent="0.35">
      <c r="A3184">
        <v>3155</v>
      </c>
      <c r="B3184">
        <v>2163140.4559889371</v>
      </c>
      <c r="C3184">
        <v>1036859.5440110629</v>
      </c>
      <c r="E3184">
        <v>39.895029720500823</v>
      </c>
      <c r="F3184">
        <v>375000</v>
      </c>
    </row>
    <row r="3185" spans="1:6" x14ac:dyDescent="0.35">
      <c r="A3185">
        <v>3156</v>
      </c>
      <c r="B3185">
        <v>1723576.289698245</v>
      </c>
      <c r="C3185">
        <v>2376423.710301755</v>
      </c>
      <c r="E3185">
        <v>39.907676742127229</v>
      </c>
      <c r="F3185">
        <v>375000</v>
      </c>
    </row>
    <row r="3186" spans="1:6" x14ac:dyDescent="0.35">
      <c r="A3186">
        <v>3157</v>
      </c>
      <c r="B3186">
        <v>402982.4348588218</v>
      </c>
      <c r="C3186">
        <v>597017.5651411782</v>
      </c>
      <c r="E3186">
        <v>39.920323763753636</v>
      </c>
      <c r="F3186">
        <v>375000</v>
      </c>
    </row>
    <row r="3187" spans="1:6" x14ac:dyDescent="0.35">
      <c r="A3187">
        <v>3158</v>
      </c>
      <c r="B3187">
        <v>402869.01222526073</v>
      </c>
      <c r="C3187">
        <v>597130.98777473927</v>
      </c>
      <c r="E3187">
        <v>39.932970785380043</v>
      </c>
      <c r="F3187">
        <v>375000</v>
      </c>
    </row>
    <row r="3188" spans="1:6" x14ac:dyDescent="0.35">
      <c r="A3188">
        <v>3159</v>
      </c>
      <c r="B3188">
        <v>1431506.3322420709</v>
      </c>
      <c r="C3188">
        <v>568493.66775792907</v>
      </c>
      <c r="E3188">
        <v>39.94561780700645</v>
      </c>
      <c r="F3188">
        <v>375000</v>
      </c>
    </row>
    <row r="3189" spans="1:6" x14ac:dyDescent="0.35">
      <c r="A3189">
        <v>3160</v>
      </c>
      <c r="B3189">
        <v>400624.48274334683</v>
      </c>
      <c r="C3189">
        <v>524375.51725665317</v>
      </c>
      <c r="E3189">
        <v>39.958264828632856</v>
      </c>
      <c r="F3189">
        <v>375000</v>
      </c>
    </row>
    <row r="3190" spans="1:6" x14ac:dyDescent="0.35">
      <c r="A3190">
        <v>3161</v>
      </c>
      <c r="B3190">
        <v>289140.5573816828</v>
      </c>
      <c r="C3190">
        <v>260859.4426183172</v>
      </c>
      <c r="E3190">
        <v>39.970911850259263</v>
      </c>
      <c r="F3190">
        <v>375000</v>
      </c>
    </row>
    <row r="3191" spans="1:6" x14ac:dyDescent="0.35">
      <c r="A3191">
        <v>3162</v>
      </c>
      <c r="B3191">
        <v>401489.48212113581</v>
      </c>
      <c r="C3191">
        <v>28510.517878864193</v>
      </c>
      <c r="E3191">
        <v>39.98355887188567</v>
      </c>
      <c r="F3191">
        <v>375000</v>
      </c>
    </row>
    <row r="3192" spans="1:6" x14ac:dyDescent="0.35">
      <c r="A3192">
        <v>3163</v>
      </c>
      <c r="B3192">
        <v>346683.55976095493</v>
      </c>
      <c r="C3192">
        <v>223316.44023904507</v>
      </c>
      <c r="E3192">
        <v>39.996205893512077</v>
      </c>
      <c r="F3192">
        <v>375000</v>
      </c>
    </row>
    <row r="3193" spans="1:6" x14ac:dyDescent="0.35">
      <c r="A3193">
        <v>3164</v>
      </c>
      <c r="B3193">
        <v>343241.17068862822</v>
      </c>
      <c r="C3193">
        <v>506758.82931137178</v>
      </c>
      <c r="E3193">
        <v>40.008852915138483</v>
      </c>
      <c r="F3193">
        <v>375000</v>
      </c>
    </row>
    <row r="3194" spans="1:6" x14ac:dyDescent="0.35">
      <c r="A3194">
        <v>3165</v>
      </c>
      <c r="B3194">
        <v>2275197.3235188462</v>
      </c>
      <c r="C3194">
        <v>3124802.6764811538</v>
      </c>
      <c r="E3194">
        <v>40.02149993676489</v>
      </c>
      <c r="F3194">
        <v>375000</v>
      </c>
    </row>
    <row r="3195" spans="1:6" x14ac:dyDescent="0.35">
      <c r="A3195">
        <v>3166</v>
      </c>
      <c r="B3195">
        <v>2275075.8860096801</v>
      </c>
      <c r="C3195">
        <v>3224924.1139903199</v>
      </c>
      <c r="E3195">
        <v>40.034146958391297</v>
      </c>
      <c r="F3195">
        <v>375000</v>
      </c>
    </row>
    <row r="3196" spans="1:6" x14ac:dyDescent="0.35">
      <c r="A3196">
        <v>3167</v>
      </c>
      <c r="B3196">
        <v>1600175.3836434949</v>
      </c>
      <c r="C3196">
        <v>-821175.38364349492</v>
      </c>
      <c r="E3196">
        <v>40.046793980017704</v>
      </c>
      <c r="F3196">
        <v>375000</v>
      </c>
    </row>
    <row r="3197" spans="1:6" x14ac:dyDescent="0.35">
      <c r="A3197">
        <v>3168</v>
      </c>
      <c r="B3197">
        <v>1077854.0350978253</v>
      </c>
      <c r="C3197">
        <v>-437854.03509782534</v>
      </c>
      <c r="E3197">
        <v>40.05944100164411</v>
      </c>
      <c r="F3197">
        <v>375000</v>
      </c>
    </row>
    <row r="3198" spans="1:6" x14ac:dyDescent="0.35">
      <c r="A3198">
        <v>3169</v>
      </c>
      <c r="B3198">
        <v>357145.96196925105</v>
      </c>
      <c r="C3198">
        <v>-107145.96196925105</v>
      </c>
      <c r="E3198">
        <v>40.072088023270524</v>
      </c>
      <c r="F3198">
        <v>375000</v>
      </c>
    </row>
    <row r="3199" spans="1:6" x14ac:dyDescent="0.35">
      <c r="A3199">
        <v>3170</v>
      </c>
      <c r="B3199">
        <v>634161.11493300088</v>
      </c>
      <c r="C3199">
        <v>615838.88506699912</v>
      </c>
      <c r="E3199">
        <v>40.084735044896931</v>
      </c>
      <c r="F3199">
        <v>375000</v>
      </c>
    </row>
    <row r="3200" spans="1:6" x14ac:dyDescent="0.35">
      <c r="A3200">
        <v>3171</v>
      </c>
      <c r="B3200">
        <v>578830.94684575056</v>
      </c>
      <c r="C3200">
        <v>310169.05315424944</v>
      </c>
      <c r="E3200">
        <v>40.097382066523338</v>
      </c>
      <c r="F3200">
        <v>375000</v>
      </c>
    </row>
    <row r="3201" spans="1:6" x14ac:dyDescent="0.35">
      <c r="A3201">
        <v>3172</v>
      </c>
      <c r="B3201">
        <v>234827.624914821</v>
      </c>
      <c r="C3201">
        <v>365172.375085179</v>
      </c>
      <c r="E3201">
        <v>40.110029088149744</v>
      </c>
      <c r="F3201">
        <v>375000</v>
      </c>
    </row>
    <row r="3202" spans="1:6" x14ac:dyDescent="0.35">
      <c r="A3202">
        <v>3173</v>
      </c>
      <c r="B3202">
        <v>630760.86467635469</v>
      </c>
      <c r="C3202">
        <v>369239.13532364531</v>
      </c>
      <c r="E3202">
        <v>40.122676109776151</v>
      </c>
      <c r="F3202">
        <v>375000</v>
      </c>
    </row>
    <row r="3203" spans="1:6" x14ac:dyDescent="0.35">
      <c r="A3203">
        <v>3174</v>
      </c>
      <c r="B3203">
        <v>467077.67308875616</v>
      </c>
      <c r="C3203">
        <v>132922.32691124384</v>
      </c>
      <c r="E3203">
        <v>40.135323131402558</v>
      </c>
      <c r="F3203">
        <v>375000</v>
      </c>
    </row>
    <row r="3204" spans="1:6" x14ac:dyDescent="0.35">
      <c r="A3204">
        <v>3175</v>
      </c>
      <c r="B3204">
        <v>144568.79028019612</v>
      </c>
      <c r="C3204">
        <v>20431.209719803883</v>
      </c>
      <c r="E3204">
        <v>40.147970153028965</v>
      </c>
      <c r="F3204">
        <v>375000</v>
      </c>
    </row>
    <row r="3205" spans="1:6" x14ac:dyDescent="0.35">
      <c r="A3205">
        <v>3176</v>
      </c>
      <c r="B3205">
        <v>518643.27839186275</v>
      </c>
      <c r="C3205">
        <v>181356.72160813725</v>
      </c>
      <c r="E3205">
        <v>40.160617174655371</v>
      </c>
      <c r="F3205">
        <v>375000</v>
      </c>
    </row>
    <row r="3206" spans="1:6" x14ac:dyDescent="0.35">
      <c r="A3206">
        <v>3177</v>
      </c>
      <c r="B3206">
        <v>517186.0282818717</v>
      </c>
      <c r="C3206">
        <v>52813.971718128305</v>
      </c>
      <c r="E3206">
        <v>40.173264196281778</v>
      </c>
      <c r="F3206">
        <v>375000</v>
      </c>
    </row>
    <row r="3207" spans="1:6" x14ac:dyDescent="0.35">
      <c r="A3207">
        <v>3178</v>
      </c>
      <c r="B3207">
        <v>521436.34110267926</v>
      </c>
      <c r="C3207">
        <v>138563.65889732074</v>
      </c>
      <c r="E3207">
        <v>40.185911217908185</v>
      </c>
      <c r="F3207">
        <v>375000</v>
      </c>
    </row>
    <row r="3208" spans="1:6" x14ac:dyDescent="0.35">
      <c r="A3208">
        <v>3179</v>
      </c>
      <c r="B3208">
        <v>631368.05222218437</v>
      </c>
      <c r="C3208">
        <v>-221369.05222218437</v>
      </c>
      <c r="E3208">
        <v>40.198558239534592</v>
      </c>
      <c r="F3208">
        <v>375000</v>
      </c>
    </row>
    <row r="3209" spans="1:6" x14ac:dyDescent="0.35">
      <c r="A3209">
        <v>3180</v>
      </c>
      <c r="B3209">
        <v>513542.90300689382</v>
      </c>
      <c r="C3209">
        <v>386457.09699310618</v>
      </c>
      <c r="E3209">
        <v>40.211205261160998</v>
      </c>
      <c r="F3209">
        <v>376000</v>
      </c>
    </row>
    <row r="3210" spans="1:6" x14ac:dyDescent="0.35">
      <c r="A3210">
        <v>3181</v>
      </c>
      <c r="B3210">
        <v>413326.19262066297</v>
      </c>
      <c r="C3210">
        <v>-223326.19262066297</v>
      </c>
      <c r="E3210">
        <v>40.223852282787405</v>
      </c>
      <c r="F3210">
        <v>376000</v>
      </c>
    </row>
    <row r="3211" spans="1:6" x14ac:dyDescent="0.35">
      <c r="A3211">
        <v>3182</v>
      </c>
      <c r="B3211">
        <v>249118.26955595845</v>
      </c>
      <c r="C3211">
        <v>-49118.269555958454</v>
      </c>
      <c r="E3211">
        <v>40.236499304413812</v>
      </c>
      <c r="F3211">
        <v>377000</v>
      </c>
    </row>
    <row r="3212" spans="1:6" x14ac:dyDescent="0.35">
      <c r="A3212">
        <v>3183</v>
      </c>
      <c r="B3212">
        <v>198320.27074828953</v>
      </c>
      <c r="C3212">
        <v>-23320.270748289535</v>
      </c>
      <c r="E3212">
        <v>40.249146326040218</v>
      </c>
      <c r="F3212">
        <v>378000</v>
      </c>
    </row>
    <row r="3213" spans="1:6" x14ac:dyDescent="0.35">
      <c r="A3213">
        <v>3184</v>
      </c>
      <c r="B3213">
        <v>465863.29799709679</v>
      </c>
      <c r="C3213">
        <v>-180863.29799709679</v>
      </c>
      <c r="E3213">
        <v>40.261793347666625</v>
      </c>
      <c r="F3213">
        <v>380000</v>
      </c>
    </row>
    <row r="3214" spans="1:6" x14ac:dyDescent="0.35">
      <c r="A3214">
        <v>3185</v>
      </c>
      <c r="B3214">
        <v>574580.63402494299</v>
      </c>
      <c r="C3214">
        <v>-274580.63402494299</v>
      </c>
      <c r="E3214">
        <v>40.274440369293032</v>
      </c>
      <c r="F3214">
        <v>380000</v>
      </c>
    </row>
    <row r="3215" spans="1:6" x14ac:dyDescent="0.35">
      <c r="A3215">
        <v>3186</v>
      </c>
      <c r="B3215">
        <v>361784.87481938954</v>
      </c>
      <c r="C3215">
        <v>88215.125180610456</v>
      </c>
      <c r="E3215">
        <v>40.287087390919439</v>
      </c>
      <c r="F3215">
        <v>380000</v>
      </c>
    </row>
    <row r="3216" spans="1:6" x14ac:dyDescent="0.35">
      <c r="A3216">
        <v>3187</v>
      </c>
      <c r="B3216">
        <v>308251.98186779488</v>
      </c>
      <c r="C3216">
        <v>-58251.981867794879</v>
      </c>
      <c r="E3216">
        <v>40.299734412545845</v>
      </c>
      <c r="F3216">
        <v>380000</v>
      </c>
    </row>
    <row r="3217" spans="1:6" x14ac:dyDescent="0.35">
      <c r="A3217">
        <v>3188</v>
      </c>
      <c r="B3217">
        <v>526293.84146931628</v>
      </c>
      <c r="C3217">
        <v>-216293.84146931628</v>
      </c>
      <c r="E3217">
        <v>40.312381434172252</v>
      </c>
      <c r="F3217">
        <v>380000</v>
      </c>
    </row>
    <row r="3218" spans="1:6" x14ac:dyDescent="0.35">
      <c r="A3218">
        <v>3189</v>
      </c>
      <c r="B3218">
        <v>414540.56771232234</v>
      </c>
      <c r="C3218">
        <v>-64540.567712322343</v>
      </c>
      <c r="E3218">
        <v>40.325028455798659</v>
      </c>
      <c r="F3218">
        <v>380000</v>
      </c>
    </row>
    <row r="3219" spans="1:6" x14ac:dyDescent="0.35">
      <c r="A3219">
        <v>3190</v>
      </c>
      <c r="B3219">
        <v>633796.80240550311</v>
      </c>
      <c r="C3219">
        <v>-189796.80240550311</v>
      </c>
      <c r="E3219">
        <v>40.337675477425066</v>
      </c>
      <c r="F3219">
        <v>380000</v>
      </c>
    </row>
    <row r="3220" spans="1:6" x14ac:dyDescent="0.35">
      <c r="A3220">
        <v>3191</v>
      </c>
      <c r="B3220">
        <v>578830.94684575056</v>
      </c>
      <c r="C3220">
        <v>-278830.94684575056</v>
      </c>
      <c r="E3220">
        <v>40.350322499051472</v>
      </c>
      <c r="F3220">
        <v>380000</v>
      </c>
    </row>
    <row r="3221" spans="1:6" x14ac:dyDescent="0.35">
      <c r="A3221">
        <v>3192</v>
      </c>
      <c r="B3221">
        <v>363703.58746421104</v>
      </c>
      <c r="C3221">
        <v>-103703.58746421104</v>
      </c>
      <c r="E3221">
        <v>40.362969520677879</v>
      </c>
      <c r="F3221">
        <v>380000</v>
      </c>
    </row>
    <row r="3222" spans="1:6" x14ac:dyDescent="0.35">
      <c r="A3222">
        <v>3193</v>
      </c>
      <c r="B3222">
        <v>454933.92217216338</v>
      </c>
      <c r="C3222">
        <v>-79933.92217216338</v>
      </c>
      <c r="E3222">
        <v>40.375616542304286</v>
      </c>
      <c r="F3222">
        <v>380000</v>
      </c>
    </row>
    <row r="3223" spans="1:6" x14ac:dyDescent="0.35">
      <c r="A3223">
        <v>3194</v>
      </c>
      <c r="B3223">
        <v>363703.58746421104</v>
      </c>
      <c r="C3223">
        <v>-103703.58746421104</v>
      </c>
      <c r="E3223">
        <v>40.388263563930693</v>
      </c>
      <c r="F3223">
        <v>380000</v>
      </c>
    </row>
    <row r="3224" spans="1:6" x14ac:dyDescent="0.35">
      <c r="A3224">
        <v>3195</v>
      </c>
      <c r="B3224">
        <v>308251.98186779488</v>
      </c>
      <c r="C3224">
        <v>-83251.981867794879</v>
      </c>
      <c r="E3224">
        <v>40.400910585557099</v>
      </c>
      <c r="F3224">
        <v>380000</v>
      </c>
    </row>
    <row r="3225" spans="1:6" x14ac:dyDescent="0.35">
      <c r="A3225">
        <v>3196</v>
      </c>
      <c r="B3225">
        <v>578466.63431825279</v>
      </c>
      <c r="C3225">
        <v>281533.36568174721</v>
      </c>
      <c r="E3225">
        <v>40.413557607183506</v>
      </c>
      <c r="F3225">
        <v>380000</v>
      </c>
    </row>
    <row r="3226" spans="1:6" x14ac:dyDescent="0.35">
      <c r="A3226">
        <v>3197</v>
      </c>
      <c r="B3226">
        <v>629546.48958469555</v>
      </c>
      <c r="C3226">
        <v>20453.510415304452</v>
      </c>
      <c r="E3226">
        <v>40.426204628809913</v>
      </c>
      <c r="F3226">
        <v>380000</v>
      </c>
    </row>
    <row r="3227" spans="1:6" x14ac:dyDescent="0.35">
      <c r="A3227">
        <v>3198</v>
      </c>
      <c r="B3227">
        <v>523257.90374016808</v>
      </c>
      <c r="C3227">
        <v>186742.09625983192</v>
      </c>
      <c r="E3227">
        <v>40.43885165043632</v>
      </c>
      <c r="F3227">
        <v>380000</v>
      </c>
    </row>
    <row r="3228" spans="1:6" x14ac:dyDescent="0.35">
      <c r="A3228">
        <v>3199</v>
      </c>
      <c r="B3228">
        <v>568144.44603914884</v>
      </c>
      <c r="C3228">
        <v>-138144.44603914884</v>
      </c>
      <c r="E3228">
        <v>40.451498672062733</v>
      </c>
      <c r="F3228">
        <v>380000</v>
      </c>
    </row>
    <row r="3229" spans="1:6" x14ac:dyDescent="0.35">
      <c r="A3229">
        <v>3200</v>
      </c>
      <c r="B3229">
        <v>247214.2508497457</v>
      </c>
      <c r="C3229">
        <v>-27214.250849745702</v>
      </c>
      <c r="E3229">
        <v>40.46414569368914</v>
      </c>
      <c r="F3229">
        <v>380000</v>
      </c>
    </row>
    <row r="3230" spans="1:6" x14ac:dyDescent="0.35">
      <c r="A3230">
        <v>3201</v>
      </c>
      <c r="B3230">
        <v>468292.04818041553</v>
      </c>
      <c r="C3230">
        <v>631707.95181958447</v>
      </c>
      <c r="E3230">
        <v>40.476792715315547</v>
      </c>
      <c r="F3230">
        <v>380000</v>
      </c>
    </row>
    <row r="3231" spans="1:6" x14ac:dyDescent="0.35">
      <c r="A3231">
        <v>3202</v>
      </c>
      <c r="B3231">
        <v>1503348.5549317366</v>
      </c>
      <c r="C3231">
        <v>946651.44506826345</v>
      </c>
      <c r="E3231">
        <v>40.489439736941954</v>
      </c>
      <c r="F3231">
        <v>380000</v>
      </c>
    </row>
    <row r="3232" spans="1:6" x14ac:dyDescent="0.35">
      <c r="A3232">
        <v>3203</v>
      </c>
      <c r="B3232">
        <v>1721511.8520424243</v>
      </c>
      <c r="C3232">
        <v>-1096511.8520424243</v>
      </c>
      <c r="E3232">
        <v>40.50208675856836</v>
      </c>
      <c r="F3232">
        <v>380000</v>
      </c>
    </row>
    <row r="3233" spans="1:6" x14ac:dyDescent="0.35">
      <c r="A3233">
        <v>3204</v>
      </c>
      <c r="B3233">
        <v>1724426.3522624064</v>
      </c>
      <c r="C3233">
        <v>-1174426.3522624064</v>
      </c>
      <c r="E3233">
        <v>40.514733780194767</v>
      </c>
      <c r="F3233">
        <v>380000</v>
      </c>
    </row>
    <row r="3234" spans="1:6" x14ac:dyDescent="0.35">
      <c r="A3234">
        <v>3205</v>
      </c>
      <c r="B3234">
        <v>631975.23976801406</v>
      </c>
      <c r="C3234">
        <v>-156975.23976801406</v>
      </c>
      <c r="E3234">
        <v>40.527380801821174</v>
      </c>
      <c r="F3234">
        <v>380000</v>
      </c>
    </row>
    <row r="3235" spans="1:6" x14ac:dyDescent="0.35">
      <c r="A3235">
        <v>3206</v>
      </c>
      <c r="B3235">
        <v>2165933.5186997531</v>
      </c>
      <c r="C3235">
        <v>659066.4813002469</v>
      </c>
      <c r="E3235">
        <v>40.540027823447581</v>
      </c>
      <c r="F3235">
        <v>380000</v>
      </c>
    </row>
    <row r="3236" spans="1:6" x14ac:dyDescent="0.35">
      <c r="A3236">
        <v>3207</v>
      </c>
      <c r="B3236">
        <v>1185417.8362261038</v>
      </c>
      <c r="C3236">
        <v>939582.16377389617</v>
      </c>
      <c r="E3236">
        <v>40.552674845073987</v>
      </c>
      <c r="F3236">
        <v>380000</v>
      </c>
    </row>
    <row r="3237" spans="1:6" x14ac:dyDescent="0.35">
      <c r="A3237">
        <v>3208</v>
      </c>
      <c r="B3237">
        <v>2220170.7492045099</v>
      </c>
      <c r="C3237">
        <v>1129829.2507954901</v>
      </c>
      <c r="E3237">
        <v>40.565321866700394</v>
      </c>
      <c r="F3237">
        <v>380000</v>
      </c>
    </row>
    <row r="3238" spans="1:6" x14ac:dyDescent="0.35">
      <c r="A3238">
        <v>3209</v>
      </c>
      <c r="B3238">
        <v>1077732.7190261683</v>
      </c>
      <c r="C3238">
        <v>-537732.71902616834</v>
      </c>
      <c r="E3238">
        <v>40.577968888326801</v>
      </c>
      <c r="F3238">
        <v>380000</v>
      </c>
    </row>
    <row r="3239" spans="1:6" x14ac:dyDescent="0.35">
      <c r="A3239">
        <v>3210</v>
      </c>
      <c r="B3239">
        <v>1076154.0314070117</v>
      </c>
      <c r="C3239">
        <v>-166154.03140701167</v>
      </c>
      <c r="E3239">
        <v>40.590615909953208</v>
      </c>
      <c r="F3239">
        <v>380000</v>
      </c>
    </row>
    <row r="3240" spans="1:6" x14ac:dyDescent="0.35">
      <c r="A3240">
        <v>3211</v>
      </c>
      <c r="B3240">
        <v>1131742.2542012394</v>
      </c>
      <c r="C3240">
        <v>-646743.25420123944</v>
      </c>
      <c r="E3240">
        <v>40.603262931579614</v>
      </c>
      <c r="F3240">
        <v>380000</v>
      </c>
    </row>
    <row r="3241" spans="1:6" x14ac:dyDescent="0.35">
      <c r="A3241">
        <v>3212</v>
      </c>
      <c r="B3241">
        <v>2329531.7040309357</v>
      </c>
      <c r="C3241">
        <v>-379531.70403093565</v>
      </c>
      <c r="E3241">
        <v>40.615909953206021</v>
      </c>
      <c r="F3241">
        <v>380000</v>
      </c>
    </row>
    <row r="3242" spans="1:6" x14ac:dyDescent="0.35">
      <c r="A3242">
        <v>3213</v>
      </c>
      <c r="B3242">
        <v>1071477.351491522</v>
      </c>
      <c r="C3242">
        <v>-121477.35149152204</v>
      </c>
      <c r="E3242">
        <v>40.628556974832428</v>
      </c>
      <c r="F3242">
        <v>380000</v>
      </c>
    </row>
    <row r="3243" spans="1:6" x14ac:dyDescent="0.35">
      <c r="A3243">
        <v>3214</v>
      </c>
      <c r="B3243">
        <v>904577.40172362747</v>
      </c>
      <c r="C3243">
        <v>-539577.40172362747</v>
      </c>
      <c r="E3243">
        <v>40.641203996458835</v>
      </c>
      <c r="F3243">
        <v>380000</v>
      </c>
    </row>
    <row r="3244" spans="1:6" x14ac:dyDescent="0.35">
      <c r="A3244">
        <v>3215</v>
      </c>
      <c r="B3244">
        <v>1021580.9047519015</v>
      </c>
      <c r="C3244">
        <v>-101581.90475190151</v>
      </c>
      <c r="E3244">
        <v>40.653851018085241</v>
      </c>
      <c r="F3244">
        <v>380000</v>
      </c>
    </row>
    <row r="3245" spans="1:6" x14ac:dyDescent="0.35">
      <c r="A3245">
        <v>3216</v>
      </c>
      <c r="B3245">
        <v>2329665.285291018</v>
      </c>
      <c r="C3245">
        <v>-429665.28529101796</v>
      </c>
      <c r="E3245">
        <v>40.666498039711648</v>
      </c>
      <c r="F3245">
        <v>380000</v>
      </c>
    </row>
    <row r="3246" spans="1:6" x14ac:dyDescent="0.35">
      <c r="A3246">
        <v>3217</v>
      </c>
      <c r="B3246">
        <v>1072996.6561686974</v>
      </c>
      <c r="C3246">
        <v>1877003.3438313026</v>
      </c>
      <c r="E3246">
        <v>40.679145061338055</v>
      </c>
      <c r="F3246">
        <v>380000</v>
      </c>
    </row>
    <row r="3247" spans="1:6" x14ac:dyDescent="0.35">
      <c r="A3247">
        <v>3218</v>
      </c>
      <c r="B3247">
        <v>1021853.4105224698</v>
      </c>
      <c r="C3247">
        <v>-421853.41052246979</v>
      </c>
      <c r="E3247">
        <v>40.691792082964461</v>
      </c>
      <c r="F3247">
        <v>380000</v>
      </c>
    </row>
    <row r="3248" spans="1:6" x14ac:dyDescent="0.35">
      <c r="A3248">
        <v>3219</v>
      </c>
      <c r="B3248">
        <v>2166945.9432136696</v>
      </c>
      <c r="C3248">
        <v>1033054.0567863304</v>
      </c>
      <c r="E3248">
        <v>40.704439104590868</v>
      </c>
      <c r="F3248">
        <v>380000</v>
      </c>
    </row>
    <row r="3249" spans="1:6" x14ac:dyDescent="0.35">
      <c r="A3249">
        <v>3220</v>
      </c>
      <c r="B3249">
        <v>2274772.2922367649</v>
      </c>
      <c r="C3249">
        <v>325227.70776323508</v>
      </c>
      <c r="E3249">
        <v>40.717086126217275</v>
      </c>
      <c r="F3249">
        <v>380000</v>
      </c>
    </row>
    <row r="3250" spans="1:6" x14ac:dyDescent="0.35">
      <c r="A3250">
        <v>3221</v>
      </c>
      <c r="B3250">
        <v>963429.25757669006</v>
      </c>
      <c r="C3250">
        <v>-124429.25757669006</v>
      </c>
      <c r="E3250">
        <v>40.729733147843682</v>
      </c>
      <c r="F3250">
        <v>380000</v>
      </c>
    </row>
    <row r="3251" spans="1:6" x14ac:dyDescent="0.35">
      <c r="A3251">
        <v>3222</v>
      </c>
      <c r="B3251">
        <v>1132091.3870400917</v>
      </c>
      <c r="C3251">
        <v>-497091.38704009168</v>
      </c>
      <c r="E3251">
        <v>40.742380169470088</v>
      </c>
      <c r="F3251">
        <v>380000</v>
      </c>
    </row>
    <row r="3252" spans="1:6" x14ac:dyDescent="0.35">
      <c r="A3252">
        <v>3223</v>
      </c>
      <c r="B3252">
        <v>464648.92290543765</v>
      </c>
      <c r="C3252">
        <v>185351.07709456235</v>
      </c>
      <c r="E3252">
        <v>40.755027191096495</v>
      </c>
      <c r="F3252">
        <v>380000</v>
      </c>
    </row>
    <row r="3253" spans="1:6" x14ac:dyDescent="0.35">
      <c r="A3253">
        <v>3224</v>
      </c>
      <c r="B3253">
        <v>467806.29814375169</v>
      </c>
      <c r="C3253">
        <v>-202806.29814375169</v>
      </c>
      <c r="E3253">
        <v>40.767674212722902</v>
      </c>
      <c r="F3253">
        <v>380000</v>
      </c>
    </row>
    <row r="3254" spans="1:6" x14ac:dyDescent="0.35">
      <c r="A3254">
        <v>3225</v>
      </c>
      <c r="B3254">
        <v>631975.23976801406</v>
      </c>
      <c r="C3254">
        <v>-301975.23976801406</v>
      </c>
      <c r="E3254">
        <v>40.780321234349309</v>
      </c>
      <c r="F3254">
        <v>380000</v>
      </c>
    </row>
    <row r="3255" spans="1:6" x14ac:dyDescent="0.35">
      <c r="A3255">
        <v>3226</v>
      </c>
      <c r="B3255">
        <v>302180.10640949849</v>
      </c>
      <c r="C3255">
        <v>-2180.1064094984904</v>
      </c>
      <c r="E3255">
        <v>40.792968255975715</v>
      </c>
      <c r="F3255">
        <v>380000</v>
      </c>
    </row>
    <row r="3256" spans="1:6" x14ac:dyDescent="0.35">
      <c r="A3256">
        <v>3227</v>
      </c>
      <c r="B3256">
        <v>581259.69702906907</v>
      </c>
      <c r="C3256">
        <v>1012740.3029709309</v>
      </c>
      <c r="E3256">
        <v>40.805615277602122</v>
      </c>
      <c r="F3256">
        <v>380000</v>
      </c>
    </row>
    <row r="3257" spans="1:6" x14ac:dyDescent="0.35">
      <c r="A3257">
        <v>3228</v>
      </c>
      <c r="B3257">
        <v>414540.56771232234</v>
      </c>
      <c r="C3257">
        <v>-114540.56771232234</v>
      </c>
      <c r="E3257">
        <v>40.818262299228536</v>
      </c>
      <c r="F3257">
        <v>380000</v>
      </c>
    </row>
    <row r="3258" spans="1:6" x14ac:dyDescent="0.35">
      <c r="A3258">
        <v>3229</v>
      </c>
      <c r="B3258">
        <v>1075228.6775871669</v>
      </c>
      <c r="C3258">
        <v>-125228.67758716689</v>
      </c>
      <c r="E3258">
        <v>40.830909320854943</v>
      </c>
      <c r="F3258">
        <v>380000</v>
      </c>
    </row>
    <row r="3259" spans="1:6" x14ac:dyDescent="0.35">
      <c r="A3259">
        <v>3230</v>
      </c>
      <c r="B3259">
        <v>467320.54810708808</v>
      </c>
      <c r="C3259">
        <v>32679.451892911922</v>
      </c>
      <c r="E3259">
        <v>40.843556342481349</v>
      </c>
      <c r="F3259">
        <v>380000</v>
      </c>
    </row>
    <row r="3260" spans="1:6" x14ac:dyDescent="0.35">
      <c r="A3260">
        <v>3231</v>
      </c>
      <c r="B3260">
        <v>307037.60677613551</v>
      </c>
      <c r="C3260">
        <v>42962.393223864492</v>
      </c>
      <c r="E3260">
        <v>40.856203364107756</v>
      </c>
      <c r="F3260">
        <v>380000</v>
      </c>
    </row>
    <row r="3261" spans="1:6" x14ac:dyDescent="0.35">
      <c r="A3261">
        <v>3232</v>
      </c>
      <c r="B3261">
        <v>1720783.2269874285</v>
      </c>
      <c r="C3261">
        <v>-1170783.2269874285</v>
      </c>
      <c r="E3261">
        <v>40.868850385734163</v>
      </c>
      <c r="F3261">
        <v>380000</v>
      </c>
    </row>
    <row r="3262" spans="1:6" x14ac:dyDescent="0.35">
      <c r="A3262">
        <v>3233</v>
      </c>
      <c r="B3262">
        <v>634671.15247149765</v>
      </c>
      <c r="C3262">
        <v>215328.84752850235</v>
      </c>
      <c r="E3262">
        <v>40.88149740736057</v>
      </c>
      <c r="F3262">
        <v>380000</v>
      </c>
    </row>
    <row r="3263" spans="1:6" x14ac:dyDescent="0.35">
      <c r="A3263">
        <v>3234</v>
      </c>
      <c r="B3263">
        <v>522043.52864850895</v>
      </c>
      <c r="C3263">
        <v>-282043.52864850895</v>
      </c>
      <c r="E3263">
        <v>40.894144428986976</v>
      </c>
      <c r="F3263">
        <v>380000</v>
      </c>
    </row>
    <row r="3264" spans="1:6" x14ac:dyDescent="0.35">
      <c r="A3264">
        <v>3235</v>
      </c>
      <c r="B3264">
        <v>465863.29799709679</v>
      </c>
      <c r="C3264">
        <v>-15863.297997096786</v>
      </c>
      <c r="E3264">
        <v>40.906791450613383</v>
      </c>
      <c r="F3264">
        <v>382000</v>
      </c>
    </row>
    <row r="3265" spans="1:6" x14ac:dyDescent="0.35">
      <c r="A3265">
        <v>3236</v>
      </c>
      <c r="B3265">
        <v>518400.40337353107</v>
      </c>
      <c r="C3265">
        <v>-7400.4033735310659</v>
      </c>
      <c r="E3265">
        <v>40.91943847223979</v>
      </c>
      <c r="F3265">
        <v>382000</v>
      </c>
    </row>
    <row r="3266" spans="1:6" x14ac:dyDescent="0.35">
      <c r="A3266">
        <v>3237</v>
      </c>
      <c r="B3266">
        <v>622260.23903473979</v>
      </c>
      <c r="C3266">
        <v>-372260.23903473979</v>
      </c>
      <c r="E3266">
        <v>40.932085493866197</v>
      </c>
      <c r="F3266">
        <v>385000</v>
      </c>
    </row>
    <row r="3267" spans="1:6" x14ac:dyDescent="0.35">
      <c r="A3267">
        <v>3238</v>
      </c>
      <c r="B3267">
        <v>740085.38825003034</v>
      </c>
      <c r="C3267">
        <v>-320085.38825003034</v>
      </c>
      <c r="E3267">
        <v>40.944732515492603</v>
      </c>
      <c r="F3267">
        <v>385000</v>
      </c>
    </row>
    <row r="3268" spans="1:6" x14ac:dyDescent="0.35">
      <c r="A3268">
        <v>3239</v>
      </c>
      <c r="B3268">
        <v>413933.38016649266</v>
      </c>
      <c r="C3268">
        <v>-233933.38016649266</v>
      </c>
      <c r="E3268">
        <v>40.95737953711901</v>
      </c>
      <c r="F3268">
        <v>385000</v>
      </c>
    </row>
    <row r="3269" spans="1:6" x14ac:dyDescent="0.35">
      <c r="A3269">
        <v>3240</v>
      </c>
      <c r="B3269">
        <v>471327.98590956372</v>
      </c>
      <c r="C3269">
        <v>-71327.985909563722</v>
      </c>
      <c r="E3269">
        <v>40.970026558745417</v>
      </c>
      <c r="F3269">
        <v>385000</v>
      </c>
    </row>
    <row r="3270" spans="1:6" x14ac:dyDescent="0.35">
      <c r="A3270">
        <v>3241</v>
      </c>
      <c r="B3270">
        <v>510725.55279424437</v>
      </c>
      <c r="C3270">
        <v>-10725.552794244373</v>
      </c>
      <c r="E3270">
        <v>40.982673580371824</v>
      </c>
      <c r="F3270">
        <v>385000</v>
      </c>
    </row>
    <row r="3271" spans="1:6" x14ac:dyDescent="0.35">
      <c r="A3271">
        <v>3242</v>
      </c>
      <c r="B3271">
        <v>574580.63402494299</v>
      </c>
      <c r="C3271">
        <v>1115418.365975057</v>
      </c>
      <c r="E3271">
        <v>40.99532060199823</v>
      </c>
      <c r="F3271">
        <v>385000</v>
      </c>
    </row>
    <row r="3272" spans="1:6" x14ac:dyDescent="0.35">
      <c r="A3272">
        <v>3243</v>
      </c>
      <c r="B3272">
        <v>298536.98113452061</v>
      </c>
      <c r="C3272">
        <v>-93537.981134520611</v>
      </c>
      <c r="E3272">
        <v>41.007967623624637</v>
      </c>
      <c r="F3272">
        <v>385000</v>
      </c>
    </row>
    <row r="3273" spans="1:6" x14ac:dyDescent="0.35">
      <c r="A3273">
        <v>3244</v>
      </c>
      <c r="B3273">
        <v>578223.75929992087</v>
      </c>
      <c r="C3273">
        <v>21776.240700079128</v>
      </c>
      <c r="E3273">
        <v>41.020614645251044</v>
      </c>
      <c r="F3273">
        <v>385000</v>
      </c>
    </row>
    <row r="3274" spans="1:6" x14ac:dyDescent="0.35">
      <c r="A3274">
        <v>3245</v>
      </c>
      <c r="B3274">
        <v>688398.3454377579</v>
      </c>
      <c r="C3274">
        <v>-103398.3454377579</v>
      </c>
      <c r="E3274">
        <v>41.033261666877451</v>
      </c>
      <c r="F3274">
        <v>385000</v>
      </c>
    </row>
    <row r="3275" spans="1:6" x14ac:dyDescent="0.35">
      <c r="A3275">
        <v>3246</v>
      </c>
      <c r="B3275">
        <v>354717.2117859323</v>
      </c>
      <c r="C3275">
        <v>170282.7882140677</v>
      </c>
      <c r="E3275">
        <v>41.045908688503857</v>
      </c>
      <c r="F3275">
        <v>385000</v>
      </c>
    </row>
    <row r="3276" spans="1:6" x14ac:dyDescent="0.35">
      <c r="A3276">
        <v>3247</v>
      </c>
      <c r="B3276">
        <v>305580.35666614445</v>
      </c>
      <c r="C3276">
        <v>-145580.35666614445</v>
      </c>
      <c r="E3276">
        <v>41.058555710130264</v>
      </c>
      <c r="F3276">
        <v>385000</v>
      </c>
    </row>
    <row r="3277" spans="1:6" x14ac:dyDescent="0.35">
      <c r="A3277">
        <v>3248</v>
      </c>
      <c r="B3277">
        <v>354717.2117859323</v>
      </c>
      <c r="C3277">
        <v>195282.7882140677</v>
      </c>
      <c r="E3277">
        <v>41.071202731756671</v>
      </c>
      <c r="F3277">
        <v>385000</v>
      </c>
    </row>
    <row r="3278" spans="1:6" x14ac:dyDescent="0.35">
      <c r="A3278">
        <v>3249</v>
      </c>
      <c r="B3278">
        <v>686455.345291103</v>
      </c>
      <c r="C3278">
        <v>63544.654708896996</v>
      </c>
      <c r="E3278">
        <v>41.083849753383078</v>
      </c>
      <c r="F3278">
        <v>385000</v>
      </c>
    </row>
    <row r="3279" spans="1:6" x14ac:dyDescent="0.35">
      <c r="A3279">
        <v>3250</v>
      </c>
      <c r="B3279">
        <v>296351.10596953379</v>
      </c>
      <c r="C3279">
        <v>103648.89403046621</v>
      </c>
      <c r="E3279">
        <v>41.096496775009484</v>
      </c>
      <c r="F3279">
        <v>385000</v>
      </c>
    </row>
    <row r="3280" spans="1:6" x14ac:dyDescent="0.35">
      <c r="A3280">
        <v>3251</v>
      </c>
      <c r="B3280">
        <v>249643.00103306444</v>
      </c>
      <c r="C3280">
        <v>-99643.001033064444</v>
      </c>
      <c r="E3280">
        <v>41.109143796635891</v>
      </c>
      <c r="F3280">
        <v>385000</v>
      </c>
    </row>
    <row r="3281" spans="1:6" x14ac:dyDescent="0.35">
      <c r="A3281">
        <v>3252</v>
      </c>
      <c r="B3281">
        <v>522043.52864850895</v>
      </c>
      <c r="C3281">
        <v>-277043.52864850895</v>
      </c>
      <c r="E3281">
        <v>41.121790818262298</v>
      </c>
      <c r="F3281">
        <v>385000</v>
      </c>
    </row>
    <row r="3282" spans="1:6" x14ac:dyDescent="0.35">
      <c r="A3282">
        <v>3253</v>
      </c>
      <c r="B3282">
        <v>343909.27347016474</v>
      </c>
      <c r="C3282">
        <v>-83909.273470164742</v>
      </c>
      <c r="E3282">
        <v>41.134437839888705</v>
      </c>
      <c r="F3282">
        <v>386000</v>
      </c>
    </row>
    <row r="3283" spans="1:6" x14ac:dyDescent="0.35">
      <c r="A3283">
        <v>3254</v>
      </c>
      <c r="B3283">
        <v>413811.94265732658</v>
      </c>
      <c r="C3283">
        <v>36188.057342673419</v>
      </c>
      <c r="E3283">
        <v>41.147084861515111</v>
      </c>
      <c r="F3283">
        <v>387000</v>
      </c>
    </row>
    <row r="3284" spans="1:6" x14ac:dyDescent="0.35">
      <c r="A3284">
        <v>3255</v>
      </c>
      <c r="B3284">
        <v>520829.15355684957</v>
      </c>
      <c r="C3284">
        <v>-169829.15355684957</v>
      </c>
      <c r="E3284">
        <v>41.159731883141518</v>
      </c>
      <c r="F3284">
        <v>388000</v>
      </c>
    </row>
    <row r="3285" spans="1:6" x14ac:dyDescent="0.35">
      <c r="A3285">
        <v>3256</v>
      </c>
      <c r="B3285">
        <v>343909.27347016474</v>
      </c>
      <c r="C3285">
        <v>-83909.273470164742</v>
      </c>
      <c r="E3285">
        <v>41.172378904767925</v>
      </c>
      <c r="F3285">
        <v>388000</v>
      </c>
    </row>
    <row r="3286" spans="1:6" x14ac:dyDescent="0.35">
      <c r="A3286">
        <v>3257</v>
      </c>
      <c r="B3286">
        <v>413811.94265732658</v>
      </c>
      <c r="C3286">
        <v>36188.057342673419</v>
      </c>
      <c r="E3286">
        <v>41.185025926394331</v>
      </c>
      <c r="F3286">
        <v>389000</v>
      </c>
    </row>
    <row r="3287" spans="1:6" x14ac:dyDescent="0.35">
      <c r="A3287">
        <v>3258</v>
      </c>
      <c r="B3287">
        <v>520829.15355684957</v>
      </c>
      <c r="C3287">
        <v>-169829.15355684957</v>
      </c>
      <c r="E3287">
        <v>41.197672948020745</v>
      </c>
      <c r="F3287">
        <v>390000</v>
      </c>
    </row>
    <row r="3288" spans="1:6" x14ac:dyDescent="0.35">
      <c r="A3288">
        <v>3259</v>
      </c>
      <c r="B3288">
        <v>523865.09128599777</v>
      </c>
      <c r="C3288">
        <v>226134.90871400223</v>
      </c>
      <c r="E3288">
        <v>41.210319969647152</v>
      </c>
      <c r="F3288">
        <v>390000</v>
      </c>
    </row>
    <row r="3289" spans="1:6" x14ac:dyDescent="0.35">
      <c r="A3289">
        <v>3260</v>
      </c>
      <c r="B3289">
        <v>470113.61081790435</v>
      </c>
      <c r="C3289">
        <v>329886.38918209565</v>
      </c>
      <c r="E3289">
        <v>41.222966991273559</v>
      </c>
      <c r="F3289">
        <v>390000</v>
      </c>
    </row>
    <row r="3290" spans="1:6" x14ac:dyDescent="0.35">
      <c r="A3290">
        <v>3261</v>
      </c>
      <c r="B3290">
        <v>355931.58687759168</v>
      </c>
      <c r="C3290">
        <v>-155931.58687759168</v>
      </c>
      <c r="E3290">
        <v>41.235614012899966</v>
      </c>
      <c r="F3290">
        <v>390000</v>
      </c>
    </row>
    <row r="3291" spans="1:6" x14ac:dyDescent="0.35">
      <c r="A3291">
        <v>3262</v>
      </c>
      <c r="B3291">
        <v>523743.65377683192</v>
      </c>
      <c r="C3291">
        <v>276256.34622316808</v>
      </c>
      <c r="E3291">
        <v>41.248261034526372</v>
      </c>
      <c r="F3291">
        <v>390000</v>
      </c>
    </row>
    <row r="3292" spans="1:6" x14ac:dyDescent="0.35">
      <c r="A3292">
        <v>3263</v>
      </c>
      <c r="B3292">
        <v>634306.83994399989</v>
      </c>
      <c r="C3292">
        <v>-239306.83994399989</v>
      </c>
      <c r="E3292">
        <v>41.260908056152779</v>
      </c>
      <c r="F3292">
        <v>390000</v>
      </c>
    </row>
    <row r="3293" spans="1:6" x14ac:dyDescent="0.35">
      <c r="A3293">
        <v>3264</v>
      </c>
      <c r="B3293">
        <v>687548.28287359653</v>
      </c>
      <c r="C3293">
        <v>-187548.28287359653</v>
      </c>
      <c r="E3293">
        <v>41.273555077779186</v>
      </c>
      <c r="F3293">
        <v>390000</v>
      </c>
    </row>
    <row r="3294" spans="1:6" x14ac:dyDescent="0.35">
      <c r="A3294">
        <v>3265</v>
      </c>
      <c r="B3294">
        <v>309466.35695945402</v>
      </c>
      <c r="C3294">
        <v>-54467.356959454017</v>
      </c>
      <c r="E3294">
        <v>41.286202099405592</v>
      </c>
      <c r="F3294">
        <v>390000</v>
      </c>
    </row>
    <row r="3295" spans="1:6" x14ac:dyDescent="0.35">
      <c r="A3295">
        <v>3266</v>
      </c>
      <c r="B3295">
        <v>252071.75121638295</v>
      </c>
      <c r="C3295">
        <v>-72071.751216382952</v>
      </c>
      <c r="E3295">
        <v>41.298849121031999</v>
      </c>
      <c r="F3295">
        <v>390000</v>
      </c>
    </row>
    <row r="3296" spans="1:6" x14ac:dyDescent="0.35">
      <c r="A3296">
        <v>3267</v>
      </c>
      <c r="B3296">
        <v>302665.8564461621</v>
      </c>
      <c r="C3296">
        <v>7334.143553837901</v>
      </c>
      <c r="E3296">
        <v>41.311496142658406</v>
      </c>
      <c r="F3296">
        <v>390000</v>
      </c>
    </row>
    <row r="3297" spans="1:6" x14ac:dyDescent="0.35">
      <c r="A3297">
        <v>3268</v>
      </c>
      <c r="B3297">
        <v>465638.63860513992</v>
      </c>
      <c r="C3297">
        <v>-240638.63860513992</v>
      </c>
      <c r="E3297">
        <v>41.324143164284813</v>
      </c>
      <c r="F3297">
        <v>390000</v>
      </c>
    </row>
    <row r="3298" spans="1:6" x14ac:dyDescent="0.35">
      <c r="A3298">
        <v>3269</v>
      </c>
      <c r="B3298">
        <v>255107.68894553115</v>
      </c>
      <c r="C3298">
        <v>-75107.688945531147</v>
      </c>
      <c r="E3298">
        <v>41.336790185911219</v>
      </c>
      <c r="F3298">
        <v>390000</v>
      </c>
    </row>
    <row r="3299" spans="1:6" x14ac:dyDescent="0.35">
      <c r="A3299">
        <v>3270</v>
      </c>
      <c r="B3299">
        <v>468292.04818041553</v>
      </c>
      <c r="C3299">
        <v>81707.951819584472</v>
      </c>
      <c r="E3299">
        <v>41.349437207537626</v>
      </c>
      <c r="F3299">
        <v>390000</v>
      </c>
    </row>
    <row r="3300" spans="1:6" x14ac:dyDescent="0.35">
      <c r="A3300">
        <v>3271</v>
      </c>
      <c r="B3300">
        <v>456755.4848096522</v>
      </c>
      <c r="C3300">
        <v>443244.5151903478</v>
      </c>
      <c r="E3300">
        <v>41.362084229164033</v>
      </c>
      <c r="F3300">
        <v>390000</v>
      </c>
    </row>
    <row r="3301" spans="1:6" x14ac:dyDescent="0.35">
      <c r="A3301">
        <v>3272</v>
      </c>
      <c r="B3301">
        <v>461005.79763045977</v>
      </c>
      <c r="C3301">
        <v>128994.20236954023</v>
      </c>
      <c r="E3301">
        <v>41.37473125079044</v>
      </c>
      <c r="F3301">
        <v>390000</v>
      </c>
    </row>
    <row r="3302" spans="1:6" x14ac:dyDescent="0.35">
      <c r="A3302">
        <v>3273</v>
      </c>
      <c r="B3302">
        <v>1717140.1017124509</v>
      </c>
      <c r="C3302">
        <v>882859.89828754915</v>
      </c>
      <c r="E3302">
        <v>41.387378272416846</v>
      </c>
      <c r="F3302">
        <v>390000</v>
      </c>
    </row>
    <row r="3303" spans="1:6" x14ac:dyDescent="0.35">
      <c r="A3303">
        <v>3274</v>
      </c>
      <c r="B3303">
        <v>514757.27809855319</v>
      </c>
      <c r="C3303">
        <v>-39757.278098553186</v>
      </c>
      <c r="E3303">
        <v>41.400025294043253</v>
      </c>
      <c r="F3303">
        <v>390000</v>
      </c>
    </row>
    <row r="3304" spans="1:6" x14ac:dyDescent="0.35">
      <c r="A3304">
        <v>3275</v>
      </c>
      <c r="B3304">
        <v>632096.6772771799</v>
      </c>
      <c r="C3304">
        <v>67903.322722820099</v>
      </c>
      <c r="E3304">
        <v>41.41267231566966</v>
      </c>
      <c r="F3304">
        <v>390000</v>
      </c>
    </row>
    <row r="3305" spans="1:6" x14ac:dyDescent="0.35">
      <c r="A3305">
        <v>3276</v>
      </c>
      <c r="B3305">
        <v>252071.75121638295</v>
      </c>
      <c r="C3305">
        <v>123928.24878361705</v>
      </c>
      <c r="E3305">
        <v>41.425319337296067</v>
      </c>
      <c r="F3305">
        <v>390000</v>
      </c>
    </row>
    <row r="3306" spans="1:6" x14ac:dyDescent="0.35">
      <c r="A3306">
        <v>3277</v>
      </c>
      <c r="B3306">
        <v>518400.40337353107</v>
      </c>
      <c r="C3306">
        <v>-128400.40337353107</v>
      </c>
      <c r="E3306">
        <v>41.437966358922473</v>
      </c>
      <c r="F3306">
        <v>390000</v>
      </c>
    </row>
    <row r="3307" spans="1:6" x14ac:dyDescent="0.35">
      <c r="A3307">
        <v>3278</v>
      </c>
      <c r="B3307">
        <v>854954.79656717577</v>
      </c>
      <c r="C3307">
        <v>-519954.79656717577</v>
      </c>
      <c r="E3307">
        <v>41.45061338054888</v>
      </c>
      <c r="F3307">
        <v>390000</v>
      </c>
    </row>
    <row r="3308" spans="1:6" x14ac:dyDescent="0.35">
      <c r="A3308">
        <v>3279</v>
      </c>
      <c r="B3308">
        <v>908220.52699860535</v>
      </c>
      <c r="C3308">
        <v>-423221.52699860535</v>
      </c>
      <c r="E3308">
        <v>41.463260402175287</v>
      </c>
      <c r="F3308">
        <v>390000</v>
      </c>
    </row>
    <row r="3309" spans="1:6" x14ac:dyDescent="0.35">
      <c r="A3309">
        <v>3280</v>
      </c>
      <c r="B3309">
        <v>1555141.1269394744</v>
      </c>
      <c r="C3309">
        <v>294858.87306052563</v>
      </c>
      <c r="E3309">
        <v>41.475907423801694</v>
      </c>
      <c r="F3309">
        <v>390000</v>
      </c>
    </row>
    <row r="3310" spans="1:6" x14ac:dyDescent="0.35">
      <c r="A3310">
        <v>3281</v>
      </c>
      <c r="B3310">
        <v>357145.96196925105</v>
      </c>
      <c r="C3310">
        <v>-7145.961969251046</v>
      </c>
      <c r="E3310">
        <v>41.4885544454281</v>
      </c>
      <c r="F3310">
        <v>390000</v>
      </c>
    </row>
    <row r="3311" spans="1:6" x14ac:dyDescent="0.35">
      <c r="A3311">
        <v>3282</v>
      </c>
      <c r="B3311">
        <v>1018543.6312101525</v>
      </c>
      <c r="C3311">
        <v>-268543.63121015253</v>
      </c>
      <c r="E3311">
        <v>41.501201467054507</v>
      </c>
      <c r="F3311">
        <v>390000</v>
      </c>
    </row>
    <row r="3312" spans="1:6" x14ac:dyDescent="0.35">
      <c r="A3312">
        <v>3283</v>
      </c>
      <c r="B3312">
        <v>1945731.5286851882</v>
      </c>
      <c r="C3312">
        <v>-295731.52868518815</v>
      </c>
      <c r="E3312">
        <v>41.513848488680914</v>
      </c>
      <c r="F3312">
        <v>390000</v>
      </c>
    </row>
    <row r="3313" spans="1:6" x14ac:dyDescent="0.35">
      <c r="A3313">
        <v>3284</v>
      </c>
      <c r="B3313">
        <v>633189.61485967343</v>
      </c>
      <c r="C3313">
        <v>-33189.614859673427</v>
      </c>
      <c r="E3313">
        <v>41.526495510307321</v>
      </c>
      <c r="F3313">
        <v>390000</v>
      </c>
    </row>
    <row r="3314" spans="1:6" x14ac:dyDescent="0.35">
      <c r="A3314">
        <v>3285</v>
      </c>
      <c r="B3314">
        <v>633311.05236883927</v>
      </c>
      <c r="C3314">
        <v>-68311.052368839271</v>
      </c>
      <c r="E3314">
        <v>41.539142531933727</v>
      </c>
      <c r="F3314">
        <v>390000</v>
      </c>
    </row>
    <row r="3315" spans="1:6" x14ac:dyDescent="0.35">
      <c r="A3315">
        <v>3286</v>
      </c>
      <c r="B3315">
        <v>-337609.89587553765</v>
      </c>
      <c r="C3315">
        <v>423609.89587553765</v>
      </c>
      <c r="E3315">
        <v>41.551789553560134</v>
      </c>
      <c r="F3315">
        <v>390000</v>
      </c>
    </row>
    <row r="3316" spans="1:6" x14ac:dyDescent="0.35">
      <c r="A3316">
        <v>3287</v>
      </c>
      <c r="B3316">
        <v>525808.09143265267</v>
      </c>
      <c r="C3316">
        <v>-196808.09143265267</v>
      </c>
      <c r="E3316">
        <v>41.564436575186548</v>
      </c>
      <c r="F3316">
        <v>390000</v>
      </c>
    </row>
    <row r="3317" spans="1:6" x14ac:dyDescent="0.35">
      <c r="A3317">
        <v>3288</v>
      </c>
      <c r="B3317">
        <v>522043.52864850895</v>
      </c>
      <c r="C3317">
        <v>127956.47135149105</v>
      </c>
      <c r="E3317">
        <v>41.577083596812955</v>
      </c>
      <c r="F3317">
        <v>390000</v>
      </c>
    </row>
    <row r="3318" spans="1:6" x14ac:dyDescent="0.35">
      <c r="A3318">
        <v>3289</v>
      </c>
      <c r="B3318">
        <v>467077.67308875616</v>
      </c>
      <c r="C3318">
        <v>354922.32691124384</v>
      </c>
      <c r="E3318">
        <v>41.589730618439361</v>
      </c>
      <c r="F3318">
        <v>390000</v>
      </c>
    </row>
    <row r="3319" spans="1:6" x14ac:dyDescent="0.35">
      <c r="A3319">
        <v>3290</v>
      </c>
      <c r="B3319">
        <v>-279371.17800625402</v>
      </c>
      <c r="C3319">
        <v>309371.17800625402</v>
      </c>
      <c r="E3319">
        <v>41.602377640065768</v>
      </c>
      <c r="F3319">
        <v>390000</v>
      </c>
    </row>
    <row r="3320" spans="1:6" x14ac:dyDescent="0.35">
      <c r="A3320">
        <v>3291</v>
      </c>
      <c r="B3320">
        <v>523865.09128599777</v>
      </c>
      <c r="C3320">
        <v>26134.908714002231</v>
      </c>
      <c r="E3320">
        <v>41.615024661692175</v>
      </c>
      <c r="F3320">
        <v>390000</v>
      </c>
    </row>
    <row r="3321" spans="1:6" x14ac:dyDescent="0.35">
      <c r="A3321">
        <v>3292</v>
      </c>
      <c r="B3321">
        <v>471510.1421733126</v>
      </c>
      <c r="C3321">
        <v>-221510.1421733126</v>
      </c>
      <c r="E3321">
        <v>41.627671683318582</v>
      </c>
      <c r="F3321">
        <v>390000</v>
      </c>
    </row>
    <row r="3322" spans="1:6" x14ac:dyDescent="0.35">
      <c r="A3322">
        <v>3293</v>
      </c>
      <c r="B3322">
        <v>571909.00882329256</v>
      </c>
      <c r="C3322">
        <v>403090.99117670744</v>
      </c>
      <c r="E3322">
        <v>41.640318704944988</v>
      </c>
      <c r="F3322">
        <v>390000</v>
      </c>
    </row>
    <row r="3323" spans="1:6" x14ac:dyDescent="0.35">
      <c r="A3323">
        <v>3294</v>
      </c>
      <c r="B3323">
        <v>633796.80240550311</v>
      </c>
      <c r="C3323">
        <v>-23796.802405503113</v>
      </c>
      <c r="E3323">
        <v>41.652965726571395</v>
      </c>
      <c r="F3323">
        <v>390000</v>
      </c>
    </row>
    <row r="3324" spans="1:6" x14ac:dyDescent="0.35">
      <c r="A3324">
        <v>3295</v>
      </c>
      <c r="B3324">
        <v>578223.75929992087</v>
      </c>
      <c r="C3324">
        <v>41776.240700079128</v>
      </c>
      <c r="E3324">
        <v>41.665612748197802</v>
      </c>
      <c r="F3324">
        <v>391000</v>
      </c>
    </row>
    <row r="3325" spans="1:6" x14ac:dyDescent="0.35">
      <c r="A3325">
        <v>3296</v>
      </c>
      <c r="B3325">
        <v>524472.27883182745</v>
      </c>
      <c r="C3325">
        <v>-124472.27883182745</v>
      </c>
      <c r="E3325">
        <v>41.678259769824209</v>
      </c>
      <c r="F3325">
        <v>391000</v>
      </c>
    </row>
    <row r="3326" spans="1:6" x14ac:dyDescent="0.35">
      <c r="A3326">
        <v>3297</v>
      </c>
      <c r="B3326">
        <v>688034.03291026014</v>
      </c>
      <c r="C3326">
        <v>-188034.03291026014</v>
      </c>
      <c r="E3326">
        <v>41.690906791450615</v>
      </c>
      <c r="F3326">
        <v>392000</v>
      </c>
    </row>
    <row r="3327" spans="1:6" x14ac:dyDescent="0.35">
      <c r="A3327">
        <v>3298</v>
      </c>
      <c r="B3327">
        <v>514757.27809855319</v>
      </c>
      <c r="C3327">
        <v>-154757.27809855319</v>
      </c>
      <c r="E3327">
        <v>41.703553813077022</v>
      </c>
      <c r="F3327">
        <v>395000</v>
      </c>
    </row>
    <row r="3328" spans="1:6" x14ac:dyDescent="0.35">
      <c r="A3328">
        <v>3299</v>
      </c>
      <c r="B3328">
        <v>307280.48179446743</v>
      </c>
      <c r="C3328">
        <v>-55280.481794467429</v>
      </c>
      <c r="E3328">
        <v>41.716200834703429</v>
      </c>
      <c r="F3328">
        <v>395000</v>
      </c>
    </row>
    <row r="3329" spans="1:6" x14ac:dyDescent="0.35">
      <c r="A3329">
        <v>3300</v>
      </c>
      <c r="B3329">
        <v>574580.63402494299</v>
      </c>
      <c r="C3329">
        <v>150419.36597505701</v>
      </c>
      <c r="E3329">
        <v>41.728847856329836</v>
      </c>
      <c r="F3329">
        <v>395000</v>
      </c>
    </row>
    <row r="3330" spans="1:6" x14ac:dyDescent="0.35">
      <c r="A3330">
        <v>3301</v>
      </c>
      <c r="B3330">
        <v>578830.94684575056</v>
      </c>
      <c r="C3330">
        <v>-148830.94684575056</v>
      </c>
      <c r="E3330">
        <v>41.741494877956242</v>
      </c>
      <c r="F3330">
        <v>395000</v>
      </c>
    </row>
    <row r="3331" spans="1:6" x14ac:dyDescent="0.35">
      <c r="A3331">
        <v>3302</v>
      </c>
      <c r="B3331">
        <v>517793.21582770138</v>
      </c>
      <c r="C3331">
        <v>-67793.21582770138</v>
      </c>
      <c r="E3331">
        <v>41.754141899582649</v>
      </c>
      <c r="F3331">
        <v>395000</v>
      </c>
    </row>
    <row r="3332" spans="1:6" x14ac:dyDescent="0.35">
      <c r="A3332">
        <v>3303</v>
      </c>
      <c r="B3332">
        <v>518036.0908460333</v>
      </c>
      <c r="C3332">
        <v>231963.9091539667</v>
      </c>
      <c r="E3332">
        <v>41.766788921209056</v>
      </c>
      <c r="F3332">
        <v>395000</v>
      </c>
    </row>
    <row r="3333" spans="1:6" x14ac:dyDescent="0.35">
      <c r="A3333">
        <v>3304</v>
      </c>
      <c r="B3333">
        <v>360789.08724422893</v>
      </c>
      <c r="C3333">
        <v>-160789.08724422893</v>
      </c>
      <c r="E3333">
        <v>41.779435942835462</v>
      </c>
      <c r="F3333">
        <v>395000</v>
      </c>
    </row>
    <row r="3334" spans="1:6" x14ac:dyDescent="0.35">
      <c r="A3334">
        <v>3305</v>
      </c>
      <c r="B3334">
        <v>95796.247687906027</v>
      </c>
      <c r="C3334">
        <v>32203.752312093973</v>
      </c>
      <c r="E3334">
        <v>41.792082964461869</v>
      </c>
      <c r="F3334">
        <v>395000</v>
      </c>
    </row>
    <row r="3335" spans="1:6" x14ac:dyDescent="0.35">
      <c r="A3335">
        <v>3306</v>
      </c>
      <c r="B3335">
        <v>525079.46637765714</v>
      </c>
      <c r="C3335">
        <v>-125079.46637765714</v>
      </c>
      <c r="E3335">
        <v>41.804729986088276</v>
      </c>
      <c r="F3335">
        <v>395000</v>
      </c>
    </row>
    <row r="3336" spans="1:6" x14ac:dyDescent="0.35">
      <c r="A3336">
        <v>3307</v>
      </c>
      <c r="B3336">
        <v>309527.07571403706</v>
      </c>
      <c r="C3336">
        <v>-109527.07571403706</v>
      </c>
      <c r="E3336">
        <v>41.817377007714683</v>
      </c>
      <c r="F3336">
        <v>395000</v>
      </c>
    </row>
    <row r="3337" spans="1:6" x14ac:dyDescent="0.35">
      <c r="A3337">
        <v>3308</v>
      </c>
      <c r="B3337">
        <v>633931.96235320461</v>
      </c>
      <c r="C3337">
        <v>316068.03764679539</v>
      </c>
      <c r="E3337">
        <v>41.830024029341089</v>
      </c>
      <c r="F3337">
        <v>395000</v>
      </c>
    </row>
    <row r="3338" spans="1:6" x14ac:dyDescent="0.35">
      <c r="A3338">
        <v>3309</v>
      </c>
      <c r="B3338">
        <v>300965.73131783912</v>
      </c>
      <c r="C3338">
        <v>-80965.73131783912</v>
      </c>
      <c r="E3338">
        <v>41.842671050967496</v>
      </c>
      <c r="F3338">
        <v>395000</v>
      </c>
    </row>
    <row r="3339" spans="1:6" x14ac:dyDescent="0.35">
      <c r="A3339">
        <v>3310</v>
      </c>
      <c r="B3339">
        <v>244785.50066642719</v>
      </c>
      <c r="C3339">
        <v>-134785.50066642719</v>
      </c>
      <c r="E3339">
        <v>41.855318072593903</v>
      </c>
      <c r="F3339">
        <v>395000</v>
      </c>
    </row>
    <row r="3340" spans="1:6" x14ac:dyDescent="0.35">
      <c r="A3340">
        <v>3311</v>
      </c>
      <c r="B3340">
        <v>580227.47820115881</v>
      </c>
      <c r="C3340">
        <v>99772.52179884119</v>
      </c>
      <c r="E3340">
        <v>41.86796509422031</v>
      </c>
      <c r="F3340">
        <v>395000</v>
      </c>
    </row>
    <row r="3341" spans="1:6" x14ac:dyDescent="0.35">
      <c r="A3341">
        <v>3312</v>
      </c>
      <c r="B3341">
        <v>360546.212225897</v>
      </c>
      <c r="C3341">
        <v>-80546.212225897005</v>
      </c>
      <c r="E3341">
        <v>41.880612115846716</v>
      </c>
      <c r="F3341">
        <v>395000</v>
      </c>
    </row>
    <row r="3342" spans="1:6" x14ac:dyDescent="0.35">
      <c r="A3342">
        <v>3313</v>
      </c>
      <c r="B3342">
        <v>580166.75944657577</v>
      </c>
      <c r="C3342">
        <v>29833.240553424228</v>
      </c>
      <c r="E3342">
        <v>41.893259137473123</v>
      </c>
      <c r="F3342">
        <v>395000</v>
      </c>
    </row>
    <row r="3343" spans="1:6" x14ac:dyDescent="0.35">
      <c r="A3343">
        <v>3314</v>
      </c>
      <c r="B3343">
        <v>629546.48958469555</v>
      </c>
      <c r="C3343">
        <v>-129546.48958469555</v>
      </c>
      <c r="E3343">
        <v>41.90590615909953</v>
      </c>
      <c r="F3343">
        <v>395000</v>
      </c>
    </row>
    <row r="3344" spans="1:6" x14ac:dyDescent="0.35">
      <c r="A3344">
        <v>3315</v>
      </c>
      <c r="B3344">
        <v>634403.98995133257</v>
      </c>
      <c r="C3344">
        <v>-309403.98995133257</v>
      </c>
      <c r="E3344">
        <v>41.918553180725937</v>
      </c>
      <c r="F3344">
        <v>395000</v>
      </c>
    </row>
    <row r="3345" spans="1:6" x14ac:dyDescent="0.35">
      <c r="A3345">
        <v>3316</v>
      </c>
      <c r="B3345">
        <v>634403.98995133257</v>
      </c>
      <c r="C3345">
        <v>-84403.989951332565</v>
      </c>
      <c r="E3345">
        <v>41.931200202352343</v>
      </c>
      <c r="F3345">
        <v>395000</v>
      </c>
    </row>
    <row r="3346" spans="1:6" x14ac:dyDescent="0.35">
      <c r="A3346">
        <v>3317</v>
      </c>
      <c r="B3346">
        <v>632582.42731384374</v>
      </c>
      <c r="C3346">
        <v>87417.572686156258</v>
      </c>
      <c r="E3346">
        <v>41.943847223978757</v>
      </c>
      <c r="F3346">
        <v>399000</v>
      </c>
    </row>
    <row r="3347" spans="1:6" x14ac:dyDescent="0.35">
      <c r="A3347">
        <v>3318</v>
      </c>
      <c r="B3347">
        <v>579438.13439158024</v>
      </c>
      <c r="C3347">
        <v>370561.86560841976</v>
      </c>
      <c r="E3347">
        <v>41.956494245605164</v>
      </c>
      <c r="F3347">
        <v>399000</v>
      </c>
    </row>
    <row r="3348" spans="1:6" x14ac:dyDescent="0.35">
      <c r="A3348">
        <v>3319</v>
      </c>
      <c r="B3348">
        <v>359574.71215256955</v>
      </c>
      <c r="C3348">
        <v>-9574.7121525695547</v>
      </c>
      <c r="E3348">
        <v>41.969141267231571</v>
      </c>
      <c r="F3348">
        <v>399000</v>
      </c>
    </row>
    <row r="3349" spans="1:6" x14ac:dyDescent="0.35">
      <c r="A3349">
        <v>3320</v>
      </c>
      <c r="B3349">
        <v>630760.86467635469</v>
      </c>
      <c r="C3349">
        <v>-130760.86467635469</v>
      </c>
      <c r="E3349">
        <v>41.981788288857977</v>
      </c>
      <c r="F3349">
        <v>399000</v>
      </c>
    </row>
    <row r="3350" spans="1:6" x14ac:dyDescent="0.35">
      <c r="A3350">
        <v>3321</v>
      </c>
      <c r="B3350">
        <v>305823.23168447614</v>
      </c>
      <c r="C3350">
        <v>74176.768315523863</v>
      </c>
      <c r="E3350">
        <v>41.994435310484384</v>
      </c>
      <c r="F3350">
        <v>399000</v>
      </c>
    </row>
    <row r="3351" spans="1:6" x14ac:dyDescent="0.35">
      <c r="A3351">
        <v>3322</v>
      </c>
      <c r="B3351">
        <v>1612065.8909595825</v>
      </c>
      <c r="C3351">
        <v>-1232065.8909595825</v>
      </c>
      <c r="E3351">
        <v>42.007082332110791</v>
      </c>
      <c r="F3351">
        <v>399000</v>
      </c>
    </row>
    <row r="3352" spans="1:6" x14ac:dyDescent="0.35">
      <c r="A3352">
        <v>3323</v>
      </c>
      <c r="B3352">
        <v>579438.13439158024</v>
      </c>
      <c r="C3352">
        <v>320561.86560841976</v>
      </c>
      <c r="E3352">
        <v>42.019729353737198</v>
      </c>
      <c r="F3352">
        <v>400000</v>
      </c>
    </row>
    <row r="3353" spans="1:6" x14ac:dyDescent="0.35">
      <c r="A3353">
        <v>3324</v>
      </c>
      <c r="B3353">
        <v>577616.57175409119</v>
      </c>
      <c r="C3353">
        <v>-282616.57175409119</v>
      </c>
      <c r="E3353">
        <v>42.032376375363604</v>
      </c>
      <c r="F3353">
        <v>400000</v>
      </c>
    </row>
    <row r="3354" spans="1:6" x14ac:dyDescent="0.35">
      <c r="A3354">
        <v>3325</v>
      </c>
      <c r="B3354">
        <v>523257.90374016808</v>
      </c>
      <c r="C3354">
        <v>116742.09625983192</v>
      </c>
      <c r="E3354">
        <v>42.045023396990011</v>
      </c>
      <c r="F3354">
        <v>400000</v>
      </c>
    </row>
    <row r="3355" spans="1:6" x14ac:dyDescent="0.35">
      <c r="A3355">
        <v>3326</v>
      </c>
      <c r="B3355">
        <v>628332.11449303618</v>
      </c>
      <c r="C3355">
        <v>161667.88550696382</v>
      </c>
      <c r="E3355">
        <v>42.057670418616418</v>
      </c>
      <c r="F3355">
        <v>400000</v>
      </c>
    </row>
    <row r="3356" spans="1:6" x14ac:dyDescent="0.35">
      <c r="A3356">
        <v>3327</v>
      </c>
      <c r="B3356">
        <v>471935.17345539317</v>
      </c>
      <c r="C3356">
        <v>153064.82654460683</v>
      </c>
      <c r="E3356">
        <v>42.070317440242825</v>
      </c>
      <c r="F3356">
        <v>400000</v>
      </c>
    </row>
    <row r="3357" spans="1:6" x14ac:dyDescent="0.35">
      <c r="A3357">
        <v>3328</v>
      </c>
      <c r="B3357">
        <v>470842.23587289988</v>
      </c>
      <c r="C3357">
        <v>-155842.23587289988</v>
      </c>
      <c r="E3357">
        <v>42.082964461869231</v>
      </c>
      <c r="F3357">
        <v>400000</v>
      </c>
    </row>
    <row r="3358" spans="1:6" x14ac:dyDescent="0.35">
      <c r="A3358">
        <v>3329</v>
      </c>
      <c r="B3358">
        <v>687305.40785526461</v>
      </c>
      <c r="C3358">
        <v>262694.59214473539</v>
      </c>
      <c r="E3358">
        <v>42.095611483495638</v>
      </c>
      <c r="F3358">
        <v>400000</v>
      </c>
    </row>
    <row r="3359" spans="1:6" x14ac:dyDescent="0.35">
      <c r="A3359">
        <v>3330</v>
      </c>
      <c r="B3359">
        <v>575795.00911660236</v>
      </c>
      <c r="C3359">
        <v>-175795.00911660236</v>
      </c>
      <c r="E3359">
        <v>42.108258505122045</v>
      </c>
      <c r="F3359">
        <v>400000</v>
      </c>
    </row>
    <row r="3360" spans="1:6" x14ac:dyDescent="0.35">
      <c r="A3360">
        <v>3331</v>
      </c>
      <c r="B3360">
        <v>1774291.83243719</v>
      </c>
      <c r="C3360">
        <v>-1074291.83243719</v>
      </c>
      <c r="E3360">
        <v>42.120905526748452</v>
      </c>
      <c r="F3360">
        <v>400000</v>
      </c>
    </row>
    <row r="3361" spans="1:6" x14ac:dyDescent="0.35">
      <c r="A3361">
        <v>3332</v>
      </c>
      <c r="B3361">
        <v>299751.35622617975</v>
      </c>
      <c r="C3361">
        <v>-39751.356226179749</v>
      </c>
      <c r="E3361">
        <v>42.133552548374858</v>
      </c>
      <c r="F3361">
        <v>400000</v>
      </c>
    </row>
    <row r="3362" spans="1:6" x14ac:dyDescent="0.35">
      <c r="A3362">
        <v>3333</v>
      </c>
      <c r="B3362">
        <v>302180.10640949849</v>
      </c>
      <c r="C3362">
        <v>-102180.10640949849</v>
      </c>
      <c r="E3362">
        <v>42.146199570001265</v>
      </c>
      <c r="F3362">
        <v>400000</v>
      </c>
    </row>
    <row r="3363" spans="1:6" x14ac:dyDescent="0.35">
      <c r="A3363">
        <v>3334</v>
      </c>
      <c r="B3363">
        <v>734620.70033756364</v>
      </c>
      <c r="C3363">
        <v>-154620.70033756364</v>
      </c>
      <c r="E3363">
        <v>42.158846591627672</v>
      </c>
      <c r="F3363">
        <v>400000</v>
      </c>
    </row>
    <row r="3364" spans="1:6" x14ac:dyDescent="0.35">
      <c r="A3364">
        <v>3335</v>
      </c>
      <c r="B3364">
        <v>1778785.0202763292</v>
      </c>
      <c r="C3364">
        <v>-428785.02027632925</v>
      </c>
      <c r="E3364">
        <v>42.171493613254079</v>
      </c>
      <c r="F3364">
        <v>400000</v>
      </c>
    </row>
    <row r="3365" spans="1:6" x14ac:dyDescent="0.35">
      <c r="A3365">
        <v>3336</v>
      </c>
      <c r="B3365">
        <v>686333.90778193716</v>
      </c>
      <c r="C3365">
        <v>38666.09221806284</v>
      </c>
      <c r="E3365">
        <v>42.184140634880485</v>
      </c>
      <c r="F3365">
        <v>400000</v>
      </c>
    </row>
    <row r="3366" spans="1:6" x14ac:dyDescent="0.35">
      <c r="A3366">
        <v>3337</v>
      </c>
      <c r="B3366">
        <v>358360.33706091018</v>
      </c>
      <c r="C3366">
        <v>-58360.337060910184</v>
      </c>
      <c r="E3366">
        <v>42.196787656506892</v>
      </c>
      <c r="F3366">
        <v>400000</v>
      </c>
    </row>
    <row r="3367" spans="1:6" x14ac:dyDescent="0.35">
      <c r="A3367">
        <v>3338</v>
      </c>
      <c r="B3367">
        <v>415147.7552581518</v>
      </c>
      <c r="C3367">
        <v>-15147.755258151796</v>
      </c>
      <c r="E3367">
        <v>42.209434678133299</v>
      </c>
      <c r="F3367">
        <v>400000</v>
      </c>
    </row>
    <row r="3368" spans="1:6" x14ac:dyDescent="0.35">
      <c r="A3368">
        <v>3339</v>
      </c>
      <c r="B3368">
        <v>464648.92290543765</v>
      </c>
      <c r="C3368">
        <v>-184648.92290543765</v>
      </c>
      <c r="E3368">
        <v>42.222081699759705</v>
      </c>
      <c r="F3368">
        <v>400000</v>
      </c>
    </row>
    <row r="3369" spans="1:6" x14ac:dyDescent="0.35">
      <c r="A3369">
        <v>3340</v>
      </c>
      <c r="B3369">
        <v>468292.04818041553</v>
      </c>
      <c r="C3369">
        <v>-118292.04818041553</v>
      </c>
      <c r="E3369">
        <v>42.234728721386112</v>
      </c>
      <c r="F3369">
        <v>400000</v>
      </c>
    </row>
    <row r="3370" spans="1:6" x14ac:dyDescent="0.35">
      <c r="A3370">
        <v>3341</v>
      </c>
      <c r="B3370">
        <v>137282.53973024059</v>
      </c>
      <c r="C3370">
        <v>62717.460269759409</v>
      </c>
      <c r="E3370">
        <v>42.247375743012519</v>
      </c>
      <c r="F3370">
        <v>400000</v>
      </c>
    </row>
    <row r="3371" spans="1:6" x14ac:dyDescent="0.35">
      <c r="A3371">
        <v>3342</v>
      </c>
      <c r="B3371">
        <v>632655.28981934325</v>
      </c>
      <c r="C3371">
        <v>-82655.289819343248</v>
      </c>
      <c r="E3371">
        <v>42.260022764638926</v>
      </c>
      <c r="F3371">
        <v>400000</v>
      </c>
    </row>
    <row r="3372" spans="1:6" x14ac:dyDescent="0.35">
      <c r="A3372">
        <v>3343</v>
      </c>
      <c r="B3372">
        <v>524775.87260474218</v>
      </c>
      <c r="C3372">
        <v>-214775.87260474218</v>
      </c>
      <c r="E3372">
        <v>42.272669786265332</v>
      </c>
      <c r="F3372">
        <v>400000</v>
      </c>
    </row>
    <row r="3373" spans="1:6" x14ac:dyDescent="0.35">
      <c r="A3373">
        <v>3344</v>
      </c>
      <c r="B3373">
        <v>464648.92290543765</v>
      </c>
      <c r="C3373">
        <v>185351.07709456235</v>
      </c>
      <c r="E3373">
        <v>42.285316807891739</v>
      </c>
      <c r="F3373">
        <v>400000</v>
      </c>
    </row>
    <row r="3374" spans="1:6" x14ac:dyDescent="0.35">
      <c r="A3374">
        <v>3345</v>
      </c>
      <c r="B3374">
        <v>352288.4616026138</v>
      </c>
      <c r="C3374">
        <v>-142288.4616026138</v>
      </c>
      <c r="E3374">
        <v>42.297963829518146</v>
      </c>
      <c r="F3374">
        <v>400000</v>
      </c>
    </row>
    <row r="3375" spans="1:6" x14ac:dyDescent="0.35">
      <c r="A3375">
        <v>3346</v>
      </c>
      <c r="B3375">
        <v>463434.54781377828</v>
      </c>
      <c r="C3375">
        <v>46564.452186221723</v>
      </c>
      <c r="E3375">
        <v>42.31061085114456</v>
      </c>
      <c r="F3375">
        <v>400000</v>
      </c>
    </row>
    <row r="3376" spans="1:6" x14ac:dyDescent="0.35">
      <c r="A3376">
        <v>3347</v>
      </c>
      <c r="B3376">
        <v>358360.33706091018</v>
      </c>
      <c r="C3376">
        <v>-128361.33706091018</v>
      </c>
      <c r="E3376">
        <v>42.323257872770967</v>
      </c>
      <c r="F3376">
        <v>400000</v>
      </c>
    </row>
    <row r="3377" spans="1:6" x14ac:dyDescent="0.35">
      <c r="A3377">
        <v>3348</v>
      </c>
      <c r="B3377">
        <v>251119.68114452204</v>
      </c>
      <c r="C3377">
        <v>-121119.68114452204</v>
      </c>
      <c r="E3377">
        <v>42.335904894397373</v>
      </c>
      <c r="F3377">
        <v>400000</v>
      </c>
    </row>
    <row r="3378" spans="1:6" x14ac:dyDescent="0.35">
      <c r="A3378">
        <v>3349</v>
      </c>
      <c r="B3378">
        <v>569723.13365830597</v>
      </c>
      <c r="C3378">
        <v>205276.86634169403</v>
      </c>
      <c r="E3378">
        <v>42.34855191602378</v>
      </c>
      <c r="F3378">
        <v>400000</v>
      </c>
    </row>
    <row r="3379" spans="1:6" x14ac:dyDescent="0.35">
      <c r="A3379">
        <v>3350</v>
      </c>
      <c r="B3379">
        <v>578223.75929992087</v>
      </c>
      <c r="C3379">
        <v>-158223.75929992087</v>
      </c>
      <c r="E3379">
        <v>42.361198937650187</v>
      </c>
      <c r="F3379">
        <v>400000</v>
      </c>
    </row>
    <row r="3380" spans="1:6" x14ac:dyDescent="0.35">
      <c r="A3380">
        <v>3351</v>
      </c>
      <c r="B3380">
        <v>519614.7784651902</v>
      </c>
      <c r="C3380">
        <v>-39614.778465190204</v>
      </c>
      <c r="E3380">
        <v>42.373845959276593</v>
      </c>
      <c r="F3380">
        <v>400000</v>
      </c>
    </row>
    <row r="3381" spans="1:6" x14ac:dyDescent="0.35">
      <c r="A3381">
        <v>3352</v>
      </c>
      <c r="B3381">
        <v>633796.80240550311</v>
      </c>
      <c r="C3381">
        <v>-33796.802405503113</v>
      </c>
      <c r="E3381">
        <v>42.386492980903</v>
      </c>
      <c r="F3381">
        <v>400000</v>
      </c>
    </row>
    <row r="3382" spans="1:6" x14ac:dyDescent="0.35">
      <c r="A3382">
        <v>3353</v>
      </c>
      <c r="B3382">
        <v>473608.63040665328</v>
      </c>
      <c r="C3382">
        <v>-278608.63040665328</v>
      </c>
      <c r="E3382">
        <v>42.399140002529407</v>
      </c>
      <c r="F3382">
        <v>400000</v>
      </c>
    </row>
    <row r="3383" spans="1:6" x14ac:dyDescent="0.35">
      <c r="A3383">
        <v>3354</v>
      </c>
      <c r="B3383">
        <v>1345737.2388024344</v>
      </c>
      <c r="C3383">
        <v>-995737.23880243441</v>
      </c>
      <c r="E3383">
        <v>42.411787024155814</v>
      </c>
      <c r="F3383">
        <v>400000</v>
      </c>
    </row>
    <row r="3384" spans="1:6" x14ac:dyDescent="0.35">
      <c r="A3384">
        <v>3355</v>
      </c>
      <c r="B3384">
        <v>627117.73940137704</v>
      </c>
      <c r="C3384">
        <v>-52117.739401377039</v>
      </c>
      <c r="E3384">
        <v>42.42443404578222</v>
      </c>
      <c r="F3384">
        <v>400000</v>
      </c>
    </row>
    <row r="3385" spans="1:6" x14ac:dyDescent="0.35">
      <c r="A3385">
        <v>3356</v>
      </c>
      <c r="B3385">
        <v>469384.98576290882</v>
      </c>
      <c r="C3385">
        <v>80615.014237091178</v>
      </c>
      <c r="E3385">
        <v>42.437081067408627</v>
      </c>
      <c r="F3385">
        <v>400000</v>
      </c>
    </row>
    <row r="3386" spans="1:6" x14ac:dyDescent="0.35">
      <c r="A3386">
        <v>3357</v>
      </c>
      <c r="B3386">
        <v>470720.79836373404</v>
      </c>
      <c r="C3386">
        <v>-150720.79836373404</v>
      </c>
      <c r="E3386">
        <v>42.449728089035034</v>
      </c>
      <c r="F3386">
        <v>400000</v>
      </c>
    </row>
    <row r="3387" spans="1:6" x14ac:dyDescent="0.35">
      <c r="A3387">
        <v>3358</v>
      </c>
      <c r="B3387">
        <v>255107.68894553115</v>
      </c>
      <c r="C3387">
        <v>-5107.6889455311466</v>
      </c>
      <c r="E3387">
        <v>42.462375110661441</v>
      </c>
      <c r="F3387">
        <v>400000</v>
      </c>
    </row>
    <row r="3388" spans="1:6" x14ac:dyDescent="0.35">
      <c r="A3388">
        <v>3359</v>
      </c>
      <c r="B3388">
        <v>202934.89609659486</v>
      </c>
      <c r="C3388">
        <v>97065.103903405135</v>
      </c>
      <c r="E3388">
        <v>42.475022132287847</v>
      </c>
      <c r="F3388">
        <v>400000</v>
      </c>
    </row>
    <row r="3389" spans="1:6" x14ac:dyDescent="0.35">
      <c r="A3389">
        <v>3360</v>
      </c>
      <c r="B3389">
        <v>-17900.026215743041</v>
      </c>
      <c r="C3389">
        <v>267900.02621574304</v>
      </c>
      <c r="E3389">
        <v>42.487669153914254</v>
      </c>
      <c r="F3389">
        <v>400000</v>
      </c>
    </row>
    <row r="3390" spans="1:6" x14ac:dyDescent="0.35">
      <c r="A3390">
        <v>3361</v>
      </c>
      <c r="B3390">
        <v>689005.53298358759</v>
      </c>
      <c r="C3390">
        <v>-112005.53298358759</v>
      </c>
      <c r="E3390">
        <v>42.500316175540661</v>
      </c>
      <c r="F3390">
        <v>400000</v>
      </c>
    </row>
    <row r="3391" spans="1:6" x14ac:dyDescent="0.35">
      <c r="A3391">
        <v>3362</v>
      </c>
      <c r="B3391">
        <v>307037.60677613551</v>
      </c>
      <c r="C3391">
        <v>-77038.606776135508</v>
      </c>
      <c r="E3391">
        <v>42.512963197167068</v>
      </c>
      <c r="F3391">
        <v>400000</v>
      </c>
    </row>
    <row r="3392" spans="1:6" x14ac:dyDescent="0.35">
      <c r="A3392">
        <v>3363</v>
      </c>
      <c r="B3392">
        <v>1832961.5320265035</v>
      </c>
      <c r="C3392">
        <v>-992961.53202650347</v>
      </c>
      <c r="E3392">
        <v>42.525610218793474</v>
      </c>
      <c r="F3392">
        <v>400000</v>
      </c>
    </row>
    <row r="3393" spans="1:6" x14ac:dyDescent="0.35">
      <c r="A3393">
        <v>3364</v>
      </c>
      <c r="B3393">
        <v>572880.50889662001</v>
      </c>
      <c r="C3393">
        <v>327119.49110337999</v>
      </c>
      <c r="E3393">
        <v>42.538257240419881</v>
      </c>
      <c r="F3393">
        <v>400000</v>
      </c>
    </row>
    <row r="3394" spans="1:6" x14ac:dyDescent="0.35">
      <c r="A3394">
        <v>3365</v>
      </c>
      <c r="B3394">
        <v>578830.94684575056</v>
      </c>
      <c r="C3394">
        <v>71169.053154249443</v>
      </c>
      <c r="E3394">
        <v>42.550904262046288</v>
      </c>
      <c r="F3394">
        <v>400000</v>
      </c>
    </row>
    <row r="3395" spans="1:6" x14ac:dyDescent="0.35">
      <c r="A3395">
        <v>3366</v>
      </c>
      <c r="B3395">
        <v>520596.60072679678</v>
      </c>
      <c r="C3395">
        <v>129403.39927320322</v>
      </c>
      <c r="E3395">
        <v>42.563551283672695</v>
      </c>
      <c r="F3395">
        <v>400000</v>
      </c>
    </row>
    <row r="3396" spans="1:6" x14ac:dyDescent="0.35">
      <c r="A3396">
        <v>3367</v>
      </c>
      <c r="B3396">
        <v>514757.27809855319</v>
      </c>
      <c r="C3396">
        <v>-264757.27809855319</v>
      </c>
      <c r="E3396">
        <v>42.576198305299101</v>
      </c>
      <c r="F3396">
        <v>400000</v>
      </c>
    </row>
    <row r="3397" spans="1:6" x14ac:dyDescent="0.35">
      <c r="A3397">
        <v>3368</v>
      </c>
      <c r="B3397">
        <v>519614.7784651902</v>
      </c>
      <c r="C3397">
        <v>30385.221534809796</v>
      </c>
      <c r="E3397">
        <v>42.588845326925508</v>
      </c>
      <c r="F3397">
        <v>400000</v>
      </c>
    </row>
    <row r="3398" spans="1:6" x14ac:dyDescent="0.35">
      <c r="A3398">
        <v>3369</v>
      </c>
      <c r="B3398">
        <v>688155.47041942598</v>
      </c>
      <c r="C3398">
        <v>-198155.47041942598</v>
      </c>
      <c r="E3398">
        <v>42.601492348551915</v>
      </c>
      <c r="F3398">
        <v>400000</v>
      </c>
    </row>
    <row r="3399" spans="1:6" x14ac:dyDescent="0.35">
      <c r="A3399">
        <v>3370</v>
      </c>
      <c r="B3399">
        <v>859565.41447767848</v>
      </c>
      <c r="C3399">
        <v>-524565.41447767848</v>
      </c>
      <c r="E3399">
        <v>42.614139370178322</v>
      </c>
      <c r="F3399">
        <v>400000</v>
      </c>
    </row>
    <row r="3400" spans="1:6" x14ac:dyDescent="0.35">
      <c r="A3400">
        <v>3371</v>
      </c>
      <c r="B3400">
        <v>2053443.9693246859</v>
      </c>
      <c r="C3400">
        <v>-1588443.9693246859</v>
      </c>
      <c r="E3400">
        <v>42.626786391804728</v>
      </c>
      <c r="F3400">
        <v>400000</v>
      </c>
    </row>
    <row r="3401" spans="1:6" x14ac:dyDescent="0.35">
      <c r="A3401">
        <v>3372</v>
      </c>
      <c r="B3401">
        <v>580895.3845015713</v>
      </c>
      <c r="C3401">
        <v>-280895.3845015713</v>
      </c>
      <c r="E3401">
        <v>42.639433413431135</v>
      </c>
      <c r="F3401">
        <v>400000</v>
      </c>
    </row>
    <row r="3402" spans="1:6" x14ac:dyDescent="0.35">
      <c r="A3402">
        <v>3373</v>
      </c>
      <c r="B3402">
        <v>308859.16941362456</v>
      </c>
      <c r="C3402">
        <v>41140.830586375436</v>
      </c>
      <c r="E3402">
        <v>42.652080435057542</v>
      </c>
      <c r="F3402">
        <v>400000</v>
      </c>
    </row>
    <row r="3403" spans="1:6" x14ac:dyDescent="0.35">
      <c r="A3403">
        <v>3374</v>
      </c>
      <c r="B3403">
        <v>253893.31385387178</v>
      </c>
      <c r="C3403">
        <v>46106.686146128224</v>
      </c>
      <c r="E3403">
        <v>42.664727456683949</v>
      </c>
      <c r="F3403">
        <v>400000</v>
      </c>
    </row>
    <row r="3404" spans="1:6" x14ac:dyDescent="0.35">
      <c r="A3404">
        <v>3375</v>
      </c>
      <c r="B3404">
        <v>255714.87649136083</v>
      </c>
      <c r="C3404">
        <v>-5714.876491360832</v>
      </c>
      <c r="E3404">
        <v>42.677374478310355</v>
      </c>
      <c r="F3404">
        <v>400000</v>
      </c>
    </row>
    <row r="3405" spans="1:6" x14ac:dyDescent="0.35">
      <c r="A3405">
        <v>3376</v>
      </c>
      <c r="B3405">
        <v>519614.7784651902</v>
      </c>
      <c r="C3405">
        <v>-169614.7784651902</v>
      </c>
      <c r="E3405">
        <v>42.690021499936769</v>
      </c>
      <c r="F3405">
        <v>400000</v>
      </c>
    </row>
    <row r="3406" spans="1:6" x14ac:dyDescent="0.35">
      <c r="A3406">
        <v>3377</v>
      </c>
      <c r="B3406">
        <v>-447911.86996048968</v>
      </c>
      <c r="C3406">
        <v>527911.86996048968</v>
      </c>
      <c r="E3406">
        <v>42.702668521563176</v>
      </c>
      <c r="F3406">
        <v>400000</v>
      </c>
    </row>
    <row r="3407" spans="1:6" x14ac:dyDescent="0.35">
      <c r="A3407">
        <v>3378</v>
      </c>
      <c r="B3407">
        <v>37430.141871507512</v>
      </c>
      <c r="C3407">
        <v>97569.858128492488</v>
      </c>
      <c r="E3407">
        <v>42.715315543189583</v>
      </c>
      <c r="F3407">
        <v>400000</v>
      </c>
    </row>
    <row r="3408" spans="1:6" x14ac:dyDescent="0.35">
      <c r="A3408">
        <v>3379</v>
      </c>
      <c r="B3408">
        <v>-77723.382142132614</v>
      </c>
      <c r="C3408">
        <v>227723.38214213261</v>
      </c>
      <c r="E3408">
        <v>42.727962564815989</v>
      </c>
      <c r="F3408">
        <v>400000</v>
      </c>
    </row>
    <row r="3409" spans="1:6" x14ac:dyDescent="0.35">
      <c r="A3409">
        <v>3380</v>
      </c>
      <c r="B3409">
        <v>308859.16941362456</v>
      </c>
      <c r="C3409">
        <v>-49859.169413624564</v>
      </c>
      <c r="E3409">
        <v>42.740609586442396</v>
      </c>
      <c r="F3409">
        <v>400000</v>
      </c>
    </row>
    <row r="3410" spans="1:6" x14ac:dyDescent="0.35">
      <c r="A3410">
        <v>3381</v>
      </c>
      <c r="B3410">
        <v>302180.10640949849</v>
      </c>
      <c r="C3410">
        <v>-82180.10640949849</v>
      </c>
      <c r="E3410">
        <v>42.753256608068803</v>
      </c>
      <c r="F3410">
        <v>400000</v>
      </c>
    </row>
    <row r="3411" spans="1:6" x14ac:dyDescent="0.35">
      <c r="A3411">
        <v>3382</v>
      </c>
      <c r="B3411">
        <v>137282.53973024059</v>
      </c>
      <c r="C3411">
        <v>102717.46026975941</v>
      </c>
      <c r="E3411">
        <v>42.76590362969521</v>
      </c>
      <c r="F3411">
        <v>400000</v>
      </c>
    </row>
    <row r="3412" spans="1:6" x14ac:dyDescent="0.35">
      <c r="A3412">
        <v>3383</v>
      </c>
      <c r="B3412">
        <v>628332.11449303618</v>
      </c>
      <c r="C3412">
        <v>317667.88550696382</v>
      </c>
      <c r="E3412">
        <v>42.778550651321616</v>
      </c>
      <c r="F3412">
        <v>400000</v>
      </c>
    </row>
    <row r="3413" spans="1:6" x14ac:dyDescent="0.35">
      <c r="A3413">
        <v>3384</v>
      </c>
      <c r="B3413">
        <v>250857.37612472358</v>
      </c>
      <c r="C3413">
        <v>-35857.376124723582</v>
      </c>
      <c r="E3413">
        <v>42.791197672948023</v>
      </c>
      <c r="F3413">
        <v>400000</v>
      </c>
    </row>
    <row r="3414" spans="1:6" x14ac:dyDescent="0.35">
      <c r="A3414">
        <v>3385</v>
      </c>
      <c r="B3414">
        <v>354717.2117859323</v>
      </c>
      <c r="C3414">
        <v>-44717.211785932304</v>
      </c>
      <c r="E3414">
        <v>42.80384469457443</v>
      </c>
      <c r="F3414">
        <v>400000</v>
      </c>
    </row>
    <row r="3415" spans="1:6" x14ac:dyDescent="0.35">
      <c r="A3415">
        <v>3386</v>
      </c>
      <c r="B3415">
        <v>93853.247541251127</v>
      </c>
      <c r="C3415">
        <v>126146.75245874887</v>
      </c>
      <c r="E3415">
        <v>42.816491716200836</v>
      </c>
      <c r="F3415">
        <v>400000</v>
      </c>
    </row>
    <row r="3416" spans="1:6" x14ac:dyDescent="0.35">
      <c r="A3416">
        <v>3387</v>
      </c>
      <c r="B3416">
        <v>468292.04818041553</v>
      </c>
      <c r="C3416">
        <v>181707.95181958447</v>
      </c>
      <c r="E3416">
        <v>42.829138737827243</v>
      </c>
      <c r="F3416">
        <v>400000</v>
      </c>
    </row>
    <row r="3417" spans="1:6" x14ac:dyDescent="0.35">
      <c r="A3417">
        <v>3388</v>
      </c>
      <c r="B3417">
        <v>247457.12586807762</v>
      </c>
      <c r="C3417">
        <v>102542.87413192238</v>
      </c>
      <c r="E3417">
        <v>42.84178575945365</v>
      </c>
      <c r="F3417">
        <v>400000</v>
      </c>
    </row>
    <row r="3418" spans="1:6" x14ac:dyDescent="0.35">
      <c r="A3418">
        <v>3389</v>
      </c>
      <c r="B3418">
        <v>363217.83742754743</v>
      </c>
      <c r="C3418">
        <v>-3217.8374275474343</v>
      </c>
      <c r="E3418">
        <v>42.854432781080057</v>
      </c>
      <c r="F3418">
        <v>400000</v>
      </c>
    </row>
    <row r="3419" spans="1:6" x14ac:dyDescent="0.35">
      <c r="A3419">
        <v>3390</v>
      </c>
      <c r="B3419">
        <v>524958.02886849106</v>
      </c>
      <c r="C3419">
        <v>-34958.028868491063</v>
      </c>
      <c r="E3419">
        <v>42.867079802706463</v>
      </c>
      <c r="F3419">
        <v>400000</v>
      </c>
    </row>
    <row r="3420" spans="1:6" x14ac:dyDescent="0.35">
      <c r="A3420">
        <v>3391</v>
      </c>
      <c r="B3420">
        <v>688155.47041942598</v>
      </c>
      <c r="C3420">
        <v>-228156.47041942598</v>
      </c>
      <c r="E3420">
        <v>42.87972682433287</v>
      </c>
      <c r="F3420">
        <v>400000</v>
      </c>
    </row>
    <row r="3421" spans="1:6" x14ac:dyDescent="0.35">
      <c r="A3421">
        <v>3392</v>
      </c>
      <c r="B3421">
        <v>472335.91723564081</v>
      </c>
      <c r="C3421">
        <v>-197335.91723564081</v>
      </c>
      <c r="E3421">
        <v>42.892373845959277</v>
      </c>
      <c r="F3421">
        <v>400000</v>
      </c>
    </row>
    <row r="3422" spans="1:6" x14ac:dyDescent="0.35">
      <c r="A3422">
        <v>3393</v>
      </c>
      <c r="B3422">
        <v>627117.73940137704</v>
      </c>
      <c r="C3422">
        <v>52882.260598622961</v>
      </c>
      <c r="E3422">
        <v>42.905020867585684</v>
      </c>
      <c r="F3422">
        <v>400000</v>
      </c>
    </row>
    <row r="3423" spans="1:6" x14ac:dyDescent="0.35">
      <c r="A3423">
        <v>3394</v>
      </c>
      <c r="B3423">
        <v>473396.43100318685</v>
      </c>
      <c r="C3423">
        <v>126603.56899681315</v>
      </c>
      <c r="E3423">
        <v>42.91766788921209</v>
      </c>
      <c r="F3423">
        <v>400000</v>
      </c>
    </row>
    <row r="3424" spans="1:6" x14ac:dyDescent="0.35">
      <c r="A3424">
        <v>3395</v>
      </c>
      <c r="B3424">
        <v>633189.61485967343</v>
      </c>
      <c r="C3424">
        <v>86810.385140326573</v>
      </c>
      <c r="E3424">
        <v>42.930314910838497</v>
      </c>
      <c r="F3424">
        <v>400000</v>
      </c>
    </row>
    <row r="3425" spans="1:6" x14ac:dyDescent="0.35">
      <c r="A3425">
        <v>3396</v>
      </c>
      <c r="B3425">
        <v>526942.80351829901</v>
      </c>
      <c r="C3425">
        <v>-170942.80351829901</v>
      </c>
      <c r="E3425">
        <v>42.942961932464904</v>
      </c>
      <c r="F3425">
        <v>400000</v>
      </c>
    </row>
    <row r="3426" spans="1:6" x14ac:dyDescent="0.35">
      <c r="A3426">
        <v>3397</v>
      </c>
      <c r="B3426">
        <v>253286.12630804232</v>
      </c>
      <c r="C3426">
        <v>-28286.126308042323</v>
      </c>
      <c r="E3426">
        <v>42.955608954091311</v>
      </c>
      <c r="F3426">
        <v>400000</v>
      </c>
    </row>
    <row r="3427" spans="1:6" x14ac:dyDescent="0.35">
      <c r="A3427">
        <v>3398</v>
      </c>
      <c r="B3427">
        <v>687305.40785526461</v>
      </c>
      <c r="C3427">
        <v>37694.59214473539</v>
      </c>
      <c r="E3427">
        <v>42.968255975717717</v>
      </c>
      <c r="F3427">
        <v>400000</v>
      </c>
    </row>
    <row r="3428" spans="1:6" x14ac:dyDescent="0.35">
      <c r="A3428">
        <v>3399</v>
      </c>
      <c r="B3428">
        <v>199534.64583994891</v>
      </c>
      <c r="C3428">
        <v>-69534.645839948906</v>
      </c>
      <c r="E3428">
        <v>42.980902997344124</v>
      </c>
      <c r="F3428">
        <v>400000</v>
      </c>
    </row>
    <row r="3429" spans="1:6" x14ac:dyDescent="0.35">
      <c r="A3429">
        <v>3400</v>
      </c>
      <c r="B3429">
        <v>473149.54854705255</v>
      </c>
      <c r="C3429">
        <v>-173149.54854705255</v>
      </c>
      <c r="E3429">
        <v>42.993550018970531</v>
      </c>
      <c r="F3429">
        <v>400000</v>
      </c>
    </row>
    <row r="3430" spans="1:6" x14ac:dyDescent="0.35">
      <c r="A3430">
        <v>3401</v>
      </c>
      <c r="B3430">
        <v>360789.08724422893</v>
      </c>
      <c r="C3430">
        <v>189210.91275577107</v>
      </c>
      <c r="E3430">
        <v>43.006197040596938</v>
      </c>
      <c r="F3430">
        <v>400000</v>
      </c>
    </row>
    <row r="3431" spans="1:6" x14ac:dyDescent="0.35">
      <c r="A3431">
        <v>3402</v>
      </c>
      <c r="B3431">
        <v>688762.65796525567</v>
      </c>
      <c r="C3431">
        <v>-78762.657965255668</v>
      </c>
      <c r="E3431">
        <v>43.018844062223344</v>
      </c>
      <c r="F3431">
        <v>400000</v>
      </c>
    </row>
    <row r="3432" spans="1:6" x14ac:dyDescent="0.35">
      <c r="A3432">
        <v>3403</v>
      </c>
      <c r="B3432">
        <v>962748.11458777823</v>
      </c>
      <c r="C3432">
        <v>-447748.11458777823</v>
      </c>
      <c r="E3432">
        <v>43.031491083849751</v>
      </c>
      <c r="F3432">
        <v>400000</v>
      </c>
    </row>
    <row r="3433" spans="1:6" x14ac:dyDescent="0.35">
      <c r="A3433">
        <v>3404</v>
      </c>
      <c r="B3433">
        <v>1074531.6262845546</v>
      </c>
      <c r="C3433">
        <v>-149531.6262845546</v>
      </c>
      <c r="E3433">
        <v>43.044138105476158</v>
      </c>
      <c r="F3433">
        <v>400000</v>
      </c>
    </row>
    <row r="3434" spans="1:6" x14ac:dyDescent="0.35">
      <c r="A3434">
        <v>3405</v>
      </c>
      <c r="B3434">
        <v>1130595.6412396948</v>
      </c>
      <c r="C3434">
        <v>-270595.64123969479</v>
      </c>
      <c r="E3434">
        <v>43.056785127102572</v>
      </c>
      <c r="F3434">
        <v>400000</v>
      </c>
    </row>
    <row r="3435" spans="1:6" x14ac:dyDescent="0.35">
      <c r="A3435">
        <v>3406</v>
      </c>
      <c r="B3435">
        <v>1017185.5955451499</v>
      </c>
      <c r="C3435">
        <v>-517185.59554514987</v>
      </c>
      <c r="E3435">
        <v>43.069432148728978</v>
      </c>
      <c r="F3435">
        <v>400000</v>
      </c>
    </row>
    <row r="3436" spans="1:6" x14ac:dyDescent="0.35">
      <c r="A3436">
        <v>3407</v>
      </c>
      <c r="B3436">
        <v>2165370.7772822785</v>
      </c>
      <c r="C3436">
        <v>-1565370.7772822785</v>
      </c>
      <c r="E3436">
        <v>43.082079170355385</v>
      </c>
      <c r="F3436">
        <v>400000</v>
      </c>
    </row>
    <row r="3437" spans="1:6" x14ac:dyDescent="0.35">
      <c r="A3437">
        <v>3408</v>
      </c>
      <c r="B3437">
        <v>736192.1497811242</v>
      </c>
      <c r="C3437">
        <v>-541192.1497811242</v>
      </c>
      <c r="E3437">
        <v>43.094726191981792</v>
      </c>
      <c r="F3437">
        <v>400000</v>
      </c>
    </row>
    <row r="3438" spans="1:6" x14ac:dyDescent="0.35">
      <c r="A3438">
        <v>3409</v>
      </c>
      <c r="B3438">
        <v>747816.39103350509</v>
      </c>
      <c r="C3438">
        <v>-482816.39103350509</v>
      </c>
      <c r="E3438">
        <v>43.107373213608199</v>
      </c>
      <c r="F3438">
        <v>400000</v>
      </c>
    </row>
    <row r="3439" spans="1:6" x14ac:dyDescent="0.35">
      <c r="A3439">
        <v>3410</v>
      </c>
      <c r="B3439">
        <v>1076068.2965255403</v>
      </c>
      <c r="C3439">
        <v>-426068.2965255403</v>
      </c>
      <c r="E3439">
        <v>43.120020235234605</v>
      </c>
      <c r="F3439">
        <v>400000</v>
      </c>
    </row>
    <row r="3440" spans="1:6" x14ac:dyDescent="0.35">
      <c r="A3440">
        <v>3411</v>
      </c>
      <c r="B3440">
        <v>905114.03407663153</v>
      </c>
      <c r="C3440">
        <v>-490114.03407663153</v>
      </c>
      <c r="E3440">
        <v>43.132667256861012</v>
      </c>
      <c r="F3440">
        <v>400000</v>
      </c>
    </row>
    <row r="3441" spans="1:6" x14ac:dyDescent="0.35">
      <c r="A3441">
        <v>3412</v>
      </c>
      <c r="B3441">
        <v>909155.23150665546</v>
      </c>
      <c r="C3441">
        <v>-309155.23150665546</v>
      </c>
      <c r="E3441">
        <v>43.145314278487419</v>
      </c>
      <c r="F3441">
        <v>400000</v>
      </c>
    </row>
    <row r="3442" spans="1:6" x14ac:dyDescent="0.35">
      <c r="A3442">
        <v>3413</v>
      </c>
      <c r="B3442">
        <v>800214.93621198088</v>
      </c>
      <c r="C3442">
        <v>-460214.93621198088</v>
      </c>
      <c r="E3442">
        <v>43.157961300113826</v>
      </c>
      <c r="F3442">
        <v>400000</v>
      </c>
    </row>
    <row r="3443" spans="1:6" x14ac:dyDescent="0.35">
      <c r="A3443">
        <v>3414</v>
      </c>
      <c r="B3443">
        <v>853280.90194083261</v>
      </c>
      <c r="C3443">
        <v>-503280.90194083261</v>
      </c>
      <c r="E3443">
        <v>43.170608321740232</v>
      </c>
      <c r="F3443">
        <v>400000</v>
      </c>
    </row>
    <row r="3444" spans="1:6" x14ac:dyDescent="0.35">
      <c r="A3444">
        <v>3415</v>
      </c>
      <c r="B3444">
        <v>406039.94207070721</v>
      </c>
      <c r="C3444">
        <v>-11039.942070707213</v>
      </c>
      <c r="E3444">
        <v>43.183255343366639</v>
      </c>
      <c r="F3444">
        <v>400000</v>
      </c>
    </row>
    <row r="3445" spans="1:6" x14ac:dyDescent="0.35">
      <c r="A3445">
        <v>3416</v>
      </c>
      <c r="B3445">
        <v>408468.69225402572</v>
      </c>
      <c r="C3445">
        <v>81531.307745974278</v>
      </c>
      <c r="E3445">
        <v>43.195902364993046</v>
      </c>
      <c r="F3445">
        <v>400000</v>
      </c>
    </row>
    <row r="3446" spans="1:6" x14ac:dyDescent="0.35">
      <c r="A3446">
        <v>3417</v>
      </c>
      <c r="B3446">
        <v>353502.83669427317</v>
      </c>
      <c r="C3446">
        <v>171497.16330572683</v>
      </c>
      <c r="E3446">
        <v>43.208549386619453</v>
      </c>
      <c r="F3446">
        <v>400000</v>
      </c>
    </row>
    <row r="3447" spans="1:6" x14ac:dyDescent="0.35">
      <c r="A3447">
        <v>3418</v>
      </c>
      <c r="B3447">
        <v>578223.75929992087</v>
      </c>
      <c r="C3447">
        <v>-28223.759299920872</v>
      </c>
      <c r="E3447">
        <v>43.221196408245859</v>
      </c>
      <c r="F3447">
        <v>400000</v>
      </c>
    </row>
    <row r="3448" spans="1:6" x14ac:dyDescent="0.35">
      <c r="A3448">
        <v>3419</v>
      </c>
      <c r="B3448">
        <v>580045.32193740993</v>
      </c>
      <c r="C3448">
        <v>-80045.321937409928</v>
      </c>
      <c r="E3448">
        <v>43.233843429872266</v>
      </c>
      <c r="F3448">
        <v>400000</v>
      </c>
    </row>
    <row r="3449" spans="1:6" x14ac:dyDescent="0.35">
      <c r="A3449">
        <v>3420</v>
      </c>
      <c r="B3449">
        <v>524047.24754974665</v>
      </c>
      <c r="C3449">
        <v>300952.75245025335</v>
      </c>
      <c r="E3449">
        <v>43.246490451498673</v>
      </c>
      <c r="F3449">
        <v>400000</v>
      </c>
    </row>
    <row r="3450" spans="1:6" x14ac:dyDescent="0.35">
      <c r="A3450">
        <v>3421</v>
      </c>
      <c r="B3450">
        <v>473149.54854705255</v>
      </c>
      <c r="C3450">
        <v>126850.45145294745</v>
      </c>
      <c r="E3450">
        <v>43.25913747312508</v>
      </c>
      <c r="F3450">
        <v>400000</v>
      </c>
    </row>
    <row r="3451" spans="1:6" x14ac:dyDescent="0.35">
      <c r="A3451">
        <v>3422</v>
      </c>
      <c r="B3451">
        <v>249833.41504743649</v>
      </c>
      <c r="C3451">
        <v>165166.58495256351</v>
      </c>
      <c r="E3451">
        <v>43.271784494751486</v>
      </c>
      <c r="F3451">
        <v>400000</v>
      </c>
    </row>
    <row r="3452" spans="1:6" x14ac:dyDescent="0.35">
      <c r="A3452">
        <v>3423</v>
      </c>
      <c r="B3452">
        <v>625903.36430971767</v>
      </c>
      <c r="C3452">
        <v>-95903.364309717668</v>
      </c>
      <c r="E3452">
        <v>43.284431516377893</v>
      </c>
      <c r="F3452">
        <v>400000</v>
      </c>
    </row>
    <row r="3453" spans="1:6" x14ac:dyDescent="0.35">
      <c r="A3453">
        <v>3424</v>
      </c>
      <c r="B3453">
        <v>579438.13439158024</v>
      </c>
      <c r="C3453">
        <v>-189438.13439158024</v>
      </c>
      <c r="E3453">
        <v>43.2970785380043</v>
      </c>
      <c r="F3453">
        <v>400000</v>
      </c>
    </row>
    <row r="3454" spans="1:6" x14ac:dyDescent="0.35">
      <c r="A3454">
        <v>3425</v>
      </c>
      <c r="B3454">
        <v>524472.27883182745</v>
      </c>
      <c r="C3454">
        <v>175527.72116817255</v>
      </c>
      <c r="E3454">
        <v>43.309725559630706</v>
      </c>
      <c r="F3454">
        <v>400000</v>
      </c>
    </row>
    <row r="3455" spans="1:6" x14ac:dyDescent="0.35">
      <c r="A3455">
        <v>3426</v>
      </c>
      <c r="B3455">
        <v>408833.00478152372</v>
      </c>
      <c r="C3455">
        <v>171166.99521847628</v>
      </c>
      <c r="E3455">
        <v>43.322372581257113</v>
      </c>
      <c r="F3455">
        <v>400000</v>
      </c>
    </row>
    <row r="3456" spans="1:6" x14ac:dyDescent="0.35">
      <c r="A3456">
        <v>3427</v>
      </c>
      <c r="B3456">
        <v>363825.02497337712</v>
      </c>
      <c r="C3456">
        <v>-118825.02497337712</v>
      </c>
      <c r="E3456">
        <v>43.33501960288352</v>
      </c>
      <c r="F3456">
        <v>400000</v>
      </c>
    </row>
    <row r="3457" spans="1:6" x14ac:dyDescent="0.35">
      <c r="A3457">
        <v>3428</v>
      </c>
      <c r="B3457">
        <v>685119.53269027779</v>
      </c>
      <c r="C3457">
        <v>-25119.532690277789</v>
      </c>
      <c r="E3457">
        <v>43.347666624509927</v>
      </c>
      <c r="F3457">
        <v>400000</v>
      </c>
    </row>
    <row r="3458" spans="1:6" x14ac:dyDescent="0.35">
      <c r="A3458">
        <v>3429</v>
      </c>
      <c r="B3458">
        <v>634646.86496966449</v>
      </c>
      <c r="C3458">
        <v>105353.13503033551</v>
      </c>
      <c r="E3458">
        <v>43.360313646136333</v>
      </c>
      <c r="F3458">
        <v>400000</v>
      </c>
    </row>
    <row r="3459" spans="1:6" x14ac:dyDescent="0.35">
      <c r="A3459">
        <v>3430</v>
      </c>
      <c r="B3459">
        <v>578830.94684575056</v>
      </c>
      <c r="C3459">
        <v>-8830.9468457505573</v>
      </c>
      <c r="E3459">
        <v>43.37296066776274</v>
      </c>
      <c r="F3459">
        <v>400000</v>
      </c>
    </row>
    <row r="3460" spans="1:6" x14ac:dyDescent="0.35">
      <c r="A3460">
        <v>3431</v>
      </c>
      <c r="B3460">
        <v>688155.47041942598</v>
      </c>
      <c r="C3460">
        <v>-298155.47041942598</v>
      </c>
      <c r="E3460">
        <v>43.385607689389147</v>
      </c>
      <c r="F3460">
        <v>400000</v>
      </c>
    </row>
    <row r="3461" spans="1:6" x14ac:dyDescent="0.35">
      <c r="A3461">
        <v>3432</v>
      </c>
      <c r="B3461">
        <v>463434.54781377828</v>
      </c>
      <c r="C3461">
        <v>515564.45218622172</v>
      </c>
      <c r="E3461">
        <v>43.398254711015554</v>
      </c>
      <c r="F3461">
        <v>400000</v>
      </c>
    </row>
    <row r="3462" spans="1:6" x14ac:dyDescent="0.35">
      <c r="A3462">
        <v>3433</v>
      </c>
      <c r="B3462">
        <v>632582.42731384374</v>
      </c>
      <c r="C3462">
        <v>-142582.42731384374</v>
      </c>
      <c r="E3462">
        <v>43.41090173264196</v>
      </c>
      <c r="F3462">
        <v>400000</v>
      </c>
    </row>
    <row r="3463" spans="1:6" x14ac:dyDescent="0.35">
      <c r="A3463">
        <v>3434</v>
      </c>
      <c r="B3463">
        <v>632582.42731384374</v>
      </c>
      <c r="C3463">
        <v>-242582.42731384374</v>
      </c>
      <c r="E3463">
        <v>43.423548754268374</v>
      </c>
      <c r="F3463">
        <v>400000</v>
      </c>
    </row>
    <row r="3464" spans="1:6" x14ac:dyDescent="0.35">
      <c r="A3464">
        <v>3435</v>
      </c>
      <c r="B3464">
        <v>89602.934720443562</v>
      </c>
      <c r="C3464">
        <v>-44602.934720443562</v>
      </c>
      <c r="E3464">
        <v>43.436195775894781</v>
      </c>
      <c r="F3464">
        <v>400000</v>
      </c>
    </row>
    <row r="3465" spans="1:6" x14ac:dyDescent="0.35">
      <c r="A3465">
        <v>3436</v>
      </c>
      <c r="B3465">
        <v>688884.09547442175</v>
      </c>
      <c r="C3465">
        <v>-58884.095474421745</v>
      </c>
      <c r="E3465">
        <v>43.448842797521188</v>
      </c>
      <c r="F3465">
        <v>400000</v>
      </c>
    </row>
    <row r="3466" spans="1:6" x14ac:dyDescent="0.35">
      <c r="A3466">
        <v>3437</v>
      </c>
      <c r="B3466">
        <v>253286.12630804232</v>
      </c>
      <c r="C3466">
        <v>-3286.1263080423232</v>
      </c>
      <c r="E3466">
        <v>43.461489819147594</v>
      </c>
      <c r="F3466">
        <v>400000</v>
      </c>
    </row>
    <row r="3467" spans="1:6" x14ac:dyDescent="0.35">
      <c r="A3467">
        <v>3438</v>
      </c>
      <c r="B3467">
        <v>521436.34110267926</v>
      </c>
      <c r="C3467">
        <v>28563.65889732074</v>
      </c>
      <c r="E3467">
        <v>43.474136840774001</v>
      </c>
      <c r="F3467">
        <v>400000</v>
      </c>
    </row>
    <row r="3468" spans="1:6" x14ac:dyDescent="0.35">
      <c r="A3468">
        <v>3439</v>
      </c>
      <c r="B3468">
        <v>1886287.9812125158</v>
      </c>
      <c r="C3468">
        <v>-936287.98121251585</v>
      </c>
      <c r="E3468">
        <v>43.486783862400408</v>
      </c>
      <c r="F3468">
        <v>400000</v>
      </c>
    </row>
    <row r="3469" spans="1:6" x14ac:dyDescent="0.35">
      <c r="A3469">
        <v>3440</v>
      </c>
      <c r="B3469">
        <v>427065.31617012201</v>
      </c>
      <c r="C3469">
        <v>-317065.31617012201</v>
      </c>
      <c r="E3469">
        <v>43.499430884026815</v>
      </c>
      <c r="F3469">
        <v>400000</v>
      </c>
    </row>
    <row r="3470" spans="1:6" x14ac:dyDescent="0.35">
      <c r="A3470">
        <v>3441</v>
      </c>
      <c r="B3470">
        <v>749229.07357763243</v>
      </c>
      <c r="C3470">
        <v>-574229.07357763243</v>
      </c>
      <c r="E3470">
        <v>43.512077905653221</v>
      </c>
      <c r="F3470">
        <v>400000</v>
      </c>
    </row>
    <row r="3471" spans="1:6" x14ac:dyDescent="0.35">
      <c r="A3471">
        <v>3442</v>
      </c>
      <c r="B3471">
        <v>696303.61104688584</v>
      </c>
      <c r="C3471">
        <v>-536303.61104688584</v>
      </c>
      <c r="E3471">
        <v>43.524724927279628</v>
      </c>
      <c r="F3471">
        <v>400000</v>
      </c>
    </row>
    <row r="3472" spans="1:6" x14ac:dyDescent="0.35">
      <c r="A3472">
        <v>3443</v>
      </c>
      <c r="B3472">
        <v>642920.0862315651</v>
      </c>
      <c r="C3472">
        <v>-422920.0862315651</v>
      </c>
      <c r="E3472">
        <v>43.537371948906035</v>
      </c>
      <c r="F3472">
        <v>400000</v>
      </c>
    </row>
    <row r="3473" spans="1:6" x14ac:dyDescent="0.35">
      <c r="A3473">
        <v>3444</v>
      </c>
      <c r="B3473">
        <v>570937.50874996511</v>
      </c>
      <c r="C3473">
        <v>-305937.50874996511</v>
      </c>
      <c r="E3473">
        <v>43.550018970532442</v>
      </c>
      <c r="F3473">
        <v>400000</v>
      </c>
    </row>
    <row r="3474" spans="1:6" x14ac:dyDescent="0.35">
      <c r="A3474">
        <v>3445</v>
      </c>
      <c r="B3474">
        <v>142140.04009687761</v>
      </c>
      <c r="C3474">
        <v>127859.95990312239</v>
      </c>
      <c r="E3474">
        <v>43.562665992158848</v>
      </c>
      <c r="F3474">
        <v>400000</v>
      </c>
    </row>
    <row r="3475" spans="1:6" x14ac:dyDescent="0.35">
      <c r="A3475">
        <v>3446</v>
      </c>
      <c r="B3475">
        <v>34879.954179022927</v>
      </c>
      <c r="C3475">
        <v>95120.045820977073</v>
      </c>
      <c r="E3475">
        <v>43.575313013785255</v>
      </c>
      <c r="F3475">
        <v>400000</v>
      </c>
    </row>
    <row r="3476" spans="1:6" x14ac:dyDescent="0.35">
      <c r="A3476">
        <v>3447</v>
      </c>
      <c r="B3476">
        <v>574823.50904327491</v>
      </c>
      <c r="C3476">
        <v>-299823.50904327491</v>
      </c>
      <c r="E3476">
        <v>43.587960035411662</v>
      </c>
      <c r="F3476">
        <v>400000</v>
      </c>
    </row>
    <row r="3477" spans="1:6" x14ac:dyDescent="0.35">
      <c r="A3477">
        <v>3448</v>
      </c>
      <c r="B3477">
        <v>573366.25893328385</v>
      </c>
      <c r="C3477">
        <v>-113367.25893328385</v>
      </c>
      <c r="E3477">
        <v>43.600607057038069</v>
      </c>
      <c r="F3477">
        <v>400000</v>
      </c>
    </row>
    <row r="3478" spans="1:6" x14ac:dyDescent="0.35">
      <c r="A3478">
        <v>3449</v>
      </c>
      <c r="B3478">
        <v>410897.44243734446</v>
      </c>
      <c r="C3478">
        <v>69102.557562655536</v>
      </c>
      <c r="E3478">
        <v>43.613254078664475</v>
      </c>
      <c r="F3478">
        <v>400000</v>
      </c>
    </row>
    <row r="3479" spans="1:6" x14ac:dyDescent="0.35">
      <c r="A3479">
        <v>3450</v>
      </c>
      <c r="B3479">
        <v>412719.00507483329</v>
      </c>
      <c r="C3479">
        <v>12280.994925166713</v>
      </c>
      <c r="E3479">
        <v>43.625901100290882</v>
      </c>
      <c r="F3479">
        <v>400000</v>
      </c>
    </row>
    <row r="3480" spans="1:6" x14ac:dyDescent="0.35">
      <c r="A3480">
        <v>3451</v>
      </c>
      <c r="B3480">
        <v>414783.44273065403</v>
      </c>
      <c r="C3480">
        <v>-89783.442730654031</v>
      </c>
      <c r="E3480">
        <v>43.638548121917289</v>
      </c>
      <c r="F3480">
        <v>400000</v>
      </c>
    </row>
    <row r="3481" spans="1:6" x14ac:dyDescent="0.35">
      <c r="A3481">
        <v>3452</v>
      </c>
      <c r="B3481">
        <v>630760.86467635469</v>
      </c>
      <c r="C3481">
        <v>-30760.864676354686</v>
      </c>
      <c r="E3481">
        <v>43.651195143543696</v>
      </c>
      <c r="F3481">
        <v>400000</v>
      </c>
    </row>
    <row r="3482" spans="1:6" x14ac:dyDescent="0.35">
      <c r="A3482">
        <v>3453</v>
      </c>
      <c r="B3482">
        <v>688155.47041942598</v>
      </c>
      <c r="C3482">
        <v>-289155.47041942598</v>
      </c>
      <c r="E3482">
        <v>43.663842165170102</v>
      </c>
      <c r="F3482">
        <v>400000</v>
      </c>
    </row>
    <row r="3483" spans="1:6" x14ac:dyDescent="0.35">
      <c r="A3483">
        <v>3454</v>
      </c>
      <c r="B3483">
        <v>413811.94265732658</v>
      </c>
      <c r="C3483">
        <v>166188.05734267342</v>
      </c>
      <c r="E3483">
        <v>43.676489186796509</v>
      </c>
      <c r="F3483">
        <v>400000</v>
      </c>
    </row>
    <row r="3484" spans="1:6" x14ac:dyDescent="0.35">
      <c r="A3484">
        <v>3455</v>
      </c>
      <c r="B3484">
        <v>578223.75929992087</v>
      </c>
      <c r="C3484">
        <v>-288223.75929992087</v>
      </c>
      <c r="E3484">
        <v>43.689136208422916</v>
      </c>
      <c r="F3484">
        <v>400000</v>
      </c>
    </row>
    <row r="3485" spans="1:6" x14ac:dyDescent="0.35">
      <c r="A3485">
        <v>3456</v>
      </c>
      <c r="B3485">
        <v>191034.02019833401</v>
      </c>
      <c r="C3485">
        <v>8965.9798016659915</v>
      </c>
      <c r="E3485">
        <v>43.701783230049323</v>
      </c>
      <c r="F3485">
        <v>400000</v>
      </c>
    </row>
    <row r="3486" spans="1:6" x14ac:dyDescent="0.35">
      <c r="A3486">
        <v>3457</v>
      </c>
      <c r="B3486">
        <v>630760.86467635469</v>
      </c>
      <c r="C3486">
        <v>-240760.86467635469</v>
      </c>
      <c r="E3486">
        <v>43.714430251675729</v>
      </c>
      <c r="F3486">
        <v>400000</v>
      </c>
    </row>
    <row r="3487" spans="1:6" x14ac:dyDescent="0.35">
      <c r="A3487">
        <v>3458</v>
      </c>
      <c r="B3487">
        <v>578527.35307283583</v>
      </c>
      <c r="C3487">
        <v>-78527.353072835831</v>
      </c>
      <c r="E3487">
        <v>43.727077273302136</v>
      </c>
      <c r="F3487">
        <v>400000</v>
      </c>
    </row>
    <row r="3488" spans="1:6" x14ac:dyDescent="0.35">
      <c r="A3488">
        <v>3459</v>
      </c>
      <c r="B3488">
        <v>572759.07138745417</v>
      </c>
      <c r="C3488">
        <v>77240.928612545831</v>
      </c>
      <c r="E3488">
        <v>43.739724294928543</v>
      </c>
      <c r="F3488">
        <v>400000</v>
      </c>
    </row>
    <row r="3489" spans="1:6" x14ac:dyDescent="0.35">
      <c r="A3489">
        <v>3460</v>
      </c>
      <c r="B3489">
        <v>635011.17749716225</v>
      </c>
      <c r="C3489">
        <v>-255011.17749716225</v>
      </c>
      <c r="E3489">
        <v>43.752371316554949</v>
      </c>
      <c r="F3489">
        <v>400000</v>
      </c>
    </row>
    <row r="3490" spans="1:6" x14ac:dyDescent="0.35">
      <c r="A3490">
        <v>3461</v>
      </c>
      <c r="B3490">
        <v>199534.64583994891</v>
      </c>
      <c r="C3490">
        <v>75465.354160051094</v>
      </c>
      <c r="E3490">
        <v>43.765018338181356</v>
      </c>
      <c r="F3490">
        <v>400000</v>
      </c>
    </row>
    <row r="3491" spans="1:6" x14ac:dyDescent="0.35">
      <c r="A3491">
        <v>3462</v>
      </c>
      <c r="B3491">
        <v>465863.29799709679</v>
      </c>
      <c r="C3491">
        <v>54136.702002903214</v>
      </c>
      <c r="E3491">
        <v>43.777665359807763</v>
      </c>
      <c r="F3491">
        <v>400000</v>
      </c>
    </row>
    <row r="3492" spans="1:6" x14ac:dyDescent="0.35">
      <c r="A3492">
        <v>3463</v>
      </c>
      <c r="B3492">
        <v>467077.67308875616</v>
      </c>
      <c r="C3492">
        <v>142922.32691124384</v>
      </c>
      <c r="E3492">
        <v>43.79031238143417</v>
      </c>
      <c r="F3492">
        <v>400000</v>
      </c>
    </row>
    <row r="3493" spans="1:6" x14ac:dyDescent="0.35">
      <c r="A3493">
        <v>3464</v>
      </c>
      <c r="B3493">
        <v>-130260.48751856701</v>
      </c>
      <c r="C3493">
        <v>215260.48751856701</v>
      </c>
      <c r="E3493">
        <v>43.802959403060584</v>
      </c>
      <c r="F3493">
        <v>400000</v>
      </c>
    </row>
    <row r="3494" spans="1:6" x14ac:dyDescent="0.35">
      <c r="A3494">
        <v>3465</v>
      </c>
      <c r="B3494">
        <v>355324.39933176199</v>
      </c>
      <c r="C3494">
        <v>134675.60066823801</v>
      </c>
      <c r="E3494">
        <v>43.81560642468699</v>
      </c>
      <c r="F3494">
        <v>400000</v>
      </c>
    </row>
    <row r="3495" spans="1:6" x14ac:dyDescent="0.35">
      <c r="A3495">
        <v>3466</v>
      </c>
      <c r="B3495">
        <v>471327.98590956372</v>
      </c>
      <c r="C3495">
        <v>-60327.985909563722</v>
      </c>
      <c r="E3495">
        <v>43.828253446313397</v>
      </c>
      <c r="F3495">
        <v>400000</v>
      </c>
    </row>
    <row r="3496" spans="1:6" x14ac:dyDescent="0.35">
      <c r="A3496">
        <v>3467</v>
      </c>
      <c r="B3496">
        <v>416847.88038647478</v>
      </c>
      <c r="C3496">
        <v>133152.11961352522</v>
      </c>
      <c r="E3496">
        <v>43.840900467939804</v>
      </c>
      <c r="F3496">
        <v>400000</v>
      </c>
    </row>
    <row r="3497" spans="1:6" x14ac:dyDescent="0.35">
      <c r="A3497">
        <v>3468</v>
      </c>
      <c r="B3497">
        <v>627117.73940137704</v>
      </c>
      <c r="C3497">
        <v>-167118.73940137704</v>
      </c>
      <c r="E3497">
        <v>43.853547489566211</v>
      </c>
      <c r="F3497">
        <v>400000</v>
      </c>
    </row>
    <row r="3498" spans="1:6" x14ac:dyDescent="0.35">
      <c r="A3498">
        <v>3469</v>
      </c>
      <c r="B3498">
        <v>253650.43883554009</v>
      </c>
      <c r="C3498">
        <v>-63650.438835540088</v>
      </c>
      <c r="E3498">
        <v>43.866194511192617</v>
      </c>
      <c r="F3498">
        <v>400000</v>
      </c>
    </row>
    <row r="3499" spans="1:6" x14ac:dyDescent="0.35">
      <c r="A3499">
        <v>3470</v>
      </c>
      <c r="B3499">
        <v>1832536.5007444227</v>
      </c>
      <c r="C3499">
        <v>-1333536.5007444227</v>
      </c>
      <c r="E3499">
        <v>43.878841532819024</v>
      </c>
      <c r="F3499">
        <v>400000</v>
      </c>
    </row>
    <row r="3500" spans="1:6" x14ac:dyDescent="0.35">
      <c r="A3500">
        <v>3471</v>
      </c>
      <c r="B3500">
        <v>415828.41249702685</v>
      </c>
      <c r="C3500">
        <v>-95828.412497026846</v>
      </c>
      <c r="E3500">
        <v>43.891488554445431</v>
      </c>
      <c r="F3500">
        <v>400000</v>
      </c>
    </row>
    <row r="3501" spans="1:6" x14ac:dyDescent="0.35">
      <c r="A3501">
        <v>3472</v>
      </c>
      <c r="B3501">
        <v>1830714.9381069338</v>
      </c>
      <c r="C3501">
        <v>-530714.93810693384</v>
      </c>
      <c r="E3501">
        <v>43.904135576071837</v>
      </c>
      <c r="F3501">
        <v>400000</v>
      </c>
    </row>
    <row r="3502" spans="1:6" x14ac:dyDescent="0.35">
      <c r="A3502">
        <v>3473</v>
      </c>
      <c r="B3502">
        <v>630760.86467635469</v>
      </c>
      <c r="C3502">
        <v>194239.13532364531</v>
      </c>
      <c r="E3502">
        <v>43.916782597698244</v>
      </c>
      <c r="F3502">
        <v>400000</v>
      </c>
    </row>
    <row r="3503" spans="1:6" x14ac:dyDescent="0.35">
      <c r="A3503">
        <v>3474</v>
      </c>
      <c r="B3503">
        <v>634768.30247883033</v>
      </c>
      <c r="C3503">
        <v>-144768.30247883033</v>
      </c>
      <c r="E3503">
        <v>43.929429619324651</v>
      </c>
      <c r="F3503">
        <v>400000</v>
      </c>
    </row>
    <row r="3504" spans="1:6" x14ac:dyDescent="0.35">
      <c r="A3504">
        <v>3475</v>
      </c>
      <c r="B3504">
        <v>522043.52864850895</v>
      </c>
      <c r="C3504">
        <v>-312043.52864850895</v>
      </c>
      <c r="E3504">
        <v>43.942076640951058</v>
      </c>
      <c r="F3504">
        <v>400000</v>
      </c>
    </row>
    <row r="3505" spans="1:6" x14ac:dyDescent="0.35">
      <c r="A3505">
        <v>3476</v>
      </c>
      <c r="B3505">
        <v>305337.48164781253</v>
      </c>
      <c r="C3505">
        <v>94662.518352187471</v>
      </c>
      <c r="E3505">
        <v>43.954723662577464</v>
      </c>
      <c r="F3505">
        <v>400000</v>
      </c>
    </row>
    <row r="3506" spans="1:6" x14ac:dyDescent="0.35">
      <c r="A3506">
        <v>3477</v>
      </c>
      <c r="B3506">
        <v>352288.4616026138</v>
      </c>
      <c r="C3506">
        <v>-32288.461602613796</v>
      </c>
      <c r="E3506">
        <v>43.967370684203871</v>
      </c>
      <c r="F3506">
        <v>400000</v>
      </c>
    </row>
    <row r="3507" spans="1:6" x14ac:dyDescent="0.35">
      <c r="A3507">
        <v>3478</v>
      </c>
      <c r="B3507">
        <v>302787.29395532794</v>
      </c>
      <c r="C3507">
        <v>297212.70604467206</v>
      </c>
      <c r="E3507">
        <v>43.980017705830278</v>
      </c>
      <c r="F3507">
        <v>400000</v>
      </c>
    </row>
    <row r="3508" spans="1:6" x14ac:dyDescent="0.35">
      <c r="A3508">
        <v>3479</v>
      </c>
      <c r="B3508">
        <v>307037.60677613551</v>
      </c>
      <c r="C3508">
        <v>-32037.606776135508</v>
      </c>
      <c r="E3508">
        <v>43.992664727456685</v>
      </c>
      <c r="F3508">
        <v>400000</v>
      </c>
    </row>
    <row r="3509" spans="1:6" x14ac:dyDescent="0.35">
      <c r="A3509">
        <v>3480</v>
      </c>
      <c r="B3509">
        <v>301208.60633617104</v>
      </c>
      <c r="C3509">
        <v>-146208.60633617104</v>
      </c>
      <c r="E3509">
        <v>44.005311749083091</v>
      </c>
      <c r="F3509">
        <v>400000</v>
      </c>
    </row>
    <row r="3510" spans="1:6" x14ac:dyDescent="0.35">
      <c r="A3510">
        <v>3481</v>
      </c>
      <c r="B3510">
        <v>575795.00911660236</v>
      </c>
      <c r="C3510">
        <v>-45795.009116602363</v>
      </c>
      <c r="E3510">
        <v>44.017958770709498</v>
      </c>
      <c r="F3510">
        <v>400000</v>
      </c>
    </row>
    <row r="3511" spans="1:6" x14ac:dyDescent="0.35">
      <c r="A3511">
        <v>3482</v>
      </c>
      <c r="B3511">
        <v>469506.42327207467</v>
      </c>
      <c r="C3511">
        <v>80493.576727925334</v>
      </c>
      <c r="E3511">
        <v>44.030605792335905</v>
      </c>
      <c r="F3511">
        <v>400000</v>
      </c>
    </row>
    <row r="3512" spans="1:6" x14ac:dyDescent="0.35">
      <c r="A3512">
        <v>3483</v>
      </c>
      <c r="B3512">
        <v>409683.06734568509</v>
      </c>
      <c r="C3512">
        <v>190316.93265431491</v>
      </c>
      <c r="E3512">
        <v>44.043252813962312</v>
      </c>
      <c r="F3512">
        <v>400000</v>
      </c>
    </row>
    <row r="3513" spans="1:6" x14ac:dyDescent="0.35">
      <c r="A3513">
        <v>3484</v>
      </c>
      <c r="B3513">
        <v>409683.06734568509</v>
      </c>
      <c r="C3513">
        <v>215316.93265431491</v>
      </c>
      <c r="E3513">
        <v>44.055899835588718</v>
      </c>
      <c r="F3513">
        <v>400000</v>
      </c>
    </row>
    <row r="3514" spans="1:6" x14ac:dyDescent="0.35">
      <c r="A3514">
        <v>3485</v>
      </c>
      <c r="B3514">
        <v>197105.8956566304</v>
      </c>
      <c r="C3514">
        <v>-72105.895656630397</v>
      </c>
      <c r="E3514">
        <v>44.068546857215125</v>
      </c>
      <c r="F3514">
        <v>400000</v>
      </c>
    </row>
    <row r="3515" spans="1:6" x14ac:dyDescent="0.35">
      <c r="A3515">
        <v>3486</v>
      </c>
      <c r="B3515">
        <v>191034.02019833401</v>
      </c>
      <c r="C3515">
        <v>-11034.020198334008</v>
      </c>
      <c r="E3515">
        <v>44.081193878841532</v>
      </c>
      <c r="F3515">
        <v>400000</v>
      </c>
    </row>
    <row r="3516" spans="1:6" x14ac:dyDescent="0.35">
      <c r="A3516">
        <v>3487</v>
      </c>
      <c r="B3516">
        <v>579438.13439158024</v>
      </c>
      <c r="C3516">
        <v>-269438.13439158024</v>
      </c>
      <c r="E3516">
        <v>44.093840900467939</v>
      </c>
      <c r="F3516">
        <v>400000</v>
      </c>
    </row>
    <row r="3517" spans="1:6" x14ac:dyDescent="0.35">
      <c r="A3517">
        <v>3488</v>
      </c>
      <c r="B3517">
        <v>687548.28287359653</v>
      </c>
      <c r="C3517">
        <v>-307548.28287359653</v>
      </c>
      <c r="E3517">
        <v>44.106487922094345</v>
      </c>
      <c r="F3517">
        <v>400000</v>
      </c>
    </row>
    <row r="3518" spans="1:6" x14ac:dyDescent="0.35">
      <c r="A3518">
        <v>3489</v>
      </c>
      <c r="B3518">
        <v>523865.09128599777</v>
      </c>
      <c r="C3518">
        <v>-263865.09128599777</v>
      </c>
      <c r="E3518">
        <v>44.119134943720752</v>
      </c>
      <c r="F3518">
        <v>400000</v>
      </c>
    </row>
    <row r="3519" spans="1:6" x14ac:dyDescent="0.35">
      <c r="A3519">
        <v>3490</v>
      </c>
      <c r="B3519">
        <v>355931.58687759168</v>
      </c>
      <c r="C3519">
        <v>-144931.58687759168</v>
      </c>
      <c r="E3519">
        <v>44.131781965347159</v>
      </c>
      <c r="F3519">
        <v>400000</v>
      </c>
    </row>
    <row r="3520" spans="1:6" x14ac:dyDescent="0.35">
      <c r="A3520">
        <v>3491</v>
      </c>
      <c r="B3520">
        <v>631368.05222218437</v>
      </c>
      <c r="C3520">
        <v>18631.947777815629</v>
      </c>
      <c r="E3520">
        <v>44.144428986973566</v>
      </c>
      <c r="F3520">
        <v>400000</v>
      </c>
    </row>
    <row r="3521" spans="1:6" x14ac:dyDescent="0.35">
      <c r="A3521">
        <v>3492</v>
      </c>
      <c r="B3521">
        <v>1831443.5631619294</v>
      </c>
      <c r="C3521">
        <v>-1451443.5631619294</v>
      </c>
      <c r="E3521">
        <v>44.157076008599972</v>
      </c>
      <c r="F3521">
        <v>400000</v>
      </c>
    </row>
    <row r="3522" spans="1:6" x14ac:dyDescent="0.35">
      <c r="A3522">
        <v>3493</v>
      </c>
      <c r="B3522">
        <v>1830714.9381069338</v>
      </c>
      <c r="C3522">
        <v>-560714.93810693384</v>
      </c>
      <c r="E3522">
        <v>44.169723030226386</v>
      </c>
      <c r="F3522">
        <v>400000</v>
      </c>
    </row>
    <row r="3523" spans="1:6" x14ac:dyDescent="0.35">
      <c r="A3523">
        <v>3494</v>
      </c>
      <c r="B3523">
        <v>222926.74901656015</v>
      </c>
      <c r="C3523">
        <v>77073.250983439852</v>
      </c>
      <c r="E3523">
        <v>44.182370051852793</v>
      </c>
      <c r="F3523">
        <v>401000</v>
      </c>
    </row>
    <row r="3524" spans="1:6" x14ac:dyDescent="0.35">
      <c r="A3524">
        <v>3495</v>
      </c>
      <c r="B3524">
        <v>462220.17272211891</v>
      </c>
      <c r="C3524">
        <v>-57220.172722118907</v>
      </c>
      <c r="E3524">
        <v>44.1950170734792</v>
      </c>
      <c r="F3524">
        <v>403000</v>
      </c>
    </row>
    <row r="3525" spans="1:6" x14ac:dyDescent="0.35">
      <c r="A3525">
        <v>3496</v>
      </c>
      <c r="B3525">
        <v>410897.44243734446</v>
      </c>
      <c r="C3525">
        <v>16101.557562655536</v>
      </c>
      <c r="E3525">
        <v>44.207664095105606</v>
      </c>
      <c r="F3525">
        <v>404000</v>
      </c>
    </row>
    <row r="3526" spans="1:6" x14ac:dyDescent="0.35">
      <c r="A3526">
        <v>3497</v>
      </c>
      <c r="B3526">
        <v>444247.42136556166</v>
      </c>
      <c r="C3526">
        <v>80752.578634438338</v>
      </c>
      <c r="E3526">
        <v>44.220311116732013</v>
      </c>
      <c r="F3526">
        <v>404000</v>
      </c>
    </row>
    <row r="3527" spans="1:6" x14ac:dyDescent="0.35">
      <c r="A3527">
        <v>3498</v>
      </c>
      <c r="B3527">
        <v>459791.4225388004</v>
      </c>
      <c r="C3527">
        <v>410207.5774611996</v>
      </c>
      <c r="E3527">
        <v>44.23295813835842</v>
      </c>
      <c r="F3527">
        <v>405000</v>
      </c>
    </row>
    <row r="3528" spans="1:6" x14ac:dyDescent="0.35">
      <c r="A3528">
        <v>3499</v>
      </c>
      <c r="B3528">
        <v>197537.72743922449</v>
      </c>
      <c r="C3528">
        <v>-37537.727439224487</v>
      </c>
      <c r="E3528">
        <v>44.245605159984827</v>
      </c>
      <c r="F3528">
        <v>405000</v>
      </c>
    </row>
    <row r="3529" spans="1:6" x14ac:dyDescent="0.35">
      <c r="A3529">
        <v>3500</v>
      </c>
      <c r="B3529">
        <v>517671.77831853554</v>
      </c>
      <c r="C3529">
        <v>182328.22168146446</v>
      </c>
      <c r="E3529">
        <v>44.258252181611233</v>
      </c>
      <c r="F3529">
        <v>408000</v>
      </c>
    </row>
    <row r="3530" spans="1:6" x14ac:dyDescent="0.35">
      <c r="A3530">
        <v>3501</v>
      </c>
      <c r="B3530">
        <v>302180.10640949849</v>
      </c>
      <c r="C3530">
        <v>-2180.1064094984904</v>
      </c>
      <c r="E3530">
        <v>44.27089920323764</v>
      </c>
      <c r="F3530">
        <v>409000</v>
      </c>
    </row>
    <row r="3531" spans="1:6" x14ac:dyDescent="0.35">
      <c r="A3531">
        <v>3502</v>
      </c>
      <c r="B3531">
        <v>1161596.320108216</v>
      </c>
      <c r="C3531">
        <v>-986596.32010821602</v>
      </c>
      <c r="E3531">
        <v>44.283546224864047</v>
      </c>
      <c r="F3531">
        <v>409999</v>
      </c>
    </row>
    <row r="3532" spans="1:6" x14ac:dyDescent="0.35">
      <c r="A3532">
        <v>3503</v>
      </c>
      <c r="B3532">
        <v>467077.67308875616</v>
      </c>
      <c r="C3532">
        <v>-122077.67308875616</v>
      </c>
      <c r="E3532">
        <v>44.296193246490454</v>
      </c>
      <c r="F3532">
        <v>409999</v>
      </c>
    </row>
    <row r="3533" spans="1:6" x14ac:dyDescent="0.35">
      <c r="A3533">
        <v>3504</v>
      </c>
      <c r="B3533">
        <v>468292.04818041553</v>
      </c>
      <c r="C3533">
        <v>-78292.048180415528</v>
      </c>
      <c r="E3533">
        <v>44.30884026811686</v>
      </c>
      <c r="F3533">
        <v>409999</v>
      </c>
    </row>
    <row r="3534" spans="1:6" x14ac:dyDescent="0.35">
      <c r="A3534">
        <v>3505</v>
      </c>
      <c r="B3534">
        <v>471935.17345539317</v>
      </c>
      <c r="C3534">
        <v>-196935.17345539317</v>
      </c>
      <c r="E3534">
        <v>44.321487289743267</v>
      </c>
      <c r="F3534">
        <v>409999</v>
      </c>
    </row>
    <row r="3535" spans="1:6" x14ac:dyDescent="0.35">
      <c r="A3535">
        <v>3506</v>
      </c>
      <c r="B3535">
        <v>416362.13034981117</v>
      </c>
      <c r="C3535">
        <v>-106362.13034981117</v>
      </c>
      <c r="E3535">
        <v>44.334134311369674</v>
      </c>
      <c r="F3535">
        <v>409999</v>
      </c>
    </row>
    <row r="3536" spans="1:6" x14ac:dyDescent="0.35">
      <c r="A3536">
        <v>3507</v>
      </c>
      <c r="B3536">
        <v>579438.13439158024</v>
      </c>
      <c r="C3536">
        <v>-79438.134391580243</v>
      </c>
      <c r="E3536">
        <v>44.34678133299608</v>
      </c>
      <c r="F3536">
        <v>409999</v>
      </c>
    </row>
    <row r="3537" spans="1:6" x14ac:dyDescent="0.35">
      <c r="A3537">
        <v>3508</v>
      </c>
      <c r="B3537">
        <v>358360.33706091018</v>
      </c>
      <c r="C3537">
        <v>-158360.33706091018</v>
      </c>
      <c r="E3537">
        <v>44.359428354622487</v>
      </c>
      <c r="F3537">
        <v>409999</v>
      </c>
    </row>
    <row r="3538" spans="1:6" x14ac:dyDescent="0.35">
      <c r="A3538">
        <v>3509</v>
      </c>
      <c r="B3538">
        <v>629182.17705719778</v>
      </c>
      <c r="C3538">
        <v>20817.822942802217</v>
      </c>
      <c r="E3538">
        <v>44.372075376248894</v>
      </c>
      <c r="F3538">
        <v>409999</v>
      </c>
    </row>
    <row r="3539" spans="1:6" x14ac:dyDescent="0.35">
      <c r="A3539">
        <v>3510</v>
      </c>
      <c r="B3539">
        <v>628332.11449303618</v>
      </c>
      <c r="C3539">
        <v>402667.88550696382</v>
      </c>
      <c r="E3539">
        <v>44.384722397875301</v>
      </c>
      <c r="F3539">
        <v>409999</v>
      </c>
    </row>
    <row r="3540" spans="1:6" x14ac:dyDescent="0.35">
      <c r="A3540">
        <v>3511</v>
      </c>
      <c r="B3540">
        <v>627117.73940137704</v>
      </c>
      <c r="C3540">
        <v>-297117.73940137704</v>
      </c>
      <c r="E3540">
        <v>44.397369419501707</v>
      </c>
      <c r="F3540">
        <v>409999</v>
      </c>
    </row>
    <row r="3541" spans="1:6" x14ac:dyDescent="0.35">
      <c r="A3541">
        <v>3512</v>
      </c>
      <c r="B3541">
        <v>688884.09547442175</v>
      </c>
      <c r="C3541">
        <v>-289884.09547442175</v>
      </c>
      <c r="E3541">
        <v>44.410016441128114</v>
      </c>
      <c r="F3541">
        <v>409999</v>
      </c>
    </row>
    <row r="3542" spans="1:6" x14ac:dyDescent="0.35">
      <c r="A3542">
        <v>3513</v>
      </c>
      <c r="B3542">
        <v>300601.41879034135</v>
      </c>
      <c r="C3542">
        <v>-50601.418790341355</v>
      </c>
      <c r="E3542">
        <v>44.422663462754521</v>
      </c>
      <c r="F3542">
        <v>409999</v>
      </c>
    </row>
    <row r="3543" spans="1:6" x14ac:dyDescent="0.35">
      <c r="A3543">
        <v>3514</v>
      </c>
      <c r="B3543">
        <v>579438.13439158024</v>
      </c>
      <c r="C3543">
        <v>20561.865608419757</v>
      </c>
      <c r="E3543">
        <v>44.435310484380928</v>
      </c>
      <c r="F3543">
        <v>409999</v>
      </c>
    </row>
    <row r="3544" spans="1:6" x14ac:dyDescent="0.35">
      <c r="A3544">
        <v>3515</v>
      </c>
      <c r="B3544">
        <v>357510.27449674881</v>
      </c>
      <c r="C3544">
        <v>17489.725503251189</v>
      </c>
      <c r="E3544">
        <v>44.447957506007334</v>
      </c>
      <c r="F3544">
        <v>409999</v>
      </c>
    </row>
    <row r="3545" spans="1:6" x14ac:dyDescent="0.35">
      <c r="A3545">
        <v>3516</v>
      </c>
      <c r="B3545">
        <v>302180.10640949849</v>
      </c>
      <c r="C3545">
        <v>72819.89359050151</v>
      </c>
      <c r="E3545">
        <v>44.460604527633741</v>
      </c>
      <c r="F3545">
        <v>409999</v>
      </c>
    </row>
    <row r="3546" spans="1:6" x14ac:dyDescent="0.35">
      <c r="A3546">
        <v>3517</v>
      </c>
      <c r="B3546">
        <v>518764.71590102883</v>
      </c>
      <c r="C3546">
        <v>92235.284098971169</v>
      </c>
      <c r="E3546">
        <v>44.473251549260148</v>
      </c>
      <c r="F3546">
        <v>409999</v>
      </c>
    </row>
    <row r="3547" spans="1:6" x14ac:dyDescent="0.35">
      <c r="A3547">
        <v>3518</v>
      </c>
      <c r="B3547">
        <v>238713.6252081308</v>
      </c>
      <c r="C3547">
        <v>-53713.625208130805</v>
      </c>
      <c r="E3547">
        <v>44.485898570886555</v>
      </c>
      <c r="F3547">
        <v>409999</v>
      </c>
    </row>
    <row r="3548" spans="1:6" x14ac:dyDescent="0.35">
      <c r="A3548">
        <v>3519</v>
      </c>
      <c r="B3548">
        <v>38280.204435668886</v>
      </c>
      <c r="C3548">
        <v>51719.795564331114</v>
      </c>
      <c r="E3548">
        <v>44.498545592512961</v>
      </c>
      <c r="F3548">
        <v>409999</v>
      </c>
    </row>
    <row r="3549" spans="1:6" x14ac:dyDescent="0.35">
      <c r="A3549">
        <v>3520</v>
      </c>
      <c r="B3549">
        <v>459184.23499297071</v>
      </c>
      <c r="C3549">
        <v>40815.765007029288</v>
      </c>
      <c r="E3549">
        <v>44.511192614139368</v>
      </c>
      <c r="F3549">
        <v>409999</v>
      </c>
    </row>
    <row r="3550" spans="1:6" x14ac:dyDescent="0.35">
      <c r="A3550">
        <v>3521</v>
      </c>
      <c r="B3550">
        <v>242721.06301060645</v>
      </c>
      <c r="C3550">
        <v>-42721.063010606449</v>
      </c>
      <c r="E3550">
        <v>44.523839635765775</v>
      </c>
      <c r="F3550">
        <v>409999</v>
      </c>
    </row>
    <row r="3551" spans="1:6" x14ac:dyDescent="0.35">
      <c r="A3551">
        <v>3522</v>
      </c>
      <c r="B3551">
        <v>470720.79836373404</v>
      </c>
      <c r="C3551">
        <v>40279.201636265963</v>
      </c>
      <c r="E3551">
        <v>44.536486657392182</v>
      </c>
      <c r="F3551">
        <v>409999</v>
      </c>
    </row>
    <row r="3552" spans="1:6" x14ac:dyDescent="0.35">
      <c r="A3552">
        <v>3523</v>
      </c>
      <c r="B3552">
        <v>145175.9778260258</v>
      </c>
      <c r="C3552">
        <v>4824.0221739741974</v>
      </c>
      <c r="E3552">
        <v>44.549133679018595</v>
      </c>
      <c r="F3552">
        <v>409999</v>
      </c>
    </row>
    <row r="3553" spans="1:6" x14ac:dyDescent="0.35">
      <c r="A3553">
        <v>3524</v>
      </c>
      <c r="B3553">
        <v>631975.23976801406</v>
      </c>
      <c r="C3553">
        <v>-81975.239768014057</v>
      </c>
      <c r="E3553">
        <v>44.561780700645002</v>
      </c>
      <c r="F3553">
        <v>409999</v>
      </c>
    </row>
    <row r="3554" spans="1:6" x14ac:dyDescent="0.35">
      <c r="A3554">
        <v>3525</v>
      </c>
      <c r="B3554">
        <v>581434.08129223133</v>
      </c>
      <c r="C3554">
        <v>-256434.08129223133</v>
      </c>
      <c r="E3554">
        <v>44.574427722271409</v>
      </c>
      <c r="F3554">
        <v>409999</v>
      </c>
    </row>
    <row r="3555" spans="1:6" x14ac:dyDescent="0.35">
      <c r="A3555">
        <v>3526</v>
      </c>
      <c r="B3555">
        <v>464648.92290543765</v>
      </c>
      <c r="C3555">
        <v>60351.077094562352</v>
      </c>
      <c r="E3555">
        <v>44.587074743897816</v>
      </c>
      <c r="F3555">
        <v>409999</v>
      </c>
    </row>
    <row r="3556" spans="1:6" x14ac:dyDescent="0.35">
      <c r="A3556">
        <v>3527</v>
      </c>
      <c r="B3556">
        <v>298536.98113452061</v>
      </c>
      <c r="C3556">
        <v>1463.0188654793892</v>
      </c>
      <c r="E3556">
        <v>44.599721765524222</v>
      </c>
      <c r="F3556">
        <v>409999</v>
      </c>
    </row>
    <row r="3557" spans="1:6" x14ac:dyDescent="0.35">
      <c r="A3557">
        <v>3528</v>
      </c>
      <c r="B3557">
        <v>248428.62594140507</v>
      </c>
      <c r="C3557">
        <v>-128428.62594140507</v>
      </c>
      <c r="E3557">
        <v>44.612368787150629</v>
      </c>
      <c r="F3557">
        <v>409999</v>
      </c>
    </row>
    <row r="3558" spans="1:6" x14ac:dyDescent="0.35">
      <c r="A3558">
        <v>3529</v>
      </c>
      <c r="B3558">
        <v>2167512.2063189102</v>
      </c>
      <c r="C3558">
        <v>457487.79368108977</v>
      </c>
      <c r="E3558">
        <v>44.625015808777036</v>
      </c>
      <c r="F3558">
        <v>409999</v>
      </c>
    </row>
    <row r="3559" spans="1:6" x14ac:dyDescent="0.35">
      <c r="A3559">
        <v>3530</v>
      </c>
      <c r="B3559">
        <v>2273679.3546542721</v>
      </c>
      <c r="C3559">
        <v>2876320.6453457279</v>
      </c>
      <c r="E3559">
        <v>44.637662830403443</v>
      </c>
      <c r="F3559">
        <v>409999</v>
      </c>
    </row>
    <row r="3560" spans="1:6" x14ac:dyDescent="0.35">
      <c r="A3560">
        <v>3531</v>
      </c>
      <c r="B3560">
        <v>2163140.4559889371</v>
      </c>
      <c r="C3560">
        <v>1036859.5440110629</v>
      </c>
      <c r="E3560">
        <v>44.650309852029849</v>
      </c>
      <c r="F3560">
        <v>409999</v>
      </c>
    </row>
    <row r="3561" spans="1:6" x14ac:dyDescent="0.35">
      <c r="A3561">
        <v>3532</v>
      </c>
      <c r="B3561">
        <v>1830714.9381069338</v>
      </c>
      <c r="C3561">
        <v>1969285.0618930662</v>
      </c>
      <c r="E3561">
        <v>44.662956873656256</v>
      </c>
      <c r="F3561">
        <v>409999</v>
      </c>
    </row>
    <row r="3562" spans="1:6" x14ac:dyDescent="0.35">
      <c r="A3562">
        <v>3533</v>
      </c>
      <c r="B3562">
        <v>1431506.3322420709</v>
      </c>
      <c r="C3562">
        <v>568493.66775792907</v>
      </c>
      <c r="E3562">
        <v>44.675603895282663</v>
      </c>
      <c r="F3562">
        <v>409999</v>
      </c>
    </row>
    <row r="3563" spans="1:6" x14ac:dyDescent="0.35">
      <c r="A3563">
        <v>3534</v>
      </c>
      <c r="B3563">
        <v>127661.57802295499</v>
      </c>
      <c r="C3563">
        <v>97338.421977045015</v>
      </c>
      <c r="E3563">
        <v>44.68825091690907</v>
      </c>
      <c r="F3563">
        <v>409999</v>
      </c>
    </row>
    <row r="3564" spans="1:6" x14ac:dyDescent="0.35">
      <c r="A3564">
        <v>3535</v>
      </c>
      <c r="B3564">
        <v>1073868.9417970362</v>
      </c>
      <c r="C3564">
        <v>-333868.94179703621</v>
      </c>
      <c r="E3564">
        <v>44.700897938535476</v>
      </c>
      <c r="F3564">
        <v>409999</v>
      </c>
    </row>
    <row r="3565" spans="1:6" x14ac:dyDescent="0.35">
      <c r="A3565">
        <v>3536</v>
      </c>
      <c r="B3565">
        <v>289140.5573816828</v>
      </c>
      <c r="C3565">
        <v>260859.4426183172</v>
      </c>
      <c r="E3565">
        <v>44.713544960161883</v>
      </c>
      <c r="F3565">
        <v>409999</v>
      </c>
    </row>
    <row r="3566" spans="1:6" x14ac:dyDescent="0.35">
      <c r="A3566">
        <v>3537</v>
      </c>
      <c r="B3566">
        <v>1600346.7319689281</v>
      </c>
      <c r="C3566">
        <v>-950346.73196892813</v>
      </c>
      <c r="E3566">
        <v>44.72619198178829</v>
      </c>
      <c r="F3566">
        <v>409999</v>
      </c>
    </row>
    <row r="3567" spans="1:6" x14ac:dyDescent="0.35">
      <c r="A3567">
        <v>3538</v>
      </c>
      <c r="B3567">
        <v>346651.25738351676</v>
      </c>
      <c r="C3567">
        <v>278348.74261648324</v>
      </c>
      <c r="E3567">
        <v>44.738839003414697</v>
      </c>
      <c r="F3567">
        <v>409999</v>
      </c>
    </row>
    <row r="3568" spans="1:6" x14ac:dyDescent="0.35">
      <c r="A3568">
        <v>3539</v>
      </c>
      <c r="B3568">
        <v>2213882.8364174077</v>
      </c>
      <c r="C3568">
        <v>-1613882.8364174077</v>
      </c>
      <c r="E3568">
        <v>44.751486025041103</v>
      </c>
      <c r="F3568">
        <v>411000</v>
      </c>
    </row>
    <row r="3569" spans="1:6" x14ac:dyDescent="0.35">
      <c r="A3569">
        <v>3540</v>
      </c>
      <c r="B3569">
        <v>1017995.5837312867</v>
      </c>
      <c r="C3569">
        <v>-567995.58373128669</v>
      </c>
      <c r="E3569">
        <v>44.76413304666751</v>
      </c>
      <c r="F3569">
        <v>411000</v>
      </c>
    </row>
    <row r="3570" spans="1:6" x14ac:dyDescent="0.35">
      <c r="A3570">
        <v>3541</v>
      </c>
      <c r="B3570">
        <v>2275197.3235188462</v>
      </c>
      <c r="C3570">
        <v>3124802.6764811538</v>
      </c>
      <c r="E3570">
        <v>44.776780068293917</v>
      </c>
      <c r="F3570">
        <v>411000</v>
      </c>
    </row>
    <row r="3571" spans="1:6" x14ac:dyDescent="0.35">
      <c r="A3571">
        <v>3542</v>
      </c>
      <c r="B3571">
        <v>2275075.8860096801</v>
      </c>
      <c r="C3571">
        <v>3224924.1139903199</v>
      </c>
      <c r="E3571">
        <v>44.789427089920324</v>
      </c>
      <c r="F3571">
        <v>411000</v>
      </c>
    </row>
    <row r="3572" spans="1:6" x14ac:dyDescent="0.35">
      <c r="A3572">
        <v>3543</v>
      </c>
      <c r="B3572">
        <v>1600175.3836434949</v>
      </c>
      <c r="C3572">
        <v>-821175.38364349492</v>
      </c>
      <c r="E3572">
        <v>44.80207411154673</v>
      </c>
      <c r="F3572">
        <v>411000</v>
      </c>
    </row>
    <row r="3573" spans="1:6" x14ac:dyDescent="0.35">
      <c r="A3573">
        <v>3544</v>
      </c>
      <c r="B3573">
        <v>2113517.8508324851</v>
      </c>
      <c r="C3573">
        <v>-1468517.8508324851</v>
      </c>
      <c r="E3573">
        <v>44.814721133173137</v>
      </c>
      <c r="F3573">
        <v>411000</v>
      </c>
    </row>
    <row r="3574" spans="1:6" x14ac:dyDescent="0.35">
      <c r="A3574">
        <v>3545</v>
      </c>
      <c r="B3574">
        <v>2222113.7493511653</v>
      </c>
      <c r="C3574">
        <v>252886.25064883474</v>
      </c>
      <c r="E3574">
        <v>44.827368154799544</v>
      </c>
      <c r="F3574">
        <v>411000</v>
      </c>
    </row>
    <row r="3575" spans="1:6" x14ac:dyDescent="0.35">
      <c r="A3575">
        <v>3546</v>
      </c>
      <c r="B3575">
        <v>200506.14591327636</v>
      </c>
      <c r="C3575">
        <v>119493.85408672364</v>
      </c>
      <c r="E3575">
        <v>44.84001517642595</v>
      </c>
      <c r="F3575">
        <v>411000</v>
      </c>
    </row>
    <row r="3576" spans="1:6" x14ac:dyDescent="0.35">
      <c r="A3576">
        <v>3547</v>
      </c>
      <c r="B3576">
        <v>1669824.8092301516</v>
      </c>
      <c r="C3576">
        <v>-1319824.8092301516</v>
      </c>
      <c r="E3576">
        <v>44.852662198052357</v>
      </c>
      <c r="F3576">
        <v>411000</v>
      </c>
    </row>
    <row r="3577" spans="1:6" x14ac:dyDescent="0.35">
      <c r="A3577">
        <v>3548</v>
      </c>
      <c r="B3577">
        <v>1774534.7074555217</v>
      </c>
      <c r="C3577">
        <v>-1274534.7074555217</v>
      </c>
      <c r="E3577">
        <v>44.865309219678764</v>
      </c>
      <c r="F3577">
        <v>412000</v>
      </c>
    </row>
    <row r="3578" spans="1:6" x14ac:dyDescent="0.35">
      <c r="A3578">
        <v>3549</v>
      </c>
      <c r="B3578">
        <v>633189.61485967343</v>
      </c>
      <c r="C3578">
        <v>-293189.61485967343</v>
      </c>
      <c r="E3578">
        <v>44.877956241305171</v>
      </c>
      <c r="F3578">
        <v>415000</v>
      </c>
    </row>
    <row r="3579" spans="1:6" x14ac:dyDescent="0.35">
      <c r="A3579">
        <v>3550</v>
      </c>
      <c r="B3579">
        <v>514757.27809855319</v>
      </c>
      <c r="C3579">
        <v>-114757.27809855319</v>
      </c>
      <c r="E3579">
        <v>44.890603262931577</v>
      </c>
      <c r="F3579">
        <v>415000</v>
      </c>
    </row>
    <row r="3580" spans="1:6" x14ac:dyDescent="0.35">
      <c r="A3580">
        <v>3551</v>
      </c>
      <c r="B3580">
        <v>853822.75610673102</v>
      </c>
      <c r="C3580">
        <v>-528822.75610673102</v>
      </c>
      <c r="E3580">
        <v>44.903250284557984</v>
      </c>
      <c r="F3580">
        <v>415000</v>
      </c>
    </row>
    <row r="3581" spans="1:6" x14ac:dyDescent="0.35">
      <c r="A3581">
        <v>3552</v>
      </c>
      <c r="B3581">
        <v>2167512.2063189102</v>
      </c>
      <c r="C3581">
        <v>457487.79368108977</v>
      </c>
      <c r="E3581">
        <v>44.915897306184398</v>
      </c>
      <c r="F3581">
        <v>415000</v>
      </c>
    </row>
    <row r="3582" spans="1:6" x14ac:dyDescent="0.35">
      <c r="A3582">
        <v>3553</v>
      </c>
      <c r="B3582">
        <v>2273679.3546542721</v>
      </c>
      <c r="C3582">
        <v>2876320.6453457279</v>
      </c>
      <c r="E3582">
        <v>44.928544327810805</v>
      </c>
      <c r="F3582">
        <v>415000</v>
      </c>
    </row>
    <row r="3583" spans="1:6" x14ac:dyDescent="0.35">
      <c r="A3583">
        <v>3554</v>
      </c>
      <c r="B3583">
        <v>2163140.4559889371</v>
      </c>
      <c r="C3583">
        <v>1036859.5440110629</v>
      </c>
      <c r="E3583">
        <v>44.941191349437211</v>
      </c>
      <c r="F3583">
        <v>415000</v>
      </c>
    </row>
    <row r="3584" spans="1:6" x14ac:dyDescent="0.35">
      <c r="A3584">
        <v>3555</v>
      </c>
      <c r="B3584">
        <v>1830714.9381069338</v>
      </c>
      <c r="C3584">
        <v>1969285.0618930662</v>
      </c>
      <c r="E3584">
        <v>44.953838371063618</v>
      </c>
      <c r="F3584">
        <v>415000</v>
      </c>
    </row>
    <row r="3585" spans="1:6" x14ac:dyDescent="0.35">
      <c r="A3585">
        <v>3556</v>
      </c>
      <c r="B3585">
        <v>1431506.3322420709</v>
      </c>
      <c r="C3585">
        <v>568493.66775792907</v>
      </c>
      <c r="E3585">
        <v>44.966485392690025</v>
      </c>
      <c r="F3585">
        <v>415000</v>
      </c>
    </row>
    <row r="3586" spans="1:6" x14ac:dyDescent="0.35">
      <c r="A3586">
        <v>3557</v>
      </c>
      <c r="B3586">
        <v>127661.57802295499</v>
      </c>
      <c r="C3586">
        <v>97338.421977045015</v>
      </c>
      <c r="E3586">
        <v>44.979132414316432</v>
      </c>
      <c r="F3586">
        <v>415000</v>
      </c>
    </row>
    <row r="3587" spans="1:6" x14ac:dyDescent="0.35">
      <c r="A3587">
        <v>3558</v>
      </c>
      <c r="B3587">
        <v>1073868.9417970362</v>
      </c>
      <c r="C3587">
        <v>-333868.94179703621</v>
      </c>
      <c r="E3587">
        <v>44.991779435942838</v>
      </c>
      <c r="F3587">
        <v>415000</v>
      </c>
    </row>
    <row r="3588" spans="1:6" x14ac:dyDescent="0.35">
      <c r="A3588">
        <v>3559</v>
      </c>
      <c r="B3588">
        <v>289140.5573816828</v>
      </c>
      <c r="C3588">
        <v>260859.4426183172</v>
      </c>
      <c r="E3588">
        <v>45.004426457569245</v>
      </c>
      <c r="F3588">
        <v>415000</v>
      </c>
    </row>
    <row r="3589" spans="1:6" x14ac:dyDescent="0.35">
      <c r="A3589">
        <v>3560</v>
      </c>
      <c r="B3589">
        <v>1600346.7319689281</v>
      </c>
      <c r="C3589">
        <v>-950346.73196892813</v>
      </c>
      <c r="E3589">
        <v>45.017073479195652</v>
      </c>
      <c r="F3589">
        <v>415000</v>
      </c>
    </row>
    <row r="3590" spans="1:6" x14ac:dyDescent="0.35">
      <c r="A3590">
        <v>3561</v>
      </c>
      <c r="B3590">
        <v>346651.25738351676</v>
      </c>
      <c r="C3590">
        <v>278348.74261648324</v>
      </c>
      <c r="E3590">
        <v>45.029720500822059</v>
      </c>
      <c r="F3590">
        <v>415000</v>
      </c>
    </row>
    <row r="3591" spans="1:6" x14ac:dyDescent="0.35">
      <c r="A3591">
        <v>3562</v>
      </c>
      <c r="B3591">
        <v>2213882.8364174077</v>
      </c>
      <c r="C3591">
        <v>-1613882.8364174077</v>
      </c>
      <c r="E3591">
        <v>45.042367522448465</v>
      </c>
      <c r="F3591">
        <v>415000</v>
      </c>
    </row>
    <row r="3592" spans="1:6" x14ac:dyDescent="0.35">
      <c r="A3592">
        <v>3563</v>
      </c>
      <c r="B3592">
        <v>1017995.5837312867</v>
      </c>
      <c r="C3592">
        <v>-567995.58373128669</v>
      </c>
      <c r="E3592">
        <v>45.055014544074872</v>
      </c>
      <c r="F3592">
        <v>415000</v>
      </c>
    </row>
    <row r="3593" spans="1:6" x14ac:dyDescent="0.35">
      <c r="A3593">
        <v>3564</v>
      </c>
      <c r="B3593">
        <v>2275197.3235188462</v>
      </c>
      <c r="C3593">
        <v>3124802.6764811538</v>
      </c>
      <c r="E3593">
        <v>45.067661565701279</v>
      </c>
      <c r="F3593">
        <v>415000</v>
      </c>
    </row>
    <row r="3594" spans="1:6" x14ac:dyDescent="0.35">
      <c r="A3594">
        <v>3565</v>
      </c>
      <c r="B3594">
        <v>2275075.8860096801</v>
      </c>
      <c r="C3594">
        <v>3224924.1139903199</v>
      </c>
      <c r="E3594">
        <v>45.080308587327686</v>
      </c>
      <c r="F3594">
        <v>415000</v>
      </c>
    </row>
    <row r="3595" spans="1:6" x14ac:dyDescent="0.35">
      <c r="A3595">
        <v>3566</v>
      </c>
      <c r="B3595">
        <v>1600175.3836434949</v>
      </c>
      <c r="C3595">
        <v>-821175.38364349492</v>
      </c>
      <c r="E3595">
        <v>45.092955608954092</v>
      </c>
      <c r="F3595">
        <v>415000</v>
      </c>
    </row>
    <row r="3596" spans="1:6" x14ac:dyDescent="0.35">
      <c r="A3596">
        <v>3567</v>
      </c>
      <c r="B3596">
        <v>2113517.8508324851</v>
      </c>
      <c r="C3596">
        <v>-1468517.8508324851</v>
      </c>
      <c r="E3596">
        <v>45.105602630580499</v>
      </c>
      <c r="F3596">
        <v>415000</v>
      </c>
    </row>
    <row r="3597" spans="1:6" x14ac:dyDescent="0.35">
      <c r="A3597">
        <v>3568</v>
      </c>
      <c r="B3597">
        <v>2222113.7493511653</v>
      </c>
      <c r="C3597">
        <v>252886.25064883474</v>
      </c>
      <c r="E3597">
        <v>45.118249652206906</v>
      </c>
      <c r="F3597">
        <v>416000</v>
      </c>
    </row>
    <row r="3598" spans="1:6" x14ac:dyDescent="0.35">
      <c r="A3598">
        <v>3569</v>
      </c>
      <c r="B3598">
        <v>469992.17330873851</v>
      </c>
      <c r="C3598">
        <v>30007.826691261493</v>
      </c>
      <c r="E3598">
        <v>45.130896673833313</v>
      </c>
      <c r="F3598">
        <v>416000</v>
      </c>
    </row>
    <row r="3599" spans="1:6" x14ac:dyDescent="0.35">
      <c r="A3599">
        <v>3570</v>
      </c>
      <c r="B3599">
        <v>686091.03276360524</v>
      </c>
      <c r="C3599">
        <v>363908.96723639476</v>
      </c>
      <c r="E3599">
        <v>45.143543695459719</v>
      </c>
      <c r="F3599">
        <v>416000</v>
      </c>
    </row>
    <row r="3600" spans="1:6" x14ac:dyDescent="0.35">
      <c r="A3600">
        <v>3571</v>
      </c>
      <c r="B3600">
        <v>414540.56771232234</v>
      </c>
      <c r="C3600">
        <v>75459.432287677657</v>
      </c>
      <c r="E3600">
        <v>45.156190717086126</v>
      </c>
      <c r="F3600">
        <v>416000</v>
      </c>
    </row>
    <row r="3601" spans="1:6" x14ac:dyDescent="0.35">
      <c r="A3601">
        <v>3572</v>
      </c>
      <c r="B3601">
        <v>741299.76334168972</v>
      </c>
      <c r="C3601">
        <v>-326299.76334168972</v>
      </c>
      <c r="E3601">
        <v>45.168837738712533</v>
      </c>
      <c r="F3601">
        <v>420000</v>
      </c>
    </row>
    <row r="3602" spans="1:6" x14ac:dyDescent="0.35">
      <c r="A3602">
        <v>3573</v>
      </c>
      <c r="B3602">
        <v>621045.86394308042</v>
      </c>
      <c r="C3602">
        <v>58954.136056919582</v>
      </c>
      <c r="E3602">
        <v>45.18148476033894</v>
      </c>
      <c r="F3602">
        <v>420000</v>
      </c>
    </row>
    <row r="3603" spans="1:6" x14ac:dyDescent="0.35">
      <c r="A3603">
        <v>3574</v>
      </c>
      <c r="B3603">
        <v>632582.42731384374</v>
      </c>
      <c r="C3603">
        <v>131417.57268615626</v>
      </c>
      <c r="E3603">
        <v>45.194131781965346</v>
      </c>
      <c r="F3603">
        <v>420000</v>
      </c>
    </row>
    <row r="3604" spans="1:6" x14ac:dyDescent="0.35">
      <c r="A3604">
        <v>3575</v>
      </c>
      <c r="B3604">
        <v>577616.57175409119</v>
      </c>
      <c r="C3604">
        <v>-267616.57175409119</v>
      </c>
      <c r="E3604">
        <v>45.206778803591753</v>
      </c>
      <c r="F3604">
        <v>420000</v>
      </c>
    </row>
    <row r="3605" spans="1:6" x14ac:dyDescent="0.35">
      <c r="A3605">
        <v>3576</v>
      </c>
      <c r="B3605">
        <v>523257.90374016808</v>
      </c>
      <c r="C3605">
        <v>-73257.903740168083</v>
      </c>
      <c r="E3605">
        <v>45.21942582521816</v>
      </c>
      <c r="F3605">
        <v>420000</v>
      </c>
    </row>
    <row r="3606" spans="1:6" x14ac:dyDescent="0.35">
      <c r="A3606">
        <v>3577</v>
      </c>
      <c r="B3606">
        <v>1504562.9300233959</v>
      </c>
      <c r="C3606">
        <v>2095437.0699766041</v>
      </c>
      <c r="E3606">
        <v>45.232072846844567</v>
      </c>
      <c r="F3606">
        <v>420000</v>
      </c>
    </row>
    <row r="3607" spans="1:6" x14ac:dyDescent="0.35">
      <c r="A3607">
        <v>3578</v>
      </c>
      <c r="B3607">
        <v>577616.57175409119</v>
      </c>
      <c r="C3607">
        <v>-7616.5717540911864</v>
      </c>
      <c r="E3607">
        <v>45.244719868470973</v>
      </c>
      <c r="F3607">
        <v>420000</v>
      </c>
    </row>
    <row r="3608" spans="1:6" x14ac:dyDescent="0.35">
      <c r="A3608">
        <v>3579</v>
      </c>
      <c r="B3608">
        <v>525686.65392348659</v>
      </c>
      <c r="C3608">
        <v>-200686.65392348659</v>
      </c>
      <c r="E3608">
        <v>45.25736689009738</v>
      </c>
      <c r="F3608">
        <v>420000</v>
      </c>
    </row>
    <row r="3609" spans="1:6" x14ac:dyDescent="0.35">
      <c r="A3609">
        <v>3580</v>
      </c>
      <c r="B3609">
        <v>467077.67308875616</v>
      </c>
      <c r="C3609">
        <v>12922.326911243843</v>
      </c>
      <c r="E3609">
        <v>45.270013911723787</v>
      </c>
      <c r="F3609">
        <v>420000</v>
      </c>
    </row>
    <row r="3610" spans="1:6" x14ac:dyDescent="0.35">
      <c r="A3610">
        <v>3581</v>
      </c>
      <c r="B3610">
        <v>419361.63682620972</v>
      </c>
      <c r="C3610">
        <v>-234361.63682620972</v>
      </c>
      <c r="E3610">
        <v>45.282660933350193</v>
      </c>
      <c r="F3610">
        <v>420000</v>
      </c>
    </row>
    <row r="3611" spans="1:6" x14ac:dyDescent="0.35">
      <c r="A3611">
        <v>3582</v>
      </c>
      <c r="B3611">
        <v>1612065.8909595825</v>
      </c>
      <c r="C3611">
        <v>-562065.89095958252</v>
      </c>
      <c r="E3611">
        <v>45.295307954976607</v>
      </c>
      <c r="F3611">
        <v>420000</v>
      </c>
    </row>
    <row r="3612" spans="1:6" x14ac:dyDescent="0.35">
      <c r="A3612">
        <v>3583</v>
      </c>
      <c r="B3612">
        <v>689005.53298358759</v>
      </c>
      <c r="C3612">
        <v>70994.467016412411</v>
      </c>
      <c r="E3612">
        <v>45.307954976603014</v>
      </c>
      <c r="F3612">
        <v>420000</v>
      </c>
    </row>
    <row r="3613" spans="1:6" x14ac:dyDescent="0.35">
      <c r="A3613">
        <v>3584</v>
      </c>
      <c r="B3613">
        <v>688762.65796525567</v>
      </c>
      <c r="C3613">
        <v>-118762.65796525567</v>
      </c>
      <c r="E3613">
        <v>45.320601998229421</v>
      </c>
      <c r="F3613">
        <v>420000</v>
      </c>
    </row>
    <row r="3614" spans="1:6" x14ac:dyDescent="0.35">
      <c r="A3614">
        <v>3585</v>
      </c>
      <c r="B3614">
        <v>634039.6774238348</v>
      </c>
      <c r="C3614">
        <v>65960.322576165199</v>
      </c>
      <c r="E3614">
        <v>45.333249019855828</v>
      </c>
      <c r="F3614">
        <v>420000</v>
      </c>
    </row>
    <row r="3615" spans="1:6" x14ac:dyDescent="0.35">
      <c r="A3615">
        <v>3586</v>
      </c>
      <c r="B3615">
        <v>1614494.641142901</v>
      </c>
      <c r="C3615">
        <v>-839494.64114290103</v>
      </c>
      <c r="E3615">
        <v>45.345896041482234</v>
      </c>
      <c r="F3615">
        <v>420000</v>
      </c>
    </row>
    <row r="3616" spans="1:6" x14ac:dyDescent="0.35">
      <c r="A3616">
        <v>3587</v>
      </c>
      <c r="B3616">
        <v>523257.90374016808</v>
      </c>
      <c r="C3616">
        <v>-303257.90374016808</v>
      </c>
      <c r="E3616">
        <v>45.358543063108641</v>
      </c>
      <c r="F3616">
        <v>420000</v>
      </c>
    </row>
    <row r="3617" spans="1:6" x14ac:dyDescent="0.35">
      <c r="A3617">
        <v>3588</v>
      </c>
      <c r="B3617">
        <v>365039.40006503626</v>
      </c>
      <c r="C3617">
        <v>-181039.40006503626</v>
      </c>
      <c r="E3617">
        <v>45.371190084735048</v>
      </c>
      <c r="F3617">
        <v>420000</v>
      </c>
    </row>
    <row r="3618" spans="1:6" x14ac:dyDescent="0.35">
      <c r="A3618">
        <v>3589</v>
      </c>
      <c r="B3618">
        <v>572151.88384162448</v>
      </c>
      <c r="C3618">
        <v>77848.116158375517</v>
      </c>
      <c r="E3618">
        <v>45.383837106361455</v>
      </c>
      <c r="F3618">
        <v>420000</v>
      </c>
    </row>
    <row r="3619" spans="1:6" x14ac:dyDescent="0.35">
      <c r="A3619">
        <v>3590</v>
      </c>
      <c r="B3619">
        <v>578223.75929992087</v>
      </c>
      <c r="C3619">
        <v>-198223.75929992087</v>
      </c>
      <c r="E3619">
        <v>45.396484127987861</v>
      </c>
      <c r="F3619">
        <v>420000</v>
      </c>
    </row>
    <row r="3620" spans="1:6" x14ac:dyDescent="0.35">
      <c r="A3620">
        <v>3591</v>
      </c>
      <c r="B3620">
        <v>299751.35622617975</v>
      </c>
      <c r="C3620">
        <v>-74751.356226179749</v>
      </c>
      <c r="E3620">
        <v>45.409131149614268</v>
      </c>
      <c r="F3620">
        <v>420000</v>
      </c>
    </row>
    <row r="3621" spans="1:6" x14ac:dyDescent="0.35">
      <c r="A3621">
        <v>3592</v>
      </c>
      <c r="B3621">
        <v>-76509.007050473476</v>
      </c>
      <c r="C3621">
        <v>186509.00705047348</v>
      </c>
      <c r="E3621">
        <v>45.421778171240675</v>
      </c>
      <c r="F3621">
        <v>420000</v>
      </c>
    </row>
    <row r="3622" spans="1:6" x14ac:dyDescent="0.35">
      <c r="A3622">
        <v>3593</v>
      </c>
      <c r="B3622">
        <v>471327.98590956372</v>
      </c>
      <c r="C3622">
        <v>128672.01409043628</v>
      </c>
      <c r="E3622">
        <v>45.434425192867081</v>
      </c>
      <c r="F3622">
        <v>420000</v>
      </c>
    </row>
    <row r="3623" spans="1:6" x14ac:dyDescent="0.35">
      <c r="A3623">
        <v>3594</v>
      </c>
      <c r="B3623">
        <v>249643.00103306444</v>
      </c>
      <c r="C3623">
        <v>-49643.001033064444</v>
      </c>
      <c r="E3623">
        <v>45.447072214493488</v>
      </c>
      <c r="F3623">
        <v>420000</v>
      </c>
    </row>
    <row r="3624" spans="1:6" x14ac:dyDescent="0.35">
      <c r="A3624">
        <v>3595</v>
      </c>
      <c r="B3624">
        <v>354717.2117859323</v>
      </c>
      <c r="C3624">
        <v>20282.788214067696</v>
      </c>
      <c r="E3624">
        <v>45.459719236119895</v>
      </c>
      <c r="F3624">
        <v>420000</v>
      </c>
    </row>
    <row r="3625" spans="1:6" x14ac:dyDescent="0.35">
      <c r="A3625">
        <v>3596</v>
      </c>
      <c r="B3625">
        <v>578102.32179075503</v>
      </c>
      <c r="C3625">
        <v>41897.678209244972</v>
      </c>
      <c r="E3625">
        <v>45.472366257746302</v>
      </c>
      <c r="F3625">
        <v>420000</v>
      </c>
    </row>
    <row r="3626" spans="1:6" x14ac:dyDescent="0.35">
      <c r="A3626">
        <v>3597</v>
      </c>
      <c r="B3626">
        <v>567294.38347498723</v>
      </c>
      <c r="C3626">
        <v>2705.6165250127669</v>
      </c>
      <c r="E3626">
        <v>45.485013279372708</v>
      </c>
      <c r="F3626">
        <v>420000</v>
      </c>
    </row>
    <row r="3627" spans="1:6" x14ac:dyDescent="0.35">
      <c r="A3627">
        <v>3598</v>
      </c>
      <c r="B3627">
        <v>305823.23168447614</v>
      </c>
      <c r="C3627">
        <v>64176.768315523863</v>
      </c>
      <c r="E3627">
        <v>45.497660300999115</v>
      </c>
      <c r="F3627">
        <v>420000</v>
      </c>
    </row>
    <row r="3628" spans="1:6" x14ac:dyDescent="0.35">
      <c r="A3628">
        <v>3599</v>
      </c>
      <c r="B3628">
        <v>741299.76334168972</v>
      </c>
      <c r="C3628">
        <v>-191299.76334168972</v>
      </c>
      <c r="E3628">
        <v>45.510307322625522</v>
      </c>
      <c r="F3628">
        <v>420000</v>
      </c>
    </row>
    <row r="3629" spans="1:6" x14ac:dyDescent="0.35">
      <c r="A3629">
        <v>3600</v>
      </c>
      <c r="B3629">
        <v>624324.67669056053</v>
      </c>
      <c r="C3629">
        <v>45675.323309439467</v>
      </c>
      <c r="E3629">
        <v>45.522954344251929</v>
      </c>
      <c r="F3629">
        <v>420000</v>
      </c>
    </row>
    <row r="3630" spans="1:6" x14ac:dyDescent="0.35">
      <c r="A3630">
        <v>3601</v>
      </c>
      <c r="B3630">
        <v>194677.14547331189</v>
      </c>
      <c r="C3630">
        <v>5322.8545266881119</v>
      </c>
      <c r="E3630">
        <v>45.535601365878335</v>
      </c>
      <c r="F3630">
        <v>420000</v>
      </c>
    </row>
    <row r="3631" spans="1:6" x14ac:dyDescent="0.35">
      <c r="A3631">
        <v>3602</v>
      </c>
      <c r="B3631">
        <v>1832354.3444806738</v>
      </c>
      <c r="C3631">
        <v>-972354.34448067378</v>
      </c>
      <c r="E3631">
        <v>45.548248387504742</v>
      </c>
      <c r="F3631">
        <v>420000</v>
      </c>
    </row>
    <row r="3632" spans="1:6" x14ac:dyDescent="0.35">
      <c r="A3632">
        <v>3603</v>
      </c>
      <c r="B3632">
        <v>628332.11449303618</v>
      </c>
      <c r="C3632">
        <v>-28332.114493036177</v>
      </c>
      <c r="E3632">
        <v>45.560895409131149</v>
      </c>
      <c r="F3632">
        <v>420000</v>
      </c>
    </row>
    <row r="3633" spans="1:6" x14ac:dyDescent="0.35">
      <c r="A3633">
        <v>3604</v>
      </c>
      <c r="B3633">
        <v>514757.27809855319</v>
      </c>
      <c r="C3633">
        <v>-249757.27809855319</v>
      </c>
      <c r="E3633">
        <v>45.573542430757556</v>
      </c>
      <c r="F3633">
        <v>420000</v>
      </c>
    </row>
    <row r="3634" spans="1:6" x14ac:dyDescent="0.35">
      <c r="A3634">
        <v>3605</v>
      </c>
      <c r="B3634">
        <v>682083.59496112959</v>
      </c>
      <c r="C3634">
        <v>217916.40503887041</v>
      </c>
      <c r="E3634">
        <v>45.586189452383962</v>
      </c>
      <c r="F3634">
        <v>420000</v>
      </c>
    </row>
    <row r="3635" spans="1:6" x14ac:dyDescent="0.35">
      <c r="A3635">
        <v>3606</v>
      </c>
      <c r="B3635">
        <v>303394.48150115763</v>
      </c>
      <c r="C3635">
        <v>-123394.48150115763</v>
      </c>
      <c r="E3635">
        <v>45.598836474010369</v>
      </c>
      <c r="F3635">
        <v>420000</v>
      </c>
    </row>
    <row r="3636" spans="1:6" x14ac:dyDescent="0.35">
      <c r="A3636">
        <v>3607</v>
      </c>
      <c r="B3636">
        <v>359939.02468006732</v>
      </c>
      <c r="C3636">
        <v>-159939.02468006732</v>
      </c>
      <c r="E3636">
        <v>45.611483495636776</v>
      </c>
      <c r="F3636">
        <v>420000</v>
      </c>
    </row>
    <row r="3637" spans="1:6" x14ac:dyDescent="0.35">
      <c r="A3637">
        <v>3608</v>
      </c>
      <c r="B3637">
        <v>408468.69225402572</v>
      </c>
      <c r="C3637">
        <v>-108468.69225402572</v>
      </c>
      <c r="E3637">
        <v>45.624130517263183</v>
      </c>
      <c r="F3637">
        <v>420000</v>
      </c>
    </row>
    <row r="3638" spans="1:6" x14ac:dyDescent="0.35">
      <c r="A3638">
        <v>3609</v>
      </c>
      <c r="B3638">
        <v>469506.42327207467</v>
      </c>
      <c r="C3638">
        <v>180493.57672792533</v>
      </c>
      <c r="E3638">
        <v>45.636777538889589</v>
      </c>
      <c r="F3638">
        <v>420000</v>
      </c>
    </row>
    <row r="3639" spans="1:6" x14ac:dyDescent="0.35">
      <c r="A3639">
        <v>3610</v>
      </c>
      <c r="B3639">
        <v>415754.94280398148</v>
      </c>
      <c r="C3639">
        <v>-148754.94280398148</v>
      </c>
      <c r="E3639">
        <v>45.649424560515996</v>
      </c>
      <c r="F3639">
        <v>420000</v>
      </c>
    </row>
    <row r="3640" spans="1:6" x14ac:dyDescent="0.35">
      <c r="A3640">
        <v>3611</v>
      </c>
      <c r="B3640">
        <v>629546.48958469555</v>
      </c>
      <c r="C3640">
        <v>-179546.48958469555</v>
      </c>
      <c r="E3640">
        <v>45.66207158214241</v>
      </c>
      <c r="F3640">
        <v>420000</v>
      </c>
    </row>
    <row r="3641" spans="1:6" x14ac:dyDescent="0.35">
      <c r="A3641">
        <v>3612</v>
      </c>
      <c r="B3641">
        <v>352288.4616026138</v>
      </c>
      <c r="C3641">
        <v>-2288.4616026137955</v>
      </c>
      <c r="E3641">
        <v>45.674718603768817</v>
      </c>
      <c r="F3641">
        <v>421000</v>
      </c>
    </row>
    <row r="3642" spans="1:6" x14ac:dyDescent="0.35">
      <c r="A3642">
        <v>3613</v>
      </c>
      <c r="B3642">
        <v>575795.00911660236</v>
      </c>
      <c r="C3642">
        <v>-325795.00911660236</v>
      </c>
      <c r="E3642">
        <v>45.687365625395223</v>
      </c>
      <c r="F3642">
        <v>421000</v>
      </c>
    </row>
    <row r="3643" spans="1:6" x14ac:dyDescent="0.35">
      <c r="A3643">
        <v>3614</v>
      </c>
      <c r="B3643">
        <v>139711.2899135591</v>
      </c>
      <c r="C3643">
        <v>-4711.2899135590997</v>
      </c>
      <c r="E3643">
        <v>45.70001264702163</v>
      </c>
      <c r="F3643">
        <v>421000</v>
      </c>
    </row>
    <row r="3644" spans="1:6" x14ac:dyDescent="0.35">
      <c r="A3644">
        <v>3615</v>
      </c>
      <c r="B3644">
        <v>249643.00103306444</v>
      </c>
      <c r="C3644">
        <v>250356.99896693556</v>
      </c>
      <c r="E3644">
        <v>45.712659668648037</v>
      </c>
      <c r="F3644">
        <v>423000</v>
      </c>
    </row>
    <row r="3645" spans="1:6" x14ac:dyDescent="0.35">
      <c r="A3645">
        <v>3616</v>
      </c>
      <c r="B3645">
        <v>294893.85585954273</v>
      </c>
      <c r="C3645">
        <v>30106.144140457269</v>
      </c>
      <c r="E3645">
        <v>45.725306690274444</v>
      </c>
      <c r="F3645">
        <v>425000</v>
      </c>
    </row>
    <row r="3646" spans="1:6" x14ac:dyDescent="0.35">
      <c r="A3646">
        <v>3617</v>
      </c>
      <c r="B3646">
        <v>579438.13439158024</v>
      </c>
      <c r="C3646">
        <v>70561.865608419757</v>
      </c>
      <c r="E3646">
        <v>45.73795371190085</v>
      </c>
      <c r="F3646">
        <v>425000</v>
      </c>
    </row>
    <row r="3647" spans="1:6" x14ac:dyDescent="0.35">
      <c r="A3647">
        <v>3618</v>
      </c>
      <c r="B3647">
        <v>458091.29741047742</v>
      </c>
      <c r="C3647">
        <v>66908.702589522582</v>
      </c>
      <c r="E3647">
        <v>45.750600733527257</v>
      </c>
      <c r="F3647">
        <v>425000</v>
      </c>
    </row>
    <row r="3648" spans="1:6" x14ac:dyDescent="0.35">
      <c r="A3648">
        <v>3619</v>
      </c>
      <c r="B3648">
        <v>37065.829344009515</v>
      </c>
      <c r="C3648">
        <v>212934.17065599049</v>
      </c>
      <c r="E3648">
        <v>45.763247755153664</v>
      </c>
      <c r="F3648">
        <v>425000</v>
      </c>
    </row>
    <row r="3649" spans="1:6" x14ac:dyDescent="0.35">
      <c r="A3649">
        <v>3620</v>
      </c>
      <c r="B3649">
        <v>578223.75929992087</v>
      </c>
      <c r="C3649">
        <v>746776.24070007913</v>
      </c>
      <c r="E3649">
        <v>45.775894776780071</v>
      </c>
      <c r="F3649">
        <v>425000</v>
      </c>
    </row>
    <row r="3650" spans="1:6" x14ac:dyDescent="0.35">
      <c r="A3650">
        <v>3621</v>
      </c>
      <c r="B3650">
        <v>579170.97187141515</v>
      </c>
      <c r="C3650">
        <v>70829.028128584847</v>
      </c>
      <c r="E3650">
        <v>45.788541798406477</v>
      </c>
      <c r="F3650">
        <v>425000</v>
      </c>
    </row>
    <row r="3651" spans="1:6" x14ac:dyDescent="0.35">
      <c r="A3651">
        <v>3622</v>
      </c>
      <c r="B3651">
        <v>634889.73998799641</v>
      </c>
      <c r="C3651">
        <v>-114889.73998799641</v>
      </c>
      <c r="E3651">
        <v>45.801188820032884</v>
      </c>
      <c r="F3651">
        <v>425000</v>
      </c>
    </row>
    <row r="3652" spans="1:6" x14ac:dyDescent="0.35">
      <c r="A3652">
        <v>3623</v>
      </c>
      <c r="B3652">
        <v>524229.40381349553</v>
      </c>
      <c r="C3652">
        <v>-24229.403813495534</v>
      </c>
      <c r="E3652">
        <v>45.813835841659291</v>
      </c>
      <c r="F3652">
        <v>425000</v>
      </c>
    </row>
    <row r="3653" spans="1:6" x14ac:dyDescent="0.35">
      <c r="A3653">
        <v>3624</v>
      </c>
      <c r="B3653">
        <v>517186.0282818717</v>
      </c>
      <c r="C3653">
        <v>-297186.0282818717</v>
      </c>
      <c r="E3653">
        <v>45.826482863285698</v>
      </c>
      <c r="F3653">
        <v>425000</v>
      </c>
    </row>
    <row r="3654" spans="1:6" x14ac:dyDescent="0.35">
      <c r="A3654">
        <v>3625</v>
      </c>
      <c r="B3654">
        <v>580409.63446490769</v>
      </c>
      <c r="C3654">
        <v>239589.36553509231</v>
      </c>
      <c r="E3654">
        <v>45.839129884912104</v>
      </c>
      <c r="F3654">
        <v>425000</v>
      </c>
    </row>
    <row r="3655" spans="1:6" x14ac:dyDescent="0.35">
      <c r="A3655">
        <v>3626</v>
      </c>
      <c r="B3655">
        <v>513542.90300689382</v>
      </c>
      <c r="C3655">
        <v>131457.09699310618</v>
      </c>
      <c r="E3655">
        <v>45.851776906538511</v>
      </c>
      <c r="F3655">
        <v>425000</v>
      </c>
    </row>
    <row r="3656" spans="1:6" x14ac:dyDescent="0.35">
      <c r="A3656">
        <v>3627</v>
      </c>
      <c r="B3656">
        <v>258143.62667467934</v>
      </c>
      <c r="C3656">
        <v>-143144.62667467934</v>
      </c>
      <c r="E3656">
        <v>45.864423928164918</v>
      </c>
      <c r="F3656">
        <v>425000</v>
      </c>
    </row>
    <row r="3657" spans="1:6" x14ac:dyDescent="0.35">
      <c r="A3657">
        <v>3628</v>
      </c>
      <c r="B3657">
        <v>311652.23212444084</v>
      </c>
      <c r="C3657">
        <v>-236652.23212444084</v>
      </c>
      <c r="E3657">
        <v>45.877070949791324</v>
      </c>
      <c r="F3657">
        <v>425000</v>
      </c>
    </row>
    <row r="3658" spans="1:6" x14ac:dyDescent="0.35">
      <c r="A3658">
        <v>3629</v>
      </c>
      <c r="B3658">
        <v>252071.75121638295</v>
      </c>
      <c r="C3658">
        <v>-132071.75121638295</v>
      </c>
      <c r="E3658">
        <v>45.889717971417731</v>
      </c>
      <c r="F3658">
        <v>425000</v>
      </c>
    </row>
    <row r="3659" spans="1:6" x14ac:dyDescent="0.35">
      <c r="A3659">
        <v>3630</v>
      </c>
      <c r="B3659">
        <v>523136.46623100224</v>
      </c>
      <c r="C3659">
        <v>-273136.46623100224</v>
      </c>
      <c r="E3659">
        <v>45.902364993044138</v>
      </c>
      <c r="F3659">
        <v>425000</v>
      </c>
    </row>
    <row r="3660" spans="1:6" x14ac:dyDescent="0.35">
      <c r="A3660">
        <v>3631</v>
      </c>
      <c r="B3660">
        <v>470720.79836373404</v>
      </c>
      <c r="C3660">
        <v>-90720.798363734037</v>
      </c>
      <c r="E3660">
        <v>45.915012014670545</v>
      </c>
      <c r="F3660">
        <v>425000</v>
      </c>
    </row>
    <row r="3661" spans="1:6" x14ac:dyDescent="0.35">
      <c r="A3661">
        <v>3632</v>
      </c>
      <c r="B3661">
        <v>629546.48958469555</v>
      </c>
      <c r="C3661">
        <v>-69546.489584695548</v>
      </c>
      <c r="E3661">
        <v>45.927659036296951</v>
      </c>
      <c r="F3661">
        <v>425000</v>
      </c>
    </row>
    <row r="3662" spans="1:6" x14ac:dyDescent="0.35">
      <c r="A3662">
        <v>3633</v>
      </c>
      <c r="B3662">
        <v>634403.98995133257</v>
      </c>
      <c r="C3662">
        <v>-59403.989951332565</v>
      </c>
      <c r="E3662">
        <v>45.940306057923358</v>
      </c>
      <c r="F3662">
        <v>425000</v>
      </c>
    </row>
    <row r="3663" spans="1:6" x14ac:dyDescent="0.35">
      <c r="A3663">
        <v>3634</v>
      </c>
      <c r="B3663">
        <v>577009.3842082615</v>
      </c>
      <c r="C3663">
        <v>57990.615791738499</v>
      </c>
      <c r="E3663">
        <v>45.952953079549765</v>
      </c>
      <c r="F3663">
        <v>425000</v>
      </c>
    </row>
    <row r="3664" spans="1:6" x14ac:dyDescent="0.35">
      <c r="A3664">
        <v>3635</v>
      </c>
      <c r="B3664">
        <v>518400.40337353107</v>
      </c>
      <c r="C3664">
        <v>131599.59662646893</v>
      </c>
      <c r="E3664">
        <v>45.965600101176172</v>
      </c>
      <c r="F3664">
        <v>425000</v>
      </c>
    </row>
    <row r="3665" spans="1:6" x14ac:dyDescent="0.35">
      <c r="A3665">
        <v>3636</v>
      </c>
      <c r="B3665">
        <v>1072510.9061320336</v>
      </c>
      <c r="C3665">
        <v>-197510.90613203356</v>
      </c>
      <c r="E3665">
        <v>45.978247122802578</v>
      </c>
      <c r="F3665">
        <v>425000</v>
      </c>
    </row>
    <row r="3666" spans="1:6" x14ac:dyDescent="0.35">
      <c r="A3666">
        <v>3637</v>
      </c>
      <c r="B3666">
        <v>1558192.9729823233</v>
      </c>
      <c r="C3666">
        <v>441807.02701767674</v>
      </c>
      <c r="E3666">
        <v>45.990894144428985</v>
      </c>
      <c r="F3666">
        <v>425000</v>
      </c>
    </row>
    <row r="3667" spans="1:6" x14ac:dyDescent="0.35">
      <c r="A3667">
        <v>3638</v>
      </c>
      <c r="B3667">
        <v>2219077.8116220171</v>
      </c>
      <c r="C3667">
        <v>630922.18837798294</v>
      </c>
      <c r="E3667">
        <v>46.003541166055392</v>
      </c>
      <c r="F3667">
        <v>425000</v>
      </c>
    </row>
    <row r="3668" spans="1:6" x14ac:dyDescent="0.35">
      <c r="A3668">
        <v>3639</v>
      </c>
      <c r="B3668">
        <v>2219199.2491311831</v>
      </c>
      <c r="C3668">
        <v>580800.75086881686</v>
      </c>
      <c r="E3668">
        <v>46.016188187681799</v>
      </c>
      <c r="F3668">
        <v>425000</v>
      </c>
    </row>
    <row r="3669" spans="1:6" x14ac:dyDescent="0.35">
      <c r="A3669">
        <v>3640</v>
      </c>
      <c r="B3669">
        <v>2220280.0429627597</v>
      </c>
      <c r="C3669">
        <v>1679719.9570372403</v>
      </c>
      <c r="E3669">
        <v>46.028835209308205</v>
      </c>
      <c r="F3669">
        <v>425000</v>
      </c>
    </row>
    <row r="3670" spans="1:6" x14ac:dyDescent="0.35">
      <c r="A3670">
        <v>3641</v>
      </c>
      <c r="B3670">
        <v>803024.87873657118</v>
      </c>
      <c r="C3670">
        <v>-557024.87873657118</v>
      </c>
      <c r="E3670">
        <v>46.041482230934619</v>
      </c>
      <c r="F3670">
        <v>425000</v>
      </c>
    </row>
    <row r="3671" spans="1:6" x14ac:dyDescent="0.35">
      <c r="A3671">
        <v>3642</v>
      </c>
      <c r="B3671">
        <v>2273436.4796359399</v>
      </c>
      <c r="C3671">
        <v>-823436.47963593993</v>
      </c>
      <c r="E3671">
        <v>46.054129252561026</v>
      </c>
      <c r="F3671">
        <v>425000</v>
      </c>
    </row>
    <row r="3672" spans="1:6" x14ac:dyDescent="0.35">
      <c r="A3672">
        <v>3643</v>
      </c>
      <c r="B3672">
        <v>912106.40585440584</v>
      </c>
      <c r="C3672">
        <v>-352106.40585440584</v>
      </c>
      <c r="E3672">
        <v>46.066776274187433</v>
      </c>
      <c r="F3672">
        <v>425000</v>
      </c>
    </row>
    <row r="3673" spans="1:6" x14ac:dyDescent="0.35">
      <c r="A3673">
        <v>3644</v>
      </c>
      <c r="B3673">
        <v>2275015.1672550971</v>
      </c>
      <c r="C3673">
        <v>-1805015.1672550971</v>
      </c>
      <c r="E3673">
        <v>46.079423295813839</v>
      </c>
      <c r="F3673">
        <v>425000</v>
      </c>
    </row>
    <row r="3674" spans="1:6" x14ac:dyDescent="0.35">
      <c r="A3674">
        <v>3645</v>
      </c>
      <c r="B3674">
        <v>855683.4216221713</v>
      </c>
      <c r="C3674">
        <v>-634683.4216221713</v>
      </c>
      <c r="E3674">
        <v>46.092070317440246</v>
      </c>
      <c r="F3674">
        <v>425000</v>
      </c>
    </row>
    <row r="3675" spans="1:6" x14ac:dyDescent="0.35">
      <c r="A3675">
        <v>3646</v>
      </c>
      <c r="B3675">
        <v>2109024.6629933454</v>
      </c>
      <c r="C3675">
        <v>-159024.66299334541</v>
      </c>
      <c r="E3675">
        <v>46.104717339066653</v>
      </c>
      <c r="F3675">
        <v>425000</v>
      </c>
    </row>
    <row r="3676" spans="1:6" x14ac:dyDescent="0.35">
      <c r="A3676">
        <v>3647</v>
      </c>
      <c r="B3676">
        <v>2052358.6823052701</v>
      </c>
      <c r="C3676">
        <v>-1177358.6823052701</v>
      </c>
      <c r="E3676">
        <v>46.11736436069306</v>
      </c>
      <c r="F3676">
        <v>425000</v>
      </c>
    </row>
    <row r="3677" spans="1:6" x14ac:dyDescent="0.35">
      <c r="A3677">
        <v>3648</v>
      </c>
      <c r="B3677">
        <v>513542.90300689382</v>
      </c>
      <c r="C3677">
        <v>211457.09699310618</v>
      </c>
      <c r="E3677">
        <v>46.130011382319466</v>
      </c>
      <c r="F3677">
        <v>425000</v>
      </c>
    </row>
    <row r="3678" spans="1:6" x14ac:dyDescent="0.35">
      <c r="A3678">
        <v>3649</v>
      </c>
      <c r="B3678">
        <v>621045.86394308042</v>
      </c>
      <c r="C3678">
        <v>-121045.86394308042</v>
      </c>
      <c r="E3678">
        <v>46.142658403945873</v>
      </c>
      <c r="F3678">
        <v>425000</v>
      </c>
    </row>
    <row r="3679" spans="1:6" x14ac:dyDescent="0.35">
      <c r="A3679">
        <v>3650</v>
      </c>
      <c r="B3679">
        <v>248550.06345057092</v>
      </c>
      <c r="C3679">
        <v>221449.93654942908</v>
      </c>
      <c r="E3679">
        <v>46.15530542557228</v>
      </c>
      <c r="F3679">
        <v>425000</v>
      </c>
    </row>
    <row r="3680" spans="1:6" x14ac:dyDescent="0.35">
      <c r="A3680">
        <v>3651</v>
      </c>
      <c r="B3680">
        <v>1119801.9411051276</v>
      </c>
      <c r="C3680">
        <v>-979801.94110512757</v>
      </c>
      <c r="E3680">
        <v>46.167952447198687</v>
      </c>
      <c r="F3680">
        <v>425000</v>
      </c>
    </row>
    <row r="3681" spans="1:6" x14ac:dyDescent="0.35">
      <c r="A3681">
        <v>3652</v>
      </c>
      <c r="B3681">
        <v>360789.08724422893</v>
      </c>
      <c r="C3681">
        <v>124209.91275577107</v>
      </c>
      <c r="E3681">
        <v>46.180599468825093</v>
      </c>
      <c r="F3681">
        <v>425000</v>
      </c>
    </row>
    <row r="3682" spans="1:6" x14ac:dyDescent="0.35">
      <c r="A3682">
        <v>3653</v>
      </c>
      <c r="B3682">
        <v>633796.80240550311</v>
      </c>
      <c r="C3682">
        <v>-325796.80240550311</v>
      </c>
      <c r="E3682">
        <v>46.1932464904515</v>
      </c>
      <c r="F3682">
        <v>425000</v>
      </c>
    </row>
    <row r="3683" spans="1:6" x14ac:dyDescent="0.35">
      <c r="A3683">
        <v>3654</v>
      </c>
      <c r="B3683">
        <v>687791.15789192822</v>
      </c>
      <c r="C3683">
        <v>-117791.15789192822</v>
      </c>
      <c r="E3683">
        <v>46.205893512077907</v>
      </c>
      <c r="F3683">
        <v>425000</v>
      </c>
    </row>
    <row r="3684" spans="1:6" x14ac:dyDescent="0.35">
      <c r="A3684">
        <v>3655</v>
      </c>
      <c r="B3684">
        <v>576402.19666243205</v>
      </c>
      <c r="C3684">
        <v>1223597.803337568</v>
      </c>
      <c r="E3684">
        <v>46.218540533704314</v>
      </c>
      <c r="F3684">
        <v>425000</v>
      </c>
    </row>
    <row r="3685" spans="1:6" x14ac:dyDescent="0.35">
      <c r="A3685">
        <v>3656</v>
      </c>
      <c r="B3685">
        <v>1775991.957565513</v>
      </c>
      <c r="C3685">
        <v>-1095991.957565513</v>
      </c>
      <c r="E3685">
        <v>46.23118755533072</v>
      </c>
      <c r="F3685">
        <v>425000</v>
      </c>
    </row>
    <row r="3686" spans="1:6" x14ac:dyDescent="0.35">
      <c r="A3686">
        <v>3657</v>
      </c>
      <c r="B3686">
        <v>573366.25893328385</v>
      </c>
      <c r="C3686">
        <v>126633.74106671615</v>
      </c>
      <c r="E3686">
        <v>46.243834576957127</v>
      </c>
      <c r="F3686">
        <v>425000</v>
      </c>
    </row>
    <row r="3687" spans="1:6" x14ac:dyDescent="0.35">
      <c r="A3687">
        <v>3658</v>
      </c>
      <c r="B3687">
        <v>409683.06734568509</v>
      </c>
      <c r="C3687">
        <v>-129683.06734568509</v>
      </c>
      <c r="E3687">
        <v>46.256481598583534</v>
      </c>
      <c r="F3687">
        <v>425000</v>
      </c>
    </row>
    <row r="3688" spans="1:6" x14ac:dyDescent="0.35">
      <c r="A3688">
        <v>3659</v>
      </c>
      <c r="B3688">
        <v>629546.48958469555</v>
      </c>
      <c r="C3688">
        <v>20453.510415304452</v>
      </c>
      <c r="E3688">
        <v>46.269128620209941</v>
      </c>
      <c r="F3688">
        <v>425000</v>
      </c>
    </row>
    <row r="3689" spans="1:6" x14ac:dyDescent="0.35">
      <c r="A3689">
        <v>3660</v>
      </c>
      <c r="B3689">
        <v>305823.23168447614</v>
      </c>
      <c r="C3689">
        <v>-30823.231684476137</v>
      </c>
      <c r="E3689">
        <v>46.281775641836347</v>
      </c>
      <c r="F3689">
        <v>425000</v>
      </c>
    </row>
    <row r="3690" spans="1:6" x14ac:dyDescent="0.35">
      <c r="A3690">
        <v>3661</v>
      </c>
      <c r="B3690">
        <v>471935.17345539317</v>
      </c>
      <c r="C3690">
        <v>-171935.17345539317</v>
      </c>
      <c r="E3690">
        <v>46.294422663462754</v>
      </c>
      <c r="F3690">
        <v>425000</v>
      </c>
    </row>
    <row r="3691" spans="1:6" x14ac:dyDescent="0.35">
      <c r="A3691">
        <v>3662</v>
      </c>
      <c r="B3691">
        <v>573366.25893328385</v>
      </c>
      <c r="C3691">
        <v>226633.74106671615</v>
      </c>
      <c r="E3691">
        <v>46.307069685089161</v>
      </c>
      <c r="F3691">
        <v>425000</v>
      </c>
    </row>
    <row r="3692" spans="1:6" x14ac:dyDescent="0.35">
      <c r="A3692">
        <v>3663</v>
      </c>
      <c r="B3692">
        <v>626510.55185554735</v>
      </c>
      <c r="C3692">
        <v>-176510.55185554735</v>
      </c>
      <c r="E3692">
        <v>46.319716706715568</v>
      </c>
      <c r="F3692">
        <v>425000</v>
      </c>
    </row>
    <row r="3693" spans="1:6" x14ac:dyDescent="0.35">
      <c r="A3693">
        <v>3664</v>
      </c>
      <c r="B3693">
        <v>407254.31716236658</v>
      </c>
      <c r="C3693">
        <v>122745.68283763342</v>
      </c>
      <c r="E3693">
        <v>46.332363728341974</v>
      </c>
      <c r="F3693">
        <v>425000</v>
      </c>
    </row>
    <row r="3694" spans="1:6" x14ac:dyDescent="0.35">
      <c r="A3694">
        <v>3665</v>
      </c>
      <c r="B3694">
        <v>686941.09532776685</v>
      </c>
      <c r="C3694">
        <v>273058.90467223315</v>
      </c>
      <c r="E3694">
        <v>46.345010749968381</v>
      </c>
      <c r="F3694">
        <v>425000</v>
      </c>
    </row>
    <row r="3695" spans="1:6" x14ac:dyDescent="0.35">
      <c r="A3695">
        <v>3666</v>
      </c>
      <c r="B3695">
        <v>85959.809445465682</v>
      </c>
      <c r="C3695">
        <v>74040.190554534318</v>
      </c>
      <c r="E3695">
        <v>46.357657771594788</v>
      </c>
      <c r="F3695">
        <v>425000</v>
      </c>
    </row>
    <row r="3696" spans="1:6" x14ac:dyDescent="0.35">
      <c r="A3696">
        <v>3667</v>
      </c>
      <c r="B3696">
        <v>575552.13409827044</v>
      </c>
      <c r="C3696">
        <v>-175552.13409827044</v>
      </c>
      <c r="E3696">
        <v>46.370304793221194</v>
      </c>
      <c r="F3696">
        <v>425000</v>
      </c>
    </row>
    <row r="3697" spans="1:6" x14ac:dyDescent="0.35">
      <c r="A3697">
        <v>3668</v>
      </c>
      <c r="B3697">
        <v>570937.50874996511</v>
      </c>
      <c r="C3697">
        <v>129062.49125003489</v>
      </c>
      <c r="E3697">
        <v>46.382951814847601</v>
      </c>
      <c r="F3697">
        <v>425000</v>
      </c>
    </row>
    <row r="3698" spans="1:6" x14ac:dyDescent="0.35">
      <c r="A3698">
        <v>3669</v>
      </c>
      <c r="B3698">
        <v>302180.10640949849</v>
      </c>
      <c r="C3698">
        <v>58819.89359050151</v>
      </c>
      <c r="E3698">
        <v>46.395598836474008</v>
      </c>
      <c r="F3698">
        <v>425000</v>
      </c>
    </row>
    <row r="3699" spans="1:6" x14ac:dyDescent="0.35">
      <c r="A3699">
        <v>3670</v>
      </c>
      <c r="B3699">
        <v>291250.73058456485</v>
      </c>
      <c r="C3699">
        <v>-91250.730584564852</v>
      </c>
      <c r="E3699">
        <v>46.408245858100422</v>
      </c>
      <c r="F3699">
        <v>426000</v>
      </c>
    </row>
    <row r="3700" spans="1:6" x14ac:dyDescent="0.35">
      <c r="A3700">
        <v>3671</v>
      </c>
      <c r="B3700">
        <v>360424.77471673116</v>
      </c>
      <c r="C3700">
        <v>139575.22528326884</v>
      </c>
      <c r="E3700">
        <v>46.420892879726829</v>
      </c>
      <c r="F3700">
        <v>426999</v>
      </c>
    </row>
    <row r="3701" spans="1:6" x14ac:dyDescent="0.35">
      <c r="A3701">
        <v>3672</v>
      </c>
      <c r="B3701">
        <v>253213.26380254258</v>
      </c>
      <c r="C3701">
        <v>-53213.263802542584</v>
      </c>
      <c r="E3701">
        <v>46.433539901353235</v>
      </c>
      <c r="F3701">
        <v>428000</v>
      </c>
    </row>
    <row r="3702" spans="1:6" x14ac:dyDescent="0.35">
      <c r="A3702">
        <v>3673</v>
      </c>
      <c r="B3702">
        <v>1020945.3008289272</v>
      </c>
      <c r="C3702">
        <v>-245945.3008289272</v>
      </c>
      <c r="E3702">
        <v>46.446186922979642</v>
      </c>
      <c r="F3702">
        <v>429000</v>
      </c>
    </row>
    <row r="3703" spans="1:6" x14ac:dyDescent="0.35">
      <c r="A3703">
        <v>3674</v>
      </c>
      <c r="B3703">
        <v>635011.17749716225</v>
      </c>
      <c r="C3703">
        <v>114988.82250283775</v>
      </c>
      <c r="E3703">
        <v>46.458833944606049</v>
      </c>
      <c r="F3703">
        <v>430000</v>
      </c>
    </row>
    <row r="3704" spans="1:6" x14ac:dyDescent="0.35">
      <c r="A3704">
        <v>3675</v>
      </c>
      <c r="B3704">
        <v>632582.42731384374</v>
      </c>
      <c r="C3704">
        <v>-62582.427313843742</v>
      </c>
      <c r="E3704">
        <v>46.471480966232456</v>
      </c>
      <c r="F3704">
        <v>430000</v>
      </c>
    </row>
    <row r="3705" spans="1:6" x14ac:dyDescent="0.35">
      <c r="A3705">
        <v>3676</v>
      </c>
      <c r="B3705">
        <v>524472.27883182745</v>
      </c>
      <c r="C3705">
        <v>-39473.278831827454</v>
      </c>
      <c r="E3705">
        <v>46.484127987858862</v>
      </c>
      <c r="F3705">
        <v>430000</v>
      </c>
    </row>
    <row r="3706" spans="1:6" x14ac:dyDescent="0.35">
      <c r="A3706">
        <v>3677</v>
      </c>
      <c r="B3706">
        <v>748787.64823181415</v>
      </c>
      <c r="C3706">
        <v>-333787.64823181415</v>
      </c>
      <c r="E3706">
        <v>46.496775009485269</v>
      </c>
      <c r="F3706">
        <v>430000</v>
      </c>
    </row>
    <row r="3707" spans="1:6" x14ac:dyDescent="0.35">
      <c r="A3707">
        <v>3678</v>
      </c>
      <c r="B3707">
        <v>857019.23422299651</v>
      </c>
      <c r="C3707">
        <v>-372020.23422299651</v>
      </c>
      <c r="E3707">
        <v>46.509422031111676</v>
      </c>
      <c r="F3707">
        <v>430000</v>
      </c>
    </row>
    <row r="3708" spans="1:6" x14ac:dyDescent="0.35">
      <c r="A3708">
        <v>3679</v>
      </c>
      <c r="B3708">
        <v>521800.65363017702</v>
      </c>
      <c r="C3708">
        <v>153199.34636982298</v>
      </c>
      <c r="E3708">
        <v>46.522069052738082</v>
      </c>
      <c r="F3708">
        <v>430000</v>
      </c>
    </row>
    <row r="3709" spans="1:6" x14ac:dyDescent="0.35">
      <c r="A3709">
        <v>3680</v>
      </c>
      <c r="B3709">
        <v>468292.04818041553</v>
      </c>
      <c r="C3709">
        <v>211707.95181958447</v>
      </c>
      <c r="E3709">
        <v>46.534716074364489</v>
      </c>
      <c r="F3709">
        <v>430000</v>
      </c>
    </row>
    <row r="3710" spans="1:6" x14ac:dyDescent="0.35">
      <c r="A3710">
        <v>3681</v>
      </c>
      <c r="B3710">
        <v>803510.62877323502</v>
      </c>
      <c r="C3710">
        <v>-568510.62877323502</v>
      </c>
      <c r="E3710">
        <v>46.547363095990896</v>
      </c>
      <c r="F3710">
        <v>430000</v>
      </c>
    </row>
    <row r="3711" spans="1:6" x14ac:dyDescent="0.35">
      <c r="A3711">
        <v>3682</v>
      </c>
      <c r="B3711">
        <v>625660.48929138575</v>
      </c>
      <c r="C3711">
        <v>14339.510708614253</v>
      </c>
      <c r="E3711">
        <v>46.560010117617303</v>
      </c>
      <c r="F3711">
        <v>430000</v>
      </c>
    </row>
    <row r="3712" spans="1:6" x14ac:dyDescent="0.35">
      <c r="A3712">
        <v>3683</v>
      </c>
      <c r="B3712">
        <v>848882.92110887938</v>
      </c>
      <c r="C3712">
        <v>-493882.92110887938</v>
      </c>
      <c r="E3712">
        <v>46.572657139243709</v>
      </c>
      <c r="F3712">
        <v>430000</v>
      </c>
    </row>
    <row r="3713" spans="1:6" x14ac:dyDescent="0.35">
      <c r="A3713">
        <v>3684</v>
      </c>
      <c r="B3713">
        <v>621045.86394308042</v>
      </c>
      <c r="C3713">
        <v>-41045.863943080418</v>
      </c>
      <c r="E3713">
        <v>46.585304160870116</v>
      </c>
      <c r="F3713">
        <v>430000</v>
      </c>
    </row>
    <row r="3714" spans="1:6" x14ac:dyDescent="0.35">
      <c r="A3714">
        <v>3685</v>
      </c>
      <c r="B3714">
        <v>638179.77306127315</v>
      </c>
      <c r="C3714">
        <v>-453179.77306127315</v>
      </c>
      <c r="E3714">
        <v>46.597951182496523</v>
      </c>
      <c r="F3714">
        <v>430000</v>
      </c>
    </row>
    <row r="3715" spans="1:6" x14ac:dyDescent="0.35">
      <c r="A3715">
        <v>3686</v>
      </c>
      <c r="B3715">
        <v>1831929.313198593</v>
      </c>
      <c r="C3715">
        <v>-1171929.313198593</v>
      </c>
      <c r="E3715">
        <v>46.61059820412293</v>
      </c>
      <c r="F3715">
        <v>430000</v>
      </c>
    </row>
    <row r="3716" spans="1:6" x14ac:dyDescent="0.35">
      <c r="A3716">
        <v>3687</v>
      </c>
      <c r="B3716">
        <v>419398.06807895936</v>
      </c>
      <c r="C3716">
        <v>-199398.06807895936</v>
      </c>
      <c r="E3716">
        <v>46.623245225749336</v>
      </c>
      <c r="F3716">
        <v>430000</v>
      </c>
    </row>
    <row r="3717" spans="1:6" x14ac:dyDescent="0.35">
      <c r="A3717">
        <v>3688</v>
      </c>
      <c r="B3717">
        <v>688155.47041942598</v>
      </c>
      <c r="C3717">
        <v>-178156.47041942598</v>
      </c>
      <c r="E3717">
        <v>46.635892247375743</v>
      </c>
      <c r="F3717">
        <v>430000</v>
      </c>
    </row>
    <row r="3718" spans="1:6" x14ac:dyDescent="0.35">
      <c r="A3718">
        <v>3689</v>
      </c>
      <c r="B3718">
        <v>1559285.9105648166</v>
      </c>
      <c r="C3718">
        <v>-309285.91056481656</v>
      </c>
      <c r="E3718">
        <v>46.64853926900215</v>
      </c>
      <c r="F3718">
        <v>430000</v>
      </c>
    </row>
    <row r="3719" spans="1:6" x14ac:dyDescent="0.35">
      <c r="A3719">
        <v>3690</v>
      </c>
      <c r="B3719">
        <v>634221.83368758368</v>
      </c>
      <c r="C3719">
        <v>-259221.83368758368</v>
      </c>
      <c r="E3719">
        <v>46.661186290628557</v>
      </c>
      <c r="F3719">
        <v>430000</v>
      </c>
    </row>
    <row r="3720" spans="1:6" x14ac:dyDescent="0.35">
      <c r="A3720">
        <v>3691</v>
      </c>
      <c r="B3720">
        <v>687548.28287359653</v>
      </c>
      <c r="C3720">
        <v>262451.71712640347</v>
      </c>
      <c r="E3720">
        <v>46.673833312254963</v>
      </c>
      <c r="F3720">
        <v>430000</v>
      </c>
    </row>
    <row r="3721" spans="1:6" x14ac:dyDescent="0.35">
      <c r="A3721">
        <v>3692</v>
      </c>
      <c r="B3721">
        <v>470477.92334540212</v>
      </c>
      <c r="C3721">
        <v>144522.07665459788</v>
      </c>
      <c r="E3721">
        <v>46.68648033388137</v>
      </c>
      <c r="F3721">
        <v>430000</v>
      </c>
    </row>
    <row r="3722" spans="1:6" x14ac:dyDescent="0.35">
      <c r="A3722">
        <v>3693</v>
      </c>
      <c r="B3722">
        <v>253286.12630804232</v>
      </c>
      <c r="C3722">
        <v>21713.873691957677</v>
      </c>
      <c r="E3722">
        <v>46.699127355507777</v>
      </c>
      <c r="F3722">
        <v>430000</v>
      </c>
    </row>
    <row r="3723" spans="1:6" x14ac:dyDescent="0.35">
      <c r="A3723">
        <v>3694</v>
      </c>
      <c r="B3723">
        <v>580652.50948323938</v>
      </c>
      <c r="C3723">
        <v>-180652.50948323938</v>
      </c>
      <c r="E3723">
        <v>46.711774377134184</v>
      </c>
      <c r="F3723">
        <v>430000</v>
      </c>
    </row>
    <row r="3724" spans="1:6" x14ac:dyDescent="0.35">
      <c r="A3724">
        <v>3695</v>
      </c>
      <c r="B3724">
        <v>687548.28287359653</v>
      </c>
      <c r="C3724">
        <v>242451.71712640347</v>
      </c>
      <c r="E3724">
        <v>46.72442139876059</v>
      </c>
      <c r="F3724">
        <v>430000</v>
      </c>
    </row>
    <row r="3725" spans="1:6" x14ac:dyDescent="0.35">
      <c r="A3725">
        <v>3696</v>
      </c>
      <c r="B3725">
        <v>300965.73131783912</v>
      </c>
      <c r="C3725">
        <v>9034.2686821608804</v>
      </c>
      <c r="E3725">
        <v>46.737068420386997</v>
      </c>
      <c r="F3725">
        <v>430000</v>
      </c>
    </row>
    <row r="3726" spans="1:6" x14ac:dyDescent="0.35">
      <c r="A3726">
        <v>3697</v>
      </c>
      <c r="B3726">
        <v>362974.96240921551</v>
      </c>
      <c r="C3726">
        <v>137025.03759078449</v>
      </c>
      <c r="E3726">
        <v>46.749715442013404</v>
      </c>
      <c r="F3726">
        <v>430000</v>
      </c>
    </row>
    <row r="3727" spans="1:6" x14ac:dyDescent="0.35">
      <c r="A3727">
        <v>3698</v>
      </c>
      <c r="B3727">
        <v>683297.97005278897</v>
      </c>
      <c r="C3727">
        <v>296702.02994721103</v>
      </c>
      <c r="E3727">
        <v>46.762362463639811</v>
      </c>
      <c r="F3727">
        <v>430000</v>
      </c>
    </row>
    <row r="3728" spans="1:6" x14ac:dyDescent="0.35">
      <c r="A3728">
        <v>3699</v>
      </c>
      <c r="B3728">
        <v>1832767.2320118379</v>
      </c>
      <c r="C3728">
        <v>-1082767.2320118379</v>
      </c>
      <c r="E3728">
        <v>46.775009485266217</v>
      </c>
      <c r="F3728">
        <v>430000</v>
      </c>
    </row>
    <row r="3729" spans="1:6" x14ac:dyDescent="0.35">
      <c r="A3729">
        <v>3700</v>
      </c>
      <c r="B3729">
        <v>1503348.5549317366</v>
      </c>
      <c r="C3729">
        <v>-1003348.5549317366</v>
      </c>
      <c r="E3729">
        <v>46.787656506892631</v>
      </c>
      <c r="F3729">
        <v>430000</v>
      </c>
    </row>
    <row r="3730" spans="1:6" x14ac:dyDescent="0.35">
      <c r="A3730">
        <v>3701</v>
      </c>
      <c r="B3730">
        <v>346216.58614431741</v>
      </c>
      <c r="C3730">
        <v>8783.4138556825928</v>
      </c>
      <c r="E3730">
        <v>46.800303528519038</v>
      </c>
      <c r="F3730">
        <v>430000</v>
      </c>
    </row>
    <row r="3731" spans="1:6" x14ac:dyDescent="0.35">
      <c r="A3731">
        <v>3702</v>
      </c>
      <c r="B3731">
        <v>471935.17345539317</v>
      </c>
      <c r="C3731">
        <v>-21935.173455393175</v>
      </c>
      <c r="E3731">
        <v>46.812950550145445</v>
      </c>
      <c r="F3731">
        <v>430000</v>
      </c>
    </row>
    <row r="3732" spans="1:6" x14ac:dyDescent="0.35">
      <c r="A3732">
        <v>3703</v>
      </c>
      <c r="B3732">
        <v>473149.54854705255</v>
      </c>
      <c r="C3732">
        <v>12850.451452947455</v>
      </c>
      <c r="E3732">
        <v>46.825597571771851</v>
      </c>
      <c r="F3732">
        <v>430000</v>
      </c>
    </row>
    <row r="3733" spans="1:6" x14ac:dyDescent="0.35">
      <c r="A3733">
        <v>3704</v>
      </c>
      <c r="B3733">
        <v>244785.50066642719</v>
      </c>
      <c r="C3733">
        <v>-2785.5006664271932</v>
      </c>
      <c r="E3733">
        <v>46.838244593398258</v>
      </c>
      <c r="F3733">
        <v>430000</v>
      </c>
    </row>
    <row r="3734" spans="1:6" x14ac:dyDescent="0.35">
      <c r="A3734">
        <v>3705</v>
      </c>
      <c r="B3734">
        <v>632582.42731384374</v>
      </c>
      <c r="C3734">
        <v>-52582.427313843742</v>
      </c>
      <c r="E3734">
        <v>46.850891615024665</v>
      </c>
      <c r="F3734">
        <v>430000</v>
      </c>
    </row>
    <row r="3735" spans="1:6" x14ac:dyDescent="0.35">
      <c r="A3735">
        <v>3706</v>
      </c>
      <c r="B3735">
        <v>1886773.7312491797</v>
      </c>
      <c r="C3735">
        <v>-1232773.7312491797</v>
      </c>
      <c r="E3735">
        <v>46.863538636651072</v>
      </c>
      <c r="F3735">
        <v>430000</v>
      </c>
    </row>
    <row r="3736" spans="1:6" x14ac:dyDescent="0.35">
      <c r="A3736">
        <v>3707</v>
      </c>
      <c r="B3736">
        <v>1831929.313198593</v>
      </c>
      <c r="C3736">
        <v>-996929.31319859298</v>
      </c>
      <c r="E3736">
        <v>46.876185658277478</v>
      </c>
      <c r="F3736">
        <v>430000</v>
      </c>
    </row>
    <row r="3737" spans="1:6" x14ac:dyDescent="0.35">
      <c r="A3737">
        <v>3708</v>
      </c>
      <c r="B3737">
        <v>199898.95836744667</v>
      </c>
      <c r="C3737">
        <v>50101.04163255333</v>
      </c>
      <c r="E3737">
        <v>46.888832679903885</v>
      </c>
      <c r="F3737">
        <v>430000</v>
      </c>
    </row>
    <row r="3738" spans="1:6" x14ac:dyDescent="0.35">
      <c r="A3738">
        <v>3709</v>
      </c>
      <c r="B3738">
        <v>687183.97034609853</v>
      </c>
      <c r="C3738">
        <v>-87183.970346098533</v>
      </c>
      <c r="E3738">
        <v>46.901479701530292</v>
      </c>
      <c r="F3738">
        <v>430000</v>
      </c>
    </row>
    <row r="3739" spans="1:6" x14ac:dyDescent="0.35">
      <c r="A3739">
        <v>3710</v>
      </c>
      <c r="B3739">
        <v>520829.15355684957</v>
      </c>
      <c r="C3739">
        <v>-60830.153556849575</v>
      </c>
      <c r="E3739">
        <v>46.914126723156699</v>
      </c>
      <c r="F3739">
        <v>430000</v>
      </c>
    </row>
    <row r="3740" spans="1:6" x14ac:dyDescent="0.35">
      <c r="A3740">
        <v>3711</v>
      </c>
      <c r="B3740">
        <v>633189.61485967343</v>
      </c>
      <c r="C3740">
        <v>-358189.61485967343</v>
      </c>
      <c r="E3740">
        <v>46.926773744783105</v>
      </c>
      <c r="F3740">
        <v>430000</v>
      </c>
    </row>
    <row r="3741" spans="1:6" x14ac:dyDescent="0.35">
      <c r="A3741">
        <v>3712</v>
      </c>
      <c r="B3741">
        <v>574580.63402494299</v>
      </c>
      <c r="C3741">
        <v>-166580.63402494299</v>
      </c>
      <c r="E3741">
        <v>46.939420766409512</v>
      </c>
      <c r="F3741">
        <v>430000</v>
      </c>
    </row>
    <row r="3742" spans="1:6" x14ac:dyDescent="0.35">
      <c r="A3742">
        <v>3713</v>
      </c>
      <c r="B3742">
        <v>414297.69269399042</v>
      </c>
      <c r="C3742">
        <v>-39297.692693990422</v>
      </c>
      <c r="E3742">
        <v>46.952067788035919</v>
      </c>
      <c r="F3742">
        <v>430999</v>
      </c>
    </row>
    <row r="3743" spans="1:6" x14ac:dyDescent="0.35">
      <c r="A3743">
        <v>3714</v>
      </c>
      <c r="B3743">
        <v>-14742.65097742877</v>
      </c>
      <c r="C3743">
        <v>109242.65097742877</v>
      </c>
      <c r="E3743">
        <v>46.964714809662325</v>
      </c>
      <c r="F3743">
        <v>432000</v>
      </c>
    </row>
    <row r="3744" spans="1:6" x14ac:dyDescent="0.35">
      <c r="A3744">
        <v>3715</v>
      </c>
      <c r="B3744">
        <v>257293.56411051797</v>
      </c>
      <c r="C3744">
        <v>42706.435889482033</v>
      </c>
      <c r="E3744">
        <v>46.977361831288732</v>
      </c>
      <c r="F3744">
        <v>432000</v>
      </c>
    </row>
    <row r="3745" spans="1:6" x14ac:dyDescent="0.35">
      <c r="A3745">
        <v>3716</v>
      </c>
      <c r="B3745">
        <v>147604.72800934454</v>
      </c>
      <c r="C3745">
        <v>202395.27199065546</v>
      </c>
      <c r="E3745">
        <v>46.990008852915139</v>
      </c>
      <c r="F3745">
        <v>433000</v>
      </c>
    </row>
    <row r="3746" spans="1:6" x14ac:dyDescent="0.35">
      <c r="A3746">
        <v>3717</v>
      </c>
      <c r="B3746">
        <v>462220.17272211891</v>
      </c>
      <c r="C3746">
        <v>137779.82727788109</v>
      </c>
      <c r="E3746">
        <v>47.002655874541546</v>
      </c>
      <c r="F3746">
        <v>434000</v>
      </c>
    </row>
    <row r="3747" spans="1:6" x14ac:dyDescent="0.35">
      <c r="A3747">
        <v>3718</v>
      </c>
      <c r="B3747">
        <v>559279.50787003594</v>
      </c>
      <c r="C3747">
        <v>550720.49212996406</v>
      </c>
      <c r="E3747">
        <v>47.015302896167952</v>
      </c>
      <c r="F3747">
        <v>434999</v>
      </c>
    </row>
    <row r="3748" spans="1:6" x14ac:dyDescent="0.35">
      <c r="A3748">
        <v>3719</v>
      </c>
      <c r="B3748">
        <v>520914.15981326578</v>
      </c>
      <c r="C3748">
        <v>-280914.15981326578</v>
      </c>
      <c r="E3748">
        <v>47.027949917794359</v>
      </c>
      <c r="F3748">
        <v>434999</v>
      </c>
    </row>
    <row r="3749" spans="1:6" x14ac:dyDescent="0.35">
      <c r="A3749">
        <v>3720</v>
      </c>
      <c r="B3749">
        <v>467077.67308875616</v>
      </c>
      <c r="C3749">
        <v>-117077.67308875616</v>
      </c>
      <c r="E3749">
        <v>47.040596939420766</v>
      </c>
      <c r="F3749">
        <v>434999</v>
      </c>
    </row>
    <row r="3750" spans="1:6" x14ac:dyDescent="0.35">
      <c r="A3750">
        <v>3721</v>
      </c>
      <c r="B3750">
        <v>687973.3141556771</v>
      </c>
      <c r="C3750">
        <v>-137973.3141556771</v>
      </c>
      <c r="E3750">
        <v>47.053243961047173</v>
      </c>
      <c r="F3750">
        <v>434999</v>
      </c>
    </row>
    <row r="3751" spans="1:6" x14ac:dyDescent="0.35">
      <c r="A3751">
        <v>3722</v>
      </c>
      <c r="B3751">
        <v>306308.98172113998</v>
      </c>
      <c r="C3751">
        <v>-126308.98172113998</v>
      </c>
      <c r="E3751">
        <v>47.065890982673579</v>
      </c>
      <c r="F3751">
        <v>434999</v>
      </c>
    </row>
    <row r="3752" spans="1:6" x14ac:dyDescent="0.35">
      <c r="A3752">
        <v>3723</v>
      </c>
      <c r="B3752">
        <v>519857.65348352212</v>
      </c>
      <c r="C3752">
        <v>-94857.653483522125</v>
      </c>
      <c r="E3752">
        <v>47.078538004299986</v>
      </c>
      <c r="F3752">
        <v>434999</v>
      </c>
    </row>
    <row r="3753" spans="1:6" x14ac:dyDescent="0.35">
      <c r="A3753">
        <v>3724</v>
      </c>
      <c r="B3753">
        <v>686333.90778193716</v>
      </c>
      <c r="C3753">
        <v>-276334.90778193716</v>
      </c>
      <c r="E3753">
        <v>47.091185025926393</v>
      </c>
      <c r="F3753">
        <v>434999</v>
      </c>
    </row>
    <row r="3754" spans="1:6" x14ac:dyDescent="0.35">
      <c r="A3754">
        <v>3725</v>
      </c>
      <c r="B3754">
        <v>632582.42731384374</v>
      </c>
      <c r="C3754">
        <v>-193583.42731384374</v>
      </c>
      <c r="E3754">
        <v>47.1038320475528</v>
      </c>
      <c r="F3754">
        <v>434999</v>
      </c>
    </row>
    <row r="3755" spans="1:6" x14ac:dyDescent="0.35">
      <c r="A3755">
        <v>3726</v>
      </c>
      <c r="B3755">
        <v>408468.69225402572</v>
      </c>
      <c r="C3755">
        <v>-183468.69225402572</v>
      </c>
      <c r="E3755">
        <v>47.116479069179206</v>
      </c>
      <c r="F3755">
        <v>434999</v>
      </c>
    </row>
    <row r="3756" spans="1:6" x14ac:dyDescent="0.35">
      <c r="A3756">
        <v>3727</v>
      </c>
      <c r="B3756">
        <v>85959.809445465682</v>
      </c>
      <c r="C3756">
        <v>114040.19055453432</v>
      </c>
      <c r="E3756">
        <v>47.129126090805613</v>
      </c>
      <c r="F3756">
        <v>434999</v>
      </c>
    </row>
    <row r="3757" spans="1:6" x14ac:dyDescent="0.35">
      <c r="A3757">
        <v>3728</v>
      </c>
      <c r="B3757">
        <v>361153.39977172669</v>
      </c>
      <c r="C3757">
        <v>-111153.39977172669</v>
      </c>
      <c r="E3757">
        <v>47.14177311243202</v>
      </c>
      <c r="F3757">
        <v>434999</v>
      </c>
    </row>
    <row r="3758" spans="1:6" x14ac:dyDescent="0.35">
      <c r="A3758">
        <v>3729</v>
      </c>
      <c r="B3758">
        <v>686333.90778193716</v>
      </c>
      <c r="C3758">
        <v>-376333.90778193716</v>
      </c>
      <c r="E3758">
        <v>47.154420134058434</v>
      </c>
      <c r="F3758">
        <v>434999</v>
      </c>
    </row>
    <row r="3759" spans="1:6" x14ac:dyDescent="0.35">
      <c r="A3759">
        <v>3730</v>
      </c>
      <c r="B3759">
        <v>193462.77038165252</v>
      </c>
      <c r="C3759">
        <v>26537.229618347483</v>
      </c>
      <c r="E3759">
        <v>47.16706715568484</v>
      </c>
      <c r="F3759">
        <v>434999</v>
      </c>
    </row>
    <row r="3760" spans="1:6" x14ac:dyDescent="0.35">
      <c r="A3760">
        <v>3731</v>
      </c>
      <c r="B3760">
        <v>579438.13439158024</v>
      </c>
      <c r="C3760">
        <v>-9438.1343915802427</v>
      </c>
      <c r="E3760">
        <v>47.179714177311247</v>
      </c>
      <c r="F3760">
        <v>434999</v>
      </c>
    </row>
    <row r="3761" spans="1:6" x14ac:dyDescent="0.35">
      <c r="A3761">
        <v>3732</v>
      </c>
      <c r="B3761">
        <v>410411.69240068062</v>
      </c>
      <c r="C3761">
        <v>89588.307599319378</v>
      </c>
      <c r="E3761">
        <v>47.192361198937654</v>
      </c>
      <c r="F3761">
        <v>434999</v>
      </c>
    </row>
    <row r="3762" spans="1:6" x14ac:dyDescent="0.35">
      <c r="A3762">
        <v>3733</v>
      </c>
      <c r="B3762">
        <v>523257.90374016808</v>
      </c>
      <c r="C3762">
        <v>351742.09625983192</v>
      </c>
      <c r="E3762">
        <v>47.205008220564061</v>
      </c>
      <c r="F3762">
        <v>434999</v>
      </c>
    </row>
    <row r="3763" spans="1:6" x14ac:dyDescent="0.35">
      <c r="A3763">
        <v>3734</v>
      </c>
      <c r="B3763">
        <v>247214.2508497457</v>
      </c>
      <c r="C3763">
        <v>-37214.250849745702</v>
      </c>
      <c r="E3763">
        <v>47.217655242190467</v>
      </c>
      <c r="F3763">
        <v>434999</v>
      </c>
    </row>
    <row r="3764" spans="1:6" x14ac:dyDescent="0.35">
      <c r="A3764">
        <v>3735</v>
      </c>
      <c r="B3764">
        <v>244785.50066642719</v>
      </c>
      <c r="C3764">
        <v>-34785.500666427193</v>
      </c>
      <c r="E3764">
        <v>47.230302263816874</v>
      </c>
      <c r="F3764">
        <v>438999</v>
      </c>
    </row>
    <row r="3765" spans="1:6" x14ac:dyDescent="0.35">
      <c r="A3765">
        <v>3736</v>
      </c>
      <c r="B3765">
        <v>578223.75929992087</v>
      </c>
      <c r="C3765">
        <v>121776.24070007913</v>
      </c>
      <c r="E3765">
        <v>47.242949285443281</v>
      </c>
      <c r="F3765">
        <v>438999</v>
      </c>
    </row>
    <row r="3766" spans="1:6" x14ac:dyDescent="0.35">
      <c r="A3766">
        <v>3737</v>
      </c>
      <c r="B3766">
        <v>578223.75929992087</v>
      </c>
      <c r="C3766">
        <v>121776.24070007913</v>
      </c>
      <c r="E3766">
        <v>47.255596307069688</v>
      </c>
      <c r="F3766">
        <v>440000</v>
      </c>
    </row>
    <row r="3767" spans="1:6" x14ac:dyDescent="0.35">
      <c r="A3767">
        <v>3738</v>
      </c>
      <c r="B3767">
        <v>1829743.4380336064</v>
      </c>
      <c r="C3767">
        <v>-1279743.4380336064</v>
      </c>
      <c r="E3767">
        <v>47.268243328696094</v>
      </c>
      <c r="F3767">
        <v>440000</v>
      </c>
    </row>
    <row r="3768" spans="1:6" x14ac:dyDescent="0.35">
      <c r="A3768">
        <v>3739</v>
      </c>
      <c r="B3768">
        <v>357631.71200591465</v>
      </c>
      <c r="C3768">
        <v>-182631.71200591465</v>
      </c>
      <c r="E3768">
        <v>47.280890350322501</v>
      </c>
      <c r="F3768">
        <v>440000</v>
      </c>
    </row>
    <row r="3769" spans="1:6" x14ac:dyDescent="0.35">
      <c r="A3769">
        <v>3740</v>
      </c>
      <c r="B3769">
        <v>628332.11449303618</v>
      </c>
      <c r="C3769">
        <v>71667.885506963823</v>
      </c>
      <c r="E3769">
        <v>47.293537371948908</v>
      </c>
      <c r="F3769">
        <v>440000</v>
      </c>
    </row>
    <row r="3770" spans="1:6" x14ac:dyDescent="0.35">
      <c r="A3770">
        <v>3741</v>
      </c>
      <c r="B3770">
        <v>579011.76729689864</v>
      </c>
      <c r="C3770">
        <v>45988.232703101356</v>
      </c>
      <c r="E3770">
        <v>47.306184393575315</v>
      </c>
      <c r="F3770">
        <v>440000</v>
      </c>
    </row>
    <row r="3771" spans="1:6" x14ac:dyDescent="0.35">
      <c r="A3771">
        <v>3742</v>
      </c>
      <c r="B3771">
        <v>579133.08336855541</v>
      </c>
      <c r="C3771">
        <v>60866.91663144459</v>
      </c>
      <c r="E3771">
        <v>47.318831415201721</v>
      </c>
      <c r="F3771">
        <v>440000</v>
      </c>
    </row>
    <row r="3772" spans="1:6" x14ac:dyDescent="0.35">
      <c r="A3772">
        <v>3743</v>
      </c>
      <c r="B3772">
        <v>191034.02019833401</v>
      </c>
      <c r="C3772">
        <v>-11034.020198334008</v>
      </c>
      <c r="E3772">
        <v>47.331478436828128</v>
      </c>
      <c r="F3772">
        <v>440000</v>
      </c>
    </row>
    <row r="3773" spans="1:6" x14ac:dyDescent="0.35">
      <c r="A3773">
        <v>3744</v>
      </c>
      <c r="B3773">
        <v>137282.53973024059</v>
      </c>
      <c r="C3773">
        <v>17717.460269759409</v>
      </c>
      <c r="E3773">
        <v>47.344125458454535</v>
      </c>
      <c r="F3773">
        <v>440000</v>
      </c>
    </row>
    <row r="3774" spans="1:6" x14ac:dyDescent="0.35">
      <c r="A3774">
        <v>3745</v>
      </c>
      <c r="B3774">
        <v>250857.37612472358</v>
      </c>
      <c r="C3774">
        <v>-857.3761247235816</v>
      </c>
      <c r="E3774">
        <v>47.356772480080942</v>
      </c>
      <c r="F3774">
        <v>440000</v>
      </c>
    </row>
    <row r="3775" spans="1:6" x14ac:dyDescent="0.35">
      <c r="A3775">
        <v>3746</v>
      </c>
      <c r="B3775">
        <v>1723819.1647165769</v>
      </c>
      <c r="C3775">
        <v>-723819.16471657692</v>
      </c>
      <c r="E3775">
        <v>47.369419501707348</v>
      </c>
      <c r="F3775">
        <v>440000</v>
      </c>
    </row>
    <row r="3776" spans="1:6" x14ac:dyDescent="0.35">
      <c r="A3776">
        <v>3747</v>
      </c>
      <c r="B3776">
        <v>526111.6852055674</v>
      </c>
      <c r="C3776">
        <v>-176111.6852055674</v>
      </c>
      <c r="E3776">
        <v>47.382066523333755</v>
      </c>
      <c r="F3776">
        <v>440000</v>
      </c>
    </row>
    <row r="3777" spans="1:6" x14ac:dyDescent="0.35">
      <c r="A3777">
        <v>3748</v>
      </c>
      <c r="B3777">
        <v>629546.48958469555</v>
      </c>
      <c r="C3777">
        <v>110453.51041530445</v>
      </c>
      <c r="E3777">
        <v>47.394713544960162</v>
      </c>
      <c r="F3777">
        <v>440000</v>
      </c>
    </row>
    <row r="3778" spans="1:6" x14ac:dyDescent="0.35">
      <c r="A3778">
        <v>3749</v>
      </c>
      <c r="B3778">
        <v>633311.05236883927</v>
      </c>
      <c r="C3778">
        <v>-333311.05236883927</v>
      </c>
      <c r="E3778">
        <v>47.407360566586568</v>
      </c>
      <c r="F3778">
        <v>440000</v>
      </c>
    </row>
    <row r="3779" spans="1:6" x14ac:dyDescent="0.35">
      <c r="A3779">
        <v>3750</v>
      </c>
      <c r="B3779">
        <v>575795.00911660236</v>
      </c>
      <c r="C3779">
        <v>-25795.009116602363</v>
      </c>
      <c r="E3779">
        <v>47.420007588212975</v>
      </c>
      <c r="F3779">
        <v>440000</v>
      </c>
    </row>
    <row r="3780" spans="1:6" x14ac:dyDescent="0.35">
      <c r="A3780">
        <v>3751</v>
      </c>
      <c r="B3780">
        <v>467077.67308875616</v>
      </c>
      <c r="C3780">
        <v>-92077.673088756157</v>
      </c>
      <c r="E3780">
        <v>47.432654609839382</v>
      </c>
      <c r="F3780">
        <v>440000</v>
      </c>
    </row>
    <row r="3781" spans="1:6" x14ac:dyDescent="0.35">
      <c r="A3781">
        <v>3752</v>
      </c>
      <c r="B3781">
        <v>304608.856592817</v>
      </c>
      <c r="C3781">
        <v>-4608.8565928169992</v>
      </c>
      <c r="E3781">
        <v>47.445301631465789</v>
      </c>
      <c r="F3781">
        <v>440000</v>
      </c>
    </row>
    <row r="3782" spans="1:6" x14ac:dyDescent="0.35">
      <c r="A3782">
        <v>3753</v>
      </c>
      <c r="B3782">
        <v>250857.37612472358</v>
      </c>
      <c r="C3782">
        <v>-50857.376124723582</v>
      </c>
      <c r="E3782">
        <v>47.457948653092195</v>
      </c>
      <c r="F3782">
        <v>440000</v>
      </c>
    </row>
    <row r="3783" spans="1:6" x14ac:dyDescent="0.35">
      <c r="A3783">
        <v>3754</v>
      </c>
      <c r="B3783">
        <v>356538.77442342136</v>
      </c>
      <c r="C3783">
        <v>-6538.7744234213606</v>
      </c>
      <c r="E3783">
        <v>47.470595674718602</v>
      </c>
      <c r="F3783">
        <v>440000</v>
      </c>
    </row>
    <row r="3784" spans="1:6" x14ac:dyDescent="0.35">
      <c r="A3784">
        <v>3755</v>
      </c>
      <c r="B3784">
        <v>1776356.2700930107</v>
      </c>
      <c r="C3784">
        <v>-864357.27009301074</v>
      </c>
      <c r="E3784">
        <v>47.483242696345009</v>
      </c>
      <c r="F3784">
        <v>440000</v>
      </c>
    </row>
    <row r="3785" spans="1:6" x14ac:dyDescent="0.35">
      <c r="A3785">
        <v>3756</v>
      </c>
      <c r="B3785">
        <v>633796.80240550311</v>
      </c>
      <c r="C3785">
        <v>16203.197594496887</v>
      </c>
      <c r="E3785">
        <v>47.495889717971416</v>
      </c>
      <c r="F3785">
        <v>440000</v>
      </c>
    </row>
    <row r="3786" spans="1:6" x14ac:dyDescent="0.35">
      <c r="A3786">
        <v>3757</v>
      </c>
      <c r="B3786">
        <v>309466.35695945402</v>
      </c>
      <c r="C3786">
        <v>40533.643040545983</v>
      </c>
      <c r="E3786">
        <v>47.508536739597822</v>
      </c>
      <c r="F3786">
        <v>440000</v>
      </c>
    </row>
    <row r="3787" spans="1:6" x14ac:dyDescent="0.35">
      <c r="A3787">
        <v>3758</v>
      </c>
      <c r="B3787">
        <v>684512.3451444481</v>
      </c>
      <c r="C3787">
        <v>515487.6548555519</v>
      </c>
      <c r="E3787">
        <v>47.521183761224229</v>
      </c>
      <c r="F3787">
        <v>440000</v>
      </c>
    </row>
    <row r="3788" spans="1:6" x14ac:dyDescent="0.35">
      <c r="A3788">
        <v>3759</v>
      </c>
      <c r="B3788">
        <v>461248.67264879169</v>
      </c>
      <c r="C3788">
        <v>388751.32735120831</v>
      </c>
      <c r="E3788">
        <v>47.533830782850643</v>
      </c>
      <c r="F3788">
        <v>440000</v>
      </c>
    </row>
    <row r="3789" spans="1:6" x14ac:dyDescent="0.35">
      <c r="A3789">
        <v>3760</v>
      </c>
      <c r="B3789">
        <v>299751.35622617975</v>
      </c>
      <c r="C3789">
        <v>-69752.356226179749</v>
      </c>
      <c r="E3789">
        <v>47.54647780447705</v>
      </c>
      <c r="F3789">
        <v>440000</v>
      </c>
    </row>
    <row r="3790" spans="1:6" x14ac:dyDescent="0.35">
      <c r="A3790">
        <v>3761</v>
      </c>
      <c r="B3790">
        <v>-17037.819900664967</v>
      </c>
      <c r="C3790">
        <v>152037.81990066497</v>
      </c>
      <c r="E3790">
        <v>47.559124826103456</v>
      </c>
      <c r="F3790">
        <v>440000</v>
      </c>
    </row>
    <row r="3791" spans="1:6" x14ac:dyDescent="0.35">
      <c r="A3791">
        <v>3762</v>
      </c>
      <c r="B3791">
        <v>574580.63402494299</v>
      </c>
      <c r="C3791">
        <v>-119580.63402494299</v>
      </c>
      <c r="E3791">
        <v>47.571771847729863</v>
      </c>
      <c r="F3791">
        <v>441000</v>
      </c>
    </row>
    <row r="3792" spans="1:6" x14ac:dyDescent="0.35">
      <c r="A3792">
        <v>3763</v>
      </c>
      <c r="B3792">
        <v>467077.67308875616</v>
      </c>
      <c r="C3792">
        <v>-147077.67308875616</v>
      </c>
      <c r="E3792">
        <v>47.58441886935627</v>
      </c>
      <c r="F3792">
        <v>444000</v>
      </c>
    </row>
    <row r="3793" spans="1:6" x14ac:dyDescent="0.35">
      <c r="A3793">
        <v>3764</v>
      </c>
      <c r="B3793">
        <v>688884.09547442175</v>
      </c>
      <c r="C3793">
        <v>4115.9045255782548</v>
      </c>
      <c r="E3793">
        <v>47.597065890982677</v>
      </c>
      <c r="F3793">
        <v>445000</v>
      </c>
    </row>
    <row r="3794" spans="1:6" x14ac:dyDescent="0.35">
      <c r="A3794">
        <v>3765</v>
      </c>
      <c r="B3794">
        <v>577616.57175409119</v>
      </c>
      <c r="C3794">
        <v>252383.42824590881</v>
      </c>
      <c r="E3794">
        <v>47.609712912609083</v>
      </c>
      <c r="F3794">
        <v>445000</v>
      </c>
    </row>
    <row r="3795" spans="1:6" x14ac:dyDescent="0.35">
      <c r="A3795">
        <v>3766</v>
      </c>
      <c r="B3795">
        <v>526475.99773306516</v>
      </c>
      <c r="C3795">
        <v>-56475.99773306516</v>
      </c>
      <c r="E3795">
        <v>47.62235993423549</v>
      </c>
      <c r="F3795">
        <v>445000</v>
      </c>
    </row>
    <row r="3796" spans="1:6" x14ac:dyDescent="0.35">
      <c r="A3796">
        <v>3767</v>
      </c>
      <c r="B3796">
        <v>1722483.3521157517</v>
      </c>
      <c r="C3796">
        <v>-622483.35211575171</v>
      </c>
      <c r="E3796">
        <v>47.635006955861897</v>
      </c>
      <c r="F3796">
        <v>445000</v>
      </c>
    </row>
    <row r="3797" spans="1:6" x14ac:dyDescent="0.35">
      <c r="A3797">
        <v>3768</v>
      </c>
      <c r="B3797">
        <v>522043.52864850895</v>
      </c>
      <c r="C3797">
        <v>-197043.52864850895</v>
      </c>
      <c r="E3797">
        <v>47.647653977488304</v>
      </c>
      <c r="F3797">
        <v>445000</v>
      </c>
    </row>
    <row r="3798" spans="1:6" x14ac:dyDescent="0.35">
      <c r="A3798">
        <v>3769</v>
      </c>
      <c r="B3798">
        <v>414540.56771232234</v>
      </c>
      <c r="C3798">
        <v>-199540.56771232234</v>
      </c>
      <c r="E3798">
        <v>47.66030099911471</v>
      </c>
      <c r="F3798">
        <v>445000</v>
      </c>
    </row>
    <row r="3799" spans="1:6" x14ac:dyDescent="0.35">
      <c r="A3799">
        <v>3770</v>
      </c>
      <c r="B3799">
        <v>632582.42731384374</v>
      </c>
      <c r="C3799">
        <v>-72582.427313843742</v>
      </c>
      <c r="E3799">
        <v>47.672948020741117</v>
      </c>
      <c r="F3799">
        <v>445000</v>
      </c>
    </row>
    <row r="3800" spans="1:6" x14ac:dyDescent="0.35">
      <c r="A3800">
        <v>3771</v>
      </c>
      <c r="B3800">
        <v>2167512.2063189102</v>
      </c>
      <c r="C3800">
        <v>457487.79368108977</v>
      </c>
      <c r="E3800">
        <v>47.685595042367524</v>
      </c>
      <c r="F3800">
        <v>445000</v>
      </c>
    </row>
    <row r="3801" spans="1:6" x14ac:dyDescent="0.35">
      <c r="A3801">
        <v>3772</v>
      </c>
      <c r="B3801">
        <v>2273679.3546542721</v>
      </c>
      <c r="C3801">
        <v>2876320.6453457279</v>
      </c>
      <c r="E3801">
        <v>47.698242063993931</v>
      </c>
      <c r="F3801">
        <v>445000</v>
      </c>
    </row>
    <row r="3802" spans="1:6" x14ac:dyDescent="0.35">
      <c r="A3802">
        <v>3773</v>
      </c>
      <c r="B3802">
        <v>2163140.4559889371</v>
      </c>
      <c r="C3802">
        <v>1036859.5440110629</v>
      </c>
      <c r="E3802">
        <v>47.710889085620337</v>
      </c>
      <c r="F3802">
        <v>445000</v>
      </c>
    </row>
    <row r="3803" spans="1:6" x14ac:dyDescent="0.35">
      <c r="A3803">
        <v>3774</v>
      </c>
      <c r="B3803">
        <v>1830714.9381069338</v>
      </c>
      <c r="C3803">
        <v>1969285.0618930662</v>
      </c>
      <c r="E3803">
        <v>47.723536107246744</v>
      </c>
      <c r="F3803">
        <v>445000</v>
      </c>
    </row>
    <row r="3804" spans="1:6" x14ac:dyDescent="0.35">
      <c r="A3804">
        <v>3775</v>
      </c>
      <c r="B3804">
        <v>1431506.3322420709</v>
      </c>
      <c r="C3804">
        <v>568493.66775792907</v>
      </c>
      <c r="E3804">
        <v>47.736183128873151</v>
      </c>
      <c r="F3804">
        <v>445000</v>
      </c>
    </row>
    <row r="3805" spans="1:6" x14ac:dyDescent="0.35">
      <c r="A3805">
        <v>3776</v>
      </c>
      <c r="B3805">
        <v>127661.57802295499</v>
      </c>
      <c r="C3805">
        <v>97338.421977045015</v>
      </c>
      <c r="E3805">
        <v>47.748830150499558</v>
      </c>
      <c r="F3805">
        <v>445000</v>
      </c>
    </row>
    <row r="3806" spans="1:6" x14ac:dyDescent="0.35">
      <c r="A3806">
        <v>3777</v>
      </c>
      <c r="B3806">
        <v>1073868.9417970362</v>
      </c>
      <c r="C3806">
        <v>-333868.94179703621</v>
      </c>
      <c r="E3806">
        <v>47.761477172125964</v>
      </c>
      <c r="F3806">
        <v>445000</v>
      </c>
    </row>
    <row r="3807" spans="1:6" x14ac:dyDescent="0.35">
      <c r="A3807">
        <v>3778</v>
      </c>
      <c r="B3807">
        <v>289140.5573816828</v>
      </c>
      <c r="C3807">
        <v>260859.4426183172</v>
      </c>
      <c r="E3807">
        <v>47.774124193752371</v>
      </c>
      <c r="F3807">
        <v>445000</v>
      </c>
    </row>
    <row r="3808" spans="1:6" x14ac:dyDescent="0.35">
      <c r="A3808">
        <v>3779</v>
      </c>
      <c r="B3808">
        <v>1600346.7319689281</v>
      </c>
      <c r="C3808">
        <v>-950346.73196892813</v>
      </c>
      <c r="E3808">
        <v>47.786771215378778</v>
      </c>
      <c r="F3808">
        <v>445000</v>
      </c>
    </row>
    <row r="3809" spans="1:6" x14ac:dyDescent="0.35">
      <c r="A3809">
        <v>3780</v>
      </c>
      <c r="B3809">
        <v>346651.25738351676</v>
      </c>
      <c r="C3809">
        <v>278348.74261648324</v>
      </c>
      <c r="E3809">
        <v>47.799418237005185</v>
      </c>
      <c r="F3809">
        <v>445000</v>
      </c>
    </row>
    <row r="3810" spans="1:6" x14ac:dyDescent="0.35">
      <c r="A3810">
        <v>3781</v>
      </c>
      <c r="B3810">
        <v>2213882.8364174077</v>
      </c>
      <c r="C3810">
        <v>-1613882.8364174077</v>
      </c>
      <c r="E3810">
        <v>47.812065258631591</v>
      </c>
      <c r="F3810">
        <v>445000</v>
      </c>
    </row>
    <row r="3811" spans="1:6" x14ac:dyDescent="0.35">
      <c r="A3811">
        <v>3782</v>
      </c>
      <c r="B3811">
        <v>1017995.5837312867</v>
      </c>
      <c r="C3811">
        <v>-567995.58373128669</v>
      </c>
      <c r="E3811">
        <v>47.824712280257998</v>
      </c>
      <c r="F3811">
        <v>445000</v>
      </c>
    </row>
    <row r="3812" spans="1:6" x14ac:dyDescent="0.35">
      <c r="A3812">
        <v>3783</v>
      </c>
      <c r="B3812">
        <v>2275197.3235188462</v>
      </c>
      <c r="C3812">
        <v>3124802.6764811538</v>
      </c>
      <c r="E3812">
        <v>47.837359301884405</v>
      </c>
      <c r="F3812">
        <v>445000</v>
      </c>
    </row>
    <row r="3813" spans="1:6" x14ac:dyDescent="0.35">
      <c r="A3813">
        <v>3784</v>
      </c>
      <c r="B3813">
        <v>2275075.8860096801</v>
      </c>
      <c r="C3813">
        <v>3224924.1139903199</v>
      </c>
      <c r="E3813">
        <v>47.850006323510812</v>
      </c>
      <c r="F3813">
        <v>445000</v>
      </c>
    </row>
    <row r="3814" spans="1:6" x14ac:dyDescent="0.35">
      <c r="A3814">
        <v>3785</v>
      </c>
      <c r="B3814">
        <v>1600175.3836434949</v>
      </c>
      <c r="C3814">
        <v>-821175.38364349492</v>
      </c>
      <c r="E3814">
        <v>47.862653345137218</v>
      </c>
      <c r="F3814">
        <v>445000</v>
      </c>
    </row>
    <row r="3815" spans="1:6" x14ac:dyDescent="0.35">
      <c r="A3815">
        <v>3786</v>
      </c>
      <c r="B3815">
        <v>2113517.8508324851</v>
      </c>
      <c r="C3815">
        <v>-1468517.8508324851</v>
      </c>
      <c r="E3815">
        <v>47.875300366763625</v>
      </c>
      <c r="F3815">
        <v>448000</v>
      </c>
    </row>
    <row r="3816" spans="1:6" x14ac:dyDescent="0.35">
      <c r="A3816">
        <v>3787</v>
      </c>
      <c r="B3816">
        <v>2222113.7493511653</v>
      </c>
      <c r="C3816">
        <v>252886.25064883474</v>
      </c>
      <c r="E3816">
        <v>47.887947388390032</v>
      </c>
      <c r="F3816">
        <v>449000</v>
      </c>
    </row>
    <row r="3817" spans="1:6" x14ac:dyDescent="0.35">
      <c r="A3817">
        <v>3788</v>
      </c>
      <c r="B3817">
        <v>576402.19666243205</v>
      </c>
      <c r="C3817">
        <v>148597.80333756795</v>
      </c>
      <c r="E3817">
        <v>47.900594410016446</v>
      </c>
      <c r="F3817">
        <v>450000</v>
      </c>
    </row>
    <row r="3818" spans="1:6" x14ac:dyDescent="0.35">
      <c r="A3818">
        <v>3789</v>
      </c>
      <c r="B3818">
        <v>127661.57802295499</v>
      </c>
      <c r="C3818">
        <v>97338.421977045015</v>
      </c>
      <c r="E3818">
        <v>47.913241431642852</v>
      </c>
      <c r="F3818">
        <v>450000</v>
      </c>
    </row>
    <row r="3819" spans="1:6" x14ac:dyDescent="0.35">
      <c r="A3819">
        <v>3790</v>
      </c>
      <c r="B3819">
        <v>1073868.9417970362</v>
      </c>
      <c r="C3819">
        <v>-333868.94179703621</v>
      </c>
      <c r="E3819">
        <v>47.925888453269259</v>
      </c>
      <c r="F3819">
        <v>450000</v>
      </c>
    </row>
    <row r="3820" spans="1:6" x14ac:dyDescent="0.35">
      <c r="A3820">
        <v>3791</v>
      </c>
      <c r="B3820">
        <v>1600346.7319689281</v>
      </c>
      <c r="C3820">
        <v>-950346.73196892813</v>
      </c>
      <c r="E3820">
        <v>47.938535474895666</v>
      </c>
      <c r="F3820">
        <v>450000</v>
      </c>
    </row>
    <row r="3821" spans="1:6" x14ac:dyDescent="0.35">
      <c r="A3821">
        <v>3792</v>
      </c>
      <c r="B3821">
        <v>346651.25738351676</v>
      </c>
      <c r="C3821">
        <v>278348.74261648324</v>
      </c>
      <c r="E3821">
        <v>47.951182496522073</v>
      </c>
      <c r="F3821">
        <v>450000</v>
      </c>
    </row>
    <row r="3822" spans="1:6" x14ac:dyDescent="0.35">
      <c r="A3822">
        <v>3793</v>
      </c>
      <c r="B3822">
        <v>2213882.8364174077</v>
      </c>
      <c r="C3822">
        <v>-1613882.8364174077</v>
      </c>
      <c r="E3822">
        <v>47.963829518148479</v>
      </c>
      <c r="F3822">
        <v>450000</v>
      </c>
    </row>
    <row r="3823" spans="1:6" x14ac:dyDescent="0.35">
      <c r="A3823">
        <v>3794</v>
      </c>
      <c r="B3823">
        <v>1017995.5837312867</v>
      </c>
      <c r="C3823">
        <v>-567995.58373128669</v>
      </c>
      <c r="E3823">
        <v>47.976476539774886</v>
      </c>
      <c r="F3823">
        <v>450000</v>
      </c>
    </row>
    <row r="3824" spans="1:6" x14ac:dyDescent="0.35">
      <c r="A3824">
        <v>3795</v>
      </c>
      <c r="B3824">
        <v>805089.31639239215</v>
      </c>
      <c r="C3824">
        <v>-575090.31639239215</v>
      </c>
      <c r="E3824">
        <v>47.989123561401293</v>
      </c>
      <c r="F3824">
        <v>450000</v>
      </c>
    </row>
    <row r="3825" spans="1:6" x14ac:dyDescent="0.35">
      <c r="A3825">
        <v>3796</v>
      </c>
      <c r="B3825">
        <v>1625989.9638355013</v>
      </c>
      <c r="C3825">
        <v>-1225989.9638355013</v>
      </c>
      <c r="E3825">
        <v>48.0017705830277</v>
      </c>
      <c r="F3825">
        <v>450000</v>
      </c>
    </row>
    <row r="3826" spans="1:6" x14ac:dyDescent="0.35">
      <c r="A3826">
        <v>3797</v>
      </c>
      <c r="B3826">
        <v>913180.52062297845</v>
      </c>
      <c r="C3826">
        <v>-464180.52062297845</v>
      </c>
      <c r="E3826">
        <v>48.014417604654106</v>
      </c>
      <c r="F3826">
        <v>450000</v>
      </c>
    </row>
    <row r="3827" spans="1:6" x14ac:dyDescent="0.35">
      <c r="A3827">
        <v>3798</v>
      </c>
      <c r="B3827">
        <v>1020683.9673092021</v>
      </c>
      <c r="C3827">
        <v>-565683.96730920207</v>
      </c>
      <c r="E3827">
        <v>48.027064626280513</v>
      </c>
      <c r="F3827">
        <v>450000</v>
      </c>
    </row>
    <row r="3828" spans="1:6" x14ac:dyDescent="0.35">
      <c r="A3828">
        <v>3799</v>
      </c>
      <c r="B3828">
        <v>2056608.9951260774</v>
      </c>
      <c r="C3828">
        <v>-306608.99512607744</v>
      </c>
      <c r="E3828">
        <v>48.03971164790692</v>
      </c>
      <c r="F3828">
        <v>450000</v>
      </c>
    </row>
    <row r="3829" spans="1:6" x14ac:dyDescent="0.35">
      <c r="A3829">
        <v>3800</v>
      </c>
      <c r="B3829">
        <v>1128569.6992742796</v>
      </c>
      <c r="C3829">
        <v>21430.300725720357</v>
      </c>
      <c r="E3829">
        <v>48.052358669533326</v>
      </c>
      <c r="F3829">
        <v>450000</v>
      </c>
    </row>
    <row r="3830" spans="1:6" x14ac:dyDescent="0.35">
      <c r="A3830">
        <v>3801</v>
      </c>
      <c r="B3830">
        <v>395872.75444719335</v>
      </c>
      <c r="C3830">
        <v>254127.24555280665</v>
      </c>
      <c r="E3830">
        <v>48.065005691159733</v>
      </c>
      <c r="F3830">
        <v>450000</v>
      </c>
    </row>
    <row r="3831" spans="1:6" x14ac:dyDescent="0.35">
      <c r="A3831">
        <v>3802</v>
      </c>
      <c r="B3831">
        <v>966392.33280033851</v>
      </c>
      <c r="C3831">
        <v>-16392.33280033851</v>
      </c>
      <c r="E3831">
        <v>48.07765271278614</v>
      </c>
      <c r="F3831">
        <v>450000</v>
      </c>
    </row>
    <row r="3832" spans="1:6" x14ac:dyDescent="0.35">
      <c r="A3832">
        <v>3803</v>
      </c>
      <c r="B3832">
        <v>2218998.3914910224</v>
      </c>
      <c r="C3832">
        <v>-1520998.3914910224</v>
      </c>
      <c r="E3832">
        <v>48.090299734412547</v>
      </c>
      <c r="F3832">
        <v>450000</v>
      </c>
    </row>
    <row r="3833" spans="1:6" x14ac:dyDescent="0.35">
      <c r="A3833">
        <v>3804</v>
      </c>
      <c r="B3833">
        <v>1018917.5373008745</v>
      </c>
      <c r="C3833">
        <v>-43917.537300874479</v>
      </c>
      <c r="E3833">
        <v>48.102946756038953</v>
      </c>
      <c r="F3833">
        <v>450000</v>
      </c>
    </row>
    <row r="3834" spans="1:6" x14ac:dyDescent="0.35">
      <c r="A3834">
        <v>3805</v>
      </c>
      <c r="B3834">
        <v>2218349.7937545674</v>
      </c>
      <c r="C3834">
        <v>-1773349.7937545674</v>
      </c>
      <c r="E3834">
        <v>48.11559377766536</v>
      </c>
      <c r="F3834">
        <v>450000</v>
      </c>
    </row>
    <row r="3835" spans="1:6" x14ac:dyDescent="0.35">
      <c r="A3835">
        <v>3806</v>
      </c>
      <c r="B3835">
        <v>628332.11449303618</v>
      </c>
      <c r="C3835">
        <v>-89332.114493036177</v>
      </c>
      <c r="E3835">
        <v>48.128240799291767</v>
      </c>
      <c r="F3835">
        <v>450000</v>
      </c>
    </row>
    <row r="3836" spans="1:6" x14ac:dyDescent="0.35">
      <c r="A3836">
        <v>3807</v>
      </c>
      <c r="B3836">
        <v>244785.50066642719</v>
      </c>
      <c r="C3836">
        <v>85214.499333572807</v>
      </c>
      <c r="E3836">
        <v>48.140887820918174</v>
      </c>
      <c r="F3836">
        <v>450000</v>
      </c>
    </row>
    <row r="3837" spans="1:6" x14ac:dyDescent="0.35">
      <c r="A3837">
        <v>3808</v>
      </c>
      <c r="B3837">
        <v>35244.266706520692</v>
      </c>
      <c r="C3837">
        <v>114755.73329347931</v>
      </c>
      <c r="E3837">
        <v>48.15353484254458</v>
      </c>
      <c r="F3837">
        <v>450000</v>
      </c>
    </row>
    <row r="3838" spans="1:6" x14ac:dyDescent="0.35">
      <c r="A3838">
        <v>3809</v>
      </c>
      <c r="B3838">
        <v>30993.953885713127</v>
      </c>
      <c r="C3838">
        <v>209006.04611428687</v>
      </c>
      <c r="E3838">
        <v>48.166181864170987</v>
      </c>
      <c r="F3838">
        <v>450000</v>
      </c>
    </row>
    <row r="3839" spans="1:6" x14ac:dyDescent="0.35">
      <c r="A3839">
        <v>3810</v>
      </c>
      <c r="B3839">
        <v>1722483.3521157517</v>
      </c>
      <c r="C3839">
        <v>-1222483.3521157517</v>
      </c>
      <c r="E3839">
        <v>48.178828885797394</v>
      </c>
      <c r="F3839">
        <v>450000</v>
      </c>
    </row>
    <row r="3840" spans="1:6" x14ac:dyDescent="0.35">
      <c r="A3840">
        <v>3811</v>
      </c>
      <c r="B3840">
        <v>406039.94207070721</v>
      </c>
      <c r="C3840">
        <v>-6039.9420707072131</v>
      </c>
      <c r="E3840">
        <v>48.191475907423801</v>
      </c>
      <c r="F3840">
        <v>450000</v>
      </c>
    </row>
    <row r="3841" spans="1:6" x14ac:dyDescent="0.35">
      <c r="A3841">
        <v>3812</v>
      </c>
      <c r="B3841">
        <v>517167.81265549688</v>
      </c>
      <c r="C3841">
        <v>402831.18734450312</v>
      </c>
      <c r="E3841">
        <v>48.204122929050207</v>
      </c>
      <c r="F3841">
        <v>450000</v>
      </c>
    </row>
    <row r="3842" spans="1:6" x14ac:dyDescent="0.35">
      <c r="A3842">
        <v>3813</v>
      </c>
      <c r="B3842">
        <v>624688.9892180583</v>
      </c>
      <c r="C3842">
        <v>105311.0107819417</v>
      </c>
      <c r="E3842">
        <v>48.216769950676614</v>
      </c>
      <c r="F3842">
        <v>450000</v>
      </c>
    </row>
    <row r="3843" spans="1:6" x14ac:dyDescent="0.35">
      <c r="A3843">
        <v>3814</v>
      </c>
      <c r="B3843">
        <v>513542.90300689382</v>
      </c>
      <c r="C3843">
        <v>-193542.90300689382</v>
      </c>
      <c r="E3843">
        <v>48.229416972303021</v>
      </c>
      <c r="F3843">
        <v>450000</v>
      </c>
    </row>
    <row r="3844" spans="1:6" x14ac:dyDescent="0.35">
      <c r="A3844">
        <v>3815</v>
      </c>
      <c r="B3844">
        <v>468292.04818041553</v>
      </c>
      <c r="C3844">
        <v>-118292.04818041553</v>
      </c>
      <c r="E3844">
        <v>48.242063993929428</v>
      </c>
      <c r="F3844">
        <v>450000</v>
      </c>
    </row>
    <row r="3845" spans="1:6" x14ac:dyDescent="0.35">
      <c r="A3845">
        <v>3816</v>
      </c>
      <c r="B3845">
        <v>462220.17272211891</v>
      </c>
      <c r="C3845">
        <v>37779.827277881093</v>
      </c>
      <c r="E3845">
        <v>48.254711015555834</v>
      </c>
      <c r="F3845">
        <v>450000</v>
      </c>
    </row>
    <row r="3846" spans="1:6" x14ac:dyDescent="0.35">
      <c r="A3846">
        <v>3817</v>
      </c>
      <c r="B3846">
        <v>525038.29906204971</v>
      </c>
      <c r="C3846">
        <v>36961.700937950285</v>
      </c>
      <c r="E3846">
        <v>48.267358037182241</v>
      </c>
      <c r="F3846">
        <v>450000</v>
      </c>
    </row>
    <row r="3847" spans="1:6" x14ac:dyDescent="0.35">
      <c r="A3847">
        <v>3818</v>
      </c>
      <c r="B3847">
        <v>419398.06807895936</v>
      </c>
      <c r="C3847">
        <v>-169398.06807895936</v>
      </c>
      <c r="E3847">
        <v>48.280005058808655</v>
      </c>
      <c r="F3847">
        <v>450000</v>
      </c>
    </row>
    <row r="3848" spans="1:6" x14ac:dyDescent="0.35">
      <c r="A3848">
        <v>3819</v>
      </c>
      <c r="B3848">
        <v>577616.57175409119</v>
      </c>
      <c r="C3848">
        <v>-92617.571754091186</v>
      </c>
      <c r="E3848">
        <v>48.292652080435062</v>
      </c>
      <c r="F3848">
        <v>450000</v>
      </c>
    </row>
    <row r="3849" spans="1:6" x14ac:dyDescent="0.35">
      <c r="A3849">
        <v>3820</v>
      </c>
      <c r="B3849">
        <v>362003.46233588806</v>
      </c>
      <c r="C3849">
        <v>37996.537664111936</v>
      </c>
      <c r="E3849">
        <v>48.305299102061468</v>
      </c>
      <c r="F3849">
        <v>450000</v>
      </c>
    </row>
    <row r="3850" spans="1:6" x14ac:dyDescent="0.35">
      <c r="A3850">
        <v>3821</v>
      </c>
      <c r="B3850">
        <v>256322.06403719052</v>
      </c>
      <c r="C3850">
        <v>-6322.0640371905174</v>
      </c>
      <c r="E3850">
        <v>48.317946123687875</v>
      </c>
      <c r="F3850">
        <v>450000</v>
      </c>
    </row>
    <row r="3851" spans="1:6" x14ac:dyDescent="0.35">
      <c r="A3851">
        <v>3822</v>
      </c>
      <c r="B3851">
        <v>305823.23168447614</v>
      </c>
      <c r="C3851">
        <v>-130823.23168447614</v>
      </c>
      <c r="E3851">
        <v>48.330593145314282</v>
      </c>
      <c r="F3851">
        <v>450000</v>
      </c>
    </row>
    <row r="3852" spans="1:6" x14ac:dyDescent="0.35">
      <c r="A3852">
        <v>3823</v>
      </c>
      <c r="B3852">
        <v>965940.22095371364</v>
      </c>
      <c r="C3852">
        <v>-314940.22095371364</v>
      </c>
      <c r="E3852">
        <v>48.343240166940689</v>
      </c>
      <c r="F3852">
        <v>450000</v>
      </c>
    </row>
    <row r="3853" spans="1:6" x14ac:dyDescent="0.35">
      <c r="A3853">
        <v>3824</v>
      </c>
      <c r="B3853">
        <v>1840929.7022653793</v>
      </c>
      <c r="C3853">
        <v>-765929.70226537925</v>
      </c>
      <c r="E3853">
        <v>48.355887188567095</v>
      </c>
      <c r="F3853">
        <v>450000</v>
      </c>
    </row>
    <row r="3854" spans="1:6" x14ac:dyDescent="0.35">
      <c r="A3854">
        <v>3825</v>
      </c>
      <c r="B3854">
        <v>967193.82036083378</v>
      </c>
      <c r="C3854">
        <v>-277193.82036083378</v>
      </c>
      <c r="E3854">
        <v>48.368534210193502</v>
      </c>
      <c r="F3854">
        <v>450000</v>
      </c>
    </row>
    <row r="3855" spans="1:6" x14ac:dyDescent="0.35">
      <c r="A3855">
        <v>3826</v>
      </c>
      <c r="B3855">
        <v>1019824.1897443072</v>
      </c>
      <c r="C3855">
        <v>-430824.18974430719</v>
      </c>
      <c r="E3855">
        <v>48.381181231819909</v>
      </c>
      <c r="F3855">
        <v>450000</v>
      </c>
    </row>
    <row r="3856" spans="1:6" x14ac:dyDescent="0.35">
      <c r="A3856">
        <v>3827</v>
      </c>
      <c r="B3856">
        <v>860269.75203084084</v>
      </c>
      <c r="C3856">
        <v>-395269.75203084084</v>
      </c>
      <c r="E3856">
        <v>48.393828253446316</v>
      </c>
      <c r="F3856">
        <v>450000</v>
      </c>
    </row>
    <row r="3857" spans="1:6" x14ac:dyDescent="0.35">
      <c r="A3857">
        <v>3828</v>
      </c>
      <c r="B3857">
        <v>255107.68894553115</v>
      </c>
      <c r="C3857">
        <v>-30107.688945531147</v>
      </c>
      <c r="E3857">
        <v>48.406475275072722</v>
      </c>
      <c r="F3857">
        <v>450000</v>
      </c>
    </row>
    <row r="3858" spans="1:6" x14ac:dyDescent="0.35">
      <c r="A3858">
        <v>3829</v>
      </c>
      <c r="B3858">
        <v>644320.62502477597</v>
      </c>
      <c r="C3858">
        <v>-444320.62502477597</v>
      </c>
      <c r="E3858">
        <v>48.419122296699129</v>
      </c>
      <c r="F3858">
        <v>450000</v>
      </c>
    </row>
    <row r="3859" spans="1:6" x14ac:dyDescent="0.35">
      <c r="A3859">
        <v>3830</v>
      </c>
      <c r="B3859">
        <v>1077489.8440078367</v>
      </c>
      <c r="C3859">
        <v>-466489.84400783665</v>
      </c>
      <c r="E3859">
        <v>48.431769318325536</v>
      </c>
      <c r="F3859">
        <v>450000</v>
      </c>
    </row>
    <row r="3860" spans="1:6" x14ac:dyDescent="0.35">
      <c r="A3860">
        <v>3831</v>
      </c>
      <c r="B3860">
        <v>966343.75779667217</v>
      </c>
      <c r="C3860">
        <v>-146344.75779667217</v>
      </c>
      <c r="E3860">
        <v>48.444416339951943</v>
      </c>
      <c r="F3860">
        <v>450000</v>
      </c>
    </row>
    <row r="3861" spans="1:6" x14ac:dyDescent="0.35">
      <c r="A3861">
        <v>3832</v>
      </c>
      <c r="B3861">
        <v>966343.75779667217</v>
      </c>
      <c r="C3861">
        <v>-141343.75779667217</v>
      </c>
      <c r="E3861">
        <v>48.457063361578349</v>
      </c>
      <c r="F3861">
        <v>450000</v>
      </c>
    </row>
    <row r="3862" spans="1:6" x14ac:dyDescent="0.35">
      <c r="A3862">
        <v>3833</v>
      </c>
      <c r="B3862">
        <v>906077.03352431743</v>
      </c>
      <c r="C3862">
        <v>-307077.03352431743</v>
      </c>
      <c r="E3862">
        <v>48.469710383204756</v>
      </c>
      <c r="F3862">
        <v>450000</v>
      </c>
    </row>
    <row r="3863" spans="1:6" x14ac:dyDescent="0.35">
      <c r="A3863">
        <v>3834</v>
      </c>
      <c r="B3863">
        <v>1075182.531333684</v>
      </c>
      <c r="C3863">
        <v>-585182.53133368399</v>
      </c>
      <c r="E3863">
        <v>48.482357404831163</v>
      </c>
      <c r="F3863">
        <v>450000</v>
      </c>
    </row>
    <row r="3864" spans="1:6" x14ac:dyDescent="0.35">
      <c r="A3864">
        <v>3835</v>
      </c>
      <c r="B3864">
        <v>738263.82561254129</v>
      </c>
      <c r="C3864">
        <v>-238263.82561254129</v>
      </c>
      <c r="E3864">
        <v>48.495004426457569</v>
      </c>
      <c r="F3864">
        <v>450000</v>
      </c>
    </row>
    <row r="3865" spans="1:6" x14ac:dyDescent="0.35">
      <c r="A3865">
        <v>3836</v>
      </c>
      <c r="B3865">
        <v>738263.82561254129</v>
      </c>
      <c r="C3865">
        <v>-238263.82561254129</v>
      </c>
      <c r="E3865">
        <v>48.507651448083976</v>
      </c>
      <c r="F3865">
        <v>450000</v>
      </c>
    </row>
    <row r="3866" spans="1:6" x14ac:dyDescent="0.35">
      <c r="A3866">
        <v>3837</v>
      </c>
      <c r="B3866">
        <v>688519.78294692375</v>
      </c>
      <c r="C3866">
        <v>-13519.782946923748</v>
      </c>
      <c r="E3866">
        <v>48.520298469710383</v>
      </c>
      <c r="F3866">
        <v>450000</v>
      </c>
    </row>
    <row r="3867" spans="1:6" x14ac:dyDescent="0.35">
      <c r="A3867">
        <v>3838</v>
      </c>
      <c r="B3867">
        <v>633189.61485967343</v>
      </c>
      <c r="C3867">
        <v>-63189.614859673427</v>
      </c>
      <c r="E3867">
        <v>48.53294549133679</v>
      </c>
      <c r="F3867">
        <v>450000</v>
      </c>
    </row>
    <row r="3868" spans="1:6" x14ac:dyDescent="0.35">
      <c r="A3868">
        <v>3839</v>
      </c>
      <c r="B3868">
        <v>575795.00911660236</v>
      </c>
      <c r="C3868">
        <v>-120795.00911660236</v>
      </c>
      <c r="E3868">
        <v>48.545592512963196</v>
      </c>
      <c r="F3868">
        <v>450000</v>
      </c>
    </row>
    <row r="3869" spans="1:6" x14ac:dyDescent="0.35">
      <c r="A3869">
        <v>3840</v>
      </c>
      <c r="B3869">
        <v>525443.7789051549</v>
      </c>
      <c r="C3869">
        <v>399556.2210948451</v>
      </c>
      <c r="E3869">
        <v>48.558239534589603</v>
      </c>
      <c r="F3869">
        <v>450000</v>
      </c>
    </row>
    <row r="3870" spans="1:6" x14ac:dyDescent="0.35">
      <c r="A3870">
        <v>3841</v>
      </c>
      <c r="B3870">
        <v>525237.33513957285</v>
      </c>
      <c r="C3870">
        <v>-55237.335139572853</v>
      </c>
      <c r="E3870">
        <v>48.57088655621601</v>
      </c>
      <c r="F3870">
        <v>450000</v>
      </c>
    </row>
    <row r="3871" spans="1:6" x14ac:dyDescent="0.35">
      <c r="A3871">
        <v>3842</v>
      </c>
      <c r="B3871">
        <v>525237.33513957285</v>
      </c>
      <c r="C3871">
        <v>-55237.335139572853</v>
      </c>
      <c r="E3871">
        <v>48.583533577842417</v>
      </c>
      <c r="F3871">
        <v>450000</v>
      </c>
    </row>
    <row r="3872" spans="1:6" x14ac:dyDescent="0.35">
      <c r="A3872">
        <v>3843</v>
      </c>
      <c r="B3872">
        <v>574580.63402494299</v>
      </c>
      <c r="C3872">
        <v>75419.365975057008</v>
      </c>
      <c r="E3872">
        <v>48.596180599468823</v>
      </c>
      <c r="F3872">
        <v>450000</v>
      </c>
    </row>
    <row r="3873" spans="1:6" x14ac:dyDescent="0.35">
      <c r="A3873">
        <v>3844</v>
      </c>
      <c r="B3873">
        <v>575795.00911660236</v>
      </c>
      <c r="C3873">
        <v>324204.99088339764</v>
      </c>
      <c r="E3873">
        <v>48.60882762109523</v>
      </c>
      <c r="F3873">
        <v>450000</v>
      </c>
    </row>
    <row r="3874" spans="1:6" x14ac:dyDescent="0.35">
      <c r="A3874">
        <v>3845</v>
      </c>
      <c r="B3874">
        <v>574580.63402494299</v>
      </c>
      <c r="C3874">
        <v>140419.36597505701</v>
      </c>
      <c r="E3874">
        <v>48.621474642721637</v>
      </c>
      <c r="F3874">
        <v>450000</v>
      </c>
    </row>
    <row r="3875" spans="1:6" x14ac:dyDescent="0.35">
      <c r="A3875">
        <v>3846</v>
      </c>
      <c r="B3875">
        <v>575795.00911660236</v>
      </c>
      <c r="C3875">
        <v>-125795.00911660236</v>
      </c>
      <c r="E3875">
        <v>48.634121664348044</v>
      </c>
      <c r="F3875">
        <v>450000</v>
      </c>
    </row>
    <row r="3876" spans="1:6" x14ac:dyDescent="0.35">
      <c r="A3876">
        <v>3847</v>
      </c>
      <c r="B3876">
        <v>469506.42327207467</v>
      </c>
      <c r="C3876">
        <v>-269506.42327207467</v>
      </c>
      <c r="E3876">
        <v>48.646768685974457</v>
      </c>
      <c r="F3876">
        <v>450000</v>
      </c>
    </row>
    <row r="3877" spans="1:6" x14ac:dyDescent="0.35">
      <c r="A3877">
        <v>3848</v>
      </c>
      <c r="B3877">
        <v>568508.7585666466</v>
      </c>
      <c r="C3877">
        <v>-168508.7585666466</v>
      </c>
      <c r="E3877">
        <v>48.659415707600864</v>
      </c>
      <c r="F3877">
        <v>450000</v>
      </c>
    </row>
    <row r="3878" spans="1:6" x14ac:dyDescent="0.35">
      <c r="A3878">
        <v>3849</v>
      </c>
      <c r="B3878">
        <v>410897.44243734446</v>
      </c>
      <c r="C3878">
        <v>-110897.44243734446</v>
      </c>
      <c r="E3878">
        <v>48.672062729227271</v>
      </c>
      <c r="F3878">
        <v>450000</v>
      </c>
    </row>
    <row r="3879" spans="1:6" x14ac:dyDescent="0.35">
      <c r="A3879">
        <v>3850</v>
      </c>
      <c r="B3879">
        <v>416605.00536814309</v>
      </c>
      <c r="C3879">
        <v>-191605.00536814309</v>
      </c>
      <c r="E3879">
        <v>48.684709750853678</v>
      </c>
      <c r="F3879">
        <v>450000</v>
      </c>
    </row>
    <row r="3880" spans="1:6" x14ac:dyDescent="0.35">
      <c r="A3880">
        <v>3851</v>
      </c>
      <c r="B3880">
        <v>518400.40337353107</v>
      </c>
      <c r="C3880">
        <v>-138400.40337353107</v>
      </c>
      <c r="E3880">
        <v>48.697356772480084</v>
      </c>
      <c r="F3880">
        <v>450000</v>
      </c>
    </row>
    <row r="3881" spans="1:6" x14ac:dyDescent="0.35">
      <c r="A3881">
        <v>3852</v>
      </c>
      <c r="B3881">
        <v>688762.65796525567</v>
      </c>
      <c r="C3881">
        <v>-58762.657965255668</v>
      </c>
      <c r="E3881">
        <v>48.710003794106491</v>
      </c>
      <c r="F3881">
        <v>450000</v>
      </c>
    </row>
    <row r="3882" spans="1:6" x14ac:dyDescent="0.35">
      <c r="A3882">
        <v>3853</v>
      </c>
      <c r="B3882">
        <v>417576.50544147054</v>
      </c>
      <c r="C3882">
        <v>-66576.505441470537</v>
      </c>
      <c r="E3882">
        <v>48.722650815732898</v>
      </c>
      <c r="F3882">
        <v>450000</v>
      </c>
    </row>
    <row r="3883" spans="1:6" x14ac:dyDescent="0.35">
      <c r="A3883">
        <v>3854</v>
      </c>
      <c r="B3883">
        <v>631975.23976801406</v>
      </c>
      <c r="C3883">
        <v>-91975.239768014057</v>
      </c>
      <c r="E3883">
        <v>48.735297837359305</v>
      </c>
      <c r="F3883">
        <v>450000</v>
      </c>
    </row>
    <row r="3884" spans="1:6" x14ac:dyDescent="0.35">
      <c r="A3884">
        <v>3855</v>
      </c>
      <c r="B3884">
        <v>1774048.9574188581</v>
      </c>
      <c r="C3884">
        <v>-624048.95741885807</v>
      </c>
      <c r="E3884">
        <v>48.747944858985711</v>
      </c>
      <c r="F3884">
        <v>450000</v>
      </c>
    </row>
    <row r="3885" spans="1:6" x14ac:dyDescent="0.35">
      <c r="A3885">
        <v>3856</v>
      </c>
      <c r="B3885">
        <v>742514.13843334885</v>
      </c>
      <c r="C3885">
        <v>-392514.13843334885</v>
      </c>
      <c r="E3885">
        <v>48.760591880612118</v>
      </c>
      <c r="F3885">
        <v>450000</v>
      </c>
    </row>
    <row r="3886" spans="1:6" x14ac:dyDescent="0.35">
      <c r="A3886">
        <v>3857</v>
      </c>
      <c r="B3886">
        <v>687183.97034609853</v>
      </c>
      <c r="C3886">
        <v>2816.0296539014671</v>
      </c>
      <c r="E3886">
        <v>48.773238902238525</v>
      </c>
      <c r="F3886">
        <v>450000</v>
      </c>
    </row>
    <row r="3887" spans="1:6" x14ac:dyDescent="0.35">
      <c r="A3887">
        <v>3858</v>
      </c>
      <c r="B3887">
        <v>464648.92290543765</v>
      </c>
      <c r="C3887">
        <v>70351.077094562352</v>
      </c>
      <c r="E3887">
        <v>48.785885923864932</v>
      </c>
      <c r="F3887">
        <v>450000</v>
      </c>
    </row>
    <row r="3888" spans="1:6" x14ac:dyDescent="0.35">
      <c r="A3888">
        <v>3859</v>
      </c>
      <c r="B3888">
        <v>515971.65319021232</v>
      </c>
      <c r="C3888">
        <v>214028.34680978768</v>
      </c>
      <c r="E3888">
        <v>48.798532945491338</v>
      </c>
      <c r="F3888">
        <v>450000</v>
      </c>
    </row>
    <row r="3889" spans="1:6" x14ac:dyDescent="0.35">
      <c r="A3889">
        <v>3860</v>
      </c>
      <c r="B3889">
        <v>525808.09143265267</v>
      </c>
      <c r="C3889">
        <v>-245808.09143265267</v>
      </c>
      <c r="E3889">
        <v>48.811179967117745</v>
      </c>
      <c r="F3889">
        <v>450000</v>
      </c>
    </row>
    <row r="3890" spans="1:6" x14ac:dyDescent="0.35">
      <c r="A3890">
        <v>3861</v>
      </c>
      <c r="B3890">
        <v>1829136.2504877767</v>
      </c>
      <c r="C3890">
        <v>-1179136.2504877767</v>
      </c>
      <c r="E3890">
        <v>48.823826988744152</v>
      </c>
      <c r="F3890">
        <v>450000</v>
      </c>
    </row>
    <row r="3891" spans="1:6" x14ac:dyDescent="0.35">
      <c r="A3891">
        <v>3862</v>
      </c>
      <c r="B3891">
        <v>238713.6252081308</v>
      </c>
      <c r="C3891">
        <v>11286.374791869195</v>
      </c>
      <c r="E3891">
        <v>48.836474010370559</v>
      </c>
      <c r="F3891">
        <v>450000</v>
      </c>
    </row>
    <row r="3892" spans="1:6" x14ac:dyDescent="0.35">
      <c r="A3892">
        <v>3863</v>
      </c>
      <c r="B3892">
        <v>577009.3842082615</v>
      </c>
      <c r="C3892">
        <v>-2009.384208261501</v>
      </c>
      <c r="E3892">
        <v>48.849121031996965</v>
      </c>
      <c r="F3892">
        <v>450000</v>
      </c>
    </row>
    <row r="3893" spans="1:6" x14ac:dyDescent="0.35">
      <c r="A3893">
        <v>3864</v>
      </c>
      <c r="B3893">
        <v>575430.6965891046</v>
      </c>
      <c r="C3893">
        <v>135569.3034108954</v>
      </c>
      <c r="E3893">
        <v>48.861768053623372</v>
      </c>
      <c r="F3893">
        <v>450000</v>
      </c>
    </row>
    <row r="3894" spans="1:6" x14ac:dyDescent="0.35">
      <c r="A3894">
        <v>3865</v>
      </c>
      <c r="B3894">
        <v>355931.58687759168</v>
      </c>
      <c r="C3894">
        <v>-105931.58687759168</v>
      </c>
      <c r="E3894">
        <v>48.874415075249779</v>
      </c>
      <c r="F3894">
        <v>450000</v>
      </c>
    </row>
    <row r="3895" spans="1:6" x14ac:dyDescent="0.35">
      <c r="A3895">
        <v>3866</v>
      </c>
      <c r="B3895">
        <v>577616.57175409119</v>
      </c>
      <c r="C3895">
        <v>97383.428245908814</v>
      </c>
      <c r="E3895">
        <v>48.887062096876186</v>
      </c>
      <c r="F3895">
        <v>450000</v>
      </c>
    </row>
    <row r="3896" spans="1:6" x14ac:dyDescent="0.35">
      <c r="A3896">
        <v>3867</v>
      </c>
      <c r="B3896">
        <v>522043.52864850895</v>
      </c>
      <c r="C3896">
        <v>-197043.52864850895</v>
      </c>
      <c r="E3896">
        <v>48.899709118502592</v>
      </c>
      <c r="F3896">
        <v>450000</v>
      </c>
    </row>
    <row r="3897" spans="1:6" x14ac:dyDescent="0.35">
      <c r="A3897">
        <v>3868</v>
      </c>
      <c r="B3897">
        <v>525686.65392348659</v>
      </c>
      <c r="C3897">
        <v>-275686.65392348659</v>
      </c>
      <c r="E3897">
        <v>48.912356140128999</v>
      </c>
      <c r="F3897">
        <v>450000</v>
      </c>
    </row>
    <row r="3898" spans="1:6" x14ac:dyDescent="0.35">
      <c r="A3898">
        <v>3869</v>
      </c>
      <c r="B3898">
        <v>1828529.062941947</v>
      </c>
      <c r="C3898">
        <v>-1088529.062941947</v>
      </c>
      <c r="E3898">
        <v>48.925003161755406</v>
      </c>
      <c r="F3898">
        <v>450000</v>
      </c>
    </row>
    <row r="3899" spans="1:6" x14ac:dyDescent="0.35">
      <c r="A3899">
        <v>3870</v>
      </c>
      <c r="B3899">
        <v>1132176.0289839804</v>
      </c>
      <c r="C3899">
        <v>-442176.02898398042</v>
      </c>
      <c r="E3899">
        <v>48.937650183381812</v>
      </c>
      <c r="F3899">
        <v>450000</v>
      </c>
    </row>
    <row r="3900" spans="1:6" x14ac:dyDescent="0.35">
      <c r="A3900">
        <v>3871</v>
      </c>
      <c r="B3900">
        <v>2218494.9115780201</v>
      </c>
      <c r="C3900">
        <v>1756505.0884219799</v>
      </c>
      <c r="E3900">
        <v>48.950297205008219</v>
      </c>
      <c r="F3900">
        <v>450000</v>
      </c>
    </row>
    <row r="3901" spans="1:6" x14ac:dyDescent="0.35">
      <c r="A3901">
        <v>3872</v>
      </c>
      <c r="B3901">
        <v>2273679.3546542721</v>
      </c>
      <c r="C3901">
        <v>2876320.6453457279</v>
      </c>
      <c r="E3901">
        <v>48.962944226634626</v>
      </c>
      <c r="F3901">
        <v>450000</v>
      </c>
    </row>
    <row r="3902" spans="1:6" x14ac:dyDescent="0.35">
      <c r="A3902">
        <v>3873</v>
      </c>
      <c r="B3902">
        <v>2163140.4559889371</v>
      </c>
      <c r="C3902">
        <v>1036859.5440110629</v>
      </c>
      <c r="E3902">
        <v>48.975591248261033</v>
      </c>
      <c r="F3902">
        <v>450000</v>
      </c>
    </row>
    <row r="3903" spans="1:6" x14ac:dyDescent="0.35">
      <c r="A3903">
        <v>3874</v>
      </c>
      <c r="B3903">
        <v>1723576.289698245</v>
      </c>
      <c r="C3903">
        <v>2376423.710301755</v>
      </c>
      <c r="E3903">
        <v>48.988238269887439</v>
      </c>
      <c r="F3903">
        <v>450000</v>
      </c>
    </row>
    <row r="3904" spans="1:6" x14ac:dyDescent="0.35">
      <c r="A3904">
        <v>3875</v>
      </c>
      <c r="B3904">
        <v>2218774.2178491019</v>
      </c>
      <c r="C3904">
        <v>1571225.7821508981</v>
      </c>
      <c r="E3904">
        <v>49.000885291513846</v>
      </c>
      <c r="F3904">
        <v>450000</v>
      </c>
    </row>
    <row r="3905" spans="1:6" x14ac:dyDescent="0.35">
      <c r="A3905">
        <v>3876</v>
      </c>
      <c r="B3905">
        <v>2159740.2057322906</v>
      </c>
      <c r="C3905">
        <v>-409740.20573229063</v>
      </c>
      <c r="E3905">
        <v>49.01353231314026</v>
      </c>
      <c r="F3905">
        <v>450000</v>
      </c>
    </row>
    <row r="3906" spans="1:6" x14ac:dyDescent="0.35">
      <c r="A3906">
        <v>3877</v>
      </c>
      <c r="B3906">
        <v>2216284.7489112006</v>
      </c>
      <c r="C3906">
        <v>-351285.74891120056</v>
      </c>
      <c r="E3906">
        <v>49.026179334766667</v>
      </c>
      <c r="F3906">
        <v>450000</v>
      </c>
    </row>
    <row r="3907" spans="1:6" x14ac:dyDescent="0.35">
      <c r="A3907">
        <v>3878</v>
      </c>
      <c r="B3907">
        <v>1021424.9789901325</v>
      </c>
      <c r="C3907">
        <v>-221424.97899013245</v>
      </c>
      <c r="E3907">
        <v>49.038826356393074</v>
      </c>
      <c r="F3907">
        <v>450000</v>
      </c>
    </row>
    <row r="3908" spans="1:6" x14ac:dyDescent="0.35">
      <c r="A3908">
        <v>3879</v>
      </c>
      <c r="B3908">
        <v>2161561.7683697799</v>
      </c>
      <c r="C3908">
        <v>-336561.76836977992</v>
      </c>
      <c r="E3908">
        <v>49.05147337801948</v>
      </c>
      <c r="F3908">
        <v>450000</v>
      </c>
    </row>
    <row r="3909" spans="1:6" x14ac:dyDescent="0.35">
      <c r="A3909">
        <v>3880</v>
      </c>
      <c r="B3909">
        <v>855197.67158550769</v>
      </c>
      <c r="C3909">
        <v>-430197.67158550769</v>
      </c>
      <c r="E3909">
        <v>49.064120399645887</v>
      </c>
      <c r="F3909">
        <v>450000</v>
      </c>
    </row>
    <row r="3910" spans="1:6" x14ac:dyDescent="0.35">
      <c r="A3910">
        <v>3881</v>
      </c>
      <c r="B3910">
        <v>2056244.6825985797</v>
      </c>
      <c r="C3910">
        <v>-1146244.6825985797</v>
      </c>
      <c r="E3910">
        <v>49.076767421272294</v>
      </c>
      <c r="F3910">
        <v>450000</v>
      </c>
    </row>
    <row r="3911" spans="1:6" x14ac:dyDescent="0.35">
      <c r="A3911">
        <v>3882</v>
      </c>
      <c r="B3911">
        <v>1948863.1591715591</v>
      </c>
      <c r="C3911">
        <v>-1323863.1591715591</v>
      </c>
      <c r="E3911">
        <v>49.0894144428987</v>
      </c>
      <c r="F3911">
        <v>450000</v>
      </c>
    </row>
    <row r="3912" spans="1:6" x14ac:dyDescent="0.35">
      <c r="A3912">
        <v>3883</v>
      </c>
      <c r="B3912">
        <v>2219684.9991678465</v>
      </c>
      <c r="C3912">
        <v>1180315.0008321535</v>
      </c>
      <c r="E3912">
        <v>49.102061464525107</v>
      </c>
      <c r="F3912">
        <v>450000</v>
      </c>
    </row>
    <row r="3913" spans="1:6" x14ac:dyDescent="0.35">
      <c r="A3913">
        <v>3884</v>
      </c>
      <c r="B3913">
        <v>912470.83981941268</v>
      </c>
      <c r="C3913">
        <v>-377470.83981941268</v>
      </c>
      <c r="E3913">
        <v>49.114708486151514</v>
      </c>
      <c r="F3913">
        <v>450000</v>
      </c>
    </row>
    <row r="3914" spans="1:6" x14ac:dyDescent="0.35">
      <c r="A3914">
        <v>3885</v>
      </c>
      <c r="B3914">
        <v>525328.77758397465</v>
      </c>
      <c r="C3914">
        <v>-25328.777583974646</v>
      </c>
      <c r="E3914">
        <v>49.127355507777921</v>
      </c>
      <c r="F3914">
        <v>450000</v>
      </c>
    </row>
    <row r="3915" spans="1:6" x14ac:dyDescent="0.35">
      <c r="A3915">
        <v>3886</v>
      </c>
      <c r="B3915">
        <v>527183.73553648428</v>
      </c>
      <c r="C3915">
        <v>-257183.73553648428</v>
      </c>
      <c r="E3915">
        <v>49.140002529404327</v>
      </c>
      <c r="F3915">
        <v>450000</v>
      </c>
    </row>
    <row r="3916" spans="1:6" x14ac:dyDescent="0.35">
      <c r="A3916">
        <v>3887</v>
      </c>
      <c r="B3916">
        <v>201154.74364973162</v>
      </c>
      <c r="C3916">
        <v>-41154.743649731623</v>
      </c>
      <c r="E3916">
        <v>49.152649551030734</v>
      </c>
      <c r="F3916">
        <v>450000</v>
      </c>
    </row>
    <row r="3917" spans="1:6" x14ac:dyDescent="0.35">
      <c r="A3917">
        <v>3888</v>
      </c>
      <c r="B3917">
        <v>200870.45844077412</v>
      </c>
      <c r="C3917">
        <v>-50870.45844077412</v>
      </c>
      <c r="E3917">
        <v>49.165296572657141</v>
      </c>
      <c r="F3917">
        <v>450000</v>
      </c>
    </row>
    <row r="3918" spans="1:6" x14ac:dyDescent="0.35">
      <c r="A3918">
        <v>3889</v>
      </c>
      <c r="B3918">
        <v>576037.88413493428</v>
      </c>
      <c r="C3918">
        <v>93962.115865065716</v>
      </c>
      <c r="E3918">
        <v>49.177943594283548</v>
      </c>
      <c r="F3918">
        <v>450000</v>
      </c>
    </row>
    <row r="3919" spans="1:6" x14ac:dyDescent="0.35">
      <c r="A3919">
        <v>3890</v>
      </c>
      <c r="B3919">
        <v>631368.05222218437</v>
      </c>
      <c r="C3919">
        <v>148631.94777781563</v>
      </c>
      <c r="E3919">
        <v>49.190590615909954</v>
      </c>
      <c r="F3919">
        <v>450000</v>
      </c>
    </row>
    <row r="3920" spans="1:6" x14ac:dyDescent="0.35">
      <c r="A3920">
        <v>3891</v>
      </c>
      <c r="B3920">
        <v>579073.82186408248</v>
      </c>
      <c r="C3920">
        <v>-64073.821864082478</v>
      </c>
      <c r="E3920">
        <v>49.203237637536361</v>
      </c>
      <c r="F3920">
        <v>450000</v>
      </c>
    </row>
    <row r="3921" spans="1:6" x14ac:dyDescent="0.35">
      <c r="A3921">
        <v>3892</v>
      </c>
      <c r="B3921">
        <v>580166.75944657577</v>
      </c>
      <c r="C3921">
        <v>219833.24055342423</v>
      </c>
      <c r="E3921">
        <v>49.215884659162768</v>
      </c>
      <c r="F3921">
        <v>450000</v>
      </c>
    </row>
    <row r="3922" spans="1:6" x14ac:dyDescent="0.35">
      <c r="A3922">
        <v>3893</v>
      </c>
      <c r="B3922">
        <v>580166.75944657577</v>
      </c>
      <c r="C3922">
        <v>219833.24055342423</v>
      </c>
      <c r="E3922">
        <v>49.228531680789175</v>
      </c>
      <c r="F3922">
        <v>450000</v>
      </c>
    </row>
    <row r="3923" spans="1:6" x14ac:dyDescent="0.35">
      <c r="A3923">
        <v>3894</v>
      </c>
      <c r="B3923">
        <v>362610.64988171775</v>
      </c>
      <c r="C3923">
        <v>-112610.64988171775</v>
      </c>
      <c r="E3923">
        <v>49.241178702415581</v>
      </c>
      <c r="F3923">
        <v>450000</v>
      </c>
    </row>
    <row r="3924" spans="1:6" x14ac:dyDescent="0.35">
      <c r="A3924">
        <v>3895</v>
      </c>
      <c r="B3924">
        <v>576462.91541701485</v>
      </c>
      <c r="C3924">
        <v>223537.08458298515</v>
      </c>
      <c r="E3924">
        <v>49.253825724041988</v>
      </c>
      <c r="F3924">
        <v>450000</v>
      </c>
    </row>
    <row r="3925" spans="1:6" x14ac:dyDescent="0.35">
      <c r="A3925">
        <v>3896</v>
      </c>
      <c r="B3925">
        <v>412354.69254733552</v>
      </c>
      <c r="C3925">
        <v>237645.30745266448</v>
      </c>
      <c r="E3925">
        <v>49.266472745668395</v>
      </c>
      <c r="F3925">
        <v>450000</v>
      </c>
    </row>
    <row r="3926" spans="1:6" x14ac:dyDescent="0.35">
      <c r="A3926">
        <v>3897</v>
      </c>
      <c r="B3926">
        <v>688155.47041942598</v>
      </c>
      <c r="C3926">
        <v>-48155.470419425983</v>
      </c>
      <c r="E3926">
        <v>49.279119767294802</v>
      </c>
      <c r="F3926">
        <v>450000</v>
      </c>
    </row>
    <row r="3927" spans="1:6" x14ac:dyDescent="0.35">
      <c r="A3927">
        <v>3898</v>
      </c>
      <c r="B3927">
        <v>255714.87649136083</v>
      </c>
      <c r="C3927">
        <v>91285.123508639168</v>
      </c>
      <c r="E3927">
        <v>49.291766788921208</v>
      </c>
      <c r="F3927">
        <v>450000</v>
      </c>
    </row>
    <row r="3928" spans="1:6" x14ac:dyDescent="0.35">
      <c r="A3928">
        <v>3899</v>
      </c>
      <c r="B3928">
        <v>523865.09128599777</v>
      </c>
      <c r="C3928">
        <v>-223865.09128599777</v>
      </c>
      <c r="E3928">
        <v>49.304413810547615</v>
      </c>
      <c r="F3928">
        <v>450000</v>
      </c>
    </row>
    <row r="3929" spans="1:6" x14ac:dyDescent="0.35">
      <c r="A3929">
        <v>3900</v>
      </c>
      <c r="B3929">
        <v>577009.3842082615</v>
      </c>
      <c r="C3929">
        <v>-84009.384208261501</v>
      </c>
      <c r="E3929">
        <v>49.317060832174022</v>
      </c>
      <c r="F3929">
        <v>450000</v>
      </c>
    </row>
    <row r="3930" spans="1:6" x14ac:dyDescent="0.35">
      <c r="A3930">
        <v>3901</v>
      </c>
      <c r="B3930">
        <v>413326.19262066297</v>
      </c>
      <c r="C3930">
        <v>-43326.192620662972</v>
      </c>
      <c r="E3930">
        <v>49.329707853800429</v>
      </c>
      <c r="F3930">
        <v>450000</v>
      </c>
    </row>
    <row r="3931" spans="1:6" x14ac:dyDescent="0.35">
      <c r="A3931">
        <v>3902</v>
      </c>
      <c r="B3931">
        <v>579438.13439158024</v>
      </c>
      <c r="C3931">
        <v>-279438.13439158024</v>
      </c>
      <c r="E3931">
        <v>49.342354875426835</v>
      </c>
      <c r="F3931">
        <v>450000</v>
      </c>
    </row>
    <row r="3932" spans="1:6" x14ac:dyDescent="0.35">
      <c r="A3932">
        <v>3903</v>
      </c>
      <c r="B3932">
        <v>1720783.2269874285</v>
      </c>
      <c r="C3932">
        <v>-1270783.2269874285</v>
      </c>
      <c r="E3932">
        <v>49.355001897053242</v>
      </c>
      <c r="F3932">
        <v>450000</v>
      </c>
    </row>
    <row r="3933" spans="1:6" x14ac:dyDescent="0.35">
      <c r="A3933">
        <v>3904</v>
      </c>
      <c r="B3933">
        <v>688575.15845110361</v>
      </c>
      <c r="C3933">
        <v>536424.84154889639</v>
      </c>
      <c r="E3933">
        <v>49.367648918679649</v>
      </c>
      <c r="F3933">
        <v>450000</v>
      </c>
    </row>
    <row r="3934" spans="1:6" x14ac:dyDescent="0.35">
      <c r="A3934">
        <v>3905</v>
      </c>
      <c r="B3934">
        <v>526901.02901514596</v>
      </c>
      <c r="C3934">
        <v>73098.970984854037</v>
      </c>
      <c r="E3934">
        <v>49.380295940306056</v>
      </c>
      <c r="F3934">
        <v>450000</v>
      </c>
    </row>
    <row r="3935" spans="1:6" x14ac:dyDescent="0.35">
      <c r="A3935">
        <v>3906</v>
      </c>
      <c r="B3935">
        <v>304730.29410198284</v>
      </c>
      <c r="C3935">
        <v>-19730.294101982843</v>
      </c>
      <c r="E3935">
        <v>49.392942961932469</v>
      </c>
      <c r="F3935">
        <v>450000</v>
      </c>
    </row>
    <row r="3936" spans="1:6" x14ac:dyDescent="0.35">
      <c r="A3936">
        <v>3907</v>
      </c>
      <c r="B3936">
        <v>195891.52056497103</v>
      </c>
      <c r="C3936">
        <v>154108.47943502897</v>
      </c>
      <c r="E3936">
        <v>49.405589983558876</v>
      </c>
      <c r="F3936">
        <v>450000</v>
      </c>
    </row>
    <row r="3937" spans="1:6" x14ac:dyDescent="0.35">
      <c r="A3937">
        <v>3908</v>
      </c>
      <c r="B3937">
        <v>1830836.3756160997</v>
      </c>
      <c r="C3937">
        <v>-1145836.3756160997</v>
      </c>
      <c r="E3937">
        <v>49.418237005185283</v>
      </c>
      <c r="F3937">
        <v>450000</v>
      </c>
    </row>
    <row r="3938" spans="1:6" x14ac:dyDescent="0.35">
      <c r="A3938">
        <v>3909</v>
      </c>
      <c r="B3938">
        <v>742514.13843334885</v>
      </c>
      <c r="C3938">
        <v>-343514.13843334885</v>
      </c>
      <c r="E3938">
        <v>49.43088402681169</v>
      </c>
      <c r="F3938">
        <v>450000</v>
      </c>
    </row>
    <row r="3939" spans="1:6" x14ac:dyDescent="0.35">
      <c r="A3939">
        <v>3910</v>
      </c>
      <c r="B3939">
        <v>580652.50948323938</v>
      </c>
      <c r="C3939">
        <v>-55652.509483239381</v>
      </c>
      <c r="E3939">
        <v>49.443531048438096</v>
      </c>
      <c r="F3939">
        <v>450000</v>
      </c>
    </row>
    <row r="3940" spans="1:6" x14ac:dyDescent="0.35">
      <c r="A3940">
        <v>3911</v>
      </c>
      <c r="B3940">
        <v>416969.31789564085</v>
      </c>
      <c r="C3940">
        <v>-26969.317895640852</v>
      </c>
      <c r="E3940">
        <v>49.456178070064503</v>
      </c>
      <c r="F3940">
        <v>450000</v>
      </c>
    </row>
    <row r="3941" spans="1:6" x14ac:dyDescent="0.35">
      <c r="A3941">
        <v>3912</v>
      </c>
      <c r="B3941">
        <v>573366.25893328385</v>
      </c>
      <c r="C3941">
        <v>96633.741066716146</v>
      </c>
      <c r="E3941">
        <v>49.46882509169091</v>
      </c>
      <c r="F3941">
        <v>450000</v>
      </c>
    </row>
    <row r="3942" spans="1:6" x14ac:dyDescent="0.35">
      <c r="A3942">
        <v>3913</v>
      </c>
      <c r="B3942">
        <v>249643.00103306444</v>
      </c>
      <c r="C3942">
        <v>50356.998966935556</v>
      </c>
      <c r="E3942">
        <v>49.481472113317317</v>
      </c>
      <c r="F3942">
        <v>450000</v>
      </c>
    </row>
    <row r="3943" spans="1:6" x14ac:dyDescent="0.35">
      <c r="A3943">
        <v>3914</v>
      </c>
      <c r="B3943">
        <v>139711.2899135591</v>
      </c>
      <c r="C3943">
        <v>-24712.2899135591</v>
      </c>
      <c r="E3943">
        <v>49.494119134943723</v>
      </c>
      <c r="F3943">
        <v>450000</v>
      </c>
    </row>
    <row r="3944" spans="1:6" x14ac:dyDescent="0.35">
      <c r="A3944">
        <v>3915</v>
      </c>
      <c r="B3944">
        <v>631368.05222218437</v>
      </c>
      <c r="C3944">
        <v>-181368.05222218437</v>
      </c>
      <c r="E3944">
        <v>49.50676615657013</v>
      </c>
      <c r="F3944">
        <v>450000</v>
      </c>
    </row>
    <row r="3945" spans="1:6" x14ac:dyDescent="0.35">
      <c r="A3945">
        <v>3916</v>
      </c>
      <c r="B3945">
        <v>514757.27809855319</v>
      </c>
      <c r="C3945">
        <v>95242.721901446814</v>
      </c>
      <c r="E3945">
        <v>49.519413178196537</v>
      </c>
      <c r="F3945">
        <v>450000</v>
      </c>
    </row>
    <row r="3946" spans="1:6" x14ac:dyDescent="0.35">
      <c r="A3946">
        <v>3917</v>
      </c>
      <c r="B3946">
        <v>579438.13439158024</v>
      </c>
      <c r="C3946">
        <v>110561.86560841976</v>
      </c>
      <c r="E3946">
        <v>49.532060199822944</v>
      </c>
      <c r="F3946">
        <v>450000</v>
      </c>
    </row>
    <row r="3947" spans="1:6" x14ac:dyDescent="0.35">
      <c r="A3947">
        <v>3918</v>
      </c>
      <c r="B3947">
        <v>633796.80240550311</v>
      </c>
      <c r="C3947">
        <v>156203.19759449689</v>
      </c>
      <c r="E3947">
        <v>49.54470722144935</v>
      </c>
      <c r="F3947">
        <v>450000</v>
      </c>
    </row>
    <row r="3948" spans="1:6" x14ac:dyDescent="0.35">
      <c r="A3948">
        <v>3919</v>
      </c>
      <c r="B3948">
        <v>523136.46623100224</v>
      </c>
      <c r="C3948">
        <v>-23136.46623100224</v>
      </c>
      <c r="E3948">
        <v>49.557354243075757</v>
      </c>
      <c r="F3948">
        <v>450000</v>
      </c>
    </row>
    <row r="3949" spans="1:6" x14ac:dyDescent="0.35">
      <c r="A3949">
        <v>3920</v>
      </c>
      <c r="B3949">
        <v>536816.69258851581</v>
      </c>
      <c r="C3949">
        <v>-315816.69258851581</v>
      </c>
      <c r="E3949">
        <v>49.570001264702164</v>
      </c>
      <c r="F3949">
        <v>450000</v>
      </c>
    </row>
    <row r="3950" spans="1:6" x14ac:dyDescent="0.35">
      <c r="A3950">
        <v>3921</v>
      </c>
      <c r="B3950">
        <v>1021054.5945871761</v>
      </c>
      <c r="C3950">
        <v>-751054.59458717611</v>
      </c>
      <c r="E3950">
        <v>49.58264828632857</v>
      </c>
      <c r="F3950">
        <v>450000</v>
      </c>
    </row>
    <row r="3951" spans="1:6" x14ac:dyDescent="0.35">
      <c r="A3951">
        <v>3922</v>
      </c>
      <c r="B3951">
        <v>858438.59583012783</v>
      </c>
      <c r="C3951">
        <v>-403438.59583012783</v>
      </c>
      <c r="E3951">
        <v>49.595295307954977</v>
      </c>
      <c r="F3951">
        <v>450000</v>
      </c>
    </row>
    <row r="3952" spans="1:6" x14ac:dyDescent="0.35">
      <c r="A3952">
        <v>3923</v>
      </c>
      <c r="B3952">
        <v>693578.91765372991</v>
      </c>
      <c r="C3952">
        <v>-393578.91765372991</v>
      </c>
      <c r="E3952">
        <v>49.607942329581384</v>
      </c>
      <c r="F3952">
        <v>450000</v>
      </c>
    </row>
    <row r="3953" spans="1:6" x14ac:dyDescent="0.35">
      <c r="A3953">
        <v>3924</v>
      </c>
      <c r="B3953">
        <v>856911.03340232978</v>
      </c>
      <c r="C3953">
        <v>-376911.03340232978</v>
      </c>
      <c r="E3953">
        <v>49.620589351207791</v>
      </c>
      <c r="F3953">
        <v>450000</v>
      </c>
    </row>
    <row r="3954" spans="1:6" x14ac:dyDescent="0.35">
      <c r="A3954">
        <v>3925</v>
      </c>
      <c r="B3954">
        <v>1775749.0825471811</v>
      </c>
      <c r="C3954">
        <v>-775749.08254718105</v>
      </c>
      <c r="E3954">
        <v>49.633236372834197</v>
      </c>
      <c r="F3954">
        <v>450000</v>
      </c>
    </row>
    <row r="3955" spans="1:6" x14ac:dyDescent="0.35">
      <c r="A3955">
        <v>3926</v>
      </c>
      <c r="B3955">
        <v>2163261.8934981031</v>
      </c>
      <c r="C3955">
        <v>436738.10650189687</v>
      </c>
      <c r="E3955">
        <v>49.645883394460604</v>
      </c>
      <c r="F3955">
        <v>450000</v>
      </c>
    </row>
    <row r="3956" spans="1:6" x14ac:dyDescent="0.35">
      <c r="A3956">
        <v>3927</v>
      </c>
      <c r="B3956">
        <v>1944490.194466494</v>
      </c>
      <c r="C3956">
        <v>-944490.19446649402</v>
      </c>
      <c r="E3956">
        <v>49.658530416087011</v>
      </c>
      <c r="F3956">
        <v>450000</v>
      </c>
    </row>
    <row r="3957" spans="1:6" x14ac:dyDescent="0.35">
      <c r="A3957">
        <v>3928</v>
      </c>
      <c r="B3957">
        <v>743930.14786517713</v>
      </c>
      <c r="C3957">
        <v>-498930.14786517713</v>
      </c>
      <c r="E3957">
        <v>49.671177437713418</v>
      </c>
      <c r="F3957">
        <v>450000</v>
      </c>
    </row>
    <row r="3958" spans="1:6" x14ac:dyDescent="0.35">
      <c r="A3958">
        <v>3929</v>
      </c>
      <c r="B3958">
        <v>2275581.4303603377</v>
      </c>
      <c r="C3958">
        <v>-1650581.4303603377</v>
      </c>
      <c r="E3958">
        <v>49.683824459339824</v>
      </c>
      <c r="F3958">
        <v>450000</v>
      </c>
    </row>
    <row r="3959" spans="1:6" x14ac:dyDescent="0.35">
      <c r="A3959">
        <v>3930</v>
      </c>
      <c r="B3959">
        <v>1076822.54489497</v>
      </c>
      <c r="C3959">
        <v>-516822.54489497002</v>
      </c>
      <c r="E3959">
        <v>49.696471480966231</v>
      </c>
      <c r="F3959">
        <v>450000</v>
      </c>
    </row>
    <row r="3960" spans="1:6" x14ac:dyDescent="0.35">
      <c r="A3960">
        <v>3931</v>
      </c>
      <c r="B3960">
        <v>638420.58364194934</v>
      </c>
      <c r="C3960">
        <v>-213420.58364194934</v>
      </c>
      <c r="E3960">
        <v>49.709118502592638</v>
      </c>
      <c r="F3960">
        <v>450000</v>
      </c>
    </row>
    <row r="3961" spans="1:6" x14ac:dyDescent="0.35">
      <c r="A3961">
        <v>3932</v>
      </c>
      <c r="B3961">
        <v>1018952.9970535506</v>
      </c>
      <c r="C3961">
        <v>-268952.99705355056</v>
      </c>
      <c r="E3961">
        <v>49.721765524219045</v>
      </c>
      <c r="F3961">
        <v>450000</v>
      </c>
    </row>
    <row r="3962" spans="1:6" x14ac:dyDescent="0.35">
      <c r="A3962">
        <v>3933</v>
      </c>
      <c r="B3962">
        <v>964250.29657616094</v>
      </c>
      <c r="C3962">
        <v>-394250.29657616094</v>
      </c>
      <c r="E3962">
        <v>49.734412545845451</v>
      </c>
      <c r="F3962">
        <v>450000</v>
      </c>
    </row>
    <row r="3963" spans="1:6" x14ac:dyDescent="0.35">
      <c r="A3963">
        <v>3934</v>
      </c>
      <c r="B3963">
        <v>913291.39306884701</v>
      </c>
      <c r="C3963">
        <v>-328291.39306884701</v>
      </c>
      <c r="E3963">
        <v>49.747059567471858</v>
      </c>
      <c r="F3963">
        <v>450000</v>
      </c>
    </row>
    <row r="3964" spans="1:6" x14ac:dyDescent="0.35">
      <c r="A3964">
        <v>3935</v>
      </c>
      <c r="B3964">
        <v>2111696.2881949963</v>
      </c>
      <c r="C3964">
        <v>-1511696.2881949963</v>
      </c>
      <c r="E3964">
        <v>49.759706589098272</v>
      </c>
      <c r="F3964">
        <v>450000</v>
      </c>
    </row>
    <row r="3965" spans="1:6" x14ac:dyDescent="0.35">
      <c r="A3965">
        <v>3936</v>
      </c>
      <c r="B3965">
        <v>523500.7787585</v>
      </c>
      <c r="C3965">
        <v>16499.221241499996</v>
      </c>
      <c r="E3965">
        <v>49.772353610724679</v>
      </c>
      <c r="F3965">
        <v>450000</v>
      </c>
    </row>
    <row r="3966" spans="1:6" x14ac:dyDescent="0.35">
      <c r="A3966">
        <v>3937</v>
      </c>
      <c r="B3966">
        <v>359574.71215256955</v>
      </c>
      <c r="C3966">
        <v>-179574.71215256955</v>
      </c>
      <c r="E3966">
        <v>49.785000632351085</v>
      </c>
      <c r="F3966">
        <v>450000</v>
      </c>
    </row>
    <row r="3967" spans="1:6" x14ac:dyDescent="0.35">
      <c r="A3967">
        <v>3938</v>
      </c>
      <c r="B3967">
        <v>416969.31789564085</v>
      </c>
      <c r="C3967">
        <v>33030.682104359148</v>
      </c>
      <c r="E3967">
        <v>49.797647653977492</v>
      </c>
      <c r="F3967">
        <v>450000</v>
      </c>
    </row>
    <row r="3968" spans="1:6" x14ac:dyDescent="0.35">
      <c r="A3968">
        <v>3939</v>
      </c>
      <c r="B3968">
        <v>468292.04818041553</v>
      </c>
      <c r="C3968">
        <v>-268292.04818041553</v>
      </c>
      <c r="E3968">
        <v>49.810294675603899</v>
      </c>
      <c r="F3968">
        <v>450000</v>
      </c>
    </row>
    <row r="3969" spans="1:6" x14ac:dyDescent="0.35">
      <c r="A3969">
        <v>3940</v>
      </c>
      <c r="B3969">
        <v>576766.50918992981</v>
      </c>
      <c r="C3969">
        <v>-151766.50918992981</v>
      </c>
      <c r="E3969">
        <v>49.822941697230306</v>
      </c>
      <c r="F3969">
        <v>450000</v>
      </c>
    </row>
    <row r="3970" spans="1:6" x14ac:dyDescent="0.35">
      <c r="A3970">
        <v>3941</v>
      </c>
      <c r="B3970">
        <v>524472.27883182745</v>
      </c>
      <c r="C3970">
        <v>-124472.27883182745</v>
      </c>
      <c r="E3970">
        <v>49.835588718856712</v>
      </c>
      <c r="F3970">
        <v>450000</v>
      </c>
    </row>
    <row r="3971" spans="1:6" x14ac:dyDescent="0.35">
      <c r="A3971">
        <v>3942</v>
      </c>
      <c r="B3971">
        <v>-65076.637062574504</v>
      </c>
      <c r="C3971">
        <v>215076.6370625745</v>
      </c>
      <c r="E3971">
        <v>49.848235740483119</v>
      </c>
      <c r="F3971">
        <v>450000</v>
      </c>
    </row>
    <row r="3972" spans="1:6" x14ac:dyDescent="0.35">
      <c r="A3972">
        <v>3943</v>
      </c>
      <c r="B3972">
        <v>580045.32193740993</v>
      </c>
      <c r="C3972">
        <v>-270045.32193740993</v>
      </c>
      <c r="E3972">
        <v>49.860882762109526</v>
      </c>
      <c r="F3972">
        <v>450000</v>
      </c>
    </row>
    <row r="3973" spans="1:6" x14ac:dyDescent="0.35">
      <c r="A3973">
        <v>3944</v>
      </c>
      <c r="B3973">
        <v>468292.04818041553</v>
      </c>
      <c r="C3973">
        <v>-68292.048180415528</v>
      </c>
      <c r="E3973">
        <v>49.873529783735933</v>
      </c>
      <c r="F3973">
        <v>450000</v>
      </c>
    </row>
    <row r="3974" spans="1:6" x14ac:dyDescent="0.35">
      <c r="A3974">
        <v>3945</v>
      </c>
      <c r="B3974">
        <v>906660.4193183505</v>
      </c>
      <c r="C3974">
        <v>-426660.4193183505</v>
      </c>
      <c r="E3974">
        <v>49.886176805362339</v>
      </c>
      <c r="F3974">
        <v>450000</v>
      </c>
    </row>
    <row r="3975" spans="1:6" x14ac:dyDescent="0.35">
      <c r="A3975">
        <v>3946</v>
      </c>
      <c r="B3975">
        <v>147604.72800934454</v>
      </c>
      <c r="C3975">
        <v>-7604.7280093445443</v>
      </c>
      <c r="E3975">
        <v>49.898823826988746</v>
      </c>
      <c r="F3975">
        <v>450000</v>
      </c>
    </row>
    <row r="3976" spans="1:6" x14ac:dyDescent="0.35">
      <c r="A3976">
        <v>3947</v>
      </c>
      <c r="B3976">
        <v>635011.17749716225</v>
      </c>
      <c r="C3976">
        <v>-85011.177497162251</v>
      </c>
      <c r="E3976">
        <v>49.911470848615153</v>
      </c>
      <c r="F3976">
        <v>450000</v>
      </c>
    </row>
    <row r="3977" spans="1:6" x14ac:dyDescent="0.35">
      <c r="A3977">
        <v>3948</v>
      </c>
      <c r="B3977">
        <v>1722119.0395882537</v>
      </c>
      <c r="C3977">
        <v>-1342119.0395882537</v>
      </c>
      <c r="E3977">
        <v>49.92411787024156</v>
      </c>
      <c r="F3977">
        <v>450000</v>
      </c>
    </row>
    <row r="3978" spans="1:6" x14ac:dyDescent="0.35">
      <c r="A3978">
        <v>3949</v>
      </c>
      <c r="B3978">
        <v>525686.65392348659</v>
      </c>
      <c r="C3978">
        <v>-85686.653923486592</v>
      </c>
      <c r="E3978">
        <v>49.936764891867966</v>
      </c>
      <c r="F3978">
        <v>450000</v>
      </c>
    </row>
    <row r="3979" spans="1:6" x14ac:dyDescent="0.35">
      <c r="A3979">
        <v>3950</v>
      </c>
      <c r="B3979">
        <v>633796.80240550311</v>
      </c>
      <c r="C3979">
        <v>-3796.8024055031128</v>
      </c>
      <c r="E3979">
        <v>49.949411913494373</v>
      </c>
      <c r="F3979">
        <v>450000</v>
      </c>
    </row>
    <row r="3980" spans="1:6" x14ac:dyDescent="0.35">
      <c r="A3980">
        <v>3951</v>
      </c>
      <c r="B3980">
        <v>577009.3842082615</v>
      </c>
      <c r="C3980">
        <v>-327009.3842082615</v>
      </c>
      <c r="E3980">
        <v>49.96205893512078</v>
      </c>
      <c r="F3980">
        <v>450000</v>
      </c>
    </row>
    <row r="3981" spans="1:6" x14ac:dyDescent="0.35">
      <c r="A3981">
        <v>3952</v>
      </c>
      <c r="B3981">
        <v>149790.60317433113</v>
      </c>
      <c r="C3981">
        <v>-29790.603174331132</v>
      </c>
      <c r="E3981">
        <v>49.974705956747187</v>
      </c>
      <c r="F3981">
        <v>450000</v>
      </c>
    </row>
    <row r="3982" spans="1:6" x14ac:dyDescent="0.35">
      <c r="A3982">
        <v>3953</v>
      </c>
      <c r="B3982">
        <v>298536.98113452061</v>
      </c>
      <c r="C3982">
        <v>-11536.981134520611</v>
      </c>
      <c r="E3982">
        <v>49.987352978373593</v>
      </c>
      <c r="F3982">
        <v>450000</v>
      </c>
    </row>
    <row r="3983" spans="1:6" x14ac:dyDescent="0.35">
      <c r="A3983">
        <v>3954</v>
      </c>
      <c r="B3983">
        <v>522650.7161943384</v>
      </c>
      <c r="C3983">
        <v>27349.283805661602</v>
      </c>
      <c r="E3983">
        <v>50</v>
      </c>
      <c r="F3983">
        <v>450000</v>
      </c>
    </row>
    <row r="3984" spans="1:6" x14ac:dyDescent="0.35">
      <c r="A3984">
        <v>3955</v>
      </c>
      <c r="B3984">
        <v>686333.90778193716</v>
      </c>
      <c r="C3984">
        <v>943666.09221806284</v>
      </c>
      <c r="E3984">
        <v>50.012647021626407</v>
      </c>
      <c r="F3984">
        <v>450000</v>
      </c>
    </row>
    <row r="3985" spans="1:6" x14ac:dyDescent="0.35">
      <c r="A3985">
        <v>3956</v>
      </c>
      <c r="B3985">
        <v>525079.46637765714</v>
      </c>
      <c r="C3985">
        <v>-225079.46637765714</v>
      </c>
      <c r="E3985">
        <v>50.025294043252813</v>
      </c>
      <c r="F3985">
        <v>450000</v>
      </c>
    </row>
    <row r="3986" spans="1:6" x14ac:dyDescent="0.35">
      <c r="A3986">
        <v>3957</v>
      </c>
      <c r="B3986">
        <v>1613280.2660512417</v>
      </c>
      <c r="C3986">
        <v>-1197280.2660512417</v>
      </c>
      <c r="E3986">
        <v>50.03794106487922</v>
      </c>
      <c r="F3986">
        <v>450000</v>
      </c>
    </row>
    <row r="3987" spans="1:6" x14ac:dyDescent="0.35">
      <c r="A3987">
        <v>3958</v>
      </c>
      <c r="B3987">
        <v>526293.84146931628</v>
      </c>
      <c r="C3987">
        <v>23706.158530683722</v>
      </c>
      <c r="E3987">
        <v>50.050588086505627</v>
      </c>
      <c r="F3987">
        <v>450000</v>
      </c>
    </row>
    <row r="3988" spans="1:6" x14ac:dyDescent="0.35">
      <c r="A3988">
        <v>3959</v>
      </c>
      <c r="B3988">
        <v>250857.37612472358</v>
      </c>
      <c r="C3988">
        <v>-69857.376124723582</v>
      </c>
      <c r="E3988">
        <v>50.063235108132034</v>
      </c>
      <c r="F3988">
        <v>450000</v>
      </c>
    </row>
    <row r="3989" spans="1:6" x14ac:dyDescent="0.35">
      <c r="A3989">
        <v>3960</v>
      </c>
      <c r="B3989">
        <v>1724426.3522624064</v>
      </c>
      <c r="C3989">
        <v>-1324426.3522624064</v>
      </c>
      <c r="E3989">
        <v>50.07588212975844</v>
      </c>
      <c r="F3989">
        <v>450000</v>
      </c>
    </row>
    <row r="3990" spans="1:6" x14ac:dyDescent="0.35">
      <c r="A3990">
        <v>3961</v>
      </c>
      <c r="B3990">
        <v>192248.39528999315</v>
      </c>
      <c r="C3990">
        <v>17751.604710006854</v>
      </c>
      <c r="E3990">
        <v>50.088529151384847</v>
      </c>
      <c r="F3990">
        <v>450000</v>
      </c>
    </row>
    <row r="3991" spans="1:6" x14ac:dyDescent="0.35">
      <c r="A3991">
        <v>3962</v>
      </c>
      <c r="B3991">
        <v>2167512.2063189102</v>
      </c>
      <c r="C3991">
        <v>543487.79368108977</v>
      </c>
      <c r="E3991">
        <v>50.101176173011254</v>
      </c>
      <c r="F3991">
        <v>450000</v>
      </c>
    </row>
    <row r="3992" spans="1:6" x14ac:dyDescent="0.35">
      <c r="A3992">
        <v>3963</v>
      </c>
      <c r="B3992">
        <v>2273679.3546542721</v>
      </c>
      <c r="C3992">
        <v>2876320.6453457279</v>
      </c>
      <c r="E3992">
        <v>50.113823194637661</v>
      </c>
      <c r="F3992">
        <v>450000</v>
      </c>
    </row>
    <row r="3993" spans="1:6" x14ac:dyDescent="0.35">
      <c r="A3993">
        <v>3964</v>
      </c>
      <c r="B3993">
        <v>2163140.4559889371</v>
      </c>
      <c r="C3993">
        <v>1036859.5440110629</v>
      </c>
      <c r="E3993">
        <v>50.126470216264067</v>
      </c>
      <c r="F3993">
        <v>450000</v>
      </c>
    </row>
    <row r="3994" spans="1:6" x14ac:dyDescent="0.35">
      <c r="A3994">
        <v>3965</v>
      </c>
      <c r="B3994">
        <v>1830714.9381069338</v>
      </c>
      <c r="C3994">
        <v>1969285.0618930662</v>
      </c>
      <c r="E3994">
        <v>50.139117237890481</v>
      </c>
      <c r="F3994">
        <v>450000</v>
      </c>
    </row>
    <row r="3995" spans="1:6" x14ac:dyDescent="0.35">
      <c r="A3995">
        <v>3966</v>
      </c>
      <c r="B3995">
        <v>1431506.3322420709</v>
      </c>
      <c r="C3995">
        <v>568493.66775792907</v>
      </c>
      <c r="E3995">
        <v>50.151764259516888</v>
      </c>
      <c r="F3995">
        <v>450000</v>
      </c>
    </row>
    <row r="3996" spans="1:6" x14ac:dyDescent="0.35">
      <c r="A3996">
        <v>3967</v>
      </c>
      <c r="B3996">
        <v>127661.57802295499</v>
      </c>
      <c r="C3996">
        <v>97338.421977045015</v>
      </c>
      <c r="E3996">
        <v>50.164411281143295</v>
      </c>
      <c r="F3996">
        <v>450000</v>
      </c>
    </row>
    <row r="3997" spans="1:6" x14ac:dyDescent="0.35">
      <c r="A3997">
        <v>3968</v>
      </c>
      <c r="B3997">
        <v>1073868.9417970362</v>
      </c>
      <c r="C3997">
        <v>-333868.94179703621</v>
      </c>
      <c r="E3997">
        <v>50.177058302769701</v>
      </c>
      <c r="F3997">
        <v>450000</v>
      </c>
    </row>
    <row r="3998" spans="1:6" x14ac:dyDescent="0.35">
      <c r="A3998">
        <v>3969</v>
      </c>
      <c r="B3998">
        <v>289140.5573816828</v>
      </c>
      <c r="C3998">
        <v>260859.4426183172</v>
      </c>
      <c r="E3998">
        <v>50.189705324396108</v>
      </c>
      <c r="F3998">
        <v>450000</v>
      </c>
    </row>
    <row r="3999" spans="1:6" x14ac:dyDescent="0.35">
      <c r="A3999">
        <v>3970</v>
      </c>
      <c r="B3999">
        <v>1600346.7319689281</v>
      </c>
      <c r="C3999">
        <v>-950346.73196892813</v>
      </c>
      <c r="E3999">
        <v>50.202352346022515</v>
      </c>
      <c r="F3999">
        <v>450000</v>
      </c>
    </row>
    <row r="4000" spans="1:6" x14ac:dyDescent="0.35">
      <c r="A4000">
        <v>3971</v>
      </c>
      <c r="B4000">
        <v>346651.25738351676</v>
      </c>
      <c r="C4000">
        <v>278348.74261648324</v>
      </c>
      <c r="E4000">
        <v>50.214999367648922</v>
      </c>
      <c r="F4000">
        <v>450000</v>
      </c>
    </row>
    <row r="4001" spans="1:6" x14ac:dyDescent="0.35">
      <c r="A4001">
        <v>3972</v>
      </c>
      <c r="B4001">
        <v>2213882.8364174077</v>
      </c>
      <c r="C4001">
        <v>-1613882.8364174077</v>
      </c>
      <c r="E4001">
        <v>50.227646389275328</v>
      </c>
      <c r="F4001">
        <v>450000</v>
      </c>
    </row>
    <row r="4002" spans="1:6" x14ac:dyDescent="0.35">
      <c r="A4002">
        <v>3973</v>
      </c>
      <c r="B4002">
        <v>1017995.5837312867</v>
      </c>
      <c r="C4002">
        <v>-567995.58373128669</v>
      </c>
      <c r="E4002">
        <v>50.240293410901735</v>
      </c>
      <c r="F4002">
        <v>450000</v>
      </c>
    </row>
    <row r="4003" spans="1:6" x14ac:dyDescent="0.35">
      <c r="A4003">
        <v>3974</v>
      </c>
      <c r="B4003">
        <v>2275197.3235188462</v>
      </c>
      <c r="C4003">
        <v>3124802.6764811538</v>
      </c>
      <c r="E4003">
        <v>50.252940432528142</v>
      </c>
      <c r="F4003">
        <v>450000</v>
      </c>
    </row>
    <row r="4004" spans="1:6" x14ac:dyDescent="0.35">
      <c r="A4004">
        <v>3975</v>
      </c>
      <c r="B4004">
        <v>2275075.8860096801</v>
      </c>
      <c r="C4004">
        <v>3224924.1139903199</v>
      </c>
      <c r="E4004">
        <v>50.265587454154549</v>
      </c>
      <c r="F4004">
        <v>450000</v>
      </c>
    </row>
    <row r="4005" spans="1:6" x14ac:dyDescent="0.35">
      <c r="A4005">
        <v>3976</v>
      </c>
      <c r="B4005">
        <v>1600175.3836434949</v>
      </c>
      <c r="C4005">
        <v>-821175.38364349492</v>
      </c>
      <c r="E4005">
        <v>50.278234475780955</v>
      </c>
      <c r="F4005">
        <v>450000</v>
      </c>
    </row>
    <row r="4006" spans="1:6" x14ac:dyDescent="0.35">
      <c r="A4006">
        <v>3977</v>
      </c>
      <c r="B4006">
        <v>2113517.8508324851</v>
      </c>
      <c r="C4006">
        <v>-1468517.8508324851</v>
      </c>
      <c r="E4006">
        <v>50.290881497407362</v>
      </c>
      <c r="F4006">
        <v>450000</v>
      </c>
    </row>
    <row r="4007" spans="1:6" x14ac:dyDescent="0.35">
      <c r="A4007">
        <v>3978</v>
      </c>
      <c r="B4007">
        <v>2222113.7493511653</v>
      </c>
      <c r="C4007">
        <v>252886.25064883474</v>
      </c>
      <c r="E4007">
        <v>50.303528519033769</v>
      </c>
      <c r="F4007">
        <v>450000</v>
      </c>
    </row>
    <row r="4008" spans="1:6" x14ac:dyDescent="0.35">
      <c r="A4008">
        <v>3979</v>
      </c>
      <c r="B4008">
        <v>573366.25893328385</v>
      </c>
      <c r="C4008">
        <v>161633.74106671615</v>
      </c>
      <c r="E4008">
        <v>50.316175540660176</v>
      </c>
      <c r="F4008">
        <v>450000</v>
      </c>
    </row>
    <row r="4009" spans="1:6" x14ac:dyDescent="0.35">
      <c r="A4009">
        <v>3980</v>
      </c>
      <c r="B4009">
        <v>567294.38347498723</v>
      </c>
      <c r="C4009">
        <v>-17294.383474987233</v>
      </c>
      <c r="E4009">
        <v>50.328822562286582</v>
      </c>
      <c r="F4009">
        <v>450000</v>
      </c>
    </row>
    <row r="4010" spans="1:6" x14ac:dyDescent="0.35">
      <c r="A4010">
        <v>3981</v>
      </c>
      <c r="B4010">
        <v>472178.0484737251</v>
      </c>
      <c r="C4010">
        <v>-162178.0484737251</v>
      </c>
      <c r="E4010">
        <v>50.341469583912989</v>
      </c>
      <c r="F4010">
        <v>450000</v>
      </c>
    </row>
    <row r="4011" spans="1:6" x14ac:dyDescent="0.35">
      <c r="A4011">
        <v>3982</v>
      </c>
      <c r="B4011">
        <v>625903.36430971767</v>
      </c>
      <c r="C4011">
        <v>149096.63569028233</v>
      </c>
      <c r="E4011">
        <v>50.354116605539396</v>
      </c>
      <c r="F4011">
        <v>451000</v>
      </c>
    </row>
    <row r="4012" spans="1:6" x14ac:dyDescent="0.35">
      <c r="A4012">
        <v>3983</v>
      </c>
      <c r="B4012">
        <v>409683.06734568509</v>
      </c>
      <c r="C4012">
        <v>190316.93265431491</v>
      </c>
      <c r="E4012">
        <v>50.366763627165803</v>
      </c>
      <c r="F4012">
        <v>451000</v>
      </c>
    </row>
    <row r="4013" spans="1:6" x14ac:dyDescent="0.35">
      <c r="A4013">
        <v>3984</v>
      </c>
      <c r="B4013">
        <v>685119.53269027779</v>
      </c>
      <c r="C4013">
        <v>-105119.53269027779</v>
      </c>
      <c r="E4013">
        <v>50.379410648792209</v>
      </c>
      <c r="F4013">
        <v>451000</v>
      </c>
    </row>
    <row r="4014" spans="1:6" x14ac:dyDescent="0.35">
      <c r="A4014">
        <v>3985</v>
      </c>
      <c r="B4014">
        <v>85959.809445465682</v>
      </c>
      <c r="C4014">
        <v>124040.19055453432</v>
      </c>
      <c r="E4014">
        <v>50.392057670418616</v>
      </c>
      <c r="F4014">
        <v>451999</v>
      </c>
    </row>
    <row r="4015" spans="1:6" x14ac:dyDescent="0.35">
      <c r="A4015">
        <v>3986</v>
      </c>
      <c r="B4015">
        <v>579438.13439158024</v>
      </c>
      <c r="C4015">
        <v>-29438.134391580243</v>
      </c>
      <c r="E4015">
        <v>50.404704692045023</v>
      </c>
      <c r="F4015">
        <v>451999</v>
      </c>
    </row>
    <row r="4016" spans="1:6" x14ac:dyDescent="0.35">
      <c r="A4016">
        <v>3987</v>
      </c>
      <c r="B4016">
        <v>633796.80240550311</v>
      </c>
      <c r="C4016">
        <v>401203.19759449689</v>
      </c>
      <c r="E4016">
        <v>50.41735171367143</v>
      </c>
      <c r="F4016">
        <v>451999</v>
      </c>
    </row>
    <row r="4017" spans="1:6" x14ac:dyDescent="0.35">
      <c r="A4017">
        <v>3988</v>
      </c>
      <c r="B4017">
        <v>463434.54781377828</v>
      </c>
      <c r="C4017">
        <v>161565.45218622172</v>
      </c>
      <c r="E4017">
        <v>50.429998735297836</v>
      </c>
      <c r="F4017">
        <v>453000</v>
      </c>
    </row>
    <row r="4018" spans="1:6" x14ac:dyDescent="0.35">
      <c r="A4018">
        <v>3989</v>
      </c>
      <c r="B4018">
        <v>93246.059995421441</v>
      </c>
      <c r="C4018">
        <v>106753.94000457856</v>
      </c>
      <c r="E4018">
        <v>50.442645756924243</v>
      </c>
      <c r="F4018">
        <v>454000</v>
      </c>
    </row>
    <row r="4019" spans="1:6" x14ac:dyDescent="0.35">
      <c r="A4019">
        <v>3990</v>
      </c>
      <c r="B4019">
        <v>349859.71141929529</v>
      </c>
      <c r="C4019">
        <v>-33859.711419295287</v>
      </c>
      <c r="E4019">
        <v>50.45529277855065</v>
      </c>
      <c r="F4019">
        <v>455000</v>
      </c>
    </row>
    <row r="4020" spans="1:6" x14ac:dyDescent="0.35">
      <c r="A4020">
        <v>3991</v>
      </c>
      <c r="B4020">
        <v>568508.7585666466</v>
      </c>
      <c r="C4020">
        <v>244491.2414333534</v>
      </c>
      <c r="E4020">
        <v>50.467939800177056</v>
      </c>
      <c r="F4020">
        <v>455000</v>
      </c>
    </row>
    <row r="4021" spans="1:6" x14ac:dyDescent="0.35">
      <c r="A4021">
        <v>3992</v>
      </c>
      <c r="B4021">
        <v>299499.73770718812</v>
      </c>
      <c r="C4021">
        <v>-9499.7377071881201</v>
      </c>
      <c r="E4021">
        <v>50.480586821803463</v>
      </c>
      <c r="F4021">
        <v>455000</v>
      </c>
    </row>
    <row r="4022" spans="1:6" x14ac:dyDescent="0.35">
      <c r="A4022">
        <v>3993</v>
      </c>
      <c r="B4022">
        <v>416969.31789564085</v>
      </c>
      <c r="C4022">
        <v>-16969.317895640852</v>
      </c>
      <c r="E4022">
        <v>50.49323384342987</v>
      </c>
      <c r="F4022">
        <v>455000</v>
      </c>
    </row>
    <row r="4023" spans="1:6" x14ac:dyDescent="0.35">
      <c r="A4023">
        <v>3994</v>
      </c>
      <c r="B4023">
        <v>633311.05236883927</v>
      </c>
      <c r="C4023">
        <v>266688.94763116073</v>
      </c>
      <c r="E4023">
        <v>50.505880865056284</v>
      </c>
      <c r="F4023">
        <v>455000</v>
      </c>
    </row>
    <row r="4024" spans="1:6" x14ac:dyDescent="0.35">
      <c r="A4024">
        <v>3995</v>
      </c>
      <c r="B4024">
        <v>469506.42327207467</v>
      </c>
      <c r="C4024">
        <v>130493.57672792533</v>
      </c>
      <c r="E4024">
        <v>50.518527886682691</v>
      </c>
      <c r="F4024">
        <v>455000</v>
      </c>
    </row>
    <row r="4025" spans="1:6" x14ac:dyDescent="0.35">
      <c r="A4025">
        <v>3996</v>
      </c>
      <c r="B4025">
        <v>579950.60068026045</v>
      </c>
      <c r="C4025">
        <v>-9950.6006802604534</v>
      </c>
      <c r="E4025">
        <v>50.531174908309097</v>
      </c>
      <c r="F4025">
        <v>455000</v>
      </c>
    </row>
    <row r="4026" spans="1:6" x14ac:dyDescent="0.35">
      <c r="A4026">
        <v>3997</v>
      </c>
      <c r="B4026">
        <v>407740.06719903019</v>
      </c>
      <c r="C4026">
        <v>167259.93280096981</v>
      </c>
      <c r="E4026">
        <v>50.543821929935504</v>
      </c>
      <c r="F4026">
        <v>455000</v>
      </c>
    </row>
    <row r="4027" spans="1:6" x14ac:dyDescent="0.35">
      <c r="A4027">
        <v>3998</v>
      </c>
      <c r="B4027">
        <v>467077.67308875616</v>
      </c>
      <c r="C4027">
        <v>232922.32691124384</v>
      </c>
      <c r="E4027">
        <v>50.556468951561911</v>
      </c>
      <c r="F4027">
        <v>455000</v>
      </c>
    </row>
    <row r="4028" spans="1:6" x14ac:dyDescent="0.35">
      <c r="A4028">
        <v>3999</v>
      </c>
      <c r="B4028">
        <v>406768.56712570274</v>
      </c>
      <c r="C4028">
        <v>193231.43287429726</v>
      </c>
      <c r="E4028">
        <v>50.569115973188318</v>
      </c>
      <c r="F4028">
        <v>455000</v>
      </c>
    </row>
    <row r="4029" spans="1:6" x14ac:dyDescent="0.35">
      <c r="A4029">
        <v>4000</v>
      </c>
      <c r="B4029">
        <v>139711.2899135591</v>
      </c>
      <c r="C4029">
        <v>95288.7100864409</v>
      </c>
      <c r="E4029">
        <v>50.581762994814724</v>
      </c>
      <c r="F4029">
        <v>455000</v>
      </c>
    </row>
    <row r="4030" spans="1:6" x14ac:dyDescent="0.35">
      <c r="A4030">
        <v>4001</v>
      </c>
      <c r="B4030">
        <v>201356.20847743796</v>
      </c>
      <c r="C4030">
        <v>-11356.208477437962</v>
      </c>
      <c r="E4030">
        <v>50.594410016441131</v>
      </c>
      <c r="F4030">
        <v>455000</v>
      </c>
    </row>
    <row r="4031" spans="1:6" x14ac:dyDescent="0.35">
      <c r="A4031">
        <v>4002</v>
      </c>
      <c r="B4031">
        <v>249764.43854223029</v>
      </c>
      <c r="C4031">
        <v>75235.561457769712</v>
      </c>
      <c r="E4031">
        <v>50.607057038067538</v>
      </c>
      <c r="F4031">
        <v>455000</v>
      </c>
    </row>
    <row r="4032" spans="1:6" x14ac:dyDescent="0.35">
      <c r="A4032">
        <v>4003</v>
      </c>
      <c r="B4032">
        <v>580652.50948323938</v>
      </c>
      <c r="C4032">
        <v>-30652.509483239381</v>
      </c>
      <c r="E4032">
        <v>50.619704059693944</v>
      </c>
      <c r="F4032">
        <v>455000</v>
      </c>
    </row>
    <row r="4033" spans="1:6" x14ac:dyDescent="0.35">
      <c r="A4033">
        <v>4004</v>
      </c>
      <c r="B4033">
        <v>245999.87575808656</v>
      </c>
      <c r="C4033">
        <v>-135999.87575808656</v>
      </c>
      <c r="E4033">
        <v>50.632351081320351</v>
      </c>
      <c r="F4033">
        <v>455999</v>
      </c>
    </row>
    <row r="4034" spans="1:6" x14ac:dyDescent="0.35">
      <c r="A4034">
        <v>4005</v>
      </c>
      <c r="B4034">
        <v>634403.98995133257</v>
      </c>
      <c r="C4034">
        <v>-324403.98995133257</v>
      </c>
      <c r="E4034">
        <v>50.644998102946758</v>
      </c>
      <c r="F4034">
        <v>455999</v>
      </c>
    </row>
    <row r="4035" spans="1:6" x14ac:dyDescent="0.35">
      <c r="A4035">
        <v>4006</v>
      </c>
      <c r="B4035">
        <v>307523.35681279935</v>
      </c>
      <c r="C4035">
        <v>-47523.356812799349</v>
      </c>
      <c r="E4035">
        <v>50.657645124573165</v>
      </c>
      <c r="F4035">
        <v>455999</v>
      </c>
    </row>
    <row r="4036" spans="1:6" x14ac:dyDescent="0.35">
      <c r="A4036">
        <v>4007</v>
      </c>
      <c r="B4036">
        <v>250614.50110639189</v>
      </c>
      <c r="C4036">
        <v>-10614.501106391894</v>
      </c>
      <c r="E4036">
        <v>50.670292146199571</v>
      </c>
      <c r="F4036">
        <v>458000</v>
      </c>
    </row>
    <row r="4037" spans="1:6" x14ac:dyDescent="0.35">
      <c r="A4037">
        <v>4008</v>
      </c>
      <c r="B4037">
        <v>630760.86467635469</v>
      </c>
      <c r="C4037">
        <v>-280760.86467635469</v>
      </c>
      <c r="E4037">
        <v>50.682939167825978</v>
      </c>
      <c r="F4037">
        <v>459999</v>
      </c>
    </row>
    <row r="4038" spans="1:6" x14ac:dyDescent="0.35">
      <c r="A4038">
        <v>4009</v>
      </c>
      <c r="B4038">
        <v>255107.68894553115</v>
      </c>
      <c r="C4038">
        <v>-105107.68894553115</v>
      </c>
      <c r="E4038">
        <v>50.695586189452385</v>
      </c>
      <c r="F4038">
        <v>459999</v>
      </c>
    </row>
    <row r="4039" spans="1:6" x14ac:dyDescent="0.35">
      <c r="A4039">
        <v>4010</v>
      </c>
      <c r="B4039">
        <v>687851.87664651126</v>
      </c>
      <c r="C4039">
        <v>-62851.876646511257</v>
      </c>
      <c r="E4039">
        <v>50.708233211078792</v>
      </c>
      <c r="F4039">
        <v>459999</v>
      </c>
    </row>
    <row r="4040" spans="1:6" x14ac:dyDescent="0.35">
      <c r="A4040">
        <v>4011</v>
      </c>
      <c r="B4040">
        <v>410897.44243734446</v>
      </c>
      <c r="C4040">
        <v>-32897.442437344464</v>
      </c>
      <c r="E4040">
        <v>50.720880232705198</v>
      </c>
      <c r="F4040">
        <v>459999</v>
      </c>
    </row>
    <row r="4041" spans="1:6" x14ac:dyDescent="0.35">
      <c r="A4041">
        <v>4012</v>
      </c>
      <c r="B4041">
        <v>1612673.078505412</v>
      </c>
      <c r="C4041">
        <v>-1197673.078505412</v>
      </c>
      <c r="E4041">
        <v>50.733527254331605</v>
      </c>
      <c r="F4041">
        <v>459999</v>
      </c>
    </row>
    <row r="4042" spans="1:6" x14ac:dyDescent="0.35">
      <c r="A4042">
        <v>4013</v>
      </c>
      <c r="B4042">
        <v>1612673.078505412</v>
      </c>
      <c r="C4042">
        <v>-1162673.078505412</v>
      </c>
      <c r="E4042">
        <v>50.746174275958012</v>
      </c>
      <c r="F4042">
        <v>459999</v>
      </c>
    </row>
    <row r="4043" spans="1:6" x14ac:dyDescent="0.35">
      <c r="A4043">
        <v>4014</v>
      </c>
      <c r="B4043">
        <v>569723.13365830597</v>
      </c>
      <c r="C4043">
        <v>-304723.13365830597</v>
      </c>
      <c r="E4043">
        <v>50.758821297584419</v>
      </c>
      <c r="F4043">
        <v>459999</v>
      </c>
    </row>
    <row r="4044" spans="1:6" x14ac:dyDescent="0.35">
      <c r="A4044">
        <v>4015</v>
      </c>
      <c r="B4044">
        <v>2167512.2063189102</v>
      </c>
      <c r="C4044">
        <v>543487.79368108977</v>
      </c>
      <c r="E4044">
        <v>50.771468319210825</v>
      </c>
      <c r="F4044">
        <v>459999</v>
      </c>
    </row>
    <row r="4045" spans="1:6" x14ac:dyDescent="0.35">
      <c r="A4045">
        <v>4016</v>
      </c>
      <c r="B4045">
        <v>2273679.3546542721</v>
      </c>
      <c r="C4045">
        <v>2876320.6453457279</v>
      </c>
      <c r="E4045">
        <v>50.784115340837232</v>
      </c>
      <c r="F4045">
        <v>459999</v>
      </c>
    </row>
    <row r="4046" spans="1:6" x14ac:dyDescent="0.35">
      <c r="A4046">
        <v>4017</v>
      </c>
      <c r="B4046">
        <v>2163140.4559889371</v>
      </c>
      <c r="C4046">
        <v>1036859.5440110629</v>
      </c>
      <c r="E4046">
        <v>50.796762362463639</v>
      </c>
      <c r="F4046">
        <v>459999</v>
      </c>
    </row>
    <row r="4047" spans="1:6" x14ac:dyDescent="0.35">
      <c r="A4047">
        <v>4018</v>
      </c>
      <c r="B4047">
        <v>1830714.9381069338</v>
      </c>
      <c r="C4047">
        <v>1969285.0618930662</v>
      </c>
      <c r="E4047">
        <v>50.809409384090046</v>
      </c>
      <c r="F4047">
        <v>459999</v>
      </c>
    </row>
    <row r="4048" spans="1:6" x14ac:dyDescent="0.35">
      <c r="A4048">
        <v>4019</v>
      </c>
      <c r="B4048">
        <v>1431506.3322420709</v>
      </c>
      <c r="C4048">
        <v>568493.66775792907</v>
      </c>
      <c r="E4048">
        <v>50.822056405716452</v>
      </c>
      <c r="F4048">
        <v>459999</v>
      </c>
    </row>
    <row r="4049" spans="1:6" x14ac:dyDescent="0.35">
      <c r="A4049">
        <v>4020</v>
      </c>
      <c r="B4049">
        <v>127661.57802295499</v>
      </c>
      <c r="C4049">
        <v>97338.421977045015</v>
      </c>
      <c r="E4049">
        <v>50.834703427342859</v>
      </c>
      <c r="F4049">
        <v>459999</v>
      </c>
    </row>
    <row r="4050" spans="1:6" x14ac:dyDescent="0.35">
      <c r="A4050">
        <v>4021</v>
      </c>
      <c r="B4050">
        <v>1073868.9417970362</v>
      </c>
      <c r="C4050">
        <v>-333868.94179703621</v>
      </c>
      <c r="E4050">
        <v>50.847350448969266</v>
      </c>
      <c r="F4050">
        <v>459999</v>
      </c>
    </row>
    <row r="4051" spans="1:6" x14ac:dyDescent="0.35">
      <c r="A4051">
        <v>4022</v>
      </c>
      <c r="B4051">
        <v>289140.5573816828</v>
      </c>
      <c r="C4051">
        <v>260859.4426183172</v>
      </c>
      <c r="E4051">
        <v>50.859997470595673</v>
      </c>
      <c r="F4051">
        <v>459999</v>
      </c>
    </row>
    <row r="4052" spans="1:6" x14ac:dyDescent="0.35">
      <c r="A4052">
        <v>4023</v>
      </c>
      <c r="B4052">
        <v>1600346.7319689281</v>
      </c>
      <c r="C4052">
        <v>-950346.73196892813</v>
      </c>
      <c r="E4052">
        <v>50.872644492222079</v>
      </c>
      <c r="F4052">
        <v>459999</v>
      </c>
    </row>
    <row r="4053" spans="1:6" x14ac:dyDescent="0.35">
      <c r="A4053">
        <v>4024</v>
      </c>
      <c r="B4053">
        <v>346651.25738351676</v>
      </c>
      <c r="C4053">
        <v>278348.74261648324</v>
      </c>
      <c r="E4053">
        <v>50.885291513848493</v>
      </c>
      <c r="F4053">
        <v>459999</v>
      </c>
    </row>
    <row r="4054" spans="1:6" x14ac:dyDescent="0.35">
      <c r="A4054">
        <v>4025</v>
      </c>
      <c r="B4054">
        <v>2213882.8364174077</v>
      </c>
      <c r="C4054">
        <v>-1613882.8364174077</v>
      </c>
      <c r="E4054">
        <v>50.8979385354749</v>
      </c>
      <c r="F4054">
        <v>459999</v>
      </c>
    </row>
    <row r="4055" spans="1:6" x14ac:dyDescent="0.35">
      <c r="A4055">
        <v>4026</v>
      </c>
      <c r="B4055">
        <v>1017995.5837312867</v>
      </c>
      <c r="C4055">
        <v>-567995.58373128669</v>
      </c>
      <c r="E4055">
        <v>50.910585557101307</v>
      </c>
      <c r="F4055">
        <v>459999</v>
      </c>
    </row>
    <row r="4056" spans="1:6" x14ac:dyDescent="0.35">
      <c r="A4056">
        <v>4027</v>
      </c>
      <c r="B4056">
        <v>2275197.3235188462</v>
      </c>
      <c r="C4056">
        <v>3124802.6764811538</v>
      </c>
      <c r="E4056">
        <v>50.923232578727713</v>
      </c>
      <c r="F4056">
        <v>459999</v>
      </c>
    </row>
    <row r="4057" spans="1:6" x14ac:dyDescent="0.35">
      <c r="A4057">
        <v>4028</v>
      </c>
      <c r="B4057">
        <v>2275075.8860096801</v>
      </c>
      <c r="C4057">
        <v>3224924.1139903199</v>
      </c>
      <c r="E4057">
        <v>50.93587960035412</v>
      </c>
      <c r="F4057">
        <v>459999</v>
      </c>
    </row>
    <row r="4058" spans="1:6" x14ac:dyDescent="0.35">
      <c r="A4058">
        <v>4029</v>
      </c>
      <c r="B4058">
        <v>1600175.3836434949</v>
      </c>
      <c r="C4058">
        <v>-821175.38364349492</v>
      </c>
      <c r="E4058">
        <v>50.948526621980527</v>
      </c>
      <c r="F4058">
        <v>459999</v>
      </c>
    </row>
    <row r="4059" spans="1:6" x14ac:dyDescent="0.35">
      <c r="A4059">
        <v>4030</v>
      </c>
      <c r="B4059">
        <v>2113517.8508324851</v>
      </c>
      <c r="C4059">
        <v>-1468517.8508324851</v>
      </c>
      <c r="E4059">
        <v>50.961173643606934</v>
      </c>
      <c r="F4059">
        <v>459999</v>
      </c>
    </row>
    <row r="4060" spans="1:6" x14ac:dyDescent="0.35">
      <c r="A4060">
        <v>4031</v>
      </c>
      <c r="B4060">
        <v>2222113.7493511653</v>
      </c>
      <c r="C4060">
        <v>252886.25064883474</v>
      </c>
      <c r="E4060">
        <v>50.97382066523334</v>
      </c>
      <c r="F4060">
        <v>459999</v>
      </c>
    </row>
    <row r="4061" spans="1:6" x14ac:dyDescent="0.35">
      <c r="A4061">
        <v>4032</v>
      </c>
      <c r="B4061">
        <v>462220.17272211891</v>
      </c>
      <c r="C4061">
        <v>-62220.172722118907</v>
      </c>
      <c r="E4061">
        <v>50.986467686859747</v>
      </c>
      <c r="F4061">
        <v>459999</v>
      </c>
    </row>
    <row r="4062" spans="1:6" x14ac:dyDescent="0.35">
      <c r="A4062">
        <v>4033</v>
      </c>
      <c r="B4062">
        <v>362003.46233588806</v>
      </c>
      <c r="C4062">
        <v>-17003.462335888064</v>
      </c>
      <c r="E4062">
        <v>50.999114708486154</v>
      </c>
      <c r="F4062">
        <v>459999</v>
      </c>
    </row>
    <row r="4063" spans="1:6" x14ac:dyDescent="0.35">
      <c r="A4063">
        <v>4034</v>
      </c>
      <c r="B4063">
        <v>1777570.6451846701</v>
      </c>
      <c r="C4063">
        <v>-1157570.6451846701</v>
      </c>
      <c r="E4063">
        <v>51.011761730112561</v>
      </c>
      <c r="F4063">
        <v>459999</v>
      </c>
    </row>
    <row r="4064" spans="1:6" x14ac:dyDescent="0.35">
      <c r="A4064">
        <v>4035</v>
      </c>
      <c r="B4064">
        <v>302180.10640949849</v>
      </c>
      <c r="C4064">
        <v>-102180.10640949849</v>
      </c>
      <c r="E4064">
        <v>51.024408751738967</v>
      </c>
      <c r="F4064">
        <v>459999</v>
      </c>
    </row>
    <row r="4065" spans="1:6" x14ac:dyDescent="0.35">
      <c r="A4065">
        <v>4036</v>
      </c>
      <c r="B4065">
        <v>201356.20847743796</v>
      </c>
      <c r="C4065">
        <v>-1356.2084774379618</v>
      </c>
      <c r="E4065">
        <v>51.037055773365374</v>
      </c>
      <c r="F4065">
        <v>459999</v>
      </c>
    </row>
    <row r="4066" spans="1:6" x14ac:dyDescent="0.35">
      <c r="A4066">
        <v>4037</v>
      </c>
      <c r="B4066">
        <v>515971.65319021232</v>
      </c>
      <c r="C4066">
        <v>-155971.65319021232</v>
      </c>
      <c r="E4066">
        <v>51.049702794991781</v>
      </c>
      <c r="F4066">
        <v>459999</v>
      </c>
    </row>
    <row r="4067" spans="1:6" x14ac:dyDescent="0.35">
      <c r="A4067">
        <v>4038</v>
      </c>
      <c r="B4067">
        <v>632339.55229551182</v>
      </c>
      <c r="C4067">
        <v>567660.44770448818</v>
      </c>
      <c r="E4067">
        <v>51.062349816618188</v>
      </c>
      <c r="F4067">
        <v>459999</v>
      </c>
    </row>
    <row r="4068" spans="1:6" x14ac:dyDescent="0.35">
      <c r="A4068">
        <v>4039</v>
      </c>
      <c r="B4068">
        <v>1778299.2702396656</v>
      </c>
      <c r="C4068">
        <v>-1038299.2702396656</v>
      </c>
      <c r="E4068">
        <v>51.074996838244594</v>
      </c>
      <c r="F4068">
        <v>459999</v>
      </c>
    </row>
    <row r="4069" spans="1:6" x14ac:dyDescent="0.35">
      <c r="A4069">
        <v>4040</v>
      </c>
      <c r="B4069">
        <v>362003.46233588806</v>
      </c>
      <c r="C4069">
        <v>-17003.462335888064</v>
      </c>
      <c r="E4069">
        <v>51.087643859871001</v>
      </c>
      <c r="F4069">
        <v>459999</v>
      </c>
    </row>
    <row r="4070" spans="1:6" x14ac:dyDescent="0.35">
      <c r="A4070">
        <v>4041</v>
      </c>
      <c r="B4070">
        <v>688155.47041942598</v>
      </c>
      <c r="C4070">
        <v>-198155.47041942598</v>
      </c>
      <c r="E4070">
        <v>51.100290881497408</v>
      </c>
      <c r="F4070">
        <v>459999</v>
      </c>
    </row>
    <row r="4071" spans="1:6" x14ac:dyDescent="0.35">
      <c r="A4071">
        <v>4042</v>
      </c>
      <c r="B4071">
        <v>354717.2117859323</v>
      </c>
      <c r="C4071">
        <v>-104717.2117859323</v>
      </c>
      <c r="E4071">
        <v>51.112937903123814</v>
      </c>
      <c r="F4071">
        <v>459999</v>
      </c>
    </row>
    <row r="4072" spans="1:6" x14ac:dyDescent="0.35">
      <c r="A4072">
        <v>4043</v>
      </c>
      <c r="B4072">
        <v>1723211.9771707472</v>
      </c>
      <c r="C4072">
        <v>-1293211.9771707472</v>
      </c>
      <c r="E4072">
        <v>51.125584924750221</v>
      </c>
      <c r="F4072">
        <v>465000</v>
      </c>
    </row>
    <row r="4073" spans="1:6" x14ac:dyDescent="0.35">
      <c r="A4073">
        <v>4044</v>
      </c>
      <c r="B4073">
        <v>416362.13034981117</v>
      </c>
      <c r="C4073">
        <v>-191362.13034981117</v>
      </c>
      <c r="E4073">
        <v>51.138231946376628</v>
      </c>
      <c r="F4073">
        <v>465000</v>
      </c>
    </row>
    <row r="4074" spans="1:6" x14ac:dyDescent="0.35">
      <c r="A4074">
        <v>4045</v>
      </c>
      <c r="B4074">
        <v>1777570.6451846701</v>
      </c>
      <c r="C4074">
        <v>-1157570.6451846701</v>
      </c>
      <c r="E4074">
        <v>51.150878968003035</v>
      </c>
      <c r="F4074">
        <v>465000</v>
      </c>
    </row>
    <row r="4075" spans="1:6" x14ac:dyDescent="0.35">
      <c r="A4075">
        <v>4046</v>
      </c>
      <c r="B4075">
        <v>519614.7784651902</v>
      </c>
      <c r="C4075">
        <v>280385.2215348098</v>
      </c>
      <c r="E4075">
        <v>51.163525989629441</v>
      </c>
      <c r="F4075">
        <v>465000</v>
      </c>
    </row>
    <row r="4076" spans="1:6" x14ac:dyDescent="0.35">
      <c r="A4076">
        <v>4047</v>
      </c>
      <c r="B4076">
        <v>522407.84117600671</v>
      </c>
      <c r="C4076">
        <v>77592.15882399329</v>
      </c>
      <c r="E4076">
        <v>51.176173011255848</v>
      </c>
      <c r="F4076">
        <v>465000</v>
      </c>
    </row>
    <row r="4077" spans="1:6" x14ac:dyDescent="0.35">
      <c r="A4077">
        <v>4048</v>
      </c>
      <c r="B4077">
        <v>302180.10640949849</v>
      </c>
      <c r="C4077">
        <v>-102180.10640949849</v>
      </c>
      <c r="E4077">
        <v>51.188820032882255</v>
      </c>
      <c r="F4077">
        <v>465000</v>
      </c>
    </row>
    <row r="4078" spans="1:6" x14ac:dyDescent="0.35">
      <c r="A4078">
        <v>4049</v>
      </c>
      <c r="B4078">
        <v>467927.73565291776</v>
      </c>
      <c r="C4078">
        <v>-17927.735652917763</v>
      </c>
      <c r="E4078">
        <v>51.201467054508662</v>
      </c>
      <c r="F4078">
        <v>465000</v>
      </c>
    </row>
    <row r="4079" spans="1:6" x14ac:dyDescent="0.35">
      <c r="A4079">
        <v>4050</v>
      </c>
      <c r="B4079">
        <v>526293.84146931628</v>
      </c>
      <c r="C4079">
        <v>-176293.84146931628</v>
      </c>
      <c r="E4079">
        <v>51.214114076135068</v>
      </c>
      <c r="F4079">
        <v>465000</v>
      </c>
    </row>
    <row r="4080" spans="1:6" x14ac:dyDescent="0.35">
      <c r="A4080">
        <v>4051</v>
      </c>
      <c r="B4080">
        <v>799837.6298710024</v>
      </c>
      <c r="C4080">
        <v>-504837.6298710024</v>
      </c>
      <c r="E4080">
        <v>51.226761097761475</v>
      </c>
      <c r="F4080">
        <v>465000</v>
      </c>
    </row>
    <row r="4081" spans="1:6" x14ac:dyDescent="0.35">
      <c r="A4081">
        <v>4052</v>
      </c>
      <c r="B4081">
        <v>525686.65392348659</v>
      </c>
      <c r="C4081">
        <v>14313.346076513408</v>
      </c>
      <c r="E4081">
        <v>51.239408119387882</v>
      </c>
      <c r="F4081">
        <v>465000</v>
      </c>
    </row>
    <row r="4082" spans="1:6" x14ac:dyDescent="0.35">
      <c r="A4082">
        <v>4053</v>
      </c>
      <c r="B4082">
        <v>577009.3842082615</v>
      </c>
      <c r="C4082">
        <v>176990.6157917385</v>
      </c>
      <c r="E4082">
        <v>51.252055141014296</v>
      </c>
      <c r="F4082">
        <v>465000</v>
      </c>
    </row>
    <row r="4083" spans="1:6" x14ac:dyDescent="0.35">
      <c r="A4083">
        <v>4054</v>
      </c>
      <c r="B4083">
        <v>1131995.5728453593</v>
      </c>
      <c r="C4083">
        <v>-456995.57284535933</v>
      </c>
      <c r="E4083">
        <v>51.264702162640702</v>
      </c>
      <c r="F4083">
        <v>465000</v>
      </c>
    </row>
    <row r="4084" spans="1:6" x14ac:dyDescent="0.35">
      <c r="A4084">
        <v>4055</v>
      </c>
      <c r="B4084">
        <v>1074298.7091419743</v>
      </c>
      <c r="C4084">
        <v>-374298.70914197434</v>
      </c>
      <c r="E4084">
        <v>51.277349184267109</v>
      </c>
      <c r="F4084">
        <v>465000</v>
      </c>
    </row>
    <row r="4085" spans="1:6" x14ac:dyDescent="0.35">
      <c r="A4085">
        <v>4056</v>
      </c>
      <c r="B4085">
        <v>1078235.4703141153</v>
      </c>
      <c r="C4085">
        <v>-283235.47031411529</v>
      </c>
      <c r="E4085">
        <v>51.289996205893516</v>
      </c>
      <c r="F4085">
        <v>465000</v>
      </c>
    </row>
    <row r="4086" spans="1:6" x14ac:dyDescent="0.35">
      <c r="A4086">
        <v>4057</v>
      </c>
      <c r="B4086">
        <v>692782.04471858288</v>
      </c>
      <c r="C4086">
        <v>-442782.04471858288</v>
      </c>
      <c r="E4086">
        <v>51.302643227519923</v>
      </c>
      <c r="F4086">
        <v>465000</v>
      </c>
    </row>
    <row r="4087" spans="1:6" x14ac:dyDescent="0.35">
      <c r="A4087">
        <v>4058</v>
      </c>
      <c r="B4087">
        <v>414540.56771232234</v>
      </c>
      <c r="C4087">
        <v>5459.4322876776569</v>
      </c>
      <c r="E4087">
        <v>51.315290249146329</v>
      </c>
      <c r="F4087">
        <v>465000</v>
      </c>
    </row>
    <row r="4088" spans="1:6" x14ac:dyDescent="0.35">
      <c r="A4088">
        <v>4059</v>
      </c>
      <c r="B4088">
        <v>630760.86467635469</v>
      </c>
      <c r="C4088">
        <v>119239.13532364531</v>
      </c>
      <c r="E4088">
        <v>51.327937270772736</v>
      </c>
      <c r="F4088">
        <v>465000</v>
      </c>
    </row>
    <row r="4089" spans="1:6" x14ac:dyDescent="0.35">
      <c r="A4089">
        <v>4060</v>
      </c>
      <c r="B4089">
        <v>741906.95088751917</v>
      </c>
      <c r="C4089">
        <v>-291906.95088751917</v>
      </c>
      <c r="E4089">
        <v>51.340584292399143</v>
      </c>
      <c r="F4089">
        <v>466000</v>
      </c>
    </row>
    <row r="4090" spans="1:6" x14ac:dyDescent="0.35">
      <c r="A4090">
        <v>4061</v>
      </c>
      <c r="B4090">
        <v>688155.47041942598</v>
      </c>
      <c r="C4090">
        <v>-38155.470419425983</v>
      </c>
      <c r="E4090">
        <v>51.35323131402555</v>
      </c>
      <c r="F4090">
        <v>466000</v>
      </c>
    </row>
    <row r="4091" spans="1:6" x14ac:dyDescent="0.35">
      <c r="A4091">
        <v>4062</v>
      </c>
      <c r="B4091">
        <v>577616.57175409119</v>
      </c>
      <c r="C4091">
        <v>42383.428245908814</v>
      </c>
      <c r="E4091">
        <v>51.365878335651956</v>
      </c>
      <c r="F4091">
        <v>466000</v>
      </c>
    </row>
    <row r="4092" spans="1:6" x14ac:dyDescent="0.35">
      <c r="A4092">
        <v>4063</v>
      </c>
      <c r="B4092">
        <v>577980.88428158895</v>
      </c>
      <c r="C4092">
        <v>933019.11571841105</v>
      </c>
      <c r="E4092">
        <v>51.378525357278363</v>
      </c>
      <c r="F4092">
        <v>467000</v>
      </c>
    </row>
    <row r="4093" spans="1:6" x14ac:dyDescent="0.35">
      <c r="A4093">
        <v>4064</v>
      </c>
      <c r="B4093">
        <v>-175511.3423450453</v>
      </c>
      <c r="C4093">
        <v>310511.3423450453</v>
      </c>
      <c r="E4093">
        <v>51.39117237890477</v>
      </c>
      <c r="F4093">
        <v>469000</v>
      </c>
    </row>
    <row r="4094" spans="1:6" x14ac:dyDescent="0.35">
      <c r="A4094">
        <v>4065</v>
      </c>
      <c r="B4094">
        <v>688155.47041942598</v>
      </c>
      <c r="C4094">
        <v>-368155.47041942598</v>
      </c>
      <c r="E4094">
        <v>51.403819400531177</v>
      </c>
      <c r="F4094">
        <v>470000</v>
      </c>
    </row>
    <row r="4095" spans="1:6" x14ac:dyDescent="0.35">
      <c r="A4095">
        <v>4066</v>
      </c>
      <c r="B4095">
        <v>522043.52864850895</v>
      </c>
      <c r="C4095">
        <v>-202043.52864850895</v>
      </c>
      <c r="E4095">
        <v>51.416466422157583</v>
      </c>
      <c r="F4095">
        <v>470000</v>
      </c>
    </row>
    <row r="4096" spans="1:6" x14ac:dyDescent="0.35">
      <c r="A4096">
        <v>4067</v>
      </c>
      <c r="B4096">
        <v>297444.04355202708</v>
      </c>
      <c r="C4096">
        <v>102555.95644797292</v>
      </c>
      <c r="E4096">
        <v>51.42911344378399</v>
      </c>
      <c r="F4096">
        <v>470000</v>
      </c>
    </row>
    <row r="4097" spans="1:6" x14ac:dyDescent="0.35">
      <c r="A4097">
        <v>4068</v>
      </c>
      <c r="B4097">
        <v>631975.23976801406</v>
      </c>
      <c r="C4097">
        <v>-321975.23976801406</v>
      </c>
      <c r="E4097">
        <v>51.441760465410397</v>
      </c>
      <c r="F4097">
        <v>470000</v>
      </c>
    </row>
    <row r="4098" spans="1:6" x14ac:dyDescent="0.35">
      <c r="A4098">
        <v>4069</v>
      </c>
      <c r="B4098">
        <v>574580.63402494299</v>
      </c>
      <c r="C4098">
        <v>225419.36597505701</v>
      </c>
      <c r="E4098">
        <v>51.454407487036804</v>
      </c>
      <c r="F4098">
        <v>470000</v>
      </c>
    </row>
    <row r="4099" spans="1:6" x14ac:dyDescent="0.35">
      <c r="A4099">
        <v>4070</v>
      </c>
      <c r="B4099">
        <v>358360.33706091018</v>
      </c>
      <c r="C4099">
        <v>-8360.3370609101839</v>
      </c>
      <c r="E4099">
        <v>51.46705450866321</v>
      </c>
      <c r="F4099">
        <v>470000</v>
      </c>
    </row>
    <row r="4100" spans="1:6" x14ac:dyDescent="0.35">
      <c r="A4100">
        <v>4071</v>
      </c>
      <c r="B4100">
        <v>353502.83669427317</v>
      </c>
      <c r="C4100">
        <v>-78502.836694273166</v>
      </c>
      <c r="E4100">
        <v>51.479701530289617</v>
      </c>
      <c r="F4100">
        <v>470000</v>
      </c>
    </row>
    <row r="4101" spans="1:6" x14ac:dyDescent="0.35">
      <c r="A4101">
        <v>4072</v>
      </c>
      <c r="B4101">
        <v>688155.47041942598</v>
      </c>
      <c r="C4101">
        <v>-268155.47041942598</v>
      </c>
      <c r="E4101">
        <v>51.492348551916024</v>
      </c>
      <c r="F4101">
        <v>470000</v>
      </c>
    </row>
    <row r="4102" spans="1:6" x14ac:dyDescent="0.35">
      <c r="A4102">
        <v>4073</v>
      </c>
      <c r="B4102">
        <v>1664602.9963360166</v>
      </c>
      <c r="C4102">
        <v>-1139602.9963360166</v>
      </c>
      <c r="E4102">
        <v>51.504995573542431</v>
      </c>
      <c r="F4102">
        <v>470000</v>
      </c>
    </row>
    <row r="4103" spans="1:6" x14ac:dyDescent="0.35">
      <c r="A4103">
        <v>4074</v>
      </c>
      <c r="B4103">
        <v>580652.50948323938</v>
      </c>
      <c r="C4103">
        <v>-150652.50948323938</v>
      </c>
      <c r="E4103">
        <v>51.517642595168837</v>
      </c>
      <c r="F4103">
        <v>470000</v>
      </c>
    </row>
    <row r="4104" spans="1:6" x14ac:dyDescent="0.35">
      <c r="A4104">
        <v>4075</v>
      </c>
      <c r="B4104">
        <v>577616.57175409119</v>
      </c>
      <c r="C4104">
        <v>52383.428245908814</v>
      </c>
      <c r="E4104">
        <v>51.530289616795244</v>
      </c>
      <c r="F4104">
        <v>470000</v>
      </c>
    </row>
    <row r="4105" spans="1:6" x14ac:dyDescent="0.35">
      <c r="A4105">
        <v>4076</v>
      </c>
      <c r="B4105">
        <v>632825.30233217566</v>
      </c>
      <c r="C4105">
        <v>-82825.302332175663</v>
      </c>
      <c r="E4105">
        <v>51.542936638421651</v>
      </c>
      <c r="F4105">
        <v>470000</v>
      </c>
    </row>
    <row r="4106" spans="1:6" x14ac:dyDescent="0.35">
      <c r="A4106">
        <v>4077</v>
      </c>
      <c r="B4106">
        <v>357145.96196925105</v>
      </c>
      <c r="C4106">
        <v>12854.038030748954</v>
      </c>
      <c r="E4106">
        <v>51.555583660048057</v>
      </c>
      <c r="F4106">
        <v>470000</v>
      </c>
    </row>
    <row r="4107" spans="1:6" x14ac:dyDescent="0.35">
      <c r="A4107">
        <v>4078</v>
      </c>
      <c r="B4107">
        <v>522043.52864850895</v>
      </c>
      <c r="C4107">
        <v>-22043.528648508945</v>
      </c>
      <c r="E4107">
        <v>51.568230681674464</v>
      </c>
      <c r="F4107">
        <v>470000</v>
      </c>
    </row>
    <row r="4108" spans="1:6" x14ac:dyDescent="0.35">
      <c r="A4108">
        <v>4079</v>
      </c>
      <c r="B4108">
        <v>684512.3451444481</v>
      </c>
      <c r="C4108">
        <v>-134512.3451444481</v>
      </c>
      <c r="E4108">
        <v>51.580877703300871</v>
      </c>
      <c r="F4108">
        <v>470000</v>
      </c>
    </row>
    <row r="4109" spans="1:6" x14ac:dyDescent="0.35">
      <c r="A4109">
        <v>4080</v>
      </c>
      <c r="B4109">
        <v>578223.75929992087</v>
      </c>
      <c r="C4109">
        <v>-278223.75929992087</v>
      </c>
      <c r="E4109">
        <v>51.593524724927278</v>
      </c>
      <c r="F4109">
        <v>470000</v>
      </c>
    </row>
    <row r="4110" spans="1:6" x14ac:dyDescent="0.35">
      <c r="A4110">
        <v>4081</v>
      </c>
      <c r="B4110">
        <v>244785.50066642719</v>
      </c>
      <c r="C4110">
        <v>-94785.500666427193</v>
      </c>
      <c r="E4110">
        <v>51.606171746553684</v>
      </c>
      <c r="F4110">
        <v>470000</v>
      </c>
    </row>
    <row r="4111" spans="1:6" x14ac:dyDescent="0.35">
      <c r="A4111">
        <v>4082</v>
      </c>
      <c r="B4111">
        <v>519614.7784651902</v>
      </c>
      <c r="C4111">
        <v>15385.221534809796</v>
      </c>
      <c r="E4111">
        <v>51.618818768180091</v>
      </c>
      <c r="F4111">
        <v>470000</v>
      </c>
    </row>
    <row r="4112" spans="1:6" x14ac:dyDescent="0.35">
      <c r="A4112">
        <v>4083</v>
      </c>
      <c r="B4112">
        <v>463434.54781377828</v>
      </c>
      <c r="C4112">
        <v>36565.452186221723</v>
      </c>
      <c r="E4112">
        <v>51.631465789806505</v>
      </c>
      <c r="F4112">
        <v>470000</v>
      </c>
    </row>
    <row r="4113" spans="1:6" x14ac:dyDescent="0.35">
      <c r="A4113">
        <v>4084</v>
      </c>
      <c r="B4113">
        <v>678440.46968615171</v>
      </c>
      <c r="C4113">
        <v>-458440.46968615171</v>
      </c>
      <c r="E4113">
        <v>51.644112811432912</v>
      </c>
      <c r="F4113">
        <v>470000</v>
      </c>
    </row>
    <row r="4114" spans="1:6" x14ac:dyDescent="0.35">
      <c r="A4114">
        <v>4085</v>
      </c>
      <c r="B4114">
        <v>629546.48958469555</v>
      </c>
      <c r="C4114">
        <v>-279546.48958469555</v>
      </c>
      <c r="E4114">
        <v>51.656759833059319</v>
      </c>
      <c r="F4114">
        <v>470000</v>
      </c>
    </row>
    <row r="4115" spans="1:6" x14ac:dyDescent="0.35">
      <c r="A4115">
        <v>4086</v>
      </c>
      <c r="B4115">
        <v>362610.64988171775</v>
      </c>
      <c r="C4115">
        <v>-147610.64988171775</v>
      </c>
      <c r="E4115">
        <v>51.669406854685725</v>
      </c>
      <c r="F4115">
        <v>470000</v>
      </c>
    </row>
    <row r="4116" spans="1:6" x14ac:dyDescent="0.35">
      <c r="A4116">
        <v>4087</v>
      </c>
      <c r="B4116">
        <v>300965.73131783912</v>
      </c>
      <c r="C4116">
        <v>34034.26868216088</v>
      </c>
      <c r="E4116">
        <v>51.682053876312132</v>
      </c>
      <c r="F4116">
        <v>470000</v>
      </c>
    </row>
    <row r="4117" spans="1:6" x14ac:dyDescent="0.35">
      <c r="A4117">
        <v>4088</v>
      </c>
      <c r="B4117">
        <v>575795.00911660236</v>
      </c>
      <c r="C4117">
        <v>-795.00911660236306</v>
      </c>
      <c r="E4117">
        <v>51.694700897938539</v>
      </c>
      <c r="F4117">
        <v>470000</v>
      </c>
    </row>
    <row r="4118" spans="1:6" x14ac:dyDescent="0.35">
      <c r="A4118">
        <v>4089</v>
      </c>
      <c r="B4118">
        <v>416969.31789564085</v>
      </c>
      <c r="C4118">
        <v>-165970.31789564085</v>
      </c>
      <c r="E4118">
        <v>51.707347919564945</v>
      </c>
      <c r="F4118">
        <v>470000</v>
      </c>
    </row>
    <row r="4119" spans="1:6" x14ac:dyDescent="0.35">
      <c r="A4119">
        <v>4090</v>
      </c>
      <c r="B4119">
        <v>413326.19262066297</v>
      </c>
      <c r="C4119">
        <v>236673.80737933703</v>
      </c>
      <c r="E4119">
        <v>51.719994941191352</v>
      </c>
      <c r="F4119">
        <v>470000</v>
      </c>
    </row>
    <row r="4120" spans="1:6" x14ac:dyDescent="0.35">
      <c r="A4120">
        <v>4091</v>
      </c>
      <c r="B4120">
        <v>739478.20070420066</v>
      </c>
      <c r="C4120">
        <v>-488479.20070420066</v>
      </c>
      <c r="E4120">
        <v>51.732641962817759</v>
      </c>
      <c r="F4120">
        <v>470000</v>
      </c>
    </row>
    <row r="4121" spans="1:6" x14ac:dyDescent="0.35">
      <c r="A4121">
        <v>4092</v>
      </c>
      <c r="B4121">
        <v>363217.83742754743</v>
      </c>
      <c r="C4121">
        <v>-113217.83742754743</v>
      </c>
      <c r="E4121">
        <v>51.745288984444166</v>
      </c>
      <c r="F4121">
        <v>472000</v>
      </c>
    </row>
    <row r="4122" spans="1:6" x14ac:dyDescent="0.35">
      <c r="A4122">
        <v>4093</v>
      </c>
      <c r="B4122">
        <v>418183.69298729999</v>
      </c>
      <c r="C4122">
        <v>-168183.69298729999</v>
      </c>
      <c r="E4122">
        <v>51.757936006070572</v>
      </c>
      <c r="F4122">
        <v>472000</v>
      </c>
    </row>
    <row r="4123" spans="1:6" x14ac:dyDescent="0.35">
      <c r="A4123">
        <v>4094</v>
      </c>
      <c r="B4123">
        <v>357145.96196925105</v>
      </c>
      <c r="C4123">
        <v>-157145.96196925105</v>
      </c>
      <c r="E4123">
        <v>51.770583027696979</v>
      </c>
      <c r="F4123">
        <v>475000</v>
      </c>
    </row>
    <row r="4124" spans="1:6" x14ac:dyDescent="0.35">
      <c r="A4124">
        <v>4095</v>
      </c>
      <c r="B4124">
        <v>575795.00911660236</v>
      </c>
      <c r="C4124">
        <v>-305795.00911660236</v>
      </c>
      <c r="E4124">
        <v>51.783230049323386</v>
      </c>
      <c r="F4124">
        <v>475000</v>
      </c>
    </row>
    <row r="4125" spans="1:6" x14ac:dyDescent="0.35">
      <c r="A4125">
        <v>4096</v>
      </c>
      <c r="B4125">
        <v>630032.23962135916</v>
      </c>
      <c r="C4125">
        <v>-32.239621359156445</v>
      </c>
      <c r="E4125">
        <v>51.795877070949793</v>
      </c>
      <c r="F4125">
        <v>475000</v>
      </c>
    </row>
    <row r="4126" spans="1:6" x14ac:dyDescent="0.35">
      <c r="A4126">
        <v>4097</v>
      </c>
      <c r="B4126">
        <v>414540.56771232234</v>
      </c>
      <c r="C4126">
        <v>5459.4322876776569</v>
      </c>
      <c r="E4126">
        <v>51.808524092576199</v>
      </c>
      <c r="F4126">
        <v>475000</v>
      </c>
    </row>
    <row r="4127" spans="1:6" x14ac:dyDescent="0.35">
      <c r="A4127">
        <v>4098</v>
      </c>
      <c r="B4127">
        <v>632582.42731384374</v>
      </c>
      <c r="C4127">
        <v>131417.57268615626</v>
      </c>
      <c r="E4127">
        <v>51.821171114202606</v>
      </c>
      <c r="F4127">
        <v>475000</v>
      </c>
    </row>
    <row r="4128" spans="1:6" x14ac:dyDescent="0.35">
      <c r="A4128">
        <v>4099</v>
      </c>
      <c r="B4128">
        <v>1019488.0507189361</v>
      </c>
      <c r="C4128">
        <v>-369488.05071893614</v>
      </c>
      <c r="E4128">
        <v>51.833818135829013</v>
      </c>
      <c r="F4128">
        <v>475000</v>
      </c>
    </row>
    <row r="4129" spans="1:6" x14ac:dyDescent="0.35">
      <c r="A4129">
        <v>4100</v>
      </c>
      <c r="B4129">
        <v>466713.36056125839</v>
      </c>
      <c r="C4129">
        <v>133286.63943874161</v>
      </c>
      <c r="E4129">
        <v>51.84646515745542</v>
      </c>
      <c r="F4129">
        <v>475000</v>
      </c>
    </row>
    <row r="4130" spans="1:6" x14ac:dyDescent="0.35">
      <c r="A4130">
        <v>4101</v>
      </c>
      <c r="B4130">
        <v>580166.75944657577</v>
      </c>
      <c r="C4130">
        <v>29833.240553424228</v>
      </c>
      <c r="E4130">
        <v>51.859112179081826</v>
      </c>
      <c r="F4130">
        <v>475000</v>
      </c>
    </row>
    <row r="4131" spans="1:6" x14ac:dyDescent="0.35">
      <c r="A4131">
        <v>4102</v>
      </c>
      <c r="B4131">
        <v>577616.57175409119</v>
      </c>
      <c r="C4131">
        <v>-267616.57175409119</v>
      </c>
      <c r="E4131">
        <v>51.871759200708233</v>
      </c>
      <c r="F4131">
        <v>475000</v>
      </c>
    </row>
    <row r="4132" spans="1:6" x14ac:dyDescent="0.35">
      <c r="A4132">
        <v>4103</v>
      </c>
      <c r="B4132">
        <v>191034.02019833401</v>
      </c>
      <c r="C4132">
        <v>25965.979801665992</v>
      </c>
      <c r="E4132">
        <v>51.88440622233464</v>
      </c>
      <c r="F4132">
        <v>475000</v>
      </c>
    </row>
    <row r="4133" spans="1:6" x14ac:dyDescent="0.35">
      <c r="A4133">
        <v>4104</v>
      </c>
      <c r="B4133">
        <v>360789.08724422893</v>
      </c>
      <c r="C4133">
        <v>124209.91275577107</v>
      </c>
      <c r="E4133">
        <v>51.897053243961047</v>
      </c>
      <c r="F4133">
        <v>475000</v>
      </c>
    </row>
    <row r="4134" spans="1:6" x14ac:dyDescent="0.35">
      <c r="A4134">
        <v>4105</v>
      </c>
      <c r="B4134">
        <v>523865.09128599777</v>
      </c>
      <c r="C4134">
        <v>26134.908714002231</v>
      </c>
      <c r="E4134">
        <v>51.909700265587453</v>
      </c>
      <c r="F4134">
        <v>475000</v>
      </c>
    </row>
    <row r="4135" spans="1:6" x14ac:dyDescent="0.35">
      <c r="A4135">
        <v>4106</v>
      </c>
      <c r="B4135">
        <v>355931.58687759168</v>
      </c>
      <c r="C4135">
        <v>-5931.5868775916751</v>
      </c>
      <c r="E4135">
        <v>51.92234728721386</v>
      </c>
      <c r="F4135">
        <v>475000</v>
      </c>
    </row>
    <row r="4136" spans="1:6" x14ac:dyDescent="0.35">
      <c r="A4136">
        <v>4107</v>
      </c>
      <c r="B4136">
        <v>572151.88384162448</v>
      </c>
      <c r="C4136">
        <v>237848.11615837552</v>
      </c>
      <c r="E4136">
        <v>51.934994308840267</v>
      </c>
      <c r="F4136">
        <v>475000</v>
      </c>
    </row>
    <row r="4137" spans="1:6" x14ac:dyDescent="0.35">
      <c r="A4137">
        <v>4108</v>
      </c>
      <c r="B4137">
        <v>305823.23168447614</v>
      </c>
      <c r="C4137">
        <v>-125823.23168447614</v>
      </c>
      <c r="E4137">
        <v>51.947641330466674</v>
      </c>
      <c r="F4137">
        <v>475000</v>
      </c>
    </row>
    <row r="4138" spans="1:6" x14ac:dyDescent="0.35">
      <c r="A4138">
        <v>4109</v>
      </c>
      <c r="B4138">
        <v>185933.64481336484</v>
      </c>
      <c r="C4138">
        <v>-25933.644813364837</v>
      </c>
      <c r="E4138">
        <v>51.96028835209308</v>
      </c>
      <c r="F4138">
        <v>475000</v>
      </c>
    </row>
    <row r="4139" spans="1:6" x14ac:dyDescent="0.35">
      <c r="A4139">
        <v>4110</v>
      </c>
      <c r="B4139">
        <v>577616.57175409119</v>
      </c>
      <c r="C4139">
        <v>-177616.57175409119</v>
      </c>
      <c r="E4139">
        <v>51.972935373719487</v>
      </c>
      <c r="F4139">
        <v>475000</v>
      </c>
    </row>
    <row r="4140" spans="1:6" x14ac:dyDescent="0.35">
      <c r="A4140">
        <v>4111</v>
      </c>
      <c r="B4140">
        <v>299751.35622617975</v>
      </c>
      <c r="C4140">
        <v>-109751.35622617975</v>
      </c>
      <c r="E4140">
        <v>51.985582395345894</v>
      </c>
      <c r="F4140">
        <v>475000</v>
      </c>
    </row>
    <row r="4141" spans="1:6" x14ac:dyDescent="0.35">
      <c r="A4141">
        <v>4112</v>
      </c>
      <c r="B4141">
        <v>574580.63402494299</v>
      </c>
      <c r="C4141">
        <v>-274580.63402494299</v>
      </c>
      <c r="E4141">
        <v>51.998229416972308</v>
      </c>
      <c r="F4141">
        <v>475000</v>
      </c>
    </row>
    <row r="4142" spans="1:6" x14ac:dyDescent="0.35">
      <c r="A4142">
        <v>4113</v>
      </c>
      <c r="B4142">
        <v>578588.07182741864</v>
      </c>
      <c r="C4142">
        <v>171411.92817258136</v>
      </c>
      <c r="E4142">
        <v>52.010876438598714</v>
      </c>
      <c r="F4142">
        <v>475000</v>
      </c>
    </row>
    <row r="4143" spans="1:6" x14ac:dyDescent="0.35">
      <c r="A4143">
        <v>4114</v>
      </c>
      <c r="B4143">
        <v>522043.52864850895</v>
      </c>
      <c r="C4143">
        <v>127956.47135149105</v>
      </c>
      <c r="E4143">
        <v>52.023523460225121</v>
      </c>
      <c r="F4143">
        <v>475000</v>
      </c>
    </row>
    <row r="4144" spans="1:6" x14ac:dyDescent="0.35">
      <c r="A4144">
        <v>4115</v>
      </c>
      <c r="B4144">
        <v>630760.86467635469</v>
      </c>
      <c r="C4144">
        <v>4239.1353236453142</v>
      </c>
      <c r="E4144">
        <v>52.036170481851528</v>
      </c>
      <c r="F4144">
        <v>475000</v>
      </c>
    </row>
    <row r="4145" spans="1:6" x14ac:dyDescent="0.35">
      <c r="A4145">
        <v>4116</v>
      </c>
      <c r="B4145">
        <v>682083.59496112959</v>
      </c>
      <c r="C4145">
        <v>17916.405038870405</v>
      </c>
      <c r="E4145">
        <v>52.048817503477935</v>
      </c>
      <c r="F4145">
        <v>475000</v>
      </c>
    </row>
    <row r="4146" spans="1:6" x14ac:dyDescent="0.35">
      <c r="A4146">
        <v>4117</v>
      </c>
      <c r="B4146">
        <v>1831322.1256527635</v>
      </c>
      <c r="C4146">
        <v>-1281322.1256527635</v>
      </c>
      <c r="E4146">
        <v>52.061464525104341</v>
      </c>
      <c r="F4146">
        <v>475000</v>
      </c>
    </row>
    <row r="4147" spans="1:6" x14ac:dyDescent="0.35">
      <c r="A4147">
        <v>4118</v>
      </c>
      <c r="B4147">
        <v>406039.94207070721</v>
      </c>
      <c r="C4147">
        <v>13960.057929292787</v>
      </c>
      <c r="E4147">
        <v>52.074111546730748</v>
      </c>
      <c r="F4147">
        <v>475000</v>
      </c>
    </row>
    <row r="4148" spans="1:6" x14ac:dyDescent="0.35">
      <c r="A4148">
        <v>4119</v>
      </c>
      <c r="B4148">
        <v>686333.90778193716</v>
      </c>
      <c r="C4148">
        <v>113666.09221806284</v>
      </c>
      <c r="E4148">
        <v>52.086758568357155</v>
      </c>
      <c r="F4148">
        <v>475000</v>
      </c>
    </row>
    <row r="4149" spans="1:6" x14ac:dyDescent="0.35">
      <c r="A4149">
        <v>4120</v>
      </c>
      <c r="B4149">
        <v>251525.28242513631</v>
      </c>
      <c r="C4149">
        <v>-11525.282425136305</v>
      </c>
      <c r="E4149">
        <v>52.099405589983562</v>
      </c>
      <c r="F4149">
        <v>475000</v>
      </c>
    </row>
    <row r="4150" spans="1:6" x14ac:dyDescent="0.35">
      <c r="A4150">
        <v>4121</v>
      </c>
      <c r="B4150">
        <v>577009.3842082615</v>
      </c>
      <c r="C4150">
        <v>172990.6157917385</v>
      </c>
      <c r="E4150">
        <v>52.112052611609968</v>
      </c>
      <c r="F4150">
        <v>475000</v>
      </c>
    </row>
    <row r="4151" spans="1:6" x14ac:dyDescent="0.35">
      <c r="A4151">
        <v>4122</v>
      </c>
      <c r="B4151">
        <v>471327.98590956372</v>
      </c>
      <c r="C4151">
        <v>-21327.985909563722</v>
      </c>
      <c r="E4151">
        <v>52.124699633236375</v>
      </c>
      <c r="F4151">
        <v>475000</v>
      </c>
    </row>
    <row r="4152" spans="1:6" x14ac:dyDescent="0.35">
      <c r="A4152">
        <v>4123</v>
      </c>
      <c r="B4152">
        <v>250857.37612472358</v>
      </c>
      <c r="C4152">
        <v>-70857.376124723582</v>
      </c>
      <c r="E4152">
        <v>52.137346654862782</v>
      </c>
      <c r="F4152">
        <v>475000</v>
      </c>
    </row>
    <row r="4153" spans="1:6" x14ac:dyDescent="0.35">
      <c r="A4153">
        <v>4124</v>
      </c>
      <c r="B4153">
        <v>191034.02019833401</v>
      </c>
      <c r="C4153">
        <v>-61034.020198334008</v>
      </c>
      <c r="E4153">
        <v>52.149993676489188</v>
      </c>
      <c r="F4153">
        <v>475000</v>
      </c>
    </row>
    <row r="4154" spans="1:6" x14ac:dyDescent="0.35">
      <c r="A4154">
        <v>4125</v>
      </c>
      <c r="B4154">
        <v>305823.23168447614</v>
      </c>
      <c r="C4154">
        <v>24176.768315523863</v>
      </c>
      <c r="E4154">
        <v>52.162640698115595</v>
      </c>
      <c r="F4154">
        <v>475000</v>
      </c>
    </row>
    <row r="4155" spans="1:6" x14ac:dyDescent="0.35">
      <c r="A4155">
        <v>4126</v>
      </c>
      <c r="B4155">
        <v>691393.04248874309</v>
      </c>
      <c r="C4155">
        <v>-501393.04248874309</v>
      </c>
      <c r="E4155">
        <v>52.175287719742002</v>
      </c>
      <c r="F4155">
        <v>475000</v>
      </c>
    </row>
    <row r="4156" spans="1:6" x14ac:dyDescent="0.35">
      <c r="A4156">
        <v>4127</v>
      </c>
      <c r="B4156">
        <v>855319.10909467353</v>
      </c>
      <c r="C4156">
        <v>-354319.10909467353</v>
      </c>
      <c r="E4156">
        <v>52.187934741368409</v>
      </c>
      <c r="F4156">
        <v>475000</v>
      </c>
    </row>
    <row r="4157" spans="1:6" x14ac:dyDescent="0.35">
      <c r="A4157">
        <v>4128</v>
      </c>
      <c r="B4157">
        <v>1021856.0821476718</v>
      </c>
      <c r="C4157">
        <v>-421856.08214767184</v>
      </c>
      <c r="E4157">
        <v>52.200581762994815</v>
      </c>
      <c r="F4157">
        <v>475000</v>
      </c>
    </row>
    <row r="4158" spans="1:6" x14ac:dyDescent="0.35">
      <c r="A4158">
        <v>4129</v>
      </c>
      <c r="B4158">
        <v>907006.15190694598</v>
      </c>
      <c r="C4158">
        <v>-457006.15190694598</v>
      </c>
      <c r="E4158">
        <v>52.213228784621222</v>
      </c>
      <c r="F4158">
        <v>475000</v>
      </c>
    </row>
    <row r="4159" spans="1:6" x14ac:dyDescent="0.35">
      <c r="A4159">
        <v>4130</v>
      </c>
      <c r="B4159">
        <v>696797.01164662698</v>
      </c>
      <c r="C4159">
        <v>-411797.01164662698</v>
      </c>
      <c r="E4159">
        <v>52.225875806247629</v>
      </c>
      <c r="F4159">
        <v>475000</v>
      </c>
    </row>
    <row r="4160" spans="1:6" x14ac:dyDescent="0.35">
      <c r="A4160">
        <v>4131</v>
      </c>
      <c r="B4160">
        <v>855440.54660383938</v>
      </c>
      <c r="C4160">
        <v>-365440.54660383938</v>
      </c>
      <c r="E4160">
        <v>52.238522827874036</v>
      </c>
      <c r="F4160">
        <v>475000</v>
      </c>
    </row>
    <row r="4161" spans="1:6" x14ac:dyDescent="0.35">
      <c r="A4161">
        <v>4132</v>
      </c>
      <c r="B4161">
        <v>854226.17151218024</v>
      </c>
      <c r="C4161">
        <v>-354226.17151218024</v>
      </c>
      <c r="E4161">
        <v>52.251169849500442</v>
      </c>
      <c r="F4161">
        <v>475000</v>
      </c>
    </row>
    <row r="4162" spans="1:6" x14ac:dyDescent="0.35">
      <c r="A4162">
        <v>4133</v>
      </c>
      <c r="B4162">
        <v>965372.25772334449</v>
      </c>
      <c r="C4162">
        <v>-690372.25772334449</v>
      </c>
      <c r="E4162">
        <v>52.263816871126849</v>
      </c>
      <c r="F4162">
        <v>475000</v>
      </c>
    </row>
    <row r="4163" spans="1:6" x14ac:dyDescent="0.35">
      <c r="A4163">
        <v>4134</v>
      </c>
      <c r="B4163">
        <v>1017909.363099779</v>
      </c>
      <c r="C4163">
        <v>-577909.363099779</v>
      </c>
      <c r="E4163">
        <v>52.276463892753256</v>
      </c>
      <c r="F4163">
        <v>475000</v>
      </c>
    </row>
    <row r="4164" spans="1:6" x14ac:dyDescent="0.35">
      <c r="A4164">
        <v>4135</v>
      </c>
      <c r="B4164">
        <v>1069899.9996849662</v>
      </c>
      <c r="C4164">
        <v>-244899.99968496617</v>
      </c>
      <c r="E4164">
        <v>52.289110914379663</v>
      </c>
      <c r="F4164">
        <v>475000</v>
      </c>
    </row>
    <row r="4165" spans="1:6" x14ac:dyDescent="0.35">
      <c r="A4165">
        <v>4136</v>
      </c>
      <c r="B4165">
        <v>742715.77277351776</v>
      </c>
      <c r="C4165">
        <v>-331715.77277351776</v>
      </c>
      <c r="E4165">
        <v>52.301757936006069</v>
      </c>
      <c r="F4165">
        <v>476999</v>
      </c>
    </row>
    <row r="4166" spans="1:6" x14ac:dyDescent="0.35">
      <c r="A4166">
        <v>4137</v>
      </c>
      <c r="B4166">
        <v>1021431.0508655906</v>
      </c>
      <c r="C4166">
        <v>-269431.05086559057</v>
      </c>
      <c r="E4166">
        <v>52.314404957632476</v>
      </c>
      <c r="F4166">
        <v>476999</v>
      </c>
    </row>
    <row r="4167" spans="1:6" x14ac:dyDescent="0.35">
      <c r="A4167">
        <v>4138</v>
      </c>
      <c r="B4167">
        <v>755041.67995385965</v>
      </c>
      <c r="C4167">
        <v>-244041.67995385965</v>
      </c>
      <c r="E4167">
        <v>52.327051979258883</v>
      </c>
      <c r="F4167">
        <v>479000</v>
      </c>
    </row>
    <row r="4168" spans="1:6" x14ac:dyDescent="0.35">
      <c r="A4168">
        <v>4139</v>
      </c>
      <c r="B4168">
        <v>961364.81992086908</v>
      </c>
      <c r="C4168">
        <v>-261364.81992086908</v>
      </c>
      <c r="E4168">
        <v>52.33969900088529</v>
      </c>
      <c r="F4168">
        <v>480000</v>
      </c>
    </row>
    <row r="4169" spans="1:6" x14ac:dyDescent="0.35">
      <c r="A4169">
        <v>4140</v>
      </c>
      <c r="B4169">
        <v>633893.95241283579</v>
      </c>
      <c r="C4169">
        <v>-83893.952412835788</v>
      </c>
      <c r="E4169">
        <v>52.352346022511696</v>
      </c>
      <c r="F4169">
        <v>480000</v>
      </c>
    </row>
    <row r="4170" spans="1:6" x14ac:dyDescent="0.35">
      <c r="A4170">
        <v>4141</v>
      </c>
      <c r="B4170">
        <v>32572.641504870262</v>
      </c>
      <c r="C4170">
        <v>109427.35849512974</v>
      </c>
      <c r="E4170">
        <v>52.364993044138103</v>
      </c>
      <c r="F4170">
        <v>480000</v>
      </c>
    </row>
    <row r="4171" spans="1:6" x14ac:dyDescent="0.35">
      <c r="A4171">
        <v>4142</v>
      </c>
      <c r="B4171">
        <v>578223.75929992087</v>
      </c>
      <c r="C4171">
        <v>51776.240700079128</v>
      </c>
      <c r="E4171">
        <v>52.377640065764517</v>
      </c>
      <c r="F4171">
        <v>480000</v>
      </c>
    </row>
    <row r="4172" spans="1:6" x14ac:dyDescent="0.35">
      <c r="A4172">
        <v>4143</v>
      </c>
      <c r="B4172">
        <v>468292.04818041553</v>
      </c>
      <c r="C4172">
        <v>11707.951819584472</v>
      </c>
      <c r="E4172">
        <v>52.390287087390924</v>
      </c>
      <c r="F4172">
        <v>480000</v>
      </c>
    </row>
    <row r="4173" spans="1:6" x14ac:dyDescent="0.35">
      <c r="A4173">
        <v>4144</v>
      </c>
      <c r="B4173">
        <v>524472.27883182745</v>
      </c>
      <c r="C4173">
        <v>-194472.27883182745</v>
      </c>
      <c r="E4173">
        <v>52.40293410901733</v>
      </c>
      <c r="F4173">
        <v>480000</v>
      </c>
    </row>
    <row r="4174" spans="1:6" x14ac:dyDescent="0.35">
      <c r="A4174">
        <v>4145</v>
      </c>
      <c r="B4174">
        <v>305786.8004317265</v>
      </c>
      <c r="C4174">
        <v>-5786.8004317265004</v>
      </c>
      <c r="E4174">
        <v>52.415581130643737</v>
      </c>
      <c r="F4174">
        <v>480000</v>
      </c>
    </row>
    <row r="4175" spans="1:6" x14ac:dyDescent="0.35">
      <c r="A4175">
        <v>4146</v>
      </c>
      <c r="B4175">
        <v>470113.61081790435</v>
      </c>
      <c r="C4175">
        <v>-70113.610817904351</v>
      </c>
      <c r="E4175">
        <v>52.428228152270144</v>
      </c>
      <c r="F4175">
        <v>480000</v>
      </c>
    </row>
    <row r="4176" spans="1:6" x14ac:dyDescent="0.35">
      <c r="A4176">
        <v>4147</v>
      </c>
      <c r="B4176">
        <v>521072.0285751815</v>
      </c>
      <c r="C4176">
        <v>8927.9714248185046</v>
      </c>
      <c r="E4176">
        <v>52.440875173896551</v>
      </c>
      <c r="F4176">
        <v>480000</v>
      </c>
    </row>
    <row r="4177" spans="1:6" x14ac:dyDescent="0.35">
      <c r="A4177">
        <v>4148</v>
      </c>
      <c r="B4177">
        <v>514757.27809855319</v>
      </c>
      <c r="C4177">
        <v>185242.72190144681</v>
      </c>
      <c r="E4177">
        <v>52.453522195522957</v>
      </c>
      <c r="F4177">
        <v>480000</v>
      </c>
    </row>
    <row r="4178" spans="1:6" x14ac:dyDescent="0.35">
      <c r="A4178">
        <v>4149</v>
      </c>
      <c r="B4178">
        <v>360022.20937384595</v>
      </c>
      <c r="C4178">
        <v>-185022.20937384595</v>
      </c>
      <c r="E4178">
        <v>52.466169217149364</v>
      </c>
      <c r="F4178">
        <v>480000</v>
      </c>
    </row>
    <row r="4179" spans="1:6" x14ac:dyDescent="0.35">
      <c r="A4179">
        <v>4150</v>
      </c>
      <c r="B4179">
        <v>352288.4616026138</v>
      </c>
      <c r="C4179">
        <v>-27288.461602613796</v>
      </c>
      <c r="E4179">
        <v>52.478816238775771</v>
      </c>
      <c r="F4179">
        <v>480000</v>
      </c>
    </row>
    <row r="4180" spans="1:6" x14ac:dyDescent="0.35">
      <c r="A4180">
        <v>4151</v>
      </c>
      <c r="B4180">
        <v>247214.2508497457</v>
      </c>
      <c r="C4180">
        <v>-41214.250849745702</v>
      </c>
      <c r="E4180">
        <v>52.491463260402178</v>
      </c>
      <c r="F4180">
        <v>480000</v>
      </c>
    </row>
    <row r="4181" spans="1:6" x14ac:dyDescent="0.35">
      <c r="A4181">
        <v>4152</v>
      </c>
      <c r="B4181">
        <v>1832293.6257260907</v>
      </c>
      <c r="C4181">
        <v>-1265293.6257260907</v>
      </c>
      <c r="E4181">
        <v>52.504110282028584</v>
      </c>
      <c r="F4181">
        <v>480000</v>
      </c>
    </row>
    <row r="4182" spans="1:6" x14ac:dyDescent="0.35">
      <c r="A4182">
        <v>4153</v>
      </c>
      <c r="B4182">
        <v>-67401.193863028893</v>
      </c>
      <c r="C4182">
        <v>132401.19386302889</v>
      </c>
      <c r="E4182">
        <v>52.516757303654991</v>
      </c>
      <c r="F4182">
        <v>480000</v>
      </c>
    </row>
    <row r="4183" spans="1:6" x14ac:dyDescent="0.35">
      <c r="A4183">
        <v>4154</v>
      </c>
      <c r="B4183">
        <v>524472.27883182745</v>
      </c>
      <c r="C4183">
        <v>-224472.27883182745</v>
      </c>
      <c r="E4183">
        <v>52.529404325281398</v>
      </c>
      <c r="F4183">
        <v>480000</v>
      </c>
    </row>
    <row r="4184" spans="1:6" x14ac:dyDescent="0.35">
      <c r="A4184">
        <v>4155</v>
      </c>
      <c r="B4184">
        <v>458819.92246547295</v>
      </c>
      <c r="C4184">
        <v>-58819.922465472948</v>
      </c>
      <c r="E4184">
        <v>52.542051346907805</v>
      </c>
      <c r="F4184">
        <v>480000</v>
      </c>
    </row>
    <row r="4185" spans="1:6" x14ac:dyDescent="0.35">
      <c r="A4185">
        <v>4156</v>
      </c>
      <c r="B4185">
        <v>418790.88053312968</v>
      </c>
      <c r="C4185">
        <v>151209.11946687032</v>
      </c>
      <c r="E4185">
        <v>52.554698368534211</v>
      </c>
      <c r="F4185">
        <v>480000</v>
      </c>
    </row>
    <row r="4186" spans="1:6" x14ac:dyDescent="0.35">
      <c r="A4186">
        <v>4157</v>
      </c>
      <c r="B4186">
        <v>574580.63402494299</v>
      </c>
      <c r="C4186">
        <v>124419.36597505701</v>
      </c>
      <c r="E4186">
        <v>52.567345390160618</v>
      </c>
      <c r="F4186">
        <v>480000</v>
      </c>
    </row>
    <row r="4187" spans="1:6" x14ac:dyDescent="0.35">
      <c r="A4187">
        <v>4158</v>
      </c>
      <c r="B4187">
        <v>357145.96196925105</v>
      </c>
      <c r="C4187">
        <v>-2145.961969251046</v>
      </c>
      <c r="E4187">
        <v>52.579992411787025</v>
      </c>
      <c r="F4187">
        <v>480000</v>
      </c>
    </row>
    <row r="4188" spans="1:6" x14ac:dyDescent="0.35">
      <c r="A4188">
        <v>4159</v>
      </c>
      <c r="B4188">
        <v>518400.40337353107</v>
      </c>
      <c r="C4188">
        <v>171599.59662646893</v>
      </c>
      <c r="E4188">
        <v>52.592639433413432</v>
      </c>
      <c r="F4188">
        <v>480000</v>
      </c>
    </row>
    <row r="4189" spans="1:6" x14ac:dyDescent="0.35">
      <c r="A4189">
        <v>4160</v>
      </c>
      <c r="B4189">
        <v>352288.4616026138</v>
      </c>
      <c r="C4189">
        <v>-152288.4616026138</v>
      </c>
      <c r="E4189">
        <v>52.605286455039838</v>
      </c>
      <c r="F4189">
        <v>480000</v>
      </c>
    </row>
    <row r="4190" spans="1:6" x14ac:dyDescent="0.35">
      <c r="A4190">
        <v>4161</v>
      </c>
      <c r="B4190">
        <v>402882.56683239317</v>
      </c>
      <c r="C4190">
        <v>12117.433167606825</v>
      </c>
      <c r="E4190">
        <v>52.617933476666245</v>
      </c>
      <c r="F4190">
        <v>480000</v>
      </c>
    </row>
    <row r="4191" spans="1:6" x14ac:dyDescent="0.35">
      <c r="A4191">
        <v>4162</v>
      </c>
      <c r="B4191">
        <v>309466.35695945402</v>
      </c>
      <c r="C4191">
        <v>40533.643040545983</v>
      </c>
      <c r="E4191">
        <v>52.630580498292652</v>
      </c>
      <c r="F4191">
        <v>480000</v>
      </c>
    </row>
    <row r="4192" spans="1:6" x14ac:dyDescent="0.35">
      <c r="A4192">
        <v>4163</v>
      </c>
      <c r="B4192">
        <v>579438.13439158024</v>
      </c>
      <c r="C4192">
        <v>-229438.13439158024</v>
      </c>
      <c r="E4192">
        <v>52.643227519919058</v>
      </c>
      <c r="F4192">
        <v>480000</v>
      </c>
    </row>
    <row r="4193" spans="1:6" x14ac:dyDescent="0.35">
      <c r="A4193">
        <v>4164</v>
      </c>
      <c r="B4193">
        <v>563651.25820000959</v>
      </c>
      <c r="C4193">
        <v>68348.741799990414</v>
      </c>
      <c r="E4193">
        <v>52.655874541545465</v>
      </c>
      <c r="F4193">
        <v>480000</v>
      </c>
    </row>
    <row r="4194" spans="1:6" x14ac:dyDescent="0.35">
      <c r="A4194">
        <v>4165</v>
      </c>
      <c r="B4194">
        <v>2167512.2063189102</v>
      </c>
      <c r="C4194">
        <v>543487.79368108977</v>
      </c>
      <c r="E4194">
        <v>52.668521563171872</v>
      </c>
      <c r="F4194">
        <v>480000</v>
      </c>
    </row>
    <row r="4195" spans="1:6" x14ac:dyDescent="0.35">
      <c r="A4195">
        <v>4166</v>
      </c>
      <c r="B4195">
        <v>2273679.3546542721</v>
      </c>
      <c r="C4195">
        <v>2876320.6453457279</v>
      </c>
      <c r="E4195">
        <v>52.681168584798279</v>
      </c>
      <c r="F4195">
        <v>480000</v>
      </c>
    </row>
    <row r="4196" spans="1:6" x14ac:dyDescent="0.35">
      <c r="A4196">
        <v>4167</v>
      </c>
      <c r="B4196">
        <v>2163140.4559889371</v>
      </c>
      <c r="C4196">
        <v>1036859.5440110629</v>
      </c>
      <c r="E4196">
        <v>52.693815606424685</v>
      </c>
      <c r="F4196">
        <v>480000</v>
      </c>
    </row>
    <row r="4197" spans="1:6" x14ac:dyDescent="0.35">
      <c r="A4197">
        <v>4168</v>
      </c>
      <c r="B4197">
        <v>1830714.9381069338</v>
      </c>
      <c r="C4197">
        <v>1969285.0618930662</v>
      </c>
      <c r="E4197">
        <v>52.706462628051092</v>
      </c>
      <c r="F4197">
        <v>480000</v>
      </c>
    </row>
    <row r="4198" spans="1:6" x14ac:dyDescent="0.35">
      <c r="A4198">
        <v>4169</v>
      </c>
      <c r="B4198">
        <v>1431506.3322420709</v>
      </c>
      <c r="C4198">
        <v>568493.66775792907</v>
      </c>
      <c r="E4198">
        <v>52.719109649677499</v>
      </c>
      <c r="F4198">
        <v>480000</v>
      </c>
    </row>
    <row r="4199" spans="1:6" x14ac:dyDescent="0.35">
      <c r="A4199">
        <v>4170</v>
      </c>
      <c r="B4199">
        <v>127661.57802295499</v>
      </c>
      <c r="C4199">
        <v>97338.421977045015</v>
      </c>
      <c r="E4199">
        <v>52.731756671303906</v>
      </c>
      <c r="F4199">
        <v>480000</v>
      </c>
    </row>
    <row r="4200" spans="1:6" x14ac:dyDescent="0.35">
      <c r="A4200">
        <v>4171</v>
      </c>
      <c r="B4200">
        <v>1073868.9417970362</v>
      </c>
      <c r="C4200">
        <v>-333868.94179703621</v>
      </c>
      <c r="E4200">
        <v>52.744403692930319</v>
      </c>
      <c r="F4200">
        <v>480000</v>
      </c>
    </row>
    <row r="4201" spans="1:6" x14ac:dyDescent="0.35">
      <c r="A4201">
        <v>4172</v>
      </c>
      <c r="B4201">
        <v>289140.5573816828</v>
      </c>
      <c r="C4201">
        <v>260859.4426183172</v>
      </c>
      <c r="E4201">
        <v>52.757050714556726</v>
      </c>
      <c r="F4201">
        <v>480000</v>
      </c>
    </row>
    <row r="4202" spans="1:6" x14ac:dyDescent="0.35">
      <c r="A4202">
        <v>4173</v>
      </c>
      <c r="B4202">
        <v>1600346.7319689281</v>
      </c>
      <c r="C4202">
        <v>-950346.73196892813</v>
      </c>
      <c r="E4202">
        <v>52.769697736183133</v>
      </c>
      <c r="F4202">
        <v>480000</v>
      </c>
    </row>
    <row r="4203" spans="1:6" x14ac:dyDescent="0.35">
      <c r="A4203">
        <v>4174</v>
      </c>
      <c r="B4203">
        <v>346651.25738351676</v>
      </c>
      <c r="C4203">
        <v>278348.74261648324</v>
      </c>
      <c r="E4203">
        <v>52.78234475780954</v>
      </c>
      <c r="F4203">
        <v>480000</v>
      </c>
    </row>
    <row r="4204" spans="1:6" x14ac:dyDescent="0.35">
      <c r="A4204">
        <v>4175</v>
      </c>
      <c r="B4204">
        <v>2213882.8364174077</v>
      </c>
      <c r="C4204">
        <v>-1613882.8364174077</v>
      </c>
      <c r="E4204">
        <v>52.794991779435946</v>
      </c>
      <c r="F4204">
        <v>480000</v>
      </c>
    </row>
    <row r="4205" spans="1:6" x14ac:dyDescent="0.35">
      <c r="A4205">
        <v>4176</v>
      </c>
      <c r="B4205">
        <v>1017995.5837312867</v>
      </c>
      <c r="C4205">
        <v>-567995.58373128669</v>
      </c>
      <c r="E4205">
        <v>52.807638801062353</v>
      </c>
      <c r="F4205">
        <v>480000</v>
      </c>
    </row>
    <row r="4206" spans="1:6" x14ac:dyDescent="0.35">
      <c r="A4206">
        <v>4177</v>
      </c>
      <c r="B4206">
        <v>2275197.3235188462</v>
      </c>
      <c r="C4206">
        <v>3124802.6764811538</v>
      </c>
      <c r="E4206">
        <v>52.82028582268876</v>
      </c>
      <c r="F4206">
        <v>480000</v>
      </c>
    </row>
    <row r="4207" spans="1:6" x14ac:dyDescent="0.35">
      <c r="A4207">
        <v>4178</v>
      </c>
      <c r="B4207">
        <v>2275075.8860096801</v>
      </c>
      <c r="C4207">
        <v>3224924.1139903199</v>
      </c>
      <c r="E4207">
        <v>52.832932844315167</v>
      </c>
      <c r="F4207">
        <v>480000</v>
      </c>
    </row>
    <row r="4208" spans="1:6" x14ac:dyDescent="0.35">
      <c r="A4208">
        <v>4179</v>
      </c>
      <c r="B4208">
        <v>1600175.3836434949</v>
      </c>
      <c r="C4208">
        <v>-821175.38364349492</v>
      </c>
      <c r="E4208">
        <v>52.845579865941573</v>
      </c>
      <c r="F4208">
        <v>480000</v>
      </c>
    </row>
    <row r="4209" spans="1:6" x14ac:dyDescent="0.35">
      <c r="A4209">
        <v>4180</v>
      </c>
      <c r="B4209">
        <v>2113517.8508324851</v>
      </c>
      <c r="C4209">
        <v>-1468517.8508324851</v>
      </c>
      <c r="E4209">
        <v>52.85822688756798</v>
      </c>
      <c r="F4209">
        <v>480000</v>
      </c>
    </row>
    <row r="4210" spans="1:6" x14ac:dyDescent="0.35">
      <c r="A4210">
        <v>4181</v>
      </c>
      <c r="B4210">
        <v>2222113.7493511653</v>
      </c>
      <c r="C4210">
        <v>252886.25064883474</v>
      </c>
      <c r="E4210">
        <v>52.870873909194387</v>
      </c>
      <c r="F4210">
        <v>480000</v>
      </c>
    </row>
    <row r="4211" spans="1:6" x14ac:dyDescent="0.35">
      <c r="A4211">
        <v>4182</v>
      </c>
      <c r="B4211">
        <v>577333.25804520724</v>
      </c>
      <c r="C4211">
        <v>152666.74195479276</v>
      </c>
      <c r="E4211">
        <v>52.883520930820794</v>
      </c>
      <c r="F4211">
        <v>480000</v>
      </c>
    </row>
    <row r="4212" spans="1:6" x14ac:dyDescent="0.35">
      <c r="A4212">
        <v>4183</v>
      </c>
      <c r="B4212">
        <v>574580.63402494299</v>
      </c>
      <c r="C4212">
        <v>-154580.63402494299</v>
      </c>
      <c r="E4212">
        <v>52.8961679524472</v>
      </c>
      <c r="F4212">
        <v>480000</v>
      </c>
    </row>
    <row r="4213" spans="1:6" x14ac:dyDescent="0.35">
      <c r="A4213">
        <v>4184</v>
      </c>
      <c r="B4213">
        <v>191034.02019833401</v>
      </c>
      <c r="C4213">
        <v>-116034.02019833401</v>
      </c>
      <c r="E4213">
        <v>52.908814974073607</v>
      </c>
      <c r="F4213">
        <v>480000</v>
      </c>
    </row>
    <row r="4214" spans="1:6" x14ac:dyDescent="0.35">
      <c r="A4214">
        <v>4185</v>
      </c>
      <c r="B4214">
        <v>1828893.3754694448</v>
      </c>
      <c r="C4214">
        <v>-968893.37546944479</v>
      </c>
      <c r="E4214">
        <v>52.921461995700014</v>
      </c>
      <c r="F4214">
        <v>480000</v>
      </c>
    </row>
    <row r="4215" spans="1:6" x14ac:dyDescent="0.35">
      <c r="A4215">
        <v>4186</v>
      </c>
      <c r="B4215">
        <v>571909.00882329256</v>
      </c>
      <c r="C4215">
        <v>128090.99117670744</v>
      </c>
      <c r="E4215">
        <v>52.934109017326421</v>
      </c>
      <c r="F4215">
        <v>480000</v>
      </c>
    </row>
    <row r="4216" spans="1:6" x14ac:dyDescent="0.35">
      <c r="A4216">
        <v>4187</v>
      </c>
      <c r="B4216">
        <v>517186.0282818717</v>
      </c>
      <c r="C4216">
        <v>-197186.0282818717</v>
      </c>
      <c r="E4216">
        <v>52.946756038952827</v>
      </c>
      <c r="F4216">
        <v>482000</v>
      </c>
    </row>
    <row r="4217" spans="1:6" x14ac:dyDescent="0.35">
      <c r="A4217">
        <v>4188</v>
      </c>
      <c r="B4217">
        <v>575430.6965891046</v>
      </c>
      <c r="C4217">
        <v>174569.3034108954</v>
      </c>
      <c r="E4217">
        <v>52.959403060579234</v>
      </c>
      <c r="F4217">
        <v>483000</v>
      </c>
    </row>
    <row r="4218" spans="1:6" x14ac:dyDescent="0.35">
      <c r="A4218">
        <v>4189</v>
      </c>
      <c r="B4218">
        <v>1723029.8209069984</v>
      </c>
      <c r="C4218">
        <v>-1163029.8209069984</v>
      </c>
      <c r="E4218">
        <v>52.972050082205641</v>
      </c>
      <c r="F4218">
        <v>483000</v>
      </c>
    </row>
    <row r="4219" spans="1:6" x14ac:dyDescent="0.35">
      <c r="A4219">
        <v>4190</v>
      </c>
      <c r="B4219">
        <v>571058.94625913119</v>
      </c>
      <c r="C4219">
        <v>-121058.94625913119</v>
      </c>
      <c r="E4219">
        <v>52.984697103832048</v>
      </c>
      <c r="F4219">
        <v>484999</v>
      </c>
    </row>
    <row r="4220" spans="1:6" x14ac:dyDescent="0.35">
      <c r="A4220">
        <v>4191</v>
      </c>
      <c r="B4220">
        <v>407254.31716236658</v>
      </c>
      <c r="C4220">
        <v>212745.68283763342</v>
      </c>
      <c r="E4220">
        <v>52.997344125458454</v>
      </c>
      <c r="F4220">
        <v>484999</v>
      </c>
    </row>
    <row r="4221" spans="1:6" x14ac:dyDescent="0.35">
      <c r="A4221">
        <v>4192</v>
      </c>
      <c r="B4221">
        <v>300965.73131783912</v>
      </c>
      <c r="C4221">
        <v>-110965.73131783912</v>
      </c>
      <c r="E4221">
        <v>53.009991147084861</v>
      </c>
      <c r="F4221">
        <v>484999</v>
      </c>
    </row>
    <row r="4222" spans="1:6" x14ac:dyDescent="0.35">
      <c r="A4222">
        <v>4193</v>
      </c>
      <c r="B4222">
        <v>632582.42731384374</v>
      </c>
      <c r="C4222">
        <v>-252582.42731384374</v>
      </c>
      <c r="E4222">
        <v>53.022638168711268</v>
      </c>
      <c r="F4222">
        <v>484999</v>
      </c>
    </row>
    <row r="4223" spans="1:6" x14ac:dyDescent="0.35">
      <c r="A4223">
        <v>4194</v>
      </c>
      <c r="B4223">
        <v>686941.09532776685</v>
      </c>
      <c r="C4223">
        <v>458058.90467223315</v>
      </c>
      <c r="E4223">
        <v>53.035285190337675</v>
      </c>
      <c r="F4223">
        <v>484999</v>
      </c>
    </row>
    <row r="4224" spans="1:6" x14ac:dyDescent="0.35">
      <c r="A4224">
        <v>4195</v>
      </c>
      <c r="B4224">
        <v>573366.25893328385</v>
      </c>
      <c r="C4224">
        <v>-33366.258933283854</v>
      </c>
      <c r="E4224">
        <v>53.047932211964081</v>
      </c>
      <c r="F4224">
        <v>484999</v>
      </c>
    </row>
    <row r="4225" spans="1:6" x14ac:dyDescent="0.35">
      <c r="A4225">
        <v>4196</v>
      </c>
      <c r="B4225">
        <v>145783.16537185549</v>
      </c>
      <c r="C4225">
        <v>-10783.165371855488</v>
      </c>
      <c r="E4225">
        <v>53.060579233590488</v>
      </c>
      <c r="F4225">
        <v>484999</v>
      </c>
    </row>
    <row r="4226" spans="1:6" x14ac:dyDescent="0.35">
      <c r="A4226">
        <v>4197</v>
      </c>
      <c r="B4226">
        <v>576972.95295551186</v>
      </c>
      <c r="C4226">
        <v>-236972.95295551186</v>
      </c>
      <c r="E4226">
        <v>53.073226255216895</v>
      </c>
      <c r="F4226">
        <v>484999</v>
      </c>
    </row>
    <row r="4227" spans="1:6" x14ac:dyDescent="0.35">
      <c r="A4227">
        <v>4198</v>
      </c>
      <c r="B4227">
        <v>1612065.8909595825</v>
      </c>
      <c r="C4227">
        <v>-1037065.8909595825</v>
      </c>
      <c r="E4227">
        <v>53.085873276843301</v>
      </c>
      <c r="F4227">
        <v>484999</v>
      </c>
    </row>
    <row r="4228" spans="1:6" x14ac:dyDescent="0.35">
      <c r="A4228">
        <v>4199</v>
      </c>
      <c r="B4228">
        <v>1021184.5327219842</v>
      </c>
      <c r="C4228">
        <v>-426184.5327219842</v>
      </c>
      <c r="E4228">
        <v>53.098520298469708</v>
      </c>
      <c r="F4228">
        <v>484999</v>
      </c>
    </row>
    <row r="4229" spans="1:6" x14ac:dyDescent="0.35">
      <c r="A4229">
        <v>4200</v>
      </c>
      <c r="B4229">
        <v>1021306.0916686589</v>
      </c>
      <c r="C4229">
        <v>-496306.09166865889</v>
      </c>
      <c r="E4229">
        <v>53.111167320096115</v>
      </c>
      <c r="F4229">
        <v>484999</v>
      </c>
    </row>
    <row r="4230" spans="1:6" x14ac:dyDescent="0.35">
      <c r="A4230">
        <v>4201</v>
      </c>
      <c r="B4230">
        <v>747321.65462116315</v>
      </c>
      <c r="C4230">
        <v>-412321.65462116315</v>
      </c>
      <c r="E4230">
        <v>53.123814341722529</v>
      </c>
      <c r="F4230">
        <v>484999</v>
      </c>
    </row>
    <row r="4231" spans="1:6" x14ac:dyDescent="0.35">
      <c r="A4231">
        <v>4202</v>
      </c>
      <c r="B4231">
        <v>306551.8567394719</v>
      </c>
      <c r="C4231">
        <v>-6551.8567394718993</v>
      </c>
      <c r="E4231">
        <v>53.136461363348936</v>
      </c>
      <c r="F4231">
        <v>484999</v>
      </c>
    </row>
    <row r="4232" spans="1:6" x14ac:dyDescent="0.35">
      <c r="A4232">
        <v>4203</v>
      </c>
      <c r="B4232">
        <v>746106.0651544123</v>
      </c>
      <c r="C4232">
        <v>-331106.0651544123</v>
      </c>
      <c r="E4232">
        <v>53.149108384975342</v>
      </c>
      <c r="F4232">
        <v>484999</v>
      </c>
    </row>
    <row r="4233" spans="1:6" x14ac:dyDescent="0.35">
      <c r="A4233">
        <v>4204</v>
      </c>
      <c r="B4233">
        <v>1773441.7698730284</v>
      </c>
      <c r="C4233">
        <v>-623441.76987302839</v>
      </c>
      <c r="E4233">
        <v>53.161755406601749</v>
      </c>
      <c r="F4233">
        <v>484999</v>
      </c>
    </row>
    <row r="4234" spans="1:6" x14ac:dyDescent="0.35">
      <c r="A4234">
        <v>4205</v>
      </c>
      <c r="B4234">
        <v>249570.1385275647</v>
      </c>
      <c r="C4234">
        <v>97429.861472435296</v>
      </c>
      <c r="E4234">
        <v>53.174402428228156</v>
      </c>
      <c r="F4234">
        <v>484999</v>
      </c>
    </row>
    <row r="4235" spans="1:6" x14ac:dyDescent="0.35">
      <c r="A4235">
        <v>4206</v>
      </c>
      <c r="B4235">
        <v>524107.60199180222</v>
      </c>
      <c r="C4235">
        <v>-259107.60199180222</v>
      </c>
      <c r="E4235">
        <v>53.187049449854563</v>
      </c>
      <c r="F4235">
        <v>484999</v>
      </c>
    </row>
    <row r="4236" spans="1:6" x14ac:dyDescent="0.35">
      <c r="A4236">
        <v>4207</v>
      </c>
      <c r="B4236">
        <v>526111.6852055674</v>
      </c>
      <c r="C4236">
        <v>63888.314794432605</v>
      </c>
      <c r="E4236">
        <v>53.199696471480969</v>
      </c>
      <c r="F4236">
        <v>484999</v>
      </c>
    </row>
    <row r="4237" spans="1:6" x14ac:dyDescent="0.35">
      <c r="A4237">
        <v>4208</v>
      </c>
      <c r="B4237">
        <v>631975.23976801406</v>
      </c>
      <c r="C4237">
        <v>117024.76023198594</v>
      </c>
      <c r="E4237">
        <v>53.212343493107376</v>
      </c>
      <c r="F4237">
        <v>484999</v>
      </c>
    </row>
    <row r="4238" spans="1:6" x14ac:dyDescent="0.35">
      <c r="A4238">
        <v>4209</v>
      </c>
      <c r="B4238">
        <v>738263.82561254129</v>
      </c>
      <c r="C4238">
        <v>-238263.82561254129</v>
      </c>
      <c r="E4238">
        <v>53.224990514733783</v>
      </c>
      <c r="F4238">
        <v>484999</v>
      </c>
    </row>
    <row r="4239" spans="1:6" x14ac:dyDescent="0.35">
      <c r="A4239">
        <v>4210</v>
      </c>
      <c r="B4239">
        <v>469506.42327207467</v>
      </c>
      <c r="C4239">
        <v>-269506.42327207467</v>
      </c>
      <c r="E4239">
        <v>53.237637536360189</v>
      </c>
      <c r="F4239">
        <v>484999</v>
      </c>
    </row>
    <row r="4240" spans="1:6" x14ac:dyDescent="0.35">
      <c r="A4240">
        <v>4211</v>
      </c>
      <c r="B4240">
        <v>624688.9892180583</v>
      </c>
      <c r="C4240">
        <v>225311.0107819417</v>
      </c>
      <c r="E4240">
        <v>53.250284557986596</v>
      </c>
      <c r="F4240">
        <v>484999</v>
      </c>
    </row>
    <row r="4241" spans="1:6" x14ac:dyDescent="0.35">
      <c r="A4241">
        <v>4212</v>
      </c>
      <c r="B4241">
        <v>526050.96645098459</v>
      </c>
      <c r="C4241">
        <v>-191050.96645098459</v>
      </c>
      <c r="E4241">
        <v>53.262931579613003</v>
      </c>
      <c r="F4241">
        <v>486000</v>
      </c>
    </row>
    <row r="4242" spans="1:6" x14ac:dyDescent="0.35">
      <c r="A4242">
        <v>4213</v>
      </c>
      <c r="B4242">
        <v>635011.17749716225</v>
      </c>
      <c r="C4242">
        <v>-175012.17749716225</v>
      </c>
      <c r="E4242">
        <v>53.27557860123941</v>
      </c>
      <c r="F4242">
        <v>487000</v>
      </c>
    </row>
    <row r="4243" spans="1:6" x14ac:dyDescent="0.35">
      <c r="A4243">
        <v>4214</v>
      </c>
      <c r="B4243">
        <v>574580.63402494299</v>
      </c>
      <c r="C4243">
        <v>135419.36597505701</v>
      </c>
      <c r="E4243">
        <v>53.288225622865816</v>
      </c>
      <c r="F4243">
        <v>488000</v>
      </c>
    </row>
    <row r="4244" spans="1:6" x14ac:dyDescent="0.35">
      <c r="A4244">
        <v>4215</v>
      </c>
      <c r="B4244">
        <v>580045.32193740993</v>
      </c>
      <c r="C4244">
        <v>934954.67806259007</v>
      </c>
      <c r="E4244">
        <v>53.300872644492223</v>
      </c>
      <c r="F4244">
        <v>488999</v>
      </c>
    </row>
    <row r="4245" spans="1:6" x14ac:dyDescent="0.35">
      <c r="A4245">
        <v>4216</v>
      </c>
      <c r="B4245">
        <v>632582.42731384374</v>
      </c>
      <c r="C4245">
        <v>117417.57268615626</v>
      </c>
      <c r="E4245">
        <v>53.31351966611863</v>
      </c>
      <c r="F4245">
        <v>490000</v>
      </c>
    </row>
    <row r="4246" spans="1:6" x14ac:dyDescent="0.35">
      <c r="A4246">
        <v>4217</v>
      </c>
      <c r="B4246">
        <v>411868.94251067191</v>
      </c>
      <c r="C4246">
        <v>68131.057489328086</v>
      </c>
      <c r="E4246">
        <v>53.326166687745037</v>
      </c>
      <c r="F4246">
        <v>490000</v>
      </c>
    </row>
    <row r="4247" spans="1:6" x14ac:dyDescent="0.35">
      <c r="A4247">
        <v>4218</v>
      </c>
      <c r="B4247">
        <v>304608.856592817</v>
      </c>
      <c r="C4247">
        <v>-104608.856592817</v>
      </c>
      <c r="E4247">
        <v>53.338813709371443</v>
      </c>
      <c r="F4247">
        <v>490000</v>
      </c>
    </row>
    <row r="4248" spans="1:6" x14ac:dyDescent="0.35">
      <c r="A4248">
        <v>4219</v>
      </c>
      <c r="B4248">
        <v>356781.64944175328</v>
      </c>
      <c r="C4248">
        <v>43218.350558246719</v>
      </c>
      <c r="E4248">
        <v>53.35146073099785</v>
      </c>
      <c r="F4248">
        <v>490000</v>
      </c>
    </row>
    <row r="4249" spans="1:6" x14ac:dyDescent="0.35">
      <c r="A4249">
        <v>4220</v>
      </c>
      <c r="B4249">
        <v>471327.98590956372</v>
      </c>
      <c r="C4249">
        <v>78672.014090436278</v>
      </c>
      <c r="E4249">
        <v>53.364107752624257</v>
      </c>
      <c r="F4249">
        <v>490000</v>
      </c>
    </row>
    <row r="4250" spans="1:6" x14ac:dyDescent="0.35">
      <c r="A4250">
        <v>4221</v>
      </c>
      <c r="B4250">
        <v>522043.52864850895</v>
      </c>
      <c r="C4250">
        <v>27956.471351491055</v>
      </c>
      <c r="E4250">
        <v>53.376754774250664</v>
      </c>
      <c r="F4250">
        <v>490000</v>
      </c>
    </row>
    <row r="4251" spans="1:6" x14ac:dyDescent="0.35">
      <c r="A4251">
        <v>4222</v>
      </c>
      <c r="B4251">
        <v>255714.87649136083</v>
      </c>
      <c r="C4251">
        <v>14285.123508639168</v>
      </c>
      <c r="E4251">
        <v>53.38940179587707</v>
      </c>
      <c r="F4251">
        <v>490000</v>
      </c>
    </row>
    <row r="4252" spans="1:6" x14ac:dyDescent="0.35">
      <c r="A4252">
        <v>4223</v>
      </c>
      <c r="B4252">
        <v>356538.77442342136</v>
      </c>
      <c r="C4252">
        <v>-41538.774423421361</v>
      </c>
      <c r="E4252">
        <v>53.402048817503477</v>
      </c>
      <c r="F4252">
        <v>490000</v>
      </c>
    </row>
    <row r="4253" spans="1:6" x14ac:dyDescent="0.35">
      <c r="A4253">
        <v>4224</v>
      </c>
      <c r="B4253">
        <v>574580.63402494299</v>
      </c>
      <c r="C4253">
        <v>-224580.63402494299</v>
      </c>
      <c r="E4253">
        <v>53.414695839129884</v>
      </c>
      <c r="F4253">
        <v>490000</v>
      </c>
    </row>
    <row r="4254" spans="1:6" x14ac:dyDescent="0.35">
      <c r="A4254">
        <v>4225</v>
      </c>
      <c r="B4254">
        <v>416847.88038647478</v>
      </c>
      <c r="C4254">
        <v>-116847.88038647478</v>
      </c>
      <c r="E4254">
        <v>53.427342860756291</v>
      </c>
      <c r="F4254">
        <v>490000</v>
      </c>
    </row>
    <row r="4255" spans="1:6" x14ac:dyDescent="0.35">
      <c r="A4255">
        <v>4226</v>
      </c>
      <c r="B4255">
        <v>408468.69225402572</v>
      </c>
      <c r="C4255">
        <v>-58468.692254025722</v>
      </c>
      <c r="E4255">
        <v>53.439989882382697</v>
      </c>
      <c r="F4255">
        <v>490000</v>
      </c>
    </row>
    <row r="4256" spans="1:6" x14ac:dyDescent="0.35">
      <c r="A4256">
        <v>4227</v>
      </c>
      <c r="B4256">
        <v>525686.65392348659</v>
      </c>
      <c r="C4256">
        <v>-175686.65392348659</v>
      </c>
      <c r="E4256">
        <v>53.452636904009104</v>
      </c>
      <c r="F4256">
        <v>490000</v>
      </c>
    </row>
    <row r="4257" spans="1:6" x14ac:dyDescent="0.35">
      <c r="A4257">
        <v>4228</v>
      </c>
      <c r="B4257">
        <v>574580.63402494299</v>
      </c>
      <c r="C4257">
        <v>125419.36597505701</v>
      </c>
      <c r="E4257">
        <v>53.465283925635511</v>
      </c>
      <c r="F4257">
        <v>490000</v>
      </c>
    </row>
    <row r="4258" spans="1:6" x14ac:dyDescent="0.35">
      <c r="A4258">
        <v>4229</v>
      </c>
      <c r="B4258">
        <v>577616.57175409119</v>
      </c>
      <c r="C4258">
        <v>252383.42824590881</v>
      </c>
      <c r="E4258">
        <v>53.477930947261918</v>
      </c>
      <c r="F4258">
        <v>490000</v>
      </c>
    </row>
    <row r="4259" spans="1:6" x14ac:dyDescent="0.35">
      <c r="A4259">
        <v>4230</v>
      </c>
      <c r="B4259">
        <v>574580.63402494299</v>
      </c>
      <c r="C4259">
        <v>275419.36597505701</v>
      </c>
      <c r="E4259">
        <v>53.490577968888331</v>
      </c>
      <c r="F4259">
        <v>490000</v>
      </c>
    </row>
    <row r="4260" spans="1:6" x14ac:dyDescent="0.35">
      <c r="A4260">
        <v>4231</v>
      </c>
      <c r="B4260">
        <v>573366.25893328385</v>
      </c>
      <c r="C4260">
        <v>76633.741066716146</v>
      </c>
      <c r="E4260">
        <v>53.503224990514738</v>
      </c>
      <c r="F4260">
        <v>490000</v>
      </c>
    </row>
    <row r="4261" spans="1:6" x14ac:dyDescent="0.35">
      <c r="A4261">
        <v>4232</v>
      </c>
      <c r="B4261">
        <v>1830714.9381069338</v>
      </c>
      <c r="C4261">
        <v>-1305714.9381069338</v>
      </c>
      <c r="E4261">
        <v>53.515872012141145</v>
      </c>
      <c r="F4261">
        <v>490000</v>
      </c>
    </row>
    <row r="4262" spans="1:6" x14ac:dyDescent="0.35">
      <c r="A4262">
        <v>4233</v>
      </c>
      <c r="B4262">
        <v>461248.67264879169</v>
      </c>
      <c r="C4262">
        <v>138751.32735120831</v>
      </c>
      <c r="E4262">
        <v>53.528519033767552</v>
      </c>
      <c r="F4262">
        <v>490000</v>
      </c>
    </row>
    <row r="4263" spans="1:6" x14ac:dyDescent="0.35">
      <c r="A4263">
        <v>4234</v>
      </c>
      <c r="B4263">
        <v>687548.28287359653</v>
      </c>
      <c r="C4263">
        <v>-187548.28287359653</v>
      </c>
      <c r="E4263">
        <v>53.541166055393958</v>
      </c>
      <c r="F4263">
        <v>490000</v>
      </c>
    </row>
    <row r="4264" spans="1:6" x14ac:dyDescent="0.35">
      <c r="A4264">
        <v>4235</v>
      </c>
      <c r="B4264">
        <v>142504.35262437537</v>
      </c>
      <c r="C4264">
        <v>7495.6473756246269</v>
      </c>
      <c r="E4264">
        <v>53.553813077020365</v>
      </c>
      <c r="F4264">
        <v>490000</v>
      </c>
    </row>
    <row r="4265" spans="1:6" x14ac:dyDescent="0.35">
      <c r="A4265">
        <v>4236</v>
      </c>
      <c r="B4265">
        <v>472117.32971914229</v>
      </c>
      <c r="C4265">
        <v>-62118.32971914229</v>
      </c>
      <c r="E4265">
        <v>53.566460098646772</v>
      </c>
      <c r="F4265">
        <v>490000</v>
      </c>
    </row>
    <row r="4266" spans="1:6" x14ac:dyDescent="0.35">
      <c r="A4266">
        <v>4237</v>
      </c>
      <c r="B4266">
        <v>472518.07349938969</v>
      </c>
      <c r="C4266">
        <v>-182518.07349938969</v>
      </c>
      <c r="E4266">
        <v>53.579107120273179</v>
      </c>
      <c r="F4266">
        <v>490000</v>
      </c>
    </row>
    <row r="4267" spans="1:6" x14ac:dyDescent="0.35">
      <c r="A4267">
        <v>4238</v>
      </c>
      <c r="B4267">
        <v>249643.00103306444</v>
      </c>
      <c r="C4267">
        <v>225356.99896693556</v>
      </c>
      <c r="E4267">
        <v>53.591754141899585</v>
      </c>
      <c r="F4267">
        <v>490000</v>
      </c>
    </row>
    <row r="4268" spans="1:6" x14ac:dyDescent="0.35">
      <c r="A4268">
        <v>4239</v>
      </c>
      <c r="B4268">
        <v>358360.33706091018</v>
      </c>
      <c r="C4268">
        <v>-168360.33706091018</v>
      </c>
      <c r="E4268">
        <v>53.604401163525992</v>
      </c>
      <c r="F4268">
        <v>490000</v>
      </c>
    </row>
    <row r="4269" spans="1:6" x14ac:dyDescent="0.35">
      <c r="A4269">
        <v>4240</v>
      </c>
      <c r="B4269">
        <v>467077.67308875616</v>
      </c>
      <c r="C4269">
        <v>82922.326911243843</v>
      </c>
      <c r="E4269">
        <v>53.617048185152399</v>
      </c>
      <c r="F4269">
        <v>493000</v>
      </c>
    </row>
    <row r="4270" spans="1:6" x14ac:dyDescent="0.35">
      <c r="A4270">
        <v>4241</v>
      </c>
      <c r="B4270">
        <v>466227.61052459455</v>
      </c>
      <c r="C4270">
        <v>83772.389475405449</v>
      </c>
      <c r="E4270">
        <v>53.629695206778806</v>
      </c>
      <c r="F4270">
        <v>495000</v>
      </c>
    </row>
    <row r="4271" spans="1:6" x14ac:dyDescent="0.35">
      <c r="A4271">
        <v>4242</v>
      </c>
      <c r="B4271">
        <v>462645.20400419971</v>
      </c>
      <c r="C4271">
        <v>37354.79599580029</v>
      </c>
      <c r="E4271">
        <v>53.642342228405212</v>
      </c>
      <c r="F4271">
        <v>495000</v>
      </c>
    </row>
    <row r="4272" spans="1:6" x14ac:dyDescent="0.35">
      <c r="A4272">
        <v>4243</v>
      </c>
      <c r="B4272">
        <v>1018466.5183918318</v>
      </c>
      <c r="C4272">
        <v>-678466.51839183178</v>
      </c>
      <c r="E4272">
        <v>53.654989250031619</v>
      </c>
      <c r="F4272">
        <v>495000</v>
      </c>
    </row>
    <row r="4273" spans="1:6" x14ac:dyDescent="0.35">
      <c r="A4273">
        <v>4244</v>
      </c>
      <c r="B4273">
        <v>633553.92738717119</v>
      </c>
      <c r="C4273">
        <v>116446.07261282881</v>
      </c>
      <c r="E4273">
        <v>53.667636271658026</v>
      </c>
      <c r="F4273">
        <v>495000</v>
      </c>
    </row>
    <row r="4274" spans="1:6" x14ac:dyDescent="0.35">
      <c r="A4274">
        <v>4245</v>
      </c>
      <c r="B4274">
        <v>362003.46233588806</v>
      </c>
      <c r="C4274">
        <v>-72003.462335888064</v>
      </c>
      <c r="E4274">
        <v>53.680283293284432</v>
      </c>
      <c r="F4274">
        <v>495000</v>
      </c>
    </row>
    <row r="4275" spans="1:6" x14ac:dyDescent="0.35">
      <c r="A4275">
        <v>4246</v>
      </c>
      <c r="B4275">
        <v>462645.20400419971</v>
      </c>
      <c r="C4275">
        <v>-37645.20400419971</v>
      </c>
      <c r="E4275">
        <v>53.692930314910839</v>
      </c>
      <c r="F4275">
        <v>495000</v>
      </c>
    </row>
    <row r="4276" spans="1:6" x14ac:dyDescent="0.35">
      <c r="A4276">
        <v>4247</v>
      </c>
      <c r="B4276">
        <v>196012.9580741371</v>
      </c>
      <c r="C4276">
        <v>88987.041925862897</v>
      </c>
      <c r="E4276">
        <v>53.705577336537246</v>
      </c>
      <c r="F4276">
        <v>495000</v>
      </c>
    </row>
    <row r="4277" spans="1:6" x14ac:dyDescent="0.35">
      <c r="A4277">
        <v>4248</v>
      </c>
      <c r="B4277">
        <v>631368.05222218437</v>
      </c>
      <c r="C4277">
        <v>-171369.05222218437</v>
      </c>
      <c r="E4277">
        <v>53.718224358163653</v>
      </c>
      <c r="F4277">
        <v>495000</v>
      </c>
    </row>
    <row r="4278" spans="1:6" x14ac:dyDescent="0.35">
      <c r="A4278">
        <v>4249</v>
      </c>
      <c r="B4278">
        <v>459791.4225388004</v>
      </c>
      <c r="C4278">
        <v>-9791.4225388003979</v>
      </c>
      <c r="E4278">
        <v>53.730871379790059</v>
      </c>
      <c r="F4278">
        <v>495000</v>
      </c>
    </row>
    <row r="4279" spans="1:6" x14ac:dyDescent="0.35">
      <c r="A4279">
        <v>4250</v>
      </c>
      <c r="B4279">
        <v>1831929.313198593</v>
      </c>
      <c r="C4279">
        <v>-1181929.313198593</v>
      </c>
      <c r="E4279">
        <v>53.743518401416466</v>
      </c>
      <c r="F4279">
        <v>495000</v>
      </c>
    </row>
    <row r="4280" spans="1:6" x14ac:dyDescent="0.35">
      <c r="A4280">
        <v>4251</v>
      </c>
      <c r="B4280">
        <v>580045.32193740993</v>
      </c>
      <c r="C4280">
        <v>19954.678062590072</v>
      </c>
      <c r="E4280">
        <v>53.756165423042873</v>
      </c>
      <c r="F4280">
        <v>495000</v>
      </c>
    </row>
    <row r="4281" spans="1:6" x14ac:dyDescent="0.35">
      <c r="A4281">
        <v>4252</v>
      </c>
      <c r="B4281">
        <v>527508.21656097565</v>
      </c>
      <c r="C4281">
        <v>-227508.21656097565</v>
      </c>
      <c r="E4281">
        <v>53.76881244466928</v>
      </c>
      <c r="F4281">
        <v>497000</v>
      </c>
    </row>
    <row r="4282" spans="1:6" x14ac:dyDescent="0.35">
      <c r="A4282">
        <v>4253</v>
      </c>
      <c r="B4282">
        <v>146997.54046351486</v>
      </c>
      <c r="C4282">
        <v>3002.4595364851411</v>
      </c>
      <c r="E4282">
        <v>53.781459466295686</v>
      </c>
      <c r="F4282">
        <v>499000</v>
      </c>
    </row>
    <row r="4283" spans="1:6" x14ac:dyDescent="0.35">
      <c r="A4283">
        <v>4254</v>
      </c>
      <c r="B4283">
        <v>688155.47041942598</v>
      </c>
      <c r="C4283">
        <v>-98155.470419425983</v>
      </c>
      <c r="E4283">
        <v>53.794106487922093</v>
      </c>
      <c r="F4283">
        <v>499000</v>
      </c>
    </row>
    <row r="4284" spans="1:6" x14ac:dyDescent="0.35">
      <c r="A4284">
        <v>4255</v>
      </c>
      <c r="B4284">
        <v>525079.46637765714</v>
      </c>
      <c r="C4284">
        <v>-215079.46637765714</v>
      </c>
      <c r="E4284">
        <v>53.8067535095485</v>
      </c>
      <c r="F4284">
        <v>499000</v>
      </c>
    </row>
    <row r="4285" spans="1:6" x14ac:dyDescent="0.35">
      <c r="A4285">
        <v>4256</v>
      </c>
      <c r="B4285">
        <v>575430.6965891046</v>
      </c>
      <c r="C4285">
        <v>-175430.6965891046</v>
      </c>
      <c r="E4285">
        <v>53.819400531174907</v>
      </c>
      <c r="F4285">
        <v>499000</v>
      </c>
    </row>
    <row r="4286" spans="1:6" x14ac:dyDescent="0.35">
      <c r="A4286">
        <v>4257</v>
      </c>
      <c r="B4286">
        <v>686698.22030943492</v>
      </c>
      <c r="C4286">
        <v>313301.77969056508</v>
      </c>
      <c r="E4286">
        <v>53.832047552801313</v>
      </c>
      <c r="F4286">
        <v>500000</v>
      </c>
    </row>
    <row r="4287" spans="1:6" x14ac:dyDescent="0.35">
      <c r="A4287">
        <v>4258</v>
      </c>
      <c r="B4287">
        <v>304608.856592817</v>
      </c>
      <c r="C4287">
        <v>-83608.856592816999</v>
      </c>
      <c r="E4287">
        <v>53.84469457442772</v>
      </c>
      <c r="F4287">
        <v>500000</v>
      </c>
    </row>
    <row r="4288" spans="1:6" x14ac:dyDescent="0.35">
      <c r="A4288">
        <v>4259</v>
      </c>
      <c r="B4288">
        <v>146997.54046351486</v>
      </c>
      <c r="C4288">
        <v>48002.459536485141</v>
      </c>
      <c r="E4288">
        <v>53.857341596054127</v>
      </c>
      <c r="F4288">
        <v>500000</v>
      </c>
    </row>
    <row r="4289" spans="1:6" x14ac:dyDescent="0.35">
      <c r="A4289">
        <v>4260</v>
      </c>
      <c r="B4289">
        <v>465620.4229787651</v>
      </c>
      <c r="C4289">
        <v>149379.5770212349</v>
      </c>
      <c r="E4289">
        <v>53.869988617680541</v>
      </c>
      <c r="F4289">
        <v>500000</v>
      </c>
    </row>
    <row r="4290" spans="1:6" x14ac:dyDescent="0.35">
      <c r="A4290">
        <v>4261</v>
      </c>
      <c r="B4290">
        <v>304001.66904698731</v>
      </c>
      <c r="C4290">
        <v>-164001.66904698731</v>
      </c>
      <c r="E4290">
        <v>53.882635639306947</v>
      </c>
      <c r="F4290">
        <v>500000</v>
      </c>
    </row>
    <row r="4291" spans="1:6" x14ac:dyDescent="0.35">
      <c r="A4291">
        <v>4262</v>
      </c>
      <c r="B4291">
        <v>519614.7784651902</v>
      </c>
      <c r="C4291">
        <v>580385.2215348098</v>
      </c>
      <c r="E4291">
        <v>53.895282660933354</v>
      </c>
      <c r="F4291">
        <v>500000</v>
      </c>
    </row>
    <row r="4292" spans="1:6" x14ac:dyDescent="0.35">
      <c r="A4292">
        <v>4263</v>
      </c>
      <c r="B4292">
        <v>299751.35622617975</v>
      </c>
      <c r="C4292">
        <v>50248.643773820251</v>
      </c>
      <c r="E4292">
        <v>53.907929682559761</v>
      </c>
      <c r="F4292">
        <v>500000</v>
      </c>
    </row>
    <row r="4293" spans="1:6" x14ac:dyDescent="0.35">
      <c r="A4293">
        <v>4264</v>
      </c>
      <c r="B4293">
        <v>-294793.74167032691</v>
      </c>
      <c r="C4293">
        <v>339793.74167032691</v>
      </c>
      <c r="E4293">
        <v>53.920576704186168</v>
      </c>
      <c r="F4293">
        <v>500000</v>
      </c>
    </row>
    <row r="4294" spans="1:6" x14ac:dyDescent="0.35">
      <c r="A4294">
        <v>4265</v>
      </c>
      <c r="B4294">
        <v>467077.67308875616</v>
      </c>
      <c r="C4294">
        <v>-17077.673088756157</v>
      </c>
      <c r="E4294">
        <v>53.933223725812574</v>
      </c>
      <c r="F4294">
        <v>500000</v>
      </c>
    </row>
    <row r="4295" spans="1:6" x14ac:dyDescent="0.35">
      <c r="A4295">
        <v>4266</v>
      </c>
      <c r="B4295">
        <v>578223.75929992087</v>
      </c>
      <c r="C4295">
        <v>1776.2407000791281</v>
      </c>
      <c r="E4295">
        <v>53.945870747438981</v>
      </c>
      <c r="F4295">
        <v>500000</v>
      </c>
    </row>
    <row r="4296" spans="1:6" x14ac:dyDescent="0.35">
      <c r="A4296">
        <v>4267</v>
      </c>
      <c r="B4296">
        <v>516214.52820854424</v>
      </c>
      <c r="C4296">
        <v>383785.47179145576</v>
      </c>
      <c r="E4296">
        <v>53.958517769065388</v>
      </c>
      <c r="F4296">
        <v>500000</v>
      </c>
    </row>
    <row r="4297" spans="1:6" x14ac:dyDescent="0.35">
      <c r="A4297">
        <v>4268</v>
      </c>
      <c r="B4297">
        <v>578223.75929992087</v>
      </c>
      <c r="C4297">
        <v>-53223.759299920872</v>
      </c>
      <c r="E4297">
        <v>53.971164790691795</v>
      </c>
      <c r="F4297">
        <v>500000</v>
      </c>
    </row>
    <row r="4298" spans="1:6" x14ac:dyDescent="0.35">
      <c r="A4298">
        <v>4269</v>
      </c>
      <c r="B4298">
        <v>523257.90374016808</v>
      </c>
      <c r="C4298">
        <v>-124257.90374016808</v>
      </c>
      <c r="E4298">
        <v>53.983811812318201</v>
      </c>
      <c r="F4298">
        <v>500000</v>
      </c>
    </row>
    <row r="4299" spans="1:6" x14ac:dyDescent="0.35">
      <c r="A4299">
        <v>4270</v>
      </c>
      <c r="B4299">
        <v>298536.98113452061</v>
      </c>
      <c r="C4299">
        <v>-76536.981134520611</v>
      </c>
      <c r="E4299">
        <v>53.996458833944608</v>
      </c>
      <c r="F4299">
        <v>500000</v>
      </c>
    </row>
    <row r="4300" spans="1:6" x14ac:dyDescent="0.35">
      <c r="A4300">
        <v>4271</v>
      </c>
      <c r="B4300">
        <v>412111.8175290036</v>
      </c>
      <c r="C4300">
        <v>-92111.817529003602</v>
      </c>
      <c r="E4300">
        <v>54.009105855571015</v>
      </c>
      <c r="F4300">
        <v>500000</v>
      </c>
    </row>
    <row r="4301" spans="1:6" x14ac:dyDescent="0.35">
      <c r="A4301">
        <v>4272</v>
      </c>
      <c r="B4301">
        <v>188605.27001501527</v>
      </c>
      <c r="C4301">
        <v>41393.729984984733</v>
      </c>
      <c r="E4301">
        <v>54.021752877197422</v>
      </c>
      <c r="F4301">
        <v>500000</v>
      </c>
    </row>
    <row r="4302" spans="1:6" x14ac:dyDescent="0.35">
      <c r="A4302">
        <v>4273</v>
      </c>
      <c r="B4302">
        <v>249643.00103306444</v>
      </c>
      <c r="C4302">
        <v>15356.998966935556</v>
      </c>
      <c r="E4302">
        <v>54.034399898823828</v>
      </c>
      <c r="F4302">
        <v>500000</v>
      </c>
    </row>
    <row r="4303" spans="1:6" x14ac:dyDescent="0.35">
      <c r="A4303">
        <v>4274</v>
      </c>
      <c r="B4303">
        <v>285178.85512626846</v>
      </c>
      <c r="C4303">
        <v>-85178.855126268463</v>
      </c>
      <c r="E4303">
        <v>54.047046920450235</v>
      </c>
      <c r="F4303">
        <v>500000</v>
      </c>
    </row>
    <row r="4304" spans="1:6" x14ac:dyDescent="0.35">
      <c r="A4304">
        <v>4275</v>
      </c>
      <c r="B4304">
        <v>417576.50544147054</v>
      </c>
      <c r="C4304">
        <v>7423.4945585294627</v>
      </c>
      <c r="E4304">
        <v>54.059693942076642</v>
      </c>
      <c r="F4304">
        <v>500000</v>
      </c>
    </row>
    <row r="4305" spans="1:6" x14ac:dyDescent="0.35">
      <c r="A4305">
        <v>4276</v>
      </c>
      <c r="B4305">
        <v>685119.53269027779</v>
      </c>
      <c r="C4305">
        <v>214880.46730972221</v>
      </c>
      <c r="E4305">
        <v>54.072340963703049</v>
      </c>
      <c r="F4305">
        <v>500000</v>
      </c>
    </row>
    <row r="4306" spans="1:6" x14ac:dyDescent="0.35">
      <c r="A4306">
        <v>4277</v>
      </c>
      <c r="B4306">
        <v>631975.23976801406</v>
      </c>
      <c r="C4306">
        <v>268024.76023198594</v>
      </c>
      <c r="E4306">
        <v>54.084987985329455</v>
      </c>
      <c r="F4306">
        <v>500000</v>
      </c>
    </row>
    <row r="4307" spans="1:6" x14ac:dyDescent="0.35">
      <c r="A4307">
        <v>4278</v>
      </c>
      <c r="B4307">
        <v>1657316.7457860608</v>
      </c>
      <c r="C4307">
        <v>-807316.74578606081</v>
      </c>
      <c r="E4307">
        <v>54.097635006955862</v>
      </c>
      <c r="F4307">
        <v>500000</v>
      </c>
    </row>
    <row r="4308" spans="1:6" x14ac:dyDescent="0.35">
      <c r="A4308">
        <v>4279</v>
      </c>
      <c r="B4308">
        <v>513542.90300689382</v>
      </c>
      <c r="C4308">
        <v>336457.09699310618</v>
      </c>
      <c r="E4308">
        <v>54.110282028582269</v>
      </c>
      <c r="F4308">
        <v>500000</v>
      </c>
    </row>
    <row r="4309" spans="1:6" x14ac:dyDescent="0.35">
      <c r="A4309">
        <v>4280</v>
      </c>
      <c r="B4309">
        <v>633796.80240550311</v>
      </c>
      <c r="C4309">
        <v>-3796.8024055031128</v>
      </c>
      <c r="E4309">
        <v>54.122929050208676</v>
      </c>
      <c r="F4309">
        <v>500000</v>
      </c>
    </row>
    <row r="4310" spans="1:6" x14ac:dyDescent="0.35">
      <c r="A4310">
        <v>4281</v>
      </c>
      <c r="B4310">
        <v>252071.75121638295</v>
      </c>
      <c r="C4310">
        <v>-92071.751216382952</v>
      </c>
      <c r="E4310">
        <v>54.135576071835082</v>
      </c>
      <c r="F4310">
        <v>500000</v>
      </c>
    </row>
    <row r="4311" spans="1:6" x14ac:dyDescent="0.35">
      <c r="A4311">
        <v>4282</v>
      </c>
      <c r="B4311">
        <v>467077.67308875616</v>
      </c>
      <c r="C4311">
        <v>202922.32691124384</v>
      </c>
      <c r="E4311">
        <v>54.148223093461489</v>
      </c>
      <c r="F4311">
        <v>500000</v>
      </c>
    </row>
    <row r="4312" spans="1:6" x14ac:dyDescent="0.35">
      <c r="A4312">
        <v>4283</v>
      </c>
      <c r="B4312">
        <v>409683.06734568509</v>
      </c>
      <c r="C4312">
        <v>20316.932654314907</v>
      </c>
      <c r="E4312">
        <v>54.160870115087896</v>
      </c>
      <c r="F4312">
        <v>500000</v>
      </c>
    </row>
    <row r="4313" spans="1:6" x14ac:dyDescent="0.35">
      <c r="A4313">
        <v>4284</v>
      </c>
      <c r="B4313">
        <v>470720.79836373404</v>
      </c>
      <c r="C4313">
        <v>-95720.798363734037</v>
      </c>
      <c r="E4313">
        <v>54.173517136714302</v>
      </c>
      <c r="F4313">
        <v>500000</v>
      </c>
    </row>
    <row r="4314" spans="1:6" x14ac:dyDescent="0.35">
      <c r="A4314">
        <v>4285</v>
      </c>
      <c r="B4314">
        <v>523865.09128599777</v>
      </c>
      <c r="C4314">
        <v>126134.90871400223</v>
      </c>
      <c r="E4314">
        <v>54.186164158340709</v>
      </c>
      <c r="F4314">
        <v>500000</v>
      </c>
    </row>
    <row r="4315" spans="1:6" x14ac:dyDescent="0.35">
      <c r="A4315">
        <v>4286</v>
      </c>
      <c r="B4315">
        <v>523865.09128599777</v>
      </c>
      <c r="C4315">
        <v>-23865.091285997769</v>
      </c>
      <c r="E4315">
        <v>54.198811179967116</v>
      </c>
      <c r="F4315">
        <v>500000</v>
      </c>
    </row>
    <row r="4316" spans="1:6" x14ac:dyDescent="0.35">
      <c r="A4316">
        <v>4287</v>
      </c>
      <c r="B4316">
        <v>523865.09128599777</v>
      </c>
      <c r="C4316">
        <v>-23865.091285997769</v>
      </c>
      <c r="E4316">
        <v>54.211458201593523</v>
      </c>
      <c r="F4316">
        <v>500000</v>
      </c>
    </row>
    <row r="4317" spans="1:6" x14ac:dyDescent="0.35">
      <c r="A4317">
        <v>4288</v>
      </c>
      <c r="B4317">
        <v>630760.86467635469</v>
      </c>
      <c r="C4317">
        <v>-30760.864676354686</v>
      </c>
      <c r="E4317">
        <v>54.224105223219929</v>
      </c>
      <c r="F4317">
        <v>500000</v>
      </c>
    </row>
    <row r="4318" spans="1:6" x14ac:dyDescent="0.35">
      <c r="A4318">
        <v>4289</v>
      </c>
      <c r="B4318">
        <v>578830.94684575056</v>
      </c>
      <c r="C4318">
        <v>621169.05315424944</v>
      </c>
      <c r="E4318">
        <v>54.236752244846343</v>
      </c>
      <c r="F4318">
        <v>500000</v>
      </c>
    </row>
    <row r="4319" spans="1:6" x14ac:dyDescent="0.35">
      <c r="A4319">
        <v>4290</v>
      </c>
      <c r="B4319">
        <v>1073509.2438948867</v>
      </c>
      <c r="C4319">
        <v>-278509.24389488669</v>
      </c>
      <c r="E4319">
        <v>54.24939926647275</v>
      </c>
      <c r="F4319">
        <v>500000</v>
      </c>
    </row>
    <row r="4320" spans="1:6" x14ac:dyDescent="0.35">
      <c r="A4320">
        <v>4291</v>
      </c>
      <c r="B4320">
        <v>964522.19515918288</v>
      </c>
      <c r="C4320">
        <v>-339522.19515918288</v>
      </c>
      <c r="E4320">
        <v>54.262046288099157</v>
      </c>
      <c r="F4320">
        <v>500000</v>
      </c>
    </row>
    <row r="4321" spans="1:6" x14ac:dyDescent="0.35">
      <c r="A4321">
        <v>4292</v>
      </c>
      <c r="B4321">
        <v>2111089.1006491664</v>
      </c>
      <c r="C4321">
        <v>788910.89935083361</v>
      </c>
      <c r="E4321">
        <v>54.274693309725563</v>
      </c>
      <c r="F4321">
        <v>500000</v>
      </c>
    </row>
    <row r="4322" spans="1:6" x14ac:dyDescent="0.35">
      <c r="A4322">
        <v>4293</v>
      </c>
      <c r="B4322">
        <v>1721147.5395149265</v>
      </c>
      <c r="C4322">
        <v>-1096147.5395149265</v>
      </c>
      <c r="E4322">
        <v>54.28734033135197</v>
      </c>
      <c r="F4322">
        <v>500000</v>
      </c>
    </row>
    <row r="4323" spans="1:6" x14ac:dyDescent="0.35">
      <c r="A4323">
        <v>4294</v>
      </c>
      <c r="B4323">
        <v>1076939.2463412783</v>
      </c>
      <c r="C4323">
        <v>323060.75365872169</v>
      </c>
      <c r="E4323">
        <v>54.299987352978377</v>
      </c>
      <c r="F4323">
        <v>500000</v>
      </c>
    </row>
    <row r="4324" spans="1:6" x14ac:dyDescent="0.35">
      <c r="A4324">
        <v>4295</v>
      </c>
      <c r="B4324">
        <v>2165812.0811905875</v>
      </c>
      <c r="C4324">
        <v>534187.91880941251</v>
      </c>
      <c r="E4324">
        <v>54.312634374604784</v>
      </c>
      <c r="F4324">
        <v>500000</v>
      </c>
    </row>
    <row r="4325" spans="1:6" x14ac:dyDescent="0.35">
      <c r="A4325">
        <v>4296</v>
      </c>
      <c r="B4325">
        <v>1021982.8629072406</v>
      </c>
      <c r="C4325">
        <v>-471982.86290724063</v>
      </c>
      <c r="E4325">
        <v>54.32528139623119</v>
      </c>
      <c r="F4325">
        <v>500000</v>
      </c>
    </row>
    <row r="4326" spans="1:6" x14ac:dyDescent="0.35">
      <c r="A4326">
        <v>4297</v>
      </c>
      <c r="B4326">
        <v>580045.32193740993</v>
      </c>
      <c r="C4326">
        <v>119954.67806259007</v>
      </c>
      <c r="E4326">
        <v>54.337928417857597</v>
      </c>
      <c r="F4326">
        <v>500000</v>
      </c>
    </row>
    <row r="4327" spans="1:6" x14ac:dyDescent="0.35">
      <c r="A4327">
        <v>4298</v>
      </c>
      <c r="B4327">
        <v>362003.46233588806</v>
      </c>
      <c r="C4327">
        <v>167996.53766411194</v>
      </c>
      <c r="E4327">
        <v>54.350575439484004</v>
      </c>
      <c r="F4327">
        <v>500000</v>
      </c>
    </row>
    <row r="4328" spans="1:6" x14ac:dyDescent="0.35">
      <c r="A4328">
        <v>4299</v>
      </c>
      <c r="B4328">
        <v>2329252.3977598539</v>
      </c>
      <c r="C4328">
        <v>-429252.39775985386</v>
      </c>
      <c r="E4328">
        <v>54.363222461110411</v>
      </c>
      <c r="F4328">
        <v>500000</v>
      </c>
    </row>
    <row r="4329" spans="1:6" x14ac:dyDescent="0.35">
      <c r="A4329">
        <v>4300</v>
      </c>
      <c r="B4329">
        <v>1016330.6754806219</v>
      </c>
      <c r="C4329">
        <v>-171331.67548062187</v>
      </c>
      <c r="E4329">
        <v>54.375869482736817</v>
      </c>
      <c r="F4329">
        <v>500000</v>
      </c>
    </row>
    <row r="4330" spans="1:6" x14ac:dyDescent="0.35">
      <c r="A4330">
        <v>4301</v>
      </c>
      <c r="B4330">
        <v>2102831.3500258834</v>
      </c>
      <c r="C4330">
        <v>-1452831.3500258834</v>
      </c>
      <c r="E4330">
        <v>54.388516504363224</v>
      </c>
      <c r="F4330">
        <v>500000</v>
      </c>
    </row>
    <row r="4331" spans="1:6" x14ac:dyDescent="0.35">
      <c r="A4331">
        <v>4302</v>
      </c>
      <c r="B4331">
        <v>1076761.2189528411</v>
      </c>
      <c r="C4331">
        <v>-326761.21895284113</v>
      </c>
      <c r="E4331">
        <v>54.401163525989631</v>
      </c>
      <c r="F4331">
        <v>500000</v>
      </c>
    </row>
    <row r="4332" spans="1:6" x14ac:dyDescent="0.35">
      <c r="A4332">
        <v>4303</v>
      </c>
      <c r="B4332">
        <v>913685.21491107205</v>
      </c>
      <c r="C4332">
        <v>-303685.21491107205</v>
      </c>
      <c r="E4332">
        <v>54.413810547616038</v>
      </c>
      <c r="F4332">
        <v>500000</v>
      </c>
    </row>
    <row r="4333" spans="1:6" x14ac:dyDescent="0.35">
      <c r="A4333">
        <v>4304</v>
      </c>
      <c r="B4333">
        <v>197105.8956566304</v>
      </c>
      <c r="C4333">
        <v>-47105.895656630397</v>
      </c>
      <c r="E4333">
        <v>54.426457569242444</v>
      </c>
      <c r="F4333">
        <v>500000</v>
      </c>
    </row>
    <row r="4334" spans="1:6" x14ac:dyDescent="0.35">
      <c r="A4334">
        <v>4305</v>
      </c>
      <c r="B4334">
        <v>415754.94280398148</v>
      </c>
      <c r="C4334">
        <v>59245.057196018519</v>
      </c>
      <c r="E4334">
        <v>54.439104590868851</v>
      </c>
      <c r="F4334">
        <v>500000</v>
      </c>
    </row>
    <row r="4335" spans="1:6" x14ac:dyDescent="0.35">
      <c r="A4335">
        <v>4306</v>
      </c>
      <c r="B4335">
        <v>453719.54708050401</v>
      </c>
      <c r="C4335">
        <v>-66719.54708050401</v>
      </c>
      <c r="E4335">
        <v>54.451751612495258</v>
      </c>
      <c r="F4335">
        <v>500000</v>
      </c>
    </row>
    <row r="4336" spans="1:6" x14ac:dyDescent="0.35">
      <c r="A4336">
        <v>4307</v>
      </c>
      <c r="B4336">
        <v>417576.50544147054</v>
      </c>
      <c r="C4336">
        <v>-182576.50544147054</v>
      </c>
      <c r="E4336">
        <v>54.464398634121665</v>
      </c>
      <c r="F4336">
        <v>500000</v>
      </c>
    </row>
    <row r="4337" spans="1:6" x14ac:dyDescent="0.35">
      <c r="A4337">
        <v>4308</v>
      </c>
      <c r="B4337">
        <v>1774534.7074555217</v>
      </c>
      <c r="C4337">
        <v>-914534.70745552168</v>
      </c>
      <c r="E4337">
        <v>54.477045655748071</v>
      </c>
      <c r="F4337">
        <v>500000</v>
      </c>
    </row>
    <row r="4338" spans="1:6" x14ac:dyDescent="0.35">
      <c r="A4338">
        <v>4309</v>
      </c>
      <c r="B4338">
        <v>407132.87965320051</v>
      </c>
      <c r="C4338">
        <v>157867.12034679949</v>
      </c>
      <c r="E4338">
        <v>54.489692677374478</v>
      </c>
      <c r="F4338">
        <v>500000</v>
      </c>
    </row>
    <row r="4339" spans="1:6" x14ac:dyDescent="0.35">
      <c r="A4339">
        <v>4310</v>
      </c>
      <c r="B4339">
        <v>580045.32193740993</v>
      </c>
      <c r="C4339">
        <v>44954.678062590072</v>
      </c>
      <c r="E4339">
        <v>54.502339699000885</v>
      </c>
      <c r="F4339">
        <v>500000</v>
      </c>
    </row>
    <row r="4340" spans="1:6" x14ac:dyDescent="0.35">
      <c r="A4340">
        <v>4311</v>
      </c>
      <c r="B4340">
        <v>575795.00911660236</v>
      </c>
      <c r="C4340">
        <v>-245795.00911660236</v>
      </c>
      <c r="E4340">
        <v>54.514986720627292</v>
      </c>
      <c r="F4340">
        <v>500000</v>
      </c>
    </row>
    <row r="4341" spans="1:6" x14ac:dyDescent="0.35">
      <c r="A4341">
        <v>4312</v>
      </c>
      <c r="B4341">
        <v>469506.42327207467</v>
      </c>
      <c r="C4341">
        <v>830493.57672792533</v>
      </c>
      <c r="E4341">
        <v>54.527633742253698</v>
      </c>
      <c r="F4341">
        <v>500000</v>
      </c>
    </row>
    <row r="4342" spans="1:6" x14ac:dyDescent="0.35">
      <c r="A4342">
        <v>4313</v>
      </c>
      <c r="B4342">
        <v>633796.80240550311</v>
      </c>
      <c r="C4342">
        <v>771203.19759449689</v>
      </c>
      <c r="E4342">
        <v>54.540280763880105</v>
      </c>
      <c r="F4342">
        <v>500000</v>
      </c>
    </row>
    <row r="4343" spans="1:6" x14ac:dyDescent="0.35">
      <c r="A4343">
        <v>4314</v>
      </c>
      <c r="B4343">
        <v>580045.32193740993</v>
      </c>
      <c r="C4343">
        <v>-298045.32193740993</v>
      </c>
      <c r="E4343">
        <v>54.552927785506512</v>
      </c>
      <c r="F4343">
        <v>500000</v>
      </c>
    </row>
    <row r="4344" spans="1:6" x14ac:dyDescent="0.35">
      <c r="A4344">
        <v>4315</v>
      </c>
      <c r="B4344">
        <v>1723819.1647165769</v>
      </c>
      <c r="C4344">
        <v>-1023819.1647165769</v>
      </c>
      <c r="E4344">
        <v>54.565574807132919</v>
      </c>
      <c r="F4344">
        <v>500000</v>
      </c>
    </row>
    <row r="4345" spans="1:6" x14ac:dyDescent="0.35">
      <c r="A4345">
        <v>4316</v>
      </c>
      <c r="B4345">
        <v>573366.25893328385</v>
      </c>
      <c r="C4345">
        <v>126633.74106671615</v>
      </c>
      <c r="E4345">
        <v>54.578221828759325</v>
      </c>
      <c r="F4345">
        <v>500000</v>
      </c>
    </row>
    <row r="4346" spans="1:6" x14ac:dyDescent="0.35">
      <c r="A4346">
        <v>4317</v>
      </c>
      <c r="B4346">
        <v>457969.85990131157</v>
      </c>
      <c r="C4346">
        <v>142030.14009868843</v>
      </c>
      <c r="E4346">
        <v>54.590868850385732</v>
      </c>
      <c r="F4346">
        <v>500000</v>
      </c>
    </row>
    <row r="4347" spans="1:6" x14ac:dyDescent="0.35">
      <c r="A4347">
        <v>4318</v>
      </c>
      <c r="B4347">
        <v>579559.57190074609</v>
      </c>
      <c r="C4347">
        <v>-4559.5719007460866</v>
      </c>
      <c r="E4347">
        <v>54.603515872012139</v>
      </c>
      <c r="F4347">
        <v>500000</v>
      </c>
    </row>
    <row r="4348" spans="1:6" x14ac:dyDescent="0.35">
      <c r="A4348">
        <v>4319</v>
      </c>
      <c r="B4348">
        <v>576766.50918992981</v>
      </c>
      <c r="C4348">
        <v>298233.49081007019</v>
      </c>
      <c r="E4348">
        <v>54.616162893638553</v>
      </c>
      <c r="F4348">
        <v>500000</v>
      </c>
    </row>
    <row r="4349" spans="1:6" x14ac:dyDescent="0.35">
      <c r="A4349">
        <v>4320</v>
      </c>
      <c r="B4349">
        <v>196255.83309246879</v>
      </c>
      <c r="C4349">
        <v>-16255.833092468791</v>
      </c>
      <c r="E4349">
        <v>54.628809915264959</v>
      </c>
      <c r="F4349">
        <v>500000</v>
      </c>
    </row>
    <row r="4350" spans="1:6" x14ac:dyDescent="0.35">
      <c r="A4350">
        <v>4321</v>
      </c>
      <c r="B4350">
        <v>298536.98113452061</v>
      </c>
      <c r="C4350">
        <v>-68537.981134520611</v>
      </c>
      <c r="E4350">
        <v>54.641456936891366</v>
      </c>
      <c r="F4350">
        <v>500000</v>
      </c>
    </row>
    <row r="4351" spans="1:6" x14ac:dyDescent="0.35">
      <c r="A4351">
        <v>4322</v>
      </c>
      <c r="B4351">
        <v>1831929.313198593</v>
      </c>
      <c r="C4351">
        <v>-1031929.313198593</v>
      </c>
      <c r="E4351">
        <v>54.654103958517773</v>
      </c>
      <c r="F4351">
        <v>500000</v>
      </c>
    </row>
    <row r="4352" spans="1:6" x14ac:dyDescent="0.35">
      <c r="A4352">
        <v>4323</v>
      </c>
      <c r="B4352">
        <v>138496.91482189973</v>
      </c>
      <c r="C4352">
        <v>11503.085178100271</v>
      </c>
      <c r="E4352">
        <v>54.66675098014418</v>
      </c>
      <c r="F4352">
        <v>500000</v>
      </c>
    </row>
    <row r="4353" spans="1:6" x14ac:dyDescent="0.35">
      <c r="A4353">
        <v>4324</v>
      </c>
      <c r="B4353">
        <v>463434.54781377828</v>
      </c>
      <c r="C4353">
        <v>436565.45218622172</v>
      </c>
      <c r="E4353">
        <v>54.679398001770586</v>
      </c>
      <c r="F4353">
        <v>500000</v>
      </c>
    </row>
    <row r="4354" spans="1:6" x14ac:dyDescent="0.35">
      <c r="A4354">
        <v>4325</v>
      </c>
      <c r="B4354">
        <v>629546.48958469555</v>
      </c>
      <c r="C4354">
        <v>220453.51041530445</v>
      </c>
      <c r="E4354">
        <v>54.692045023396993</v>
      </c>
      <c r="F4354">
        <v>500000</v>
      </c>
    </row>
    <row r="4355" spans="1:6" x14ac:dyDescent="0.35">
      <c r="A4355">
        <v>4326</v>
      </c>
      <c r="B4355">
        <v>414540.56771232234</v>
      </c>
      <c r="C4355">
        <v>-194540.56771232234</v>
      </c>
      <c r="E4355">
        <v>54.7046920450234</v>
      </c>
      <c r="F4355">
        <v>500000</v>
      </c>
    </row>
    <row r="4356" spans="1:6" x14ac:dyDescent="0.35">
      <c r="A4356">
        <v>4327</v>
      </c>
      <c r="B4356">
        <v>298536.98113452061</v>
      </c>
      <c r="C4356">
        <v>-173536.98113452061</v>
      </c>
      <c r="E4356">
        <v>54.717339066649807</v>
      </c>
      <c r="F4356">
        <v>500000</v>
      </c>
    </row>
    <row r="4357" spans="1:6" x14ac:dyDescent="0.35">
      <c r="A4357">
        <v>4328</v>
      </c>
      <c r="B4357">
        <v>632339.55229551182</v>
      </c>
      <c r="C4357">
        <v>567660.44770448818</v>
      </c>
      <c r="E4357">
        <v>54.729986088276213</v>
      </c>
      <c r="F4357">
        <v>500000</v>
      </c>
    </row>
    <row r="4358" spans="1:6" x14ac:dyDescent="0.35">
      <c r="A4358">
        <v>4329</v>
      </c>
      <c r="B4358">
        <v>354717.2117859323</v>
      </c>
      <c r="C4358">
        <v>-104717.2117859323</v>
      </c>
      <c r="E4358">
        <v>54.74263310990262</v>
      </c>
      <c r="F4358">
        <v>500000</v>
      </c>
    </row>
    <row r="4359" spans="1:6" x14ac:dyDescent="0.35">
      <c r="A4359">
        <v>4330</v>
      </c>
      <c r="B4359">
        <v>577009.3842082615</v>
      </c>
      <c r="C4359">
        <v>-177009.3842082615</v>
      </c>
      <c r="E4359">
        <v>54.755280131529027</v>
      </c>
      <c r="F4359">
        <v>500000</v>
      </c>
    </row>
    <row r="4360" spans="1:6" x14ac:dyDescent="0.35">
      <c r="A4360">
        <v>4331</v>
      </c>
      <c r="B4360">
        <v>634403.98995133257</v>
      </c>
      <c r="C4360">
        <v>365596.01004866743</v>
      </c>
      <c r="E4360">
        <v>54.767927153155433</v>
      </c>
      <c r="F4360">
        <v>500000</v>
      </c>
    </row>
    <row r="4361" spans="1:6" x14ac:dyDescent="0.35">
      <c r="A4361">
        <v>4332</v>
      </c>
      <c r="B4361">
        <v>401182.4417040702</v>
      </c>
      <c r="C4361">
        <v>198817.5582959298</v>
      </c>
      <c r="E4361">
        <v>54.78057417478184</v>
      </c>
      <c r="F4361">
        <v>500000</v>
      </c>
    </row>
    <row r="4362" spans="1:6" x14ac:dyDescent="0.35">
      <c r="A4362">
        <v>4333</v>
      </c>
      <c r="B4362">
        <v>198320.27074828953</v>
      </c>
      <c r="C4362">
        <v>51679.729251710465</v>
      </c>
      <c r="E4362">
        <v>54.793221196408247</v>
      </c>
      <c r="F4362">
        <v>500000</v>
      </c>
    </row>
    <row r="4363" spans="1:6" x14ac:dyDescent="0.35">
      <c r="A4363">
        <v>4334</v>
      </c>
      <c r="B4363">
        <v>685726.72023610747</v>
      </c>
      <c r="C4363">
        <v>-227726.72023610747</v>
      </c>
      <c r="E4363">
        <v>54.805868218034654</v>
      </c>
      <c r="F4363">
        <v>500000</v>
      </c>
    </row>
    <row r="4364" spans="1:6" x14ac:dyDescent="0.35">
      <c r="A4364">
        <v>4335</v>
      </c>
      <c r="B4364">
        <v>633189.61485967343</v>
      </c>
      <c r="C4364">
        <v>316810.38514032657</v>
      </c>
      <c r="E4364">
        <v>54.81851523966106</v>
      </c>
      <c r="F4364">
        <v>500000</v>
      </c>
    </row>
    <row r="4365" spans="1:6" x14ac:dyDescent="0.35">
      <c r="A4365">
        <v>4336</v>
      </c>
      <c r="B4365">
        <v>579316.69688241417</v>
      </c>
      <c r="C4365">
        <v>70683.303117585834</v>
      </c>
      <c r="E4365">
        <v>54.831162261287467</v>
      </c>
      <c r="F4365">
        <v>500000</v>
      </c>
    </row>
    <row r="4366" spans="1:6" x14ac:dyDescent="0.35">
      <c r="A4366">
        <v>4337</v>
      </c>
      <c r="B4366">
        <v>358360.33706091018</v>
      </c>
      <c r="C4366">
        <v>41639.662939089816</v>
      </c>
      <c r="E4366">
        <v>54.843809282913874</v>
      </c>
      <c r="F4366">
        <v>500000</v>
      </c>
    </row>
    <row r="4367" spans="1:6" x14ac:dyDescent="0.35">
      <c r="A4367">
        <v>4338</v>
      </c>
      <c r="B4367">
        <v>-14560.494713679887</v>
      </c>
      <c r="C4367">
        <v>114560.49471367989</v>
      </c>
      <c r="E4367">
        <v>54.856456304540281</v>
      </c>
      <c r="F4367">
        <v>500000</v>
      </c>
    </row>
    <row r="4368" spans="1:6" x14ac:dyDescent="0.35">
      <c r="A4368">
        <v>4339</v>
      </c>
      <c r="B4368">
        <v>310073.5445052837</v>
      </c>
      <c r="C4368">
        <v>39926.455494716298</v>
      </c>
      <c r="E4368">
        <v>54.869103326166687</v>
      </c>
      <c r="F4368">
        <v>500000</v>
      </c>
    </row>
    <row r="4369" spans="1:6" x14ac:dyDescent="0.35">
      <c r="A4369">
        <v>4340</v>
      </c>
      <c r="B4369">
        <v>470113.61081790435</v>
      </c>
      <c r="C4369">
        <v>129886.38918209565</v>
      </c>
      <c r="E4369">
        <v>54.881750347793094</v>
      </c>
      <c r="F4369">
        <v>500000</v>
      </c>
    </row>
    <row r="4370" spans="1:6" x14ac:dyDescent="0.35">
      <c r="A4370">
        <v>4341</v>
      </c>
      <c r="B4370">
        <v>523986.52879516361</v>
      </c>
      <c r="C4370">
        <v>-223986.52879516361</v>
      </c>
      <c r="E4370">
        <v>54.894397369419501</v>
      </c>
      <c r="F4370">
        <v>500000</v>
      </c>
    </row>
    <row r="4371" spans="1:6" x14ac:dyDescent="0.35">
      <c r="A4371">
        <v>4342</v>
      </c>
      <c r="B4371">
        <v>575795.00911660236</v>
      </c>
      <c r="C4371">
        <v>244203.99088339764</v>
      </c>
      <c r="E4371">
        <v>54.907044391045908</v>
      </c>
      <c r="F4371">
        <v>500000</v>
      </c>
    </row>
    <row r="4372" spans="1:6" x14ac:dyDescent="0.35">
      <c r="A4372">
        <v>4343</v>
      </c>
      <c r="B4372">
        <v>465863.29799709679</v>
      </c>
      <c r="C4372">
        <v>34136.702002903214</v>
      </c>
      <c r="E4372">
        <v>54.919691412672314</v>
      </c>
      <c r="F4372">
        <v>500000</v>
      </c>
    </row>
    <row r="4373" spans="1:6" x14ac:dyDescent="0.35">
      <c r="A4373">
        <v>4344</v>
      </c>
      <c r="B4373">
        <v>962748.11458777823</v>
      </c>
      <c r="C4373">
        <v>-447748.11458777823</v>
      </c>
      <c r="E4373">
        <v>54.932338434298721</v>
      </c>
      <c r="F4373">
        <v>500000</v>
      </c>
    </row>
    <row r="4374" spans="1:6" x14ac:dyDescent="0.35">
      <c r="A4374">
        <v>4345</v>
      </c>
      <c r="B4374">
        <v>1074531.6262845546</v>
      </c>
      <c r="C4374">
        <v>-149531.6262845546</v>
      </c>
      <c r="E4374">
        <v>54.944985455925128</v>
      </c>
      <c r="F4374">
        <v>500000</v>
      </c>
    </row>
    <row r="4375" spans="1:6" x14ac:dyDescent="0.35">
      <c r="A4375">
        <v>4346</v>
      </c>
      <c r="B4375">
        <v>577616.57175409119</v>
      </c>
      <c r="C4375">
        <v>252383.42824590881</v>
      </c>
      <c r="E4375">
        <v>54.957632477551535</v>
      </c>
      <c r="F4375">
        <v>500000</v>
      </c>
    </row>
    <row r="4376" spans="1:6" x14ac:dyDescent="0.35">
      <c r="A4376">
        <v>4347</v>
      </c>
      <c r="B4376">
        <v>685726.72023610747</v>
      </c>
      <c r="C4376">
        <v>289273.27976389253</v>
      </c>
      <c r="E4376">
        <v>54.970279499177941</v>
      </c>
      <c r="F4376">
        <v>500000</v>
      </c>
    </row>
    <row r="4377" spans="1:6" x14ac:dyDescent="0.35">
      <c r="A4377">
        <v>4348</v>
      </c>
      <c r="B4377">
        <v>633796.80240550311</v>
      </c>
      <c r="C4377">
        <v>-13796.802405503113</v>
      </c>
      <c r="E4377">
        <v>54.982926520804355</v>
      </c>
      <c r="F4377">
        <v>500000</v>
      </c>
    </row>
    <row r="4378" spans="1:6" x14ac:dyDescent="0.35">
      <c r="A4378">
        <v>4349</v>
      </c>
      <c r="B4378">
        <v>1130595.6412396948</v>
      </c>
      <c r="C4378">
        <v>-270595.64123969479</v>
      </c>
      <c r="E4378">
        <v>54.995573542430762</v>
      </c>
      <c r="F4378">
        <v>500000</v>
      </c>
    </row>
    <row r="4379" spans="1:6" x14ac:dyDescent="0.35">
      <c r="A4379">
        <v>4350</v>
      </c>
      <c r="B4379">
        <v>1832536.5007444227</v>
      </c>
      <c r="C4379">
        <v>-605536.50074442266</v>
      </c>
      <c r="E4379">
        <v>55.008220564057169</v>
      </c>
      <c r="F4379">
        <v>500000</v>
      </c>
    </row>
    <row r="4380" spans="1:6" x14ac:dyDescent="0.35">
      <c r="A4380">
        <v>4351</v>
      </c>
      <c r="B4380">
        <v>578466.63431825279</v>
      </c>
      <c r="C4380">
        <v>281533.36568174721</v>
      </c>
      <c r="E4380">
        <v>55.020867585683575</v>
      </c>
      <c r="F4380">
        <v>500000</v>
      </c>
    </row>
    <row r="4381" spans="1:6" x14ac:dyDescent="0.35">
      <c r="A4381">
        <v>4352</v>
      </c>
      <c r="B4381">
        <v>630760.86467635469</v>
      </c>
      <c r="C4381">
        <v>319239.13532364531</v>
      </c>
      <c r="E4381">
        <v>55.033514607309982</v>
      </c>
      <c r="F4381">
        <v>500000</v>
      </c>
    </row>
    <row r="4382" spans="1:6" x14ac:dyDescent="0.35">
      <c r="A4382">
        <v>4353</v>
      </c>
      <c r="B4382">
        <v>1017185.5955451499</v>
      </c>
      <c r="C4382">
        <v>-517185.59554514987</v>
      </c>
      <c r="E4382">
        <v>55.046161628936389</v>
      </c>
      <c r="F4382">
        <v>500000</v>
      </c>
    </row>
    <row r="4383" spans="1:6" x14ac:dyDescent="0.35">
      <c r="A4383">
        <v>4354</v>
      </c>
      <c r="B4383">
        <v>2274104.3859363524</v>
      </c>
      <c r="C4383">
        <v>-574104.38593635242</v>
      </c>
      <c r="E4383">
        <v>55.058808650562796</v>
      </c>
      <c r="F4383">
        <v>500000</v>
      </c>
    </row>
    <row r="4384" spans="1:6" x14ac:dyDescent="0.35">
      <c r="A4384">
        <v>4355</v>
      </c>
      <c r="B4384">
        <v>250614.50110639189</v>
      </c>
      <c r="C4384">
        <v>149385.49889360811</v>
      </c>
      <c r="E4384">
        <v>55.071455672189202</v>
      </c>
      <c r="F4384">
        <v>500000</v>
      </c>
    </row>
    <row r="4385" spans="1:6" x14ac:dyDescent="0.35">
      <c r="A4385">
        <v>4356</v>
      </c>
      <c r="B4385">
        <v>629546.48958469555</v>
      </c>
      <c r="C4385">
        <v>20453.510415304452</v>
      </c>
      <c r="E4385">
        <v>55.084102693815609</v>
      </c>
      <c r="F4385">
        <v>500000</v>
      </c>
    </row>
    <row r="4386" spans="1:6" x14ac:dyDescent="0.35">
      <c r="A4386">
        <v>4357</v>
      </c>
      <c r="B4386">
        <v>467077.67308875616</v>
      </c>
      <c r="C4386">
        <v>94922.326911243843</v>
      </c>
      <c r="E4386">
        <v>55.096749715442016</v>
      </c>
      <c r="F4386">
        <v>500000</v>
      </c>
    </row>
    <row r="4387" spans="1:6" x14ac:dyDescent="0.35">
      <c r="A4387">
        <v>4358</v>
      </c>
      <c r="B4387">
        <v>2167512.2063189102</v>
      </c>
      <c r="C4387">
        <v>543487.79368108977</v>
      </c>
      <c r="E4387">
        <v>55.109396737068423</v>
      </c>
      <c r="F4387">
        <v>500000</v>
      </c>
    </row>
    <row r="4388" spans="1:6" x14ac:dyDescent="0.35">
      <c r="A4388">
        <v>4359</v>
      </c>
      <c r="B4388">
        <v>2273679.3546542721</v>
      </c>
      <c r="C4388">
        <v>2876320.6453457279</v>
      </c>
      <c r="E4388">
        <v>55.122043758694829</v>
      </c>
      <c r="F4388">
        <v>500000</v>
      </c>
    </row>
    <row r="4389" spans="1:6" x14ac:dyDescent="0.35">
      <c r="A4389">
        <v>4360</v>
      </c>
      <c r="B4389">
        <v>2163140.4559889371</v>
      </c>
      <c r="C4389">
        <v>1036859.5440110629</v>
      </c>
      <c r="E4389">
        <v>55.134690780321236</v>
      </c>
      <c r="F4389">
        <v>500000</v>
      </c>
    </row>
    <row r="4390" spans="1:6" x14ac:dyDescent="0.35">
      <c r="A4390">
        <v>4361</v>
      </c>
      <c r="B4390">
        <v>1830714.9381069338</v>
      </c>
      <c r="C4390">
        <v>1969285.0618930662</v>
      </c>
      <c r="E4390">
        <v>55.147337801947643</v>
      </c>
      <c r="F4390">
        <v>500000</v>
      </c>
    </row>
    <row r="4391" spans="1:6" x14ac:dyDescent="0.35">
      <c r="A4391">
        <v>4362</v>
      </c>
      <c r="B4391">
        <v>1431506.3322420709</v>
      </c>
      <c r="C4391">
        <v>568493.66775792907</v>
      </c>
      <c r="E4391">
        <v>55.15998482357405</v>
      </c>
      <c r="F4391">
        <v>500000</v>
      </c>
    </row>
    <row r="4392" spans="1:6" x14ac:dyDescent="0.35">
      <c r="A4392">
        <v>4363</v>
      </c>
      <c r="B4392">
        <v>127661.57802295499</v>
      </c>
      <c r="C4392">
        <v>97338.421977045015</v>
      </c>
      <c r="E4392">
        <v>55.172631845200456</v>
      </c>
      <c r="F4392">
        <v>500000</v>
      </c>
    </row>
    <row r="4393" spans="1:6" x14ac:dyDescent="0.35">
      <c r="A4393">
        <v>4364</v>
      </c>
      <c r="B4393">
        <v>1073868.9417970362</v>
      </c>
      <c r="C4393">
        <v>-333868.94179703621</v>
      </c>
      <c r="E4393">
        <v>55.185278866826863</v>
      </c>
      <c r="F4393">
        <v>500000</v>
      </c>
    </row>
    <row r="4394" spans="1:6" x14ac:dyDescent="0.35">
      <c r="A4394">
        <v>4365</v>
      </c>
      <c r="B4394">
        <v>289140.5573816828</v>
      </c>
      <c r="C4394">
        <v>260859.4426183172</v>
      </c>
      <c r="E4394">
        <v>55.19792588845327</v>
      </c>
      <c r="F4394">
        <v>500000</v>
      </c>
    </row>
    <row r="4395" spans="1:6" x14ac:dyDescent="0.35">
      <c r="A4395">
        <v>4366</v>
      </c>
      <c r="B4395">
        <v>1600346.7319689281</v>
      </c>
      <c r="C4395">
        <v>-950346.73196892813</v>
      </c>
      <c r="E4395">
        <v>55.210572910079676</v>
      </c>
      <c r="F4395">
        <v>500000</v>
      </c>
    </row>
    <row r="4396" spans="1:6" x14ac:dyDescent="0.35">
      <c r="A4396">
        <v>4367</v>
      </c>
      <c r="B4396">
        <v>346651.25738351676</v>
      </c>
      <c r="C4396">
        <v>278348.74261648324</v>
      </c>
      <c r="E4396">
        <v>55.223219931706083</v>
      </c>
      <c r="F4396">
        <v>500000</v>
      </c>
    </row>
    <row r="4397" spans="1:6" x14ac:dyDescent="0.35">
      <c r="A4397">
        <v>4368</v>
      </c>
      <c r="B4397">
        <v>2213882.8364174077</v>
      </c>
      <c r="C4397">
        <v>-1613882.8364174077</v>
      </c>
      <c r="E4397">
        <v>55.23586695333249</v>
      </c>
      <c r="F4397">
        <v>500000</v>
      </c>
    </row>
    <row r="4398" spans="1:6" x14ac:dyDescent="0.35">
      <c r="A4398">
        <v>4369</v>
      </c>
      <c r="B4398">
        <v>1017995.5837312867</v>
      </c>
      <c r="C4398">
        <v>-567995.58373128669</v>
      </c>
      <c r="E4398">
        <v>55.248513974958897</v>
      </c>
      <c r="F4398">
        <v>500000</v>
      </c>
    </row>
    <row r="4399" spans="1:6" x14ac:dyDescent="0.35">
      <c r="A4399">
        <v>4370</v>
      </c>
      <c r="B4399">
        <v>2275197.3235188462</v>
      </c>
      <c r="C4399">
        <v>3124802.6764811538</v>
      </c>
      <c r="E4399">
        <v>55.261160996585303</v>
      </c>
      <c r="F4399">
        <v>500000</v>
      </c>
    </row>
    <row r="4400" spans="1:6" x14ac:dyDescent="0.35">
      <c r="A4400">
        <v>4371</v>
      </c>
      <c r="B4400">
        <v>2275075.8860096801</v>
      </c>
      <c r="C4400">
        <v>3224924.1139903199</v>
      </c>
      <c r="E4400">
        <v>55.27380801821171</v>
      </c>
      <c r="F4400">
        <v>500000</v>
      </c>
    </row>
    <row r="4401" spans="1:6" x14ac:dyDescent="0.35">
      <c r="A4401">
        <v>4372</v>
      </c>
      <c r="B4401">
        <v>1600175.3836434949</v>
      </c>
      <c r="C4401">
        <v>-821175.38364349492</v>
      </c>
      <c r="E4401">
        <v>55.286455039838117</v>
      </c>
      <c r="F4401">
        <v>500000</v>
      </c>
    </row>
    <row r="4402" spans="1:6" x14ac:dyDescent="0.35">
      <c r="A4402">
        <v>4373</v>
      </c>
      <c r="B4402">
        <v>2113517.8508324851</v>
      </c>
      <c r="C4402">
        <v>-1468517.8508324851</v>
      </c>
      <c r="E4402">
        <v>55.299102061464524</v>
      </c>
      <c r="F4402">
        <v>500000</v>
      </c>
    </row>
    <row r="4403" spans="1:6" x14ac:dyDescent="0.35">
      <c r="A4403">
        <v>4374</v>
      </c>
      <c r="B4403">
        <v>2222113.7493511653</v>
      </c>
      <c r="C4403">
        <v>252886.25064883474</v>
      </c>
      <c r="E4403">
        <v>55.31174908309093</v>
      </c>
      <c r="F4403">
        <v>500000</v>
      </c>
    </row>
    <row r="4404" spans="1:6" x14ac:dyDescent="0.35">
      <c r="A4404">
        <v>4375</v>
      </c>
      <c r="B4404">
        <v>2167512.2063189102</v>
      </c>
      <c r="C4404">
        <v>543487.79368108977</v>
      </c>
      <c r="E4404">
        <v>55.324396104717337</v>
      </c>
      <c r="F4404">
        <v>500000</v>
      </c>
    </row>
    <row r="4405" spans="1:6" x14ac:dyDescent="0.35">
      <c r="A4405">
        <v>4376</v>
      </c>
      <c r="B4405">
        <v>2273679.3546542721</v>
      </c>
      <c r="C4405">
        <v>2876320.6453457279</v>
      </c>
      <c r="E4405">
        <v>55.337043126343744</v>
      </c>
      <c r="F4405">
        <v>500000</v>
      </c>
    </row>
    <row r="4406" spans="1:6" x14ac:dyDescent="0.35">
      <c r="A4406">
        <v>4377</v>
      </c>
      <c r="B4406">
        <v>2163140.4559889371</v>
      </c>
      <c r="C4406">
        <v>1036859.5440110629</v>
      </c>
      <c r="E4406">
        <v>55.349690147970158</v>
      </c>
      <c r="F4406">
        <v>500000</v>
      </c>
    </row>
    <row r="4407" spans="1:6" x14ac:dyDescent="0.35">
      <c r="A4407">
        <v>4378</v>
      </c>
      <c r="B4407">
        <v>1830714.9381069338</v>
      </c>
      <c r="C4407">
        <v>1969285.0618930662</v>
      </c>
      <c r="E4407">
        <v>55.362337169596564</v>
      </c>
      <c r="F4407">
        <v>500000</v>
      </c>
    </row>
    <row r="4408" spans="1:6" x14ac:dyDescent="0.35">
      <c r="A4408">
        <v>4379</v>
      </c>
      <c r="B4408">
        <v>1431506.3322420709</v>
      </c>
      <c r="C4408">
        <v>568493.66775792907</v>
      </c>
      <c r="E4408">
        <v>55.374984191222971</v>
      </c>
      <c r="F4408">
        <v>500000</v>
      </c>
    </row>
    <row r="4409" spans="1:6" x14ac:dyDescent="0.35">
      <c r="A4409">
        <v>4380</v>
      </c>
      <c r="B4409">
        <v>127661.57802295499</v>
      </c>
      <c r="C4409">
        <v>97338.421977045015</v>
      </c>
      <c r="E4409">
        <v>55.387631212849378</v>
      </c>
      <c r="F4409">
        <v>500000</v>
      </c>
    </row>
    <row r="4410" spans="1:6" x14ac:dyDescent="0.35">
      <c r="A4410">
        <v>4381</v>
      </c>
      <c r="B4410">
        <v>1073868.9417970362</v>
      </c>
      <c r="C4410">
        <v>-333868.94179703621</v>
      </c>
      <c r="E4410">
        <v>55.400278234475785</v>
      </c>
      <c r="F4410">
        <v>500000</v>
      </c>
    </row>
    <row r="4411" spans="1:6" x14ac:dyDescent="0.35">
      <c r="A4411">
        <v>4382</v>
      </c>
      <c r="B4411">
        <v>289140.5573816828</v>
      </c>
      <c r="C4411">
        <v>260859.4426183172</v>
      </c>
      <c r="E4411">
        <v>55.412925256102191</v>
      </c>
      <c r="F4411">
        <v>500000</v>
      </c>
    </row>
    <row r="4412" spans="1:6" x14ac:dyDescent="0.35">
      <c r="A4412">
        <v>4383</v>
      </c>
      <c r="B4412">
        <v>1600346.7319689281</v>
      </c>
      <c r="C4412">
        <v>-950346.73196892813</v>
      </c>
      <c r="E4412">
        <v>55.425572277728598</v>
      </c>
      <c r="F4412">
        <v>500000</v>
      </c>
    </row>
    <row r="4413" spans="1:6" x14ac:dyDescent="0.35">
      <c r="A4413">
        <v>4384</v>
      </c>
      <c r="B4413">
        <v>346651.25738351676</v>
      </c>
      <c r="C4413">
        <v>278348.74261648324</v>
      </c>
      <c r="E4413">
        <v>55.438219299355005</v>
      </c>
      <c r="F4413">
        <v>500000</v>
      </c>
    </row>
    <row r="4414" spans="1:6" x14ac:dyDescent="0.35">
      <c r="A4414">
        <v>4385</v>
      </c>
      <c r="B4414">
        <v>2213882.8364174077</v>
      </c>
      <c r="C4414">
        <v>-1613882.8364174077</v>
      </c>
      <c r="E4414">
        <v>55.450866320981412</v>
      </c>
      <c r="F4414">
        <v>500000</v>
      </c>
    </row>
    <row r="4415" spans="1:6" x14ac:dyDescent="0.35">
      <c r="A4415">
        <v>4386</v>
      </c>
      <c r="B4415">
        <v>1017995.5837312867</v>
      </c>
      <c r="C4415">
        <v>-567995.58373128669</v>
      </c>
      <c r="E4415">
        <v>55.463513342607818</v>
      </c>
      <c r="F4415">
        <v>500000</v>
      </c>
    </row>
    <row r="4416" spans="1:6" x14ac:dyDescent="0.35">
      <c r="A4416">
        <v>4387</v>
      </c>
      <c r="B4416">
        <v>2275197.3235188462</v>
      </c>
      <c r="C4416">
        <v>3124802.6764811538</v>
      </c>
      <c r="E4416">
        <v>55.476160364234225</v>
      </c>
      <c r="F4416">
        <v>500000</v>
      </c>
    </row>
    <row r="4417" spans="1:6" x14ac:dyDescent="0.35">
      <c r="A4417">
        <v>4388</v>
      </c>
      <c r="B4417">
        <v>2275075.8860096801</v>
      </c>
      <c r="C4417">
        <v>3224924.1139903199</v>
      </c>
      <c r="E4417">
        <v>55.488807385860632</v>
      </c>
      <c r="F4417">
        <v>500000</v>
      </c>
    </row>
    <row r="4418" spans="1:6" x14ac:dyDescent="0.35">
      <c r="A4418">
        <v>4389</v>
      </c>
      <c r="B4418">
        <v>1600175.3836434949</v>
      </c>
      <c r="C4418">
        <v>-821175.38364349492</v>
      </c>
      <c r="E4418">
        <v>55.501454407487039</v>
      </c>
      <c r="F4418">
        <v>500000</v>
      </c>
    </row>
    <row r="4419" spans="1:6" x14ac:dyDescent="0.35">
      <c r="A4419">
        <v>4390</v>
      </c>
      <c r="B4419">
        <v>2113517.8508324851</v>
      </c>
      <c r="C4419">
        <v>-1468517.8508324851</v>
      </c>
      <c r="E4419">
        <v>55.514101429113445</v>
      </c>
      <c r="F4419">
        <v>500000</v>
      </c>
    </row>
    <row r="4420" spans="1:6" x14ac:dyDescent="0.35">
      <c r="A4420">
        <v>4391</v>
      </c>
      <c r="B4420">
        <v>2222113.7493511653</v>
      </c>
      <c r="C4420">
        <v>252886.25064883474</v>
      </c>
      <c r="E4420">
        <v>55.526748450739852</v>
      </c>
      <c r="F4420">
        <v>500000</v>
      </c>
    </row>
    <row r="4421" spans="1:6" x14ac:dyDescent="0.35">
      <c r="A4421">
        <v>4392</v>
      </c>
      <c r="B4421">
        <v>2167512.2063189102</v>
      </c>
      <c r="C4421">
        <v>543487.79368108977</v>
      </c>
      <c r="E4421">
        <v>55.539395472366259</v>
      </c>
      <c r="F4421">
        <v>500000</v>
      </c>
    </row>
    <row r="4422" spans="1:6" x14ac:dyDescent="0.35">
      <c r="A4422">
        <v>4393</v>
      </c>
      <c r="B4422">
        <v>2273679.3546542721</v>
      </c>
      <c r="C4422">
        <v>2876320.6453457279</v>
      </c>
      <c r="E4422">
        <v>55.552042493992666</v>
      </c>
      <c r="F4422">
        <v>500000</v>
      </c>
    </row>
    <row r="4423" spans="1:6" x14ac:dyDescent="0.35">
      <c r="A4423">
        <v>4394</v>
      </c>
      <c r="B4423">
        <v>2163140.4559889371</v>
      </c>
      <c r="C4423">
        <v>1036859.5440110629</v>
      </c>
      <c r="E4423">
        <v>55.564689515619072</v>
      </c>
      <c r="F4423">
        <v>500000</v>
      </c>
    </row>
    <row r="4424" spans="1:6" x14ac:dyDescent="0.35">
      <c r="A4424">
        <v>4395</v>
      </c>
      <c r="B4424">
        <v>1830714.9381069338</v>
      </c>
      <c r="C4424">
        <v>1969285.0618930662</v>
      </c>
      <c r="E4424">
        <v>55.577336537245479</v>
      </c>
      <c r="F4424">
        <v>500000</v>
      </c>
    </row>
    <row r="4425" spans="1:6" x14ac:dyDescent="0.35">
      <c r="A4425">
        <v>4396</v>
      </c>
      <c r="B4425">
        <v>1431506.3322420709</v>
      </c>
      <c r="C4425">
        <v>568493.66775792907</v>
      </c>
      <c r="E4425">
        <v>55.589983558871886</v>
      </c>
      <c r="F4425">
        <v>500000</v>
      </c>
    </row>
    <row r="4426" spans="1:6" x14ac:dyDescent="0.35">
      <c r="A4426">
        <v>4397</v>
      </c>
      <c r="B4426">
        <v>127661.57802295499</v>
      </c>
      <c r="C4426">
        <v>97338.421977045015</v>
      </c>
      <c r="E4426">
        <v>55.602630580498293</v>
      </c>
      <c r="F4426">
        <v>500000</v>
      </c>
    </row>
    <row r="4427" spans="1:6" x14ac:dyDescent="0.35">
      <c r="A4427">
        <v>4398</v>
      </c>
      <c r="B4427">
        <v>1073868.9417970362</v>
      </c>
      <c r="C4427">
        <v>-333868.94179703621</v>
      </c>
      <c r="E4427">
        <v>55.615277602124699</v>
      </c>
      <c r="F4427">
        <v>500000</v>
      </c>
    </row>
    <row r="4428" spans="1:6" x14ac:dyDescent="0.35">
      <c r="A4428">
        <v>4399</v>
      </c>
      <c r="B4428">
        <v>289140.5573816828</v>
      </c>
      <c r="C4428">
        <v>260859.4426183172</v>
      </c>
      <c r="E4428">
        <v>55.627924623751106</v>
      </c>
      <c r="F4428">
        <v>500000</v>
      </c>
    </row>
    <row r="4429" spans="1:6" x14ac:dyDescent="0.35">
      <c r="A4429">
        <v>4400</v>
      </c>
      <c r="B4429">
        <v>1600346.7319689281</v>
      </c>
      <c r="C4429">
        <v>-950346.73196892813</v>
      </c>
      <c r="E4429">
        <v>55.640571645377513</v>
      </c>
      <c r="F4429">
        <v>500000</v>
      </c>
    </row>
    <row r="4430" spans="1:6" x14ac:dyDescent="0.35">
      <c r="A4430">
        <v>4401</v>
      </c>
      <c r="B4430">
        <v>346651.25738351676</v>
      </c>
      <c r="C4430">
        <v>278348.74261648324</v>
      </c>
      <c r="E4430">
        <v>55.65321866700392</v>
      </c>
      <c r="F4430">
        <v>500000</v>
      </c>
    </row>
    <row r="4431" spans="1:6" x14ac:dyDescent="0.35">
      <c r="A4431">
        <v>4402</v>
      </c>
      <c r="B4431">
        <v>2213882.8364174077</v>
      </c>
      <c r="C4431">
        <v>-1613882.8364174077</v>
      </c>
      <c r="E4431">
        <v>55.665865688630326</v>
      </c>
      <c r="F4431">
        <v>500000</v>
      </c>
    </row>
    <row r="4432" spans="1:6" x14ac:dyDescent="0.35">
      <c r="A4432">
        <v>4403</v>
      </c>
      <c r="B4432">
        <v>1017995.5837312867</v>
      </c>
      <c r="C4432">
        <v>-567995.58373128669</v>
      </c>
      <c r="E4432">
        <v>55.678512710256733</v>
      </c>
      <c r="F4432">
        <v>500000</v>
      </c>
    </row>
    <row r="4433" spans="1:6" x14ac:dyDescent="0.35">
      <c r="A4433">
        <v>4404</v>
      </c>
      <c r="B4433">
        <v>2275197.3235188462</v>
      </c>
      <c r="C4433">
        <v>3124802.6764811538</v>
      </c>
      <c r="E4433">
        <v>55.69115973188314</v>
      </c>
      <c r="F4433">
        <v>500000</v>
      </c>
    </row>
    <row r="4434" spans="1:6" x14ac:dyDescent="0.35">
      <c r="A4434">
        <v>4405</v>
      </c>
      <c r="B4434">
        <v>2275075.8860096801</v>
      </c>
      <c r="C4434">
        <v>3224924.1139903199</v>
      </c>
      <c r="E4434">
        <v>55.703806753509546</v>
      </c>
      <c r="F4434">
        <v>500000</v>
      </c>
    </row>
    <row r="4435" spans="1:6" x14ac:dyDescent="0.35">
      <c r="A4435">
        <v>4406</v>
      </c>
      <c r="B4435">
        <v>1600175.3836434949</v>
      </c>
      <c r="C4435">
        <v>-821175.38364349492</v>
      </c>
      <c r="E4435">
        <v>55.716453775135953</v>
      </c>
      <c r="F4435">
        <v>500000</v>
      </c>
    </row>
    <row r="4436" spans="1:6" x14ac:dyDescent="0.35">
      <c r="A4436">
        <v>4407</v>
      </c>
      <c r="B4436">
        <v>2113517.8508324851</v>
      </c>
      <c r="C4436">
        <v>-1468517.8508324851</v>
      </c>
      <c r="E4436">
        <v>55.729100796762367</v>
      </c>
      <c r="F4436">
        <v>500000</v>
      </c>
    </row>
    <row r="4437" spans="1:6" x14ac:dyDescent="0.35">
      <c r="A4437">
        <v>4408</v>
      </c>
      <c r="B4437">
        <v>2222113.7493511653</v>
      </c>
      <c r="C4437">
        <v>252886.25064883474</v>
      </c>
      <c r="E4437">
        <v>55.741747818388774</v>
      </c>
      <c r="F4437">
        <v>500000</v>
      </c>
    </row>
    <row r="4438" spans="1:6" x14ac:dyDescent="0.35">
      <c r="A4438">
        <v>4409</v>
      </c>
      <c r="B4438">
        <v>464648.92290543765</v>
      </c>
      <c r="C4438">
        <v>125351.07709456235</v>
      </c>
      <c r="E4438">
        <v>55.754394840015181</v>
      </c>
      <c r="F4438">
        <v>500000</v>
      </c>
    </row>
    <row r="4439" spans="1:6" x14ac:dyDescent="0.35">
      <c r="A4439">
        <v>4410</v>
      </c>
      <c r="B4439">
        <v>578223.75929992087</v>
      </c>
      <c r="C4439">
        <v>-93224.759299920872</v>
      </c>
      <c r="E4439">
        <v>55.767041861641587</v>
      </c>
      <c r="F4439">
        <v>500000</v>
      </c>
    </row>
    <row r="4440" spans="1:6" x14ac:dyDescent="0.35">
      <c r="A4440">
        <v>4411</v>
      </c>
      <c r="B4440">
        <v>572151.88384162448</v>
      </c>
      <c r="C4440">
        <v>-272151.88384162448</v>
      </c>
      <c r="E4440">
        <v>55.779688883267994</v>
      </c>
      <c r="F4440">
        <v>500000</v>
      </c>
    </row>
    <row r="4441" spans="1:6" x14ac:dyDescent="0.35">
      <c r="A4441">
        <v>4412</v>
      </c>
      <c r="B4441">
        <v>518400.40337353107</v>
      </c>
      <c r="C4441">
        <v>231599.59662646893</v>
      </c>
      <c r="E4441">
        <v>55.792335904894401</v>
      </c>
      <c r="F4441">
        <v>500000</v>
      </c>
    </row>
    <row r="4442" spans="1:6" x14ac:dyDescent="0.35">
      <c r="A4442">
        <v>4413</v>
      </c>
      <c r="B4442">
        <v>346580.89867181517</v>
      </c>
      <c r="C4442">
        <v>-146580.89867181517</v>
      </c>
      <c r="E4442">
        <v>55.804982926520807</v>
      </c>
      <c r="F4442">
        <v>500000</v>
      </c>
    </row>
    <row r="4443" spans="1:6" x14ac:dyDescent="0.35">
      <c r="A4443">
        <v>4414</v>
      </c>
      <c r="B4443">
        <v>516700.27824520809</v>
      </c>
      <c r="C4443">
        <v>583299.72175479191</v>
      </c>
      <c r="E4443">
        <v>55.817629948147214</v>
      </c>
      <c r="F4443">
        <v>500000</v>
      </c>
    </row>
    <row r="4444" spans="1:6" x14ac:dyDescent="0.35">
      <c r="A4444">
        <v>4415</v>
      </c>
      <c r="B4444">
        <v>303394.48150115763</v>
      </c>
      <c r="C4444">
        <v>46605.518498842372</v>
      </c>
      <c r="E4444">
        <v>55.830276969773621</v>
      </c>
      <c r="F4444">
        <v>500000</v>
      </c>
    </row>
    <row r="4445" spans="1:6" x14ac:dyDescent="0.35">
      <c r="A4445">
        <v>4416</v>
      </c>
      <c r="B4445">
        <v>688155.47041942598</v>
      </c>
      <c r="C4445">
        <v>-188155.47041942598</v>
      </c>
      <c r="E4445">
        <v>55.842923991400028</v>
      </c>
      <c r="F4445">
        <v>500000</v>
      </c>
    </row>
    <row r="4446" spans="1:6" x14ac:dyDescent="0.35">
      <c r="A4446">
        <v>4417</v>
      </c>
      <c r="B4446">
        <v>517186.0282818717</v>
      </c>
      <c r="C4446">
        <v>-147186.0282818717</v>
      </c>
      <c r="E4446">
        <v>55.855571013026434</v>
      </c>
      <c r="F4446">
        <v>500000</v>
      </c>
    </row>
    <row r="4447" spans="1:6" x14ac:dyDescent="0.35">
      <c r="A4447">
        <v>4418</v>
      </c>
      <c r="B4447">
        <v>688738.3704634225</v>
      </c>
      <c r="C4447">
        <v>-88738.3704634225</v>
      </c>
      <c r="E4447">
        <v>55.868218034652841</v>
      </c>
      <c r="F4447">
        <v>500000</v>
      </c>
    </row>
    <row r="4448" spans="1:6" x14ac:dyDescent="0.35">
      <c r="A4448">
        <v>4419</v>
      </c>
      <c r="B4448">
        <v>1665817.3714276759</v>
      </c>
      <c r="C4448">
        <v>-915817.37142767594</v>
      </c>
      <c r="E4448">
        <v>55.880865056279248</v>
      </c>
      <c r="F4448">
        <v>500000</v>
      </c>
    </row>
    <row r="4449" spans="1:6" x14ac:dyDescent="0.35">
      <c r="A4449">
        <v>4420</v>
      </c>
      <c r="B4449">
        <v>581259.69702906907</v>
      </c>
      <c r="C4449">
        <v>18740.302970930934</v>
      </c>
      <c r="E4449">
        <v>55.893512077905655</v>
      </c>
      <c r="F4449">
        <v>500000</v>
      </c>
    </row>
    <row r="4450" spans="1:6" x14ac:dyDescent="0.35">
      <c r="A4450">
        <v>4421</v>
      </c>
      <c r="B4450">
        <v>632460.9898046779</v>
      </c>
      <c r="C4450">
        <v>317539.0101953221</v>
      </c>
      <c r="E4450">
        <v>55.906159099532061</v>
      </c>
      <c r="F4450">
        <v>500000</v>
      </c>
    </row>
    <row r="4451" spans="1:6" x14ac:dyDescent="0.35">
      <c r="A4451">
        <v>4422</v>
      </c>
      <c r="B4451">
        <v>-14256.900940765161</v>
      </c>
      <c r="C4451">
        <v>664256.90094076516</v>
      </c>
      <c r="E4451">
        <v>55.918806121158468</v>
      </c>
      <c r="F4451">
        <v>500000</v>
      </c>
    </row>
    <row r="4452" spans="1:6" x14ac:dyDescent="0.35">
      <c r="A4452">
        <v>4423</v>
      </c>
      <c r="B4452">
        <v>471327.98590956372</v>
      </c>
      <c r="C4452">
        <v>328672.01409043628</v>
      </c>
      <c r="E4452">
        <v>55.931453142784875</v>
      </c>
      <c r="F4452">
        <v>500000</v>
      </c>
    </row>
    <row r="4453" spans="1:6" x14ac:dyDescent="0.35">
      <c r="A4453">
        <v>4424</v>
      </c>
      <c r="B4453">
        <v>471327.98590956372</v>
      </c>
      <c r="C4453">
        <v>228672.01409043628</v>
      </c>
      <c r="E4453">
        <v>55.944100164411282</v>
      </c>
      <c r="F4453">
        <v>500000</v>
      </c>
    </row>
    <row r="4454" spans="1:6" x14ac:dyDescent="0.35">
      <c r="A4454">
        <v>4425</v>
      </c>
      <c r="B4454">
        <v>257536.43912884966</v>
      </c>
      <c r="C4454">
        <v>77463.560871150345</v>
      </c>
      <c r="E4454">
        <v>55.956747186037688</v>
      </c>
      <c r="F4454">
        <v>500000</v>
      </c>
    </row>
    <row r="4455" spans="1:6" x14ac:dyDescent="0.35">
      <c r="A4455">
        <v>4426</v>
      </c>
      <c r="B4455">
        <v>299751.35622617975</v>
      </c>
      <c r="C4455">
        <v>-29751.356226179749</v>
      </c>
      <c r="E4455">
        <v>55.969394207664095</v>
      </c>
      <c r="F4455">
        <v>500000</v>
      </c>
    </row>
    <row r="4456" spans="1:6" x14ac:dyDescent="0.35">
      <c r="A4456">
        <v>4427</v>
      </c>
      <c r="B4456">
        <v>29779.578794053989</v>
      </c>
      <c r="C4456">
        <v>90220.421205946011</v>
      </c>
      <c r="E4456">
        <v>55.982041229290502</v>
      </c>
      <c r="F4456">
        <v>500000</v>
      </c>
    </row>
    <row r="4457" spans="1:6" x14ac:dyDescent="0.35">
      <c r="A4457">
        <v>4428</v>
      </c>
      <c r="B4457">
        <v>40101.767073157942</v>
      </c>
      <c r="C4457">
        <v>109898.23292684206</v>
      </c>
      <c r="E4457">
        <v>55.994688250916909</v>
      </c>
      <c r="F4457">
        <v>500000</v>
      </c>
    </row>
    <row r="4458" spans="1:6" x14ac:dyDescent="0.35">
      <c r="A4458">
        <v>4429</v>
      </c>
      <c r="B4458">
        <v>634039.6774238348</v>
      </c>
      <c r="C4458">
        <v>-324039.6774238348</v>
      </c>
      <c r="E4458">
        <v>56.007335272543315</v>
      </c>
      <c r="F4458">
        <v>500000</v>
      </c>
    </row>
    <row r="4459" spans="1:6" x14ac:dyDescent="0.35">
      <c r="A4459">
        <v>4430</v>
      </c>
      <c r="B4459">
        <v>468292.04818041553</v>
      </c>
      <c r="C4459">
        <v>156707.95181958447</v>
      </c>
      <c r="E4459">
        <v>56.019982294169722</v>
      </c>
      <c r="F4459">
        <v>500000</v>
      </c>
    </row>
    <row r="4460" spans="1:6" x14ac:dyDescent="0.35">
      <c r="A4460">
        <v>4431</v>
      </c>
      <c r="B4460">
        <v>308251.98186779488</v>
      </c>
      <c r="C4460">
        <v>-41251.981867794879</v>
      </c>
      <c r="E4460">
        <v>56.032629315796129</v>
      </c>
      <c r="F4460">
        <v>500000</v>
      </c>
    </row>
    <row r="4461" spans="1:6" x14ac:dyDescent="0.35">
      <c r="A4461">
        <v>4432</v>
      </c>
      <c r="B4461">
        <v>525079.46637765714</v>
      </c>
      <c r="C4461">
        <v>74920.53362234286</v>
      </c>
      <c r="E4461">
        <v>56.045276337422536</v>
      </c>
      <c r="F4461">
        <v>500000</v>
      </c>
    </row>
    <row r="4462" spans="1:6" x14ac:dyDescent="0.35">
      <c r="A4462">
        <v>4433</v>
      </c>
      <c r="B4462">
        <v>688762.65796525567</v>
      </c>
      <c r="C4462">
        <v>11237.342034744332</v>
      </c>
      <c r="E4462">
        <v>56.057923359048942</v>
      </c>
      <c r="F4462">
        <v>501000</v>
      </c>
    </row>
    <row r="4463" spans="1:6" x14ac:dyDescent="0.35">
      <c r="A4463">
        <v>4434</v>
      </c>
      <c r="B4463">
        <v>2167512.2063189102</v>
      </c>
      <c r="C4463">
        <v>543487.79368108977</v>
      </c>
      <c r="E4463">
        <v>56.070570380675349</v>
      </c>
      <c r="F4463">
        <v>501000</v>
      </c>
    </row>
    <row r="4464" spans="1:6" x14ac:dyDescent="0.35">
      <c r="A4464">
        <v>4435</v>
      </c>
      <c r="B4464">
        <v>2273679.3546542721</v>
      </c>
      <c r="C4464">
        <v>2876320.6453457279</v>
      </c>
      <c r="E4464">
        <v>56.083217402301756</v>
      </c>
      <c r="F4464">
        <v>503000</v>
      </c>
    </row>
    <row r="4465" spans="1:6" x14ac:dyDescent="0.35">
      <c r="A4465">
        <v>4436</v>
      </c>
      <c r="B4465">
        <v>2163140.4559889371</v>
      </c>
      <c r="C4465">
        <v>1036859.5440110629</v>
      </c>
      <c r="E4465">
        <v>56.09586442392817</v>
      </c>
      <c r="F4465">
        <v>503000</v>
      </c>
    </row>
    <row r="4466" spans="1:6" x14ac:dyDescent="0.35">
      <c r="A4466">
        <v>4437</v>
      </c>
      <c r="B4466">
        <v>1830714.9381069338</v>
      </c>
      <c r="C4466">
        <v>1969285.0618930662</v>
      </c>
      <c r="E4466">
        <v>56.108511445554576</v>
      </c>
      <c r="F4466">
        <v>503000</v>
      </c>
    </row>
    <row r="4467" spans="1:6" x14ac:dyDescent="0.35">
      <c r="A4467">
        <v>4438</v>
      </c>
      <c r="B4467">
        <v>1431506.3322420709</v>
      </c>
      <c r="C4467">
        <v>568493.66775792907</v>
      </c>
      <c r="E4467">
        <v>56.121158467180983</v>
      </c>
      <c r="F4467">
        <v>503000</v>
      </c>
    </row>
    <row r="4468" spans="1:6" x14ac:dyDescent="0.35">
      <c r="A4468">
        <v>4439</v>
      </c>
      <c r="B4468">
        <v>127661.57802295499</v>
      </c>
      <c r="C4468">
        <v>97338.421977045015</v>
      </c>
      <c r="E4468">
        <v>56.13380548880739</v>
      </c>
      <c r="F4468">
        <v>503000</v>
      </c>
    </row>
    <row r="4469" spans="1:6" x14ac:dyDescent="0.35">
      <c r="A4469">
        <v>4440</v>
      </c>
      <c r="B4469">
        <v>1073868.9417970362</v>
      </c>
      <c r="C4469">
        <v>-333868.94179703621</v>
      </c>
      <c r="E4469">
        <v>56.146452510433797</v>
      </c>
      <c r="F4469">
        <v>503000</v>
      </c>
    </row>
    <row r="4470" spans="1:6" x14ac:dyDescent="0.35">
      <c r="A4470">
        <v>4441</v>
      </c>
      <c r="B4470">
        <v>289140.5573816828</v>
      </c>
      <c r="C4470">
        <v>260859.4426183172</v>
      </c>
      <c r="E4470">
        <v>56.159099532060203</v>
      </c>
      <c r="F4470">
        <v>503000</v>
      </c>
    </row>
    <row r="4471" spans="1:6" x14ac:dyDescent="0.35">
      <c r="A4471">
        <v>4442</v>
      </c>
      <c r="B4471">
        <v>1600346.7319689281</v>
      </c>
      <c r="C4471">
        <v>-950346.73196892813</v>
      </c>
      <c r="E4471">
        <v>56.17174655368661</v>
      </c>
      <c r="F4471">
        <v>503000</v>
      </c>
    </row>
    <row r="4472" spans="1:6" x14ac:dyDescent="0.35">
      <c r="A4472">
        <v>4443</v>
      </c>
      <c r="B4472">
        <v>346651.25738351676</v>
      </c>
      <c r="C4472">
        <v>278348.74261648324</v>
      </c>
      <c r="E4472">
        <v>56.184393575313017</v>
      </c>
      <c r="F4472">
        <v>503000</v>
      </c>
    </row>
    <row r="4473" spans="1:6" x14ac:dyDescent="0.35">
      <c r="A4473">
        <v>4444</v>
      </c>
      <c r="B4473">
        <v>2213882.8364174077</v>
      </c>
      <c r="C4473">
        <v>-1613882.8364174077</v>
      </c>
      <c r="E4473">
        <v>56.197040596939424</v>
      </c>
      <c r="F4473">
        <v>503000</v>
      </c>
    </row>
    <row r="4474" spans="1:6" x14ac:dyDescent="0.35">
      <c r="A4474">
        <v>4445</v>
      </c>
      <c r="B4474">
        <v>1017995.5837312867</v>
      </c>
      <c r="C4474">
        <v>-567995.58373128669</v>
      </c>
      <c r="E4474">
        <v>56.20968761856583</v>
      </c>
      <c r="F4474">
        <v>503000</v>
      </c>
    </row>
    <row r="4475" spans="1:6" x14ac:dyDescent="0.35">
      <c r="A4475">
        <v>4446</v>
      </c>
      <c r="B4475">
        <v>2275197.3235188462</v>
      </c>
      <c r="C4475">
        <v>3124802.6764811538</v>
      </c>
      <c r="E4475">
        <v>56.222334640192237</v>
      </c>
      <c r="F4475">
        <v>503000</v>
      </c>
    </row>
    <row r="4476" spans="1:6" x14ac:dyDescent="0.35">
      <c r="A4476">
        <v>4447</v>
      </c>
      <c r="B4476">
        <v>2275075.8860096801</v>
      </c>
      <c r="C4476">
        <v>3224924.1139903199</v>
      </c>
      <c r="E4476">
        <v>56.234981661818644</v>
      </c>
      <c r="F4476">
        <v>503000</v>
      </c>
    </row>
    <row r="4477" spans="1:6" x14ac:dyDescent="0.35">
      <c r="A4477">
        <v>4448</v>
      </c>
      <c r="B4477">
        <v>1600175.3836434949</v>
      </c>
      <c r="C4477">
        <v>-821175.38364349492</v>
      </c>
      <c r="E4477">
        <v>56.247628683445051</v>
      </c>
      <c r="F4477">
        <v>503000</v>
      </c>
    </row>
    <row r="4478" spans="1:6" x14ac:dyDescent="0.35">
      <c r="A4478">
        <v>4449</v>
      </c>
      <c r="B4478">
        <v>2113517.8508324851</v>
      </c>
      <c r="C4478">
        <v>-1468517.8508324851</v>
      </c>
      <c r="E4478">
        <v>56.260275705071457</v>
      </c>
      <c r="F4478">
        <v>503000</v>
      </c>
    </row>
    <row r="4479" spans="1:6" x14ac:dyDescent="0.35">
      <c r="A4479">
        <v>4450</v>
      </c>
      <c r="B4479">
        <v>2222113.7493511653</v>
      </c>
      <c r="C4479">
        <v>252886.25064883474</v>
      </c>
      <c r="E4479">
        <v>56.272922726697864</v>
      </c>
      <c r="F4479">
        <v>503000</v>
      </c>
    </row>
    <row r="4480" spans="1:6" x14ac:dyDescent="0.35">
      <c r="A4480">
        <v>4451</v>
      </c>
      <c r="B4480">
        <v>465863.29799709679</v>
      </c>
      <c r="C4480">
        <v>284136.70200290321</v>
      </c>
      <c r="E4480">
        <v>56.285569748324271</v>
      </c>
      <c r="F4480">
        <v>503000</v>
      </c>
    </row>
    <row r="4481" spans="1:6" x14ac:dyDescent="0.35">
      <c r="A4481">
        <v>4452</v>
      </c>
      <c r="B4481">
        <v>578466.63431825279</v>
      </c>
      <c r="C4481">
        <v>281533.36568174721</v>
      </c>
      <c r="E4481">
        <v>56.298216769950677</v>
      </c>
      <c r="F4481">
        <v>503000</v>
      </c>
    </row>
    <row r="4482" spans="1:6" x14ac:dyDescent="0.35">
      <c r="A4482">
        <v>4453</v>
      </c>
      <c r="B4482">
        <v>629546.48958469555</v>
      </c>
      <c r="C4482">
        <v>20453.510415304452</v>
      </c>
      <c r="E4482">
        <v>56.310863791577084</v>
      </c>
      <c r="F4482">
        <v>503000</v>
      </c>
    </row>
    <row r="4483" spans="1:6" x14ac:dyDescent="0.35">
      <c r="A4483">
        <v>4454</v>
      </c>
      <c r="B4483">
        <v>523257.90374016808</v>
      </c>
      <c r="C4483">
        <v>186742.09625983192</v>
      </c>
      <c r="E4483">
        <v>56.323510813203491</v>
      </c>
      <c r="F4483">
        <v>503000</v>
      </c>
    </row>
    <row r="4484" spans="1:6" x14ac:dyDescent="0.35">
      <c r="A4484">
        <v>4455</v>
      </c>
      <c r="B4484">
        <v>568144.44603914884</v>
      </c>
      <c r="C4484">
        <v>-138144.44603914884</v>
      </c>
      <c r="E4484">
        <v>56.336157834829898</v>
      </c>
      <c r="F4484">
        <v>503000</v>
      </c>
    </row>
    <row r="4485" spans="1:6" x14ac:dyDescent="0.35">
      <c r="A4485">
        <v>4456</v>
      </c>
      <c r="B4485">
        <v>247214.2508497457</v>
      </c>
      <c r="C4485">
        <v>-27214.250849745702</v>
      </c>
      <c r="E4485">
        <v>56.348804856456304</v>
      </c>
      <c r="F4485">
        <v>503000</v>
      </c>
    </row>
    <row r="4486" spans="1:6" x14ac:dyDescent="0.35">
      <c r="A4486">
        <v>4457</v>
      </c>
      <c r="B4486">
        <v>468292.04818041553</v>
      </c>
      <c r="C4486">
        <v>631707.95181958447</v>
      </c>
      <c r="E4486">
        <v>56.361451878082711</v>
      </c>
      <c r="F4486">
        <v>503000</v>
      </c>
    </row>
    <row r="4487" spans="1:6" x14ac:dyDescent="0.35">
      <c r="A4487">
        <v>4458</v>
      </c>
      <c r="B4487">
        <v>1503348.5549317366</v>
      </c>
      <c r="C4487">
        <v>946651.44506826345</v>
      </c>
      <c r="E4487">
        <v>56.374098899709118</v>
      </c>
      <c r="F4487">
        <v>503000</v>
      </c>
    </row>
    <row r="4488" spans="1:6" x14ac:dyDescent="0.35">
      <c r="A4488">
        <v>4459</v>
      </c>
      <c r="B4488">
        <v>1721511.8520424243</v>
      </c>
      <c r="C4488">
        <v>-1096511.8520424243</v>
      </c>
      <c r="E4488">
        <v>56.386745921335525</v>
      </c>
      <c r="F4488">
        <v>503000</v>
      </c>
    </row>
    <row r="4489" spans="1:6" x14ac:dyDescent="0.35">
      <c r="A4489">
        <v>4460</v>
      </c>
      <c r="B4489">
        <v>1724426.3522624064</v>
      </c>
      <c r="C4489">
        <v>-1174426.3522624064</v>
      </c>
      <c r="E4489">
        <v>56.399392942961931</v>
      </c>
      <c r="F4489">
        <v>503000</v>
      </c>
    </row>
    <row r="4490" spans="1:6" x14ac:dyDescent="0.35">
      <c r="A4490">
        <v>4461</v>
      </c>
      <c r="B4490">
        <v>631975.23976801406</v>
      </c>
      <c r="C4490">
        <v>-156975.23976801406</v>
      </c>
      <c r="E4490">
        <v>56.412039964588338</v>
      </c>
      <c r="F4490">
        <v>503000</v>
      </c>
    </row>
    <row r="4491" spans="1:6" x14ac:dyDescent="0.35">
      <c r="A4491">
        <v>4462</v>
      </c>
      <c r="B4491">
        <v>191034.02019833401</v>
      </c>
      <c r="C4491">
        <v>25965.979801665992</v>
      </c>
      <c r="E4491">
        <v>56.424686986214745</v>
      </c>
      <c r="F4491">
        <v>503000</v>
      </c>
    </row>
    <row r="4492" spans="1:6" x14ac:dyDescent="0.35">
      <c r="A4492">
        <v>4463</v>
      </c>
      <c r="B4492">
        <v>1832354.3444806738</v>
      </c>
      <c r="C4492">
        <v>-1082354.3444806738</v>
      </c>
      <c r="E4492">
        <v>56.437334007841152</v>
      </c>
      <c r="F4492">
        <v>503000</v>
      </c>
    </row>
    <row r="4493" spans="1:6" x14ac:dyDescent="0.35">
      <c r="A4493">
        <v>4464</v>
      </c>
      <c r="B4493">
        <v>904091.65168696363</v>
      </c>
      <c r="C4493">
        <v>-219091.65168696363</v>
      </c>
      <c r="E4493">
        <v>56.449981029467558</v>
      </c>
      <c r="F4493">
        <v>503000</v>
      </c>
    </row>
    <row r="4494" spans="1:6" x14ac:dyDescent="0.35">
      <c r="A4494">
        <v>4465</v>
      </c>
      <c r="B4494">
        <v>903484.46414113394</v>
      </c>
      <c r="C4494">
        <v>-338484.46414113394</v>
      </c>
      <c r="E4494">
        <v>56.462628051093965</v>
      </c>
      <c r="F4494">
        <v>509999</v>
      </c>
    </row>
    <row r="4495" spans="1:6" x14ac:dyDescent="0.35">
      <c r="A4495">
        <v>4466</v>
      </c>
      <c r="B4495">
        <v>797560.19082410447</v>
      </c>
      <c r="C4495">
        <v>-372560.19082410447</v>
      </c>
      <c r="E4495">
        <v>56.475275072720379</v>
      </c>
      <c r="F4495">
        <v>509999</v>
      </c>
    </row>
    <row r="4496" spans="1:6" x14ac:dyDescent="0.35">
      <c r="A4496">
        <v>4467</v>
      </c>
      <c r="B4496">
        <v>2218592.0615853532</v>
      </c>
      <c r="C4496">
        <v>-1683592.0615853532</v>
      </c>
      <c r="E4496">
        <v>56.487922094346786</v>
      </c>
      <c r="F4496">
        <v>509999</v>
      </c>
    </row>
    <row r="4497" spans="1:6" x14ac:dyDescent="0.35">
      <c r="A4497">
        <v>4468</v>
      </c>
      <c r="B4497">
        <v>1074818.2188061862</v>
      </c>
      <c r="C4497">
        <v>-574818.21880618623</v>
      </c>
      <c r="E4497">
        <v>56.500569115973192</v>
      </c>
      <c r="F4497">
        <v>509999</v>
      </c>
    </row>
    <row r="4498" spans="1:6" x14ac:dyDescent="0.35">
      <c r="A4498">
        <v>4469</v>
      </c>
      <c r="B4498">
        <v>964400.75765001727</v>
      </c>
      <c r="C4498">
        <v>-529401.75765001727</v>
      </c>
      <c r="E4498">
        <v>56.513216137599599</v>
      </c>
      <c r="F4498">
        <v>509999</v>
      </c>
    </row>
    <row r="4499" spans="1:6" x14ac:dyDescent="0.35">
      <c r="A4499">
        <v>4470</v>
      </c>
      <c r="B4499">
        <v>849368.67114554299</v>
      </c>
      <c r="C4499">
        <v>-149368.67114554299</v>
      </c>
      <c r="E4499">
        <v>56.525863159226006</v>
      </c>
      <c r="F4499">
        <v>509999</v>
      </c>
    </row>
    <row r="4500" spans="1:6" x14ac:dyDescent="0.35">
      <c r="A4500">
        <v>4471</v>
      </c>
      <c r="B4500">
        <v>1779958.1546898256</v>
      </c>
      <c r="C4500">
        <v>-679958.15468982561</v>
      </c>
      <c r="E4500">
        <v>56.538510180852413</v>
      </c>
      <c r="F4500">
        <v>509999</v>
      </c>
    </row>
    <row r="4501" spans="1:6" x14ac:dyDescent="0.35">
      <c r="A4501">
        <v>4472</v>
      </c>
      <c r="B4501">
        <v>1886732.4905710167</v>
      </c>
      <c r="C4501">
        <v>-986732.49057101668</v>
      </c>
      <c r="E4501">
        <v>56.551157202478819</v>
      </c>
      <c r="F4501">
        <v>509999</v>
      </c>
    </row>
    <row r="4502" spans="1:6" x14ac:dyDescent="0.35">
      <c r="A4502">
        <v>4473</v>
      </c>
      <c r="B4502">
        <v>908220.52699860535</v>
      </c>
      <c r="C4502">
        <v>-483220.52699860535</v>
      </c>
      <c r="E4502">
        <v>56.563804224105226</v>
      </c>
      <c r="F4502">
        <v>509999</v>
      </c>
    </row>
    <row r="4503" spans="1:6" x14ac:dyDescent="0.35">
      <c r="A4503">
        <v>4474</v>
      </c>
      <c r="B4503">
        <v>1837109.885414565</v>
      </c>
      <c r="C4503">
        <v>-237109.88541456498</v>
      </c>
      <c r="E4503">
        <v>56.576451245731633</v>
      </c>
      <c r="F4503">
        <v>509999</v>
      </c>
    </row>
    <row r="4504" spans="1:6" x14ac:dyDescent="0.35">
      <c r="A4504">
        <v>4475</v>
      </c>
      <c r="B4504">
        <v>790638.25280164648</v>
      </c>
      <c r="C4504">
        <v>-465638.25280164648</v>
      </c>
      <c r="E4504">
        <v>56.58909826735804</v>
      </c>
      <c r="F4504">
        <v>509999</v>
      </c>
    </row>
    <row r="4505" spans="1:6" x14ac:dyDescent="0.35">
      <c r="A4505">
        <v>4476</v>
      </c>
      <c r="B4505">
        <v>630760.86467635469</v>
      </c>
      <c r="C4505">
        <v>319239.13532364531</v>
      </c>
      <c r="E4505">
        <v>56.601745288984446</v>
      </c>
      <c r="F4505">
        <v>509999</v>
      </c>
    </row>
    <row r="4506" spans="1:6" x14ac:dyDescent="0.35">
      <c r="A4506">
        <v>4477</v>
      </c>
      <c r="B4506">
        <v>1831929.313198593</v>
      </c>
      <c r="C4506">
        <v>-691929.31319859298</v>
      </c>
      <c r="E4506">
        <v>56.614392310610853</v>
      </c>
      <c r="F4506">
        <v>509999</v>
      </c>
    </row>
    <row r="4507" spans="1:6" x14ac:dyDescent="0.35">
      <c r="A4507">
        <v>4478</v>
      </c>
      <c r="B4507">
        <v>742514.13843334885</v>
      </c>
      <c r="C4507">
        <v>65485.861566651147</v>
      </c>
      <c r="E4507">
        <v>56.62703933223726</v>
      </c>
      <c r="F4507">
        <v>509999</v>
      </c>
    </row>
    <row r="4508" spans="1:6" x14ac:dyDescent="0.35">
      <c r="A4508">
        <v>4479</v>
      </c>
      <c r="B4508">
        <v>416969.31789564085</v>
      </c>
      <c r="C4508">
        <v>133030.68210435915</v>
      </c>
      <c r="E4508">
        <v>56.639686353863667</v>
      </c>
      <c r="F4508">
        <v>509999</v>
      </c>
    </row>
    <row r="4509" spans="1:6" x14ac:dyDescent="0.35">
      <c r="A4509">
        <v>4480</v>
      </c>
      <c r="B4509">
        <v>197834.52071162593</v>
      </c>
      <c r="C4509">
        <v>17165.479288374074</v>
      </c>
      <c r="E4509">
        <v>56.652333375490073</v>
      </c>
      <c r="F4509">
        <v>509999</v>
      </c>
    </row>
    <row r="4510" spans="1:6" x14ac:dyDescent="0.35">
      <c r="A4510">
        <v>4481</v>
      </c>
      <c r="B4510">
        <v>526840.31026056292</v>
      </c>
      <c r="C4510">
        <v>-14840.310260562925</v>
      </c>
      <c r="E4510">
        <v>56.66498039711648</v>
      </c>
      <c r="F4510">
        <v>509999</v>
      </c>
    </row>
    <row r="4511" spans="1:6" x14ac:dyDescent="0.35">
      <c r="A4511">
        <v>4482</v>
      </c>
      <c r="B4511">
        <v>305823.23168447614</v>
      </c>
      <c r="C4511">
        <v>194176.76831552386</v>
      </c>
      <c r="E4511">
        <v>56.677627418742887</v>
      </c>
      <c r="F4511">
        <v>509999</v>
      </c>
    </row>
    <row r="4512" spans="1:6" x14ac:dyDescent="0.35">
      <c r="A4512">
        <v>4483</v>
      </c>
      <c r="B4512">
        <v>470113.61081790435</v>
      </c>
      <c r="C4512">
        <v>229886.38918209565</v>
      </c>
      <c r="E4512">
        <v>56.690274440369294</v>
      </c>
      <c r="F4512">
        <v>509999</v>
      </c>
    </row>
    <row r="4513" spans="1:6" x14ac:dyDescent="0.35">
      <c r="A4513">
        <v>4484</v>
      </c>
      <c r="B4513">
        <v>518400.40337353107</v>
      </c>
      <c r="C4513">
        <v>231599.59662646893</v>
      </c>
      <c r="E4513">
        <v>56.7029214619957</v>
      </c>
      <c r="F4513">
        <v>509999</v>
      </c>
    </row>
    <row r="4514" spans="1:6" x14ac:dyDescent="0.35">
      <c r="A4514">
        <v>4485</v>
      </c>
      <c r="B4514">
        <v>578830.94684575056</v>
      </c>
      <c r="C4514">
        <v>-183830.94684575056</v>
      </c>
      <c r="E4514">
        <v>56.715568483622107</v>
      </c>
      <c r="F4514">
        <v>509999</v>
      </c>
    </row>
    <row r="4515" spans="1:6" x14ac:dyDescent="0.35">
      <c r="A4515">
        <v>4486</v>
      </c>
      <c r="B4515">
        <v>581259.69702906907</v>
      </c>
      <c r="C4515">
        <v>93740.302970930934</v>
      </c>
      <c r="E4515">
        <v>56.728215505248514</v>
      </c>
      <c r="F4515">
        <v>509999</v>
      </c>
    </row>
    <row r="4516" spans="1:6" x14ac:dyDescent="0.35">
      <c r="A4516">
        <v>4487</v>
      </c>
      <c r="B4516">
        <v>2167512.2063189102</v>
      </c>
      <c r="C4516">
        <v>543487.79368108977</v>
      </c>
      <c r="E4516">
        <v>56.74086252687492</v>
      </c>
      <c r="F4516">
        <v>509999</v>
      </c>
    </row>
    <row r="4517" spans="1:6" x14ac:dyDescent="0.35">
      <c r="A4517">
        <v>4488</v>
      </c>
      <c r="B4517">
        <v>2273679.3546542721</v>
      </c>
      <c r="C4517">
        <v>2876320.6453457279</v>
      </c>
      <c r="E4517">
        <v>56.753509548501327</v>
      </c>
      <c r="F4517">
        <v>509999</v>
      </c>
    </row>
    <row r="4518" spans="1:6" x14ac:dyDescent="0.35">
      <c r="A4518">
        <v>4489</v>
      </c>
      <c r="B4518">
        <v>2163140.4559889371</v>
      </c>
      <c r="C4518">
        <v>1036859.5440110629</v>
      </c>
      <c r="E4518">
        <v>56.766156570127734</v>
      </c>
      <c r="F4518">
        <v>509999</v>
      </c>
    </row>
    <row r="4519" spans="1:6" x14ac:dyDescent="0.35">
      <c r="A4519">
        <v>4490</v>
      </c>
      <c r="B4519">
        <v>1830714.9381069338</v>
      </c>
      <c r="C4519">
        <v>1969285.0618930662</v>
      </c>
      <c r="E4519">
        <v>56.778803591754141</v>
      </c>
      <c r="F4519">
        <v>509999</v>
      </c>
    </row>
    <row r="4520" spans="1:6" x14ac:dyDescent="0.35">
      <c r="A4520">
        <v>4491</v>
      </c>
      <c r="B4520">
        <v>1431506.3322420709</v>
      </c>
      <c r="C4520">
        <v>568493.66775792907</v>
      </c>
      <c r="E4520">
        <v>56.791450613380547</v>
      </c>
      <c r="F4520">
        <v>509999</v>
      </c>
    </row>
    <row r="4521" spans="1:6" x14ac:dyDescent="0.35">
      <c r="A4521">
        <v>4492</v>
      </c>
      <c r="B4521">
        <v>127661.57802295499</v>
      </c>
      <c r="C4521">
        <v>97338.421977045015</v>
      </c>
      <c r="E4521">
        <v>56.804097635006954</v>
      </c>
      <c r="F4521">
        <v>509999</v>
      </c>
    </row>
    <row r="4522" spans="1:6" x14ac:dyDescent="0.35">
      <c r="A4522">
        <v>4493</v>
      </c>
      <c r="B4522">
        <v>1073868.9417970362</v>
      </c>
      <c r="C4522">
        <v>-333868.94179703621</v>
      </c>
      <c r="E4522">
        <v>56.816744656633361</v>
      </c>
      <c r="F4522">
        <v>509999</v>
      </c>
    </row>
    <row r="4523" spans="1:6" x14ac:dyDescent="0.35">
      <c r="A4523">
        <v>4494</v>
      </c>
      <c r="B4523">
        <v>289140.5573816828</v>
      </c>
      <c r="C4523">
        <v>260859.4426183172</v>
      </c>
      <c r="E4523">
        <v>56.829391678259768</v>
      </c>
      <c r="F4523">
        <v>509999</v>
      </c>
    </row>
    <row r="4524" spans="1:6" x14ac:dyDescent="0.35">
      <c r="A4524">
        <v>4495</v>
      </c>
      <c r="B4524">
        <v>1600346.7319689281</v>
      </c>
      <c r="C4524">
        <v>-950346.73196892813</v>
      </c>
      <c r="E4524">
        <v>56.842038699886182</v>
      </c>
      <c r="F4524">
        <v>509999</v>
      </c>
    </row>
    <row r="4525" spans="1:6" x14ac:dyDescent="0.35">
      <c r="A4525">
        <v>4496</v>
      </c>
      <c r="B4525">
        <v>346651.25738351676</v>
      </c>
      <c r="C4525">
        <v>278348.74261648324</v>
      </c>
      <c r="E4525">
        <v>56.854685721512588</v>
      </c>
      <c r="F4525">
        <v>511000</v>
      </c>
    </row>
    <row r="4526" spans="1:6" x14ac:dyDescent="0.35">
      <c r="A4526">
        <v>4497</v>
      </c>
      <c r="B4526">
        <v>2213882.8364174077</v>
      </c>
      <c r="C4526">
        <v>-1613882.8364174077</v>
      </c>
      <c r="E4526">
        <v>56.867332743138995</v>
      </c>
      <c r="F4526">
        <v>511000</v>
      </c>
    </row>
    <row r="4527" spans="1:6" x14ac:dyDescent="0.35">
      <c r="A4527">
        <v>4498</v>
      </c>
      <c r="B4527">
        <v>1017995.5837312867</v>
      </c>
      <c r="C4527">
        <v>-567995.58373128669</v>
      </c>
      <c r="E4527">
        <v>56.879979764765402</v>
      </c>
      <c r="F4527">
        <v>511000</v>
      </c>
    </row>
    <row r="4528" spans="1:6" x14ac:dyDescent="0.35">
      <c r="A4528">
        <v>4499</v>
      </c>
      <c r="B4528">
        <v>2275197.3235188462</v>
      </c>
      <c r="C4528">
        <v>3124802.6764811538</v>
      </c>
      <c r="E4528">
        <v>56.892626786391808</v>
      </c>
      <c r="F4528">
        <v>511000</v>
      </c>
    </row>
    <row r="4529" spans="1:6" x14ac:dyDescent="0.35">
      <c r="A4529">
        <v>4500</v>
      </c>
      <c r="B4529">
        <v>2275075.8860096801</v>
      </c>
      <c r="C4529">
        <v>3224924.1139903199</v>
      </c>
      <c r="E4529">
        <v>56.905273808018215</v>
      </c>
      <c r="F4529">
        <v>511000</v>
      </c>
    </row>
    <row r="4530" spans="1:6" x14ac:dyDescent="0.35">
      <c r="A4530">
        <v>4501</v>
      </c>
      <c r="B4530">
        <v>1600175.3836434949</v>
      </c>
      <c r="C4530">
        <v>-821175.38364349492</v>
      </c>
      <c r="E4530">
        <v>56.917920829644622</v>
      </c>
      <c r="F4530">
        <v>511000</v>
      </c>
    </row>
    <row r="4531" spans="1:6" x14ac:dyDescent="0.35">
      <c r="A4531">
        <v>4502</v>
      </c>
      <c r="B4531">
        <v>2113517.8508324851</v>
      </c>
      <c r="C4531">
        <v>-1468517.8508324851</v>
      </c>
      <c r="E4531">
        <v>56.930567851271029</v>
      </c>
      <c r="F4531">
        <v>512000</v>
      </c>
    </row>
    <row r="4532" spans="1:6" x14ac:dyDescent="0.35">
      <c r="A4532">
        <v>4503</v>
      </c>
      <c r="B4532">
        <v>2222113.7493511653</v>
      </c>
      <c r="C4532">
        <v>252886.25064883474</v>
      </c>
      <c r="E4532">
        <v>56.943214872897435</v>
      </c>
      <c r="F4532">
        <v>515000</v>
      </c>
    </row>
    <row r="4533" spans="1:6" x14ac:dyDescent="0.35">
      <c r="A4533">
        <v>4504</v>
      </c>
      <c r="B4533">
        <v>419398.06807895936</v>
      </c>
      <c r="C4533">
        <v>-119398.06807895936</v>
      </c>
      <c r="E4533">
        <v>56.955861894523842</v>
      </c>
      <c r="F4533">
        <v>515000</v>
      </c>
    </row>
    <row r="4534" spans="1:6" x14ac:dyDescent="0.35">
      <c r="A4534">
        <v>4505</v>
      </c>
      <c r="B4534">
        <v>358603.2120792421</v>
      </c>
      <c r="C4534">
        <v>-3603.2120792421047</v>
      </c>
      <c r="E4534">
        <v>56.968508916150249</v>
      </c>
      <c r="F4534">
        <v>515000</v>
      </c>
    </row>
    <row r="4535" spans="1:6" x14ac:dyDescent="0.35">
      <c r="A4535">
        <v>4506</v>
      </c>
      <c r="B4535">
        <v>358360.33706091018</v>
      </c>
      <c r="C4535">
        <v>-78360.337060910184</v>
      </c>
      <c r="E4535">
        <v>56.981155937776656</v>
      </c>
      <c r="F4535">
        <v>515000</v>
      </c>
    </row>
    <row r="4536" spans="1:6" x14ac:dyDescent="0.35">
      <c r="A4536">
        <v>4507</v>
      </c>
      <c r="B4536">
        <v>250857.37612472358</v>
      </c>
      <c r="C4536">
        <v>-857.3761247235816</v>
      </c>
      <c r="E4536">
        <v>56.993802959403062</v>
      </c>
      <c r="F4536">
        <v>515000</v>
      </c>
    </row>
    <row r="4537" spans="1:6" x14ac:dyDescent="0.35">
      <c r="A4537">
        <v>4508</v>
      </c>
      <c r="B4537">
        <v>38280.204435668886</v>
      </c>
      <c r="C4537">
        <v>86719.795564331114</v>
      </c>
      <c r="E4537">
        <v>57.006449981029469</v>
      </c>
      <c r="F4537">
        <v>515000</v>
      </c>
    </row>
    <row r="4538" spans="1:6" x14ac:dyDescent="0.35">
      <c r="A4538">
        <v>4509</v>
      </c>
      <c r="B4538">
        <v>632011.67102076393</v>
      </c>
      <c r="C4538">
        <v>177988.32897923607</v>
      </c>
      <c r="E4538">
        <v>57.019097002655876</v>
      </c>
      <c r="F4538">
        <v>515000</v>
      </c>
    </row>
    <row r="4539" spans="1:6" x14ac:dyDescent="0.35">
      <c r="A4539">
        <v>4510</v>
      </c>
      <c r="B4539">
        <v>1776963.4576388404</v>
      </c>
      <c r="C4539">
        <v>-1105963.4576388404</v>
      </c>
      <c r="E4539">
        <v>57.031744024282283</v>
      </c>
      <c r="F4539">
        <v>515000</v>
      </c>
    </row>
    <row r="4540" spans="1:6" x14ac:dyDescent="0.35">
      <c r="A4540">
        <v>4511</v>
      </c>
      <c r="B4540">
        <v>633189.61485967343</v>
      </c>
      <c r="C4540">
        <v>-338189.61485967343</v>
      </c>
      <c r="E4540">
        <v>57.044391045908689</v>
      </c>
      <c r="F4540">
        <v>515000</v>
      </c>
    </row>
    <row r="4541" spans="1:6" x14ac:dyDescent="0.35">
      <c r="A4541">
        <v>4512</v>
      </c>
      <c r="B4541">
        <v>355931.58687759168</v>
      </c>
      <c r="C4541">
        <v>54067.413122408325</v>
      </c>
      <c r="E4541">
        <v>57.057038067535096</v>
      </c>
      <c r="F4541">
        <v>515000</v>
      </c>
    </row>
    <row r="4542" spans="1:6" x14ac:dyDescent="0.35">
      <c r="A4542">
        <v>4513</v>
      </c>
      <c r="B4542">
        <v>360060.46218923316</v>
      </c>
      <c r="C4542">
        <v>189939.53781076684</v>
      </c>
      <c r="E4542">
        <v>57.069685089161503</v>
      </c>
      <c r="F4542">
        <v>515000</v>
      </c>
    </row>
    <row r="4543" spans="1:6" x14ac:dyDescent="0.35">
      <c r="A4543">
        <v>4514</v>
      </c>
      <c r="B4543">
        <v>405675.62954320945</v>
      </c>
      <c r="C4543">
        <v>-5675.6295432094485</v>
      </c>
      <c r="E4543">
        <v>57.08233211078791</v>
      </c>
      <c r="F4543">
        <v>515000</v>
      </c>
    </row>
    <row r="4544" spans="1:6" x14ac:dyDescent="0.35">
      <c r="A4544">
        <v>4515</v>
      </c>
      <c r="B4544">
        <v>145297.41533519188</v>
      </c>
      <c r="C4544">
        <v>9702.5846648081206</v>
      </c>
      <c r="E4544">
        <v>57.094979132414316</v>
      </c>
      <c r="F4544">
        <v>515000</v>
      </c>
    </row>
    <row r="4545" spans="1:6" x14ac:dyDescent="0.35">
      <c r="A4545">
        <v>4516</v>
      </c>
      <c r="B4545">
        <v>360789.08724422893</v>
      </c>
      <c r="C4545">
        <v>-110789.08724422893</v>
      </c>
      <c r="E4545">
        <v>57.107626154040723</v>
      </c>
      <c r="F4545">
        <v>515000</v>
      </c>
    </row>
    <row r="4546" spans="1:6" x14ac:dyDescent="0.35">
      <c r="A4546">
        <v>4517</v>
      </c>
      <c r="B4546">
        <v>688155.47041942598</v>
      </c>
      <c r="C4546">
        <v>-188155.47041942598</v>
      </c>
      <c r="E4546">
        <v>57.12027317566713</v>
      </c>
      <c r="F4546">
        <v>515000</v>
      </c>
    </row>
    <row r="4547" spans="1:6" x14ac:dyDescent="0.35">
      <c r="A4547">
        <v>4518</v>
      </c>
      <c r="B4547">
        <v>1778177.8327304996</v>
      </c>
      <c r="C4547">
        <v>-1213177.8327304996</v>
      </c>
      <c r="E4547">
        <v>57.132920197293537</v>
      </c>
      <c r="F4547">
        <v>515000</v>
      </c>
    </row>
    <row r="4548" spans="1:6" x14ac:dyDescent="0.35">
      <c r="A4548">
        <v>4519</v>
      </c>
      <c r="B4548">
        <v>630760.86467635469</v>
      </c>
      <c r="C4548">
        <v>269239.13532364531</v>
      </c>
      <c r="E4548">
        <v>57.145567218919943</v>
      </c>
      <c r="F4548">
        <v>515000</v>
      </c>
    </row>
    <row r="4549" spans="1:6" x14ac:dyDescent="0.35">
      <c r="A4549">
        <v>4520</v>
      </c>
      <c r="B4549">
        <v>631368.05222218437</v>
      </c>
      <c r="C4549">
        <v>168631.94777781563</v>
      </c>
      <c r="E4549">
        <v>57.15821424054635</v>
      </c>
      <c r="F4549">
        <v>516000</v>
      </c>
    </row>
    <row r="4550" spans="1:6" x14ac:dyDescent="0.35">
      <c r="A4550">
        <v>4521</v>
      </c>
      <c r="B4550">
        <v>467077.67308875616</v>
      </c>
      <c r="C4550">
        <v>107922.32691124384</v>
      </c>
      <c r="E4550">
        <v>57.170861262172757</v>
      </c>
      <c r="F4550">
        <v>520000</v>
      </c>
    </row>
    <row r="4551" spans="1:6" x14ac:dyDescent="0.35">
      <c r="A4551">
        <v>4522</v>
      </c>
      <c r="B4551">
        <v>1667031.7465193351</v>
      </c>
      <c r="C4551">
        <v>-1117031.7465193351</v>
      </c>
      <c r="E4551">
        <v>57.183508283799164</v>
      </c>
      <c r="F4551">
        <v>520000</v>
      </c>
    </row>
    <row r="4552" spans="1:6" x14ac:dyDescent="0.35">
      <c r="A4552">
        <v>4523</v>
      </c>
      <c r="B4552">
        <v>577373.6967357595</v>
      </c>
      <c r="C4552">
        <v>172626.3032642405</v>
      </c>
      <c r="E4552">
        <v>57.19615530542557</v>
      </c>
      <c r="F4552">
        <v>520000</v>
      </c>
    </row>
    <row r="4553" spans="1:6" x14ac:dyDescent="0.35">
      <c r="A4553">
        <v>4524</v>
      </c>
      <c r="B4553">
        <v>632946.73984134151</v>
      </c>
      <c r="C4553">
        <v>-7946.7398413415067</v>
      </c>
      <c r="E4553">
        <v>57.208802327051977</v>
      </c>
      <c r="F4553">
        <v>520000</v>
      </c>
    </row>
    <row r="4554" spans="1:6" x14ac:dyDescent="0.35">
      <c r="A4554">
        <v>4525</v>
      </c>
      <c r="B4554">
        <v>578588.07182741864</v>
      </c>
      <c r="C4554">
        <v>271411.92817258136</v>
      </c>
      <c r="E4554">
        <v>57.221449348678391</v>
      </c>
      <c r="F4554">
        <v>520000</v>
      </c>
    </row>
    <row r="4555" spans="1:6" x14ac:dyDescent="0.35">
      <c r="A4555">
        <v>4526</v>
      </c>
      <c r="B4555">
        <v>304608.856592817</v>
      </c>
      <c r="C4555">
        <v>-174608.856592817</v>
      </c>
      <c r="E4555">
        <v>57.234096370304798</v>
      </c>
      <c r="F4555">
        <v>520000</v>
      </c>
    </row>
    <row r="4556" spans="1:6" x14ac:dyDescent="0.35">
      <c r="A4556">
        <v>4527</v>
      </c>
      <c r="B4556">
        <v>467077.67308875616</v>
      </c>
      <c r="C4556">
        <v>-67077.673088756157</v>
      </c>
      <c r="E4556">
        <v>57.246743391931204</v>
      </c>
      <c r="F4556">
        <v>520000</v>
      </c>
    </row>
    <row r="4557" spans="1:6" x14ac:dyDescent="0.35">
      <c r="A4557">
        <v>4528</v>
      </c>
      <c r="B4557">
        <v>520343.40352018597</v>
      </c>
      <c r="C4557">
        <v>-70343.403520185966</v>
      </c>
      <c r="E4557">
        <v>57.259390413557611</v>
      </c>
      <c r="F4557">
        <v>520000</v>
      </c>
    </row>
    <row r="4558" spans="1:6" x14ac:dyDescent="0.35">
      <c r="A4558">
        <v>4529</v>
      </c>
      <c r="B4558">
        <v>570208.88369496958</v>
      </c>
      <c r="C4558">
        <v>4791.1163050304167</v>
      </c>
      <c r="E4558">
        <v>57.272037435184018</v>
      </c>
      <c r="F4558">
        <v>520000</v>
      </c>
    </row>
    <row r="4559" spans="1:6" x14ac:dyDescent="0.35">
      <c r="A4559">
        <v>4530</v>
      </c>
      <c r="B4559">
        <v>355202.96182259615</v>
      </c>
      <c r="C4559">
        <v>44797.038177403854</v>
      </c>
      <c r="E4559">
        <v>57.284684456810425</v>
      </c>
      <c r="F4559">
        <v>520000</v>
      </c>
    </row>
    <row r="4560" spans="1:6" x14ac:dyDescent="0.35">
      <c r="A4560">
        <v>4531</v>
      </c>
      <c r="B4560">
        <v>688446.92044142424</v>
      </c>
      <c r="C4560">
        <v>-208446.92044142424</v>
      </c>
      <c r="E4560">
        <v>57.297331478436831</v>
      </c>
      <c r="F4560">
        <v>520000</v>
      </c>
    </row>
    <row r="4561" spans="1:6" x14ac:dyDescent="0.35">
      <c r="A4561">
        <v>4532</v>
      </c>
      <c r="B4561">
        <v>688519.78294692375</v>
      </c>
      <c r="C4561">
        <v>-198519.78294692375</v>
      </c>
      <c r="E4561">
        <v>57.309978500063238</v>
      </c>
      <c r="F4561">
        <v>520000</v>
      </c>
    </row>
    <row r="4562" spans="1:6" x14ac:dyDescent="0.35">
      <c r="A4562">
        <v>4533</v>
      </c>
      <c r="B4562">
        <v>575795.00911660236</v>
      </c>
      <c r="C4562">
        <v>24204.990883397637</v>
      </c>
      <c r="E4562">
        <v>57.322625521689645</v>
      </c>
      <c r="F4562">
        <v>520000</v>
      </c>
    </row>
    <row r="4563" spans="1:6" x14ac:dyDescent="0.35">
      <c r="A4563">
        <v>4534</v>
      </c>
      <c r="B4563">
        <v>464648.92290543765</v>
      </c>
      <c r="C4563">
        <v>-39648.922905437648</v>
      </c>
      <c r="E4563">
        <v>57.335272543316051</v>
      </c>
      <c r="F4563">
        <v>520000</v>
      </c>
    </row>
    <row r="4564" spans="1:6" x14ac:dyDescent="0.35">
      <c r="A4564">
        <v>4535</v>
      </c>
      <c r="B4564">
        <v>470235.0483270702</v>
      </c>
      <c r="C4564">
        <v>-110235.0483270702</v>
      </c>
      <c r="E4564">
        <v>57.347919564942458</v>
      </c>
      <c r="F4564">
        <v>520000</v>
      </c>
    </row>
    <row r="4565" spans="1:6" x14ac:dyDescent="0.35">
      <c r="A4565">
        <v>4536</v>
      </c>
      <c r="B4565">
        <v>250614.50110639189</v>
      </c>
      <c r="C4565">
        <v>149385.49889360811</v>
      </c>
      <c r="E4565">
        <v>57.360566586568865</v>
      </c>
      <c r="F4565">
        <v>520000</v>
      </c>
    </row>
    <row r="4566" spans="1:6" x14ac:dyDescent="0.35">
      <c r="A4566">
        <v>4537</v>
      </c>
      <c r="B4566">
        <v>-173082.59216172667</v>
      </c>
      <c r="C4566">
        <v>243082.59216172667</v>
      </c>
      <c r="E4566">
        <v>57.373213608195272</v>
      </c>
      <c r="F4566">
        <v>520000</v>
      </c>
    </row>
    <row r="4567" spans="1:6" x14ac:dyDescent="0.35">
      <c r="A4567">
        <v>4538</v>
      </c>
      <c r="B4567">
        <v>685726.72023610747</v>
      </c>
      <c r="C4567">
        <v>289273.27976389253</v>
      </c>
      <c r="E4567">
        <v>57.385860629821678</v>
      </c>
      <c r="F4567">
        <v>520000</v>
      </c>
    </row>
    <row r="4568" spans="1:6" x14ac:dyDescent="0.35">
      <c r="A4568">
        <v>4539</v>
      </c>
      <c r="B4568">
        <v>1832536.5007444227</v>
      </c>
      <c r="C4568">
        <v>-605536.50074442266</v>
      </c>
      <c r="E4568">
        <v>57.398507651448085</v>
      </c>
      <c r="F4568">
        <v>520000</v>
      </c>
    </row>
    <row r="4569" spans="1:6" x14ac:dyDescent="0.35">
      <c r="A4569">
        <v>4540</v>
      </c>
      <c r="B4569">
        <v>417049.46665169043</v>
      </c>
      <c r="C4569">
        <v>337950.53334830957</v>
      </c>
      <c r="E4569">
        <v>57.411154673074492</v>
      </c>
      <c r="F4569">
        <v>520000</v>
      </c>
    </row>
    <row r="4570" spans="1:6" x14ac:dyDescent="0.35">
      <c r="A4570">
        <v>4541</v>
      </c>
      <c r="B4570">
        <v>244785.50066642719</v>
      </c>
      <c r="C4570">
        <v>-29785.500666427193</v>
      </c>
      <c r="E4570">
        <v>57.423801694700899</v>
      </c>
      <c r="F4570">
        <v>520000</v>
      </c>
    </row>
    <row r="4571" spans="1:6" x14ac:dyDescent="0.35">
      <c r="A4571">
        <v>4542</v>
      </c>
      <c r="B4571">
        <v>1075636.1004304187</v>
      </c>
      <c r="C4571">
        <v>-400636.10043041874</v>
      </c>
      <c r="E4571">
        <v>57.436448716327305</v>
      </c>
      <c r="F4571">
        <v>520000</v>
      </c>
    </row>
    <row r="4572" spans="1:6" x14ac:dyDescent="0.35">
      <c r="A4572">
        <v>4543</v>
      </c>
      <c r="B4572">
        <v>853740.4214755164</v>
      </c>
      <c r="C4572">
        <v>-414741.4214755164</v>
      </c>
      <c r="E4572">
        <v>57.449095737953712</v>
      </c>
      <c r="F4572">
        <v>520000</v>
      </c>
    </row>
    <row r="4573" spans="1:6" x14ac:dyDescent="0.35">
      <c r="A4573">
        <v>4544</v>
      </c>
      <c r="B4573">
        <v>362610.64988171775</v>
      </c>
      <c r="C4573">
        <v>47388.350118282251</v>
      </c>
      <c r="E4573">
        <v>57.461742759580119</v>
      </c>
      <c r="F4573">
        <v>520000</v>
      </c>
    </row>
    <row r="4574" spans="1:6" x14ac:dyDescent="0.35">
      <c r="A4574">
        <v>4545</v>
      </c>
      <c r="B4574">
        <v>687548.28287359653</v>
      </c>
      <c r="C4574">
        <v>-337548.28287359653</v>
      </c>
      <c r="E4574">
        <v>57.474389781206526</v>
      </c>
      <c r="F4574">
        <v>520000</v>
      </c>
    </row>
    <row r="4575" spans="1:6" x14ac:dyDescent="0.35">
      <c r="A4575">
        <v>4546</v>
      </c>
      <c r="B4575">
        <v>183747.76964837825</v>
      </c>
      <c r="C4575">
        <v>131252.23035162175</v>
      </c>
      <c r="E4575">
        <v>57.487036802832932</v>
      </c>
      <c r="F4575">
        <v>520000</v>
      </c>
    </row>
    <row r="4576" spans="1:6" x14ac:dyDescent="0.35">
      <c r="A4576">
        <v>4547</v>
      </c>
      <c r="B4576">
        <v>199534.64583994891</v>
      </c>
      <c r="C4576">
        <v>35465.354160051094</v>
      </c>
      <c r="E4576">
        <v>57.499683824459339</v>
      </c>
      <c r="F4576">
        <v>520000</v>
      </c>
    </row>
    <row r="4577" spans="1:6" x14ac:dyDescent="0.35">
      <c r="A4577">
        <v>4548</v>
      </c>
      <c r="B4577">
        <v>356150.17439409043</v>
      </c>
      <c r="C4577">
        <v>18849.825605909573</v>
      </c>
      <c r="E4577">
        <v>57.512330846085746</v>
      </c>
      <c r="F4577">
        <v>520000</v>
      </c>
    </row>
    <row r="4578" spans="1:6" x14ac:dyDescent="0.35">
      <c r="A4578">
        <v>4549</v>
      </c>
      <c r="B4578">
        <v>567294.38347498723</v>
      </c>
      <c r="C4578">
        <v>-17294.383474987233</v>
      </c>
      <c r="E4578">
        <v>57.524977867712153</v>
      </c>
      <c r="F4578">
        <v>520000</v>
      </c>
    </row>
    <row r="4579" spans="1:6" x14ac:dyDescent="0.35">
      <c r="A4579">
        <v>4550</v>
      </c>
      <c r="B4579">
        <v>357145.96196925105</v>
      </c>
      <c r="C4579">
        <v>122854.03803074895</v>
      </c>
      <c r="E4579">
        <v>57.537624889338559</v>
      </c>
      <c r="F4579">
        <v>521000</v>
      </c>
    </row>
    <row r="4580" spans="1:6" x14ac:dyDescent="0.35">
      <c r="A4580">
        <v>4551</v>
      </c>
      <c r="B4580">
        <v>523257.90374016808</v>
      </c>
      <c r="C4580">
        <v>176742.09625983192</v>
      </c>
      <c r="E4580">
        <v>57.550271910964966</v>
      </c>
      <c r="F4580">
        <v>521000</v>
      </c>
    </row>
    <row r="4581" spans="1:6" x14ac:dyDescent="0.35">
      <c r="A4581">
        <v>4552</v>
      </c>
      <c r="B4581">
        <v>1660109.8084968773</v>
      </c>
      <c r="C4581">
        <v>-310109.80849687732</v>
      </c>
      <c r="E4581">
        <v>57.562918932591373</v>
      </c>
      <c r="F4581">
        <v>522000</v>
      </c>
    </row>
    <row r="4582" spans="1:6" x14ac:dyDescent="0.35">
      <c r="A4582">
        <v>4553</v>
      </c>
      <c r="B4582">
        <v>1664602.9963360166</v>
      </c>
      <c r="C4582">
        <v>-664602.99633601657</v>
      </c>
      <c r="E4582">
        <v>57.57556595421778</v>
      </c>
      <c r="F4582">
        <v>524000</v>
      </c>
    </row>
    <row r="4583" spans="1:6" x14ac:dyDescent="0.35">
      <c r="A4583">
        <v>4554</v>
      </c>
      <c r="B4583">
        <v>1777837.807704835</v>
      </c>
      <c r="C4583">
        <v>-697837.80770483497</v>
      </c>
      <c r="E4583">
        <v>57.588212975844193</v>
      </c>
      <c r="F4583">
        <v>524000</v>
      </c>
    </row>
    <row r="4584" spans="1:6" x14ac:dyDescent="0.35">
      <c r="A4584">
        <v>4555</v>
      </c>
      <c r="B4584">
        <v>308251.98186779488</v>
      </c>
      <c r="C4584">
        <v>-138251.98186779488</v>
      </c>
      <c r="E4584">
        <v>57.6008599974706</v>
      </c>
      <c r="F4584">
        <v>525000</v>
      </c>
    </row>
    <row r="4585" spans="1:6" x14ac:dyDescent="0.35">
      <c r="A4585">
        <v>4556</v>
      </c>
      <c r="B4585">
        <v>575916.44662576821</v>
      </c>
      <c r="C4585">
        <v>34083.553374231793</v>
      </c>
      <c r="E4585">
        <v>57.613507019097007</v>
      </c>
      <c r="F4585">
        <v>525000</v>
      </c>
    </row>
    <row r="4586" spans="1:6" x14ac:dyDescent="0.35">
      <c r="A4586">
        <v>4557</v>
      </c>
      <c r="B4586">
        <v>417576.50544147054</v>
      </c>
      <c r="C4586">
        <v>-67576.505441470537</v>
      </c>
      <c r="E4586">
        <v>57.626154040723414</v>
      </c>
      <c r="F4586">
        <v>525000</v>
      </c>
    </row>
    <row r="4587" spans="1:6" x14ac:dyDescent="0.35">
      <c r="A4587">
        <v>4558</v>
      </c>
      <c r="B4587">
        <v>471935.17345539317</v>
      </c>
      <c r="C4587">
        <v>228064.82654460683</v>
      </c>
      <c r="E4587">
        <v>57.63880106234982</v>
      </c>
      <c r="F4587">
        <v>525000</v>
      </c>
    </row>
    <row r="4588" spans="1:6" x14ac:dyDescent="0.35">
      <c r="A4588">
        <v>4559</v>
      </c>
      <c r="B4588">
        <v>633553.92738717119</v>
      </c>
      <c r="C4588">
        <v>44446.072612828808</v>
      </c>
      <c r="E4588">
        <v>57.651448083976227</v>
      </c>
      <c r="F4588">
        <v>525000</v>
      </c>
    </row>
    <row r="4589" spans="1:6" x14ac:dyDescent="0.35">
      <c r="A4589">
        <v>4560</v>
      </c>
      <c r="B4589">
        <v>472542.36100122286</v>
      </c>
      <c r="C4589">
        <v>327457.63899877714</v>
      </c>
      <c r="E4589">
        <v>57.664095105602634</v>
      </c>
      <c r="F4589">
        <v>525000</v>
      </c>
    </row>
    <row r="4590" spans="1:6" x14ac:dyDescent="0.35">
      <c r="A4590">
        <v>4561</v>
      </c>
      <c r="B4590">
        <v>199656.08334911475</v>
      </c>
      <c r="C4590">
        <v>100343.91665088525</v>
      </c>
      <c r="E4590">
        <v>57.676742127229041</v>
      </c>
      <c r="F4590">
        <v>525000</v>
      </c>
    </row>
    <row r="4591" spans="1:6" x14ac:dyDescent="0.35">
      <c r="A4591">
        <v>4562</v>
      </c>
      <c r="B4591">
        <v>524593.7163409933</v>
      </c>
      <c r="C4591">
        <v>-4593.7163409932982</v>
      </c>
      <c r="E4591">
        <v>57.689389148855447</v>
      </c>
      <c r="F4591">
        <v>525000</v>
      </c>
    </row>
    <row r="4592" spans="1:6" x14ac:dyDescent="0.35">
      <c r="A4592">
        <v>4563</v>
      </c>
      <c r="B4592">
        <v>1718961.6643499397</v>
      </c>
      <c r="C4592">
        <v>-868961.66434993967</v>
      </c>
      <c r="E4592">
        <v>57.702036170481854</v>
      </c>
      <c r="F4592">
        <v>525000</v>
      </c>
    </row>
    <row r="4593" spans="1:6" x14ac:dyDescent="0.35">
      <c r="A4593">
        <v>4564</v>
      </c>
      <c r="B4593">
        <v>469506.42327207467</v>
      </c>
      <c r="C4593">
        <v>-169506.42327207467</v>
      </c>
      <c r="E4593">
        <v>57.714683192108261</v>
      </c>
      <c r="F4593">
        <v>525000</v>
      </c>
    </row>
    <row r="4594" spans="1:6" x14ac:dyDescent="0.35">
      <c r="A4594">
        <v>4565</v>
      </c>
      <c r="B4594">
        <v>688155.47041942598</v>
      </c>
      <c r="C4594">
        <v>203844.52958057402</v>
      </c>
      <c r="E4594">
        <v>57.727330213734668</v>
      </c>
      <c r="F4594">
        <v>525000</v>
      </c>
    </row>
    <row r="4595" spans="1:6" x14ac:dyDescent="0.35">
      <c r="A4595">
        <v>4566</v>
      </c>
      <c r="B4595">
        <v>305823.23168447614</v>
      </c>
      <c r="C4595">
        <v>-5823.2316844761372</v>
      </c>
      <c r="E4595">
        <v>57.739977235361074</v>
      </c>
      <c r="F4595">
        <v>525000</v>
      </c>
    </row>
    <row r="4596" spans="1:6" x14ac:dyDescent="0.35">
      <c r="A4596">
        <v>4567</v>
      </c>
      <c r="B4596">
        <v>517186.0282818717</v>
      </c>
      <c r="C4596">
        <v>102813.9717181283</v>
      </c>
      <c r="E4596">
        <v>57.752624256987481</v>
      </c>
      <c r="F4596">
        <v>525000</v>
      </c>
    </row>
    <row r="4597" spans="1:6" x14ac:dyDescent="0.35">
      <c r="A4597">
        <v>4568</v>
      </c>
      <c r="B4597">
        <v>570937.50874996511</v>
      </c>
      <c r="C4597">
        <v>179062.49125003489</v>
      </c>
      <c r="E4597">
        <v>57.765271278613888</v>
      </c>
      <c r="F4597">
        <v>525000</v>
      </c>
    </row>
    <row r="4598" spans="1:6" x14ac:dyDescent="0.35">
      <c r="A4598">
        <v>4569</v>
      </c>
      <c r="B4598">
        <v>523865.09128599777</v>
      </c>
      <c r="C4598">
        <v>-253865.09128599777</v>
      </c>
      <c r="E4598">
        <v>57.777918300240295</v>
      </c>
      <c r="F4598">
        <v>525000</v>
      </c>
    </row>
    <row r="4599" spans="1:6" x14ac:dyDescent="0.35">
      <c r="A4599">
        <v>4570</v>
      </c>
      <c r="B4599">
        <v>633189.61485967343</v>
      </c>
      <c r="C4599">
        <v>-63189.614859673427</v>
      </c>
      <c r="E4599">
        <v>57.790565321866701</v>
      </c>
      <c r="F4599">
        <v>525000</v>
      </c>
    </row>
    <row r="4600" spans="1:6" x14ac:dyDescent="0.35">
      <c r="A4600">
        <v>4571</v>
      </c>
      <c r="B4600">
        <v>249643.00103306444</v>
      </c>
      <c r="C4600">
        <v>-29643.001033064444</v>
      </c>
      <c r="E4600">
        <v>57.803212343493108</v>
      </c>
      <c r="F4600">
        <v>525000</v>
      </c>
    </row>
    <row r="4601" spans="1:6" x14ac:dyDescent="0.35">
      <c r="A4601">
        <v>4572</v>
      </c>
      <c r="B4601">
        <v>1832232.9069715079</v>
      </c>
      <c r="C4601">
        <v>-1232232.9069715079</v>
      </c>
      <c r="E4601">
        <v>57.815859365119515</v>
      </c>
      <c r="F4601">
        <v>525000</v>
      </c>
    </row>
    <row r="4602" spans="1:6" x14ac:dyDescent="0.35">
      <c r="A4602">
        <v>4573</v>
      </c>
      <c r="B4602">
        <v>523160.75373283541</v>
      </c>
      <c r="C4602">
        <v>-223160.75373283541</v>
      </c>
      <c r="E4602">
        <v>57.828506386745921</v>
      </c>
      <c r="F4602">
        <v>525000</v>
      </c>
    </row>
    <row r="4603" spans="1:6" x14ac:dyDescent="0.35">
      <c r="A4603">
        <v>4574</v>
      </c>
      <c r="B4603">
        <v>465863.29799709679</v>
      </c>
      <c r="C4603">
        <v>-165863.29799709679</v>
      </c>
      <c r="E4603">
        <v>57.841153408372328</v>
      </c>
      <c r="F4603">
        <v>525000</v>
      </c>
    </row>
    <row r="4604" spans="1:6" x14ac:dyDescent="0.35">
      <c r="A4604">
        <v>4575</v>
      </c>
      <c r="B4604">
        <v>515971.65319021232</v>
      </c>
      <c r="C4604">
        <v>-115971.65319021232</v>
      </c>
      <c r="E4604">
        <v>57.853800429998735</v>
      </c>
      <c r="F4604">
        <v>525000</v>
      </c>
    </row>
    <row r="4605" spans="1:6" x14ac:dyDescent="0.35">
      <c r="A4605">
        <v>4576</v>
      </c>
      <c r="B4605">
        <v>527072.49877808825</v>
      </c>
      <c r="C4605">
        <v>22927.501221911749</v>
      </c>
      <c r="E4605">
        <v>57.866447451625142</v>
      </c>
      <c r="F4605">
        <v>525000</v>
      </c>
    </row>
    <row r="4606" spans="1:6" x14ac:dyDescent="0.35">
      <c r="A4606">
        <v>4577</v>
      </c>
      <c r="B4606">
        <v>684512.3451444481</v>
      </c>
      <c r="C4606">
        <v>515487.6548555519</v>
      </c>
      <c r="E4606">
        <v>57.879094473251548</v>
      </c>
      <c r="F4606">
        <v>525000</v>
      </c>
    </row>
    <row r="4607" spans="1:6" x14ac:dyDescent="0.35">
      <c r="A4607">
        <v>4578</v>
      </c>
      <c r="B4607">
        <v>467077.67308875616</v>
      </c>
      <c r="C4607">
        <v>32922.326911243843</v>
      </c>
      <c r="E4607">
        <v>57.891741494877955</v>
      </c>
      <c r="F4607">
        <v>525000</v>
      </c>
    </row>
    <row r="4608" spans="1:6" x14ac:dyDescent="0.35">
      <c r="A4608">
        <v>4579</v>
      </c>
      <c r="B4608">
        <v>407254.31716236658</v>
      </c>
      <c r="C4608">
        <v>92745.682837633416</v>
      </c>
      <c r="E4608">
        <v>57.904388516504362</v>
      </c>
      <c r="F4608">
        <v>525000</v>
      </c>
    </row>
    <row r="4609" spans="1:6" x14ac:dyDescent="0.35">
      <c r="A4609">
        <v>4580</v>
      </c>
      <c r="B4609">
        <v>617402.73866810277</v>
      </c>
      <c r="C4609">
        <v>52597.261331897229</v>
      </c>
      <c r="E4609">
        <v>57.917035538130769</v>
      </c>
      <c r="F4609">
        <v>525000</v>
      </c>
    </row>
    <row r="4610" spans="1:6" x14ac:dyDescent="0.35">
      <c r="A4610">
        <v>4581</v>
      </c>
      <c r="B4610">
        <v>578223.75929992087</v>
      </c>
      <c r="C4610">
        <v>-208223.75929992087</v>
      </c>
      <c r="E4610">
        <v>57.929682559757175</v>
      </c>
      <c r="F4610">
        <v>525000</v>
      </c>
    </row>
    <row r="4611" spans="1:6" x14ac:dyDescent="0.35">
      <c r="A4611">
        <v>4582</v>
      </c>
      <c r="B4611">
        <v>522043.52864850895</v>
      </c>
      <c r="C4611">
        <v>-97043.528648508945</v>
      </c>
      <c r="E4611">
        <v>57.942329581383582</v>
      </c>
      <c r="F4611">
        <v>525000</v>
      </c>
    </row>
    <row r="4612" spans="1:6" x14ac:dyDescent="0.35">
      <c r="A4612">
        <v>4583</v>
      </c>
      <c r="B4612">
        <v>632946.73984134151</v>
      </c>
      <c r="C4612">
        <v>117053.26015865849</v>
      </c>
      <c r="E4612">
        <v>57.954976603009989</v>
      </c>
      <c r="F4612">
        <v>525000</v>
      </c>
    </row>
    <row r="4613" spans="1:6" x14ac:dyDescent="0.35">
      <c r="A4613">
        <v>4584</v>
      </c>
      <c r="B4613">
        <v>573366.25893328385</v>
      </c>
      <c r="C4613">
        <v>126633.74106671615</v>
      </c>
      <c r="E4613">
        <v>57.967623624636403</v>
      </c>
      <c r="F4613">
        <v>525000</v>
      </c>
    </row>
    <row r="4614" spans="1:6" x14ac:dyDescent="0.35">
      <c r="A4614">
        <v>4585</v>
      </c>
      <c r="B4614">
        <v>521314.90359351318</v>
      </c>
      <c r="C4614">
        <v>-41314.903593513183</v>
      </c>
      <c r="E4614">
        <v>57.980270646262809</v>
      </c>
      <c r="F4614">
        <v>525000</v>
      </c>
    </row>
    <row r="4615" spans="1:6" x14ac:dyDescent="0.35">
      <c r="A4615">
        <v>4586</v>
      </c>
      <c r="B4615">
        <v>522043.52864850895</v>
      </c>
      <c r="C4615">
        <v>-47043.528648508945</v>
      </c>
      <c r="E4615">
        <v>57.992917667889216</v>
      </c>
      <c r="F4615">
        <v>525000</v>
      </c>
    </row>
    <row r="4616" spans="1:6" x14ac:dyDescent="0.35">
      <c r="A4616">
        <v>4587</v>
      </c>
      <c r="B4616">
        <v>459791.4225388004</v>
      </c>
      <c r="C4616">
        <v>150208.5774611996</v>
      </c>
      <c r="E4616">
        <v>58.005564689515623</v>
      </c>
      <c r="F4616">
        <v>525000</v>
      </c>
    </row>
    <row r="4617" spans="1:6" x14ac:dyDescent="0.35">
      <c r="A4617">
        <v>4588</v>
      </c>
      <c r="B4617">
        <v>573366.25893328385</v>
      </c>
      <c r="C4617">
        <v>226633.74106671615</v>
      </c>
      <c r="E4617">
        <v>58.01821171114203</v>
      </c>
      <c r="F4617">
        <v>525000</v>
      </c>
    </row>
    <row r="4618" spans="1:6" x14ac:dyDescent="0.35">
      <c r="A4618">
        <v>4589</v>
      </c>
      <c r="B4618">
        <v>409683.06734568509</v>
      </c>
      <c r="C4618">
        <v>-249683.06734568509</v>
      </c>
      <c r="E4618">
        <v>58.030858732768436</v>
      </c>
      <c r="F4618">
        <v>525000</v>
      </c>
    </row>
    <row r="4619" spans="1:6" x14ac:dyDescent="0.35">
      <c r="A4619">
        <v>4590</v>
      </c>
      <c r="B4619">
        <v>627117.73940137704</v>
      </c>
      <c r="C4619">
        <v>372882.26059862296</v>
      </c>
      <c r="E4619">
        <v>58.043505754394843</v>
      </c>
      <c r="F4619">
        <v>525000</v>
      </c>
    </row>
    <row r="4620" spans="1:6" x14ac:dyDescent="0.35">
      <c r="A4620">
        <v>4591</v>
      </c>
      <c r="B4620">
        <v>468292.04818041553</v>
      </c>
      <c r="C4620">
        <v>81707.951819584472</v>
      </c>
      <c r="E4620">
        <v>58.05615277602125</v>
      </c>
      <c r="F4620">
        <v>525000</v>
      </c>
    </row>
    <row r="4621" spans="1:6" x14ac:dyDescent="0.35">
      <c r="A4621">
        <v>4592</v>
      </c>
      <c r="B4621">
        <v>575795.00911660236</v>
      </c>
      <c r="C4621">
        <v>94204.990883397637</v>
      </c>
      <c r="E4621">
        <v>58.068799797647657</v>
      </c>
      <c r="F4621">
        <v>525000</v>
      </c>
    </row>
    <row r="4622" spans="1:6" x14ac:dyDescent="0.35">
      <c r="A4622">
        <v>4593</v>
      </c>
      <c r="B4622">
        <v>461005.79763045977</v>
      </c>
      <c r="C4622">
        <v>88994.202369540231</v>
      </c>
      <c r="E4622">
        <v>58.081446819274063</v>
      </c>
      <c r="F4622">
        <v>525000</v>
      </c>
    </row>
    <row r="4623" spans="1:6" x14ac:dyDescent="0.35">
      <c r="A4623">
        <v>4594</v>
      </c>
      <c r="B4623">
        <v>470720.79836373404</v>
      </c>
      <c r="C4623">
        <v>-70720.798363734037</v>
      </c>
      <c r="E4623">
        <v>58.09409384090047</v>
      </c>
      <c r="F4623">
        <v>525000</v>
      </c>
    </row>
    <row r="4624" spans="1:6" x14ac:dyDescent="0.35">
      <c r="A4624">
        <v>4595</v>
      </c>
      <c r="B4624">
        <v>515971.65319021232</v>
      </c>
      <c r="C4624">
        <v>209028.34680978768</v>
      </c>
      <c r="E4624">
        <v>58.106740862526877</v>
      </c>
      <c r="F4624">
        <v>525000</v>
      </c>
    </row>
    <row r="4625" spans="1:6" x14ac:dyDescent="0.35">
      <c r="A4625">
        <v>4596</v>
      </c>
      <c r="B4625">
        <v>299751.35622617975</v>
      </c>
      <c r="C4625">
        <v>-109751.35622617975</v>
      </c>
      <c r="E4625">
        <v>58.119387884153284</v>
      </c>
      <c r="F4625">
        <v>525000</v>
      </c>
    </row>
    <row r="4626" spans="1:6" x14ac:dyDescent="0.35">
      <c r="A4626">
        <v>4597</v>
      </c>
      <c r="B4626">
        <v>632582.42731384374</v>
      </c>
      <c r="C4626">
        <v>-282582.42731384374</v>
      </c>
      <c r="E4626">
        <v>58.13203490577969</v>
      </c>
      <c r="F4626">
        <v>525000</v>
      </c>
    </row>
    <row r="4627" spans="1:6" x14ac:dyDescent="0.35">
      <c r="A4627">
        <v>4598</v>
      </c>
      <c r="B4627">
        <v>354717.2117859323</v>
      </c>
      <c r="C4627">
        <v>-4717.2117859323043</v>
      </c>
      <c r="E4627">
        <v>58.144681927406097</v>
      </c>
      <c r="F4627">
        <v>525000</v>
      </c>
    </row>
    <row r="4628" spans="1:6" x14ac:dyDescent="0.35">
      <c r="A4628">
        <v>4599</v>
      </c>
      <c r="B4628">
        <v>248428.62594140507</v>
      </c>
      <c r="C4628">
        <v>91571.374058594927</v>
      </c>
      <c r="E4628">
        <v>58.157328949032504</v>
      </c>
      <c r="F4628">
        <v>525000</v>
      </c>
    </row>
    <row r="4629" spans="1:6" x14ac:dyDescent="0.35">
      <c r="A4629">
        <v>4600</v>
      </c>
      <c r="B4629">
        <v>577616.57175409119</v>
      </c>
      <c r="C4629">
        <v>372383.42824590881</v>
      </c>
      <c r="E4629">
        <v>58.169975970658911</v>
      </c>
      <c r="F4629">
        <v>525000</v>
      </c>
    </row>
    <row r="4630" spans="1:6" x14ac:dyDescent="0.35">
      <c r="A4630">
        <v>4601</v>
      </c>
      <c r="B4630">
        <v>577616.57175409119</v>
      </c>
      <c r="C4630">
        <v>317382.42824590881</v>
      </c>
      <c r="E4630">
        <v>58.182622992285317</v>
      </c>
      <c r="F4630">
        <v>525000</v>
      </c>
    </row>
    <row r="4631" spans="1:6" x14ac:dyDescent="0.35">
      <c r="A4631">
        <v>4602</v>
      </c>
      <c r="B4631">
        <v>518886.15341019467</v>
      </c>
      <c r="C4631">
        <v>31113.846589805325</v>
      </c>
      <c r="E4631">
        <v>58.195270013911724</v>
      </c>
      <c r="F4631">
        <v>525000</v>
      </c>
    </row>
    <row r="4632" spans="1:6" x14ac:dyDescent="0.35">
      <c r="A4632">
        <v>4603</v>
      </c>
      <c r="B4632">
        <v>685119.53269027779</v>
      </c>
      <c r="C4632">
        <v>8880.4673097222112</v>
      </c>
      <c r="E4632">
        <v>58.207917035538131</v>
      </c>
      <c r="F4632">
        <v>525000</v>
      </c>
    </row>
    <row r="4633" spans="1:6" x14ac:dyDescent="0.35">
      <c r="A4633">
        <v>4604</v>
      </c>
      <c r="B4633">
        <v>575795.00911660236</v>
      </c>
      <c r="C4633">
        <v>74204.990883397637</v>
      </c>
      <c r="E4633">
        <v>58.220564057164538</v>
      </c>
      <c r="F4633">
        <v>525000</v>
      </c>
    </row>
    <row r="4634" spans="1:6" x14ac:dyDescent="0.35">
      <c r="A4634">
        <v>4605</v>
      </c>
      <c r="B4634">
        <v>355081.5243134303</v>
      </c>
      <c r="C4634">
        <v>4918.4756865696982</v>
      </c>
      <c r="E4634">
        <v>58.233211078790944</v>
      </c>
      <c r="F4634">
        <v>525000</v>
      </c>
    </row>
    <row r="4635" spans="1:6" x14ac:dyDescent="0.35">
      <c r="A4635">
        <v>4606</v>
      </c>
      <c r="B4635">
        <v>412111.8175290036</v>
      </c>
      <c r="C4635">
        <v>37888.182470996398</v>
      </c>
      <c r="E4635">
        <v>58.245858100417351</v>
      </c>
      <c r="F4635">
        <v>525000</v>
      </c>
    </row>
    <row r="4636" spans="1:6" x14ac:dyDescent="0.35">
      <c r="A4636">
        <v>4607</v>
      </c>
      <c r="B4636">
        <v>575655.84173109825</v>
      </c>
      <c r="C4636">
        <v>224344.15826890175</v>
      </c>
      <c r="E4636">
        <v>58.258505122043758</v>
      </c>
      <c r="F4636">
        <v>525000</v>
      </c>
    </row>
    <row r="4637" spans="1:6" x14ac:dyDescent="0.35">
      <c r="A4637">
        <v>4608</v>
      </c>
      <c r="B4637">
        <v>254500.50139970146</v>
      </c>
      <c r="C4637">
        <v>-39500.501399701461</v>
      </c>
      <c r="E4637">
        <v>58.271152143670164</v>
      </c>
      <c r="F4637">
        <v>525000</v>
      </c>
    </row>
    <row r="4638" spans="1:6" x14ac:dyDescent="0.35">
      <c r="A4638">
        <v>4609</v>
      </c>
      <c r="B4638">
        <v>575795.00911660236</v>
      </c>
      <c r="C4638">
        <v>184204.99088339764</v>
      </c>
      <c r="E4638">
        <v>58.283799165296571</v>
      </c>
      <c r="F4638">
        <v>525000</v>
      </c>
    </row>
    <row r="4639" spans="1:6" x14ac:dyDescent="0.35">
      <c r="A4639">
        <v>4610</v>
      </c>
      <c r="B4639">
        <v>464648.92290543765</v>
      </c>
      <c r="C4639">
        <v>-48648.922905437648</v>
      </c>
      <c r="E4639">
        <v>58.296446186922978</v>
      </c>
      <c r="F4639">
        <v>526000</v>
      </c>
    </row>
    <row r="4640" spans="1:6" x14ac:dyDescent="0.35">
      <c r="A4640">
        <v>4611</v>
      </c>
      <c r="B4640">
        <v>244785.50066642719</v>
      </c>
      <c r="C4640">
        <v>-49785.500666427193</v>
      </c>
      <c r="E4640">
        <v>58.309093208549385</v>
      </c>
      <c r="F4640">
        <v>528000</v>
      </c>
    </row>
    <row r="4641" spans="1:6" x14ac:dyDescent="0.35">
      <c r="A4641">
        <v>4612</v>
      </c>
      <c r="B4641">
        <v>579073.82186408248</v>
      </c>
      <c r="C4641">
        <v>-254073.82186408248</v>
      </c>
      <c r="E4641">
        <v>58.321740230175791</v>
      </c>
      <c r="F4641">
        <v>530000</v>
      </c>
    </row>
    <row r="4642" spans="1:6" x14ac:dyDescent="0.35">
      <c r="A4642">
        <v>4613</v>
      </c>
      <c r="B4642">
        <v>632825.30233217566</v>
      </c>
      <c r="C4642">
        <v>42174.697667824337</v>
      </c>
      <c r="E4642">
        <v>58.334387251802205</v>
      </c>
      <c r="F4642">
        <v>530000</v>
      </c>
    </row>
    <row r="4643" spans="1:6" x14ac:dyDescent="0.35">
      <c r="A4643">
        <v>4614</v>
      </c>
      <c r="B4643">
        <v>253286.12630804232</v>
      </c>
      <c r="C4643">
        <v>86713.873691957677</v>
      </c>
      <c r="E4643">
        <v>58.347034273428612</v>
      </c>
      <c r="F4643">
        <v>530000</v>
      </c>
    </row>
    <row r="4644" spans="1:6" x14ac:dyDescent="0.35">
      <c r="A4644">
        <v>4615</v>
      </c>
      <c r="B4644">
        <v>415754.94280398148</v>
      </c>
      <c r="C4644">
        <v>-155754.94280398148</v>
      </c>
      <c r="E4644">
        <v>58.359681295055019</v>
      </c>
      <c r="F4644">
        <v>530000</v>
      </c>
    </row>
    <row r="4645" spans="1:6" x14ac:dyDescent="0.35">
      <c r="A4645">
        <v>4616</v>
      </c>
      <c r="B4645">
        <v>468292.04818041553</v>
      </c>
      <c r="C4645">
        <v>-168292.04818041553</v>
      </c>
      <c r="E4645">
        <v>58.372328316681426</v>
      </c>
      <c r="F4645">
        <v>530000</v>
      </c>
    </row>
    <row r="4646" spans="1:6" x14ac:dyDescent="0.35">
      <c r="A4646">
        <v>4617</v>
      </c>
      <c r="B4646">
        <v>249643.00103306444</v>
      </c>
      <c r="C4646">
        <v>100356.99896693556</v>
      </c>
      <c r="E4646">
        <v>58.384975338307832</v>
      </c>
      <c r="F4646">
        <v>530000</v>
      </c>
    </row>
    <row r="4647" spans="1:6" x14ac:dyDescent="0.35">
      <c r="A4647">
        <v>4618</v>
      </c>
      <c r="B4647">
        <v>630760.86467635469</v>
      </c>
      <c r="C4647">
        <v>-30760.864676354686</v>
      </c>
      <c r="E4647">
        <v>58.397622359934239</v>
      </c>
      <c r="F4647">
        <v>530000</v>
      </c>
    </row>
    <row r="4648" spans="1:6" x14ac:dyDescent="0.35">
      <c r="A4648">
        <v>4619</v>
      </c>
      <c r="B4648">
        <v>1346344.4263482641</v>
      </c>
      <c r="C4648">
        <v>-546344.4263482641</v>
      </c>
      <c r="E4648">
        <v>58.410269381560646</v>
      </c>
      <c r="F4648">
        <v>530000</v>
      </c>
    </row>
    <row r="4649" spans="1:6" x14ac:dyDescent="0.35">
      <c r="A4649">
        <v>4620</v>
      </c>
      <c r="B4649">
        <v>688762.65796525567</v>
      </c>
      <c r="C4649">
        <v>-178763.65796525567</v>
      </c>
      <c r="E4649">
        <v>58.422916403187052</v>
      </c>
      <c r="F4649">
        <v>530000</v>
      </c>
    </row>
    <row r="4650" spans="1:6" x14ac:dyDescent="0.35">
      <c r="A4650">
        <v>4621</v>
      </c>
      <c r="B4650">
        <v>467684.86063458584</v>
      </c>
      <c r="C4650">
        <v>-187684.86063458584</v>
      </c>
      <c r="E4650">
        <v>58.435563424813459</v>
      </c>
      <c r="F4650">
        <v>530000</v>
      </c>
    </row>
    <row r="4651" spans="1:6" x14ac:dyDescent="0.35">
      <c r="A4651">
        <v>4622</v>
      </c>
      <c r="B4651">
        <v>515971.65319021232</v>
      </c>
      <c r="C4651">
        <v>-25971.653190212324</v>
      </c>
      <c r="E4651">
        <v>58.448210446439866</v>
      </c>
      <c r="F4651">
        <v>530000</v>
      </c>
    </row>
    <row r="4652" spans="1:6" x14ac:dyDescent="0.35">
      <c r="A4652">
        <v>4623</v>
      </c>
      <c r="B4652">
        <v>469506.42327207467</v>
      </c>
      <c r="C4652">
        <v>130493.57672792533</v>
      </c>
      <c r="E4652">
        <v>58.460857468066273</v>
      </c>
      <c r="F4652">
        <v>530000</v>
      </c>
    </row>
    <row r="4653" spans="1:6" x14ac:dyDescent="0.35">
      <c r="A4653">
        <v>4624</v>
      </c>
      <c r="B4653">
        <v>2163869.0810439326</v>
      </c>
      <c r="C4653">
        <v>786130.91895606741</v>
      </c>
      <c r="E4653">
        <v>58.473504489692679</v>
      </c>
      <c r="F4653">
        <v>530000</v>
      </c>
    </row>
    <row r="4654" spans="1:6" x14ac:dyDescent="0.35">
      <c r="A4654">
        <v>4625</v>
      </c>
      <c r="B4654">
        <v>2274893.729745931</v>
      </c>
      <c r="C4654">
        <v>2925106.270254069</v>
      </c>
      <c r="E4654">
        <v>58.486151511319086</v>
      </c>
      <c r="F4654">
        <v>530000</v>
      </c>
    </row>
    <row r="4655" spans="1:6" x14ac:dyDescent="0.35">
      <c r="A4655">
        <v>4626</v>
      </c>
      <c r="B4655">
        <v>1127865.361721117</v>
      </c>
      <c r="C4655">
        <v>-432865.36172111705</v>
      </c>
      <c r="E4655">
        <v>58.498798532945493</v>
      </c>
      <c r="F4655">
        <v>530000</v>
      </c>
    </row>
    <row r="4656" spans="1:6" x14ac:dyDescent="0.35">
      <c r="A4656">
        <v>4627</v>
      </c>
      <c r="B4656">
        <v>1072243.7436118685</v>
      </c>
      <c r="C4656">
        <v>-382243.74361186847</v>
      </c>
      <c r="E4656">
        <v>58.5114455545719</v>
      </c>
      <c r="F4656">
        <v>530000</v>
      </c>
    </row>
    <row r="4657" spans="1:6" x14ac:dyDescent="0.35">
      <c r="A4657">
        <v>4628</v>
      </c>
      <c r="B4657">
        <v>961607.69493920077</v>
      </c>
      <c r="C4657">
        <v>-551608.69493920077</v>
      </c>
      <c r="E4657">
        <v>58.524092576198306</v>
      </c>
      <c r="F4657">
        <v>530000</v>
      </c>
    </row>
    <row r="4658" spans="1:6" x14ac:dyDescent="0.35">
      <c r="A4658">
        <v>4629</v>
      </c>
      <c r="B4658">
        <v>1184142.7423798619</v>
      </c>
      <c r="C4658">
        <v>465857.25762013812</v>
      </c>
      <c r="E4658">
        <v>58.536739597824713</v>
      </c>
      <c r="F4658">
        <v>530000</v>
      </c>
    </row>
    <row r="4659" spans="1:6" x14ac:dyDescent="0.35">
      <c r="A4659">
        <v>4630</v>
      </c>
      <c r="B4659">
        <v>2111210.5381583325</v>
      </c>
      <c r="C4659">
        <v>263789.46184166754</v>
      </c>
      <c r="E4659">
        <v>58.54938661945112</v>
      </c>
      <c r="F4659">
        <v>530000</v>
      </c>
    </row>
    <row r="4660" spans="1:6" x14ac:dyDescent="0.35">
      <c r="A4660">
        <v>4631</v>
      </c>
      <c r="B4660">
        <v>1129298.3243292752</v>
      </c>
      <c r="C4660">
        <v>1020701.6756707248</v>
      </c>
      <c r="E4660">
        <v>58.562033641077527</v>
      </c>
      <c r="F4660">
        <v>530000</v>
      </c>
    </row>
    <row r="4661" spans="1:6" x14ac:dyDescent="0.35">
      <c r="A4661">
        <v>4632</v>
      </c>
      <c r="B4661">
        <v>2220535.0617320081</v>
      </c>
      <c r="C4661">
        <v>679464.93826799188</v>
      </c>
      <c r="E4661">
        <v>58.574680662703933</v>
      </c>
      <c r="F4661">
        <v>530000</v>
      </c>
    </row>
    <row r="4662" spans="1:6" x14ac:dyDescent="0.35">
      <c r="A4662">
        <v>4633</v>
      </c>
      <c r="B4662">
        <v>1074211.0312603563</v>
      </c>
      <c r="C4662">
        <v>-99211.031260356307</v>
      </c>
      <c r="E4662">
        <v>58.58732768433034</v>
      </c>
      <c r="F4662">
        <v>530000</v>
      </c>
    </row>
    <row r="4663" spans="1:6" x14ac:dyDescent="0.35">
      <c r="A4663">
        <v>4634</v>
      </c>
      <c r="B4663">
        <v>963793.57010418735</v>
      </c>
      <c r="C4663">
        <v>-608793.57010418735</v>
      </c>
      <c r="E4663">
        <v>58.599974705956747</v>
      </c>
      <c r="F4663">
        <v>530000</v>
      </c>
    </row>
    <row r="4664" spans="1:6" x14ac:dyDescent="0.35">
      <c r="A4664">
        <v>4635</v>
      </c>
      <c r="B4664">
        <v>83531.059262147173</v>
      </c>
      <c r="C4664">
        <v>316468.94073785283</v>
      </c>
      <c r="E4664">
        <v>58.612621727583154</v>
      </c>
      <c r="F4664">
        <v>530000</v>
      </c>
    </row>
    <row r="4665" spans="1:6" x14ac:dyDescent="0.35">
      <c r="A4665">
        <v>4636</v>
      </c>
      <c r="B4665">
        <v>911499.33974608523</v>
      </c>
      <c r="C4665">
        <v>-646499.33974608523</v>
      </c>
      <c r="E4665">
        <v>58.62526874920956</v>
      </c>
      <c r="F4665">
        <v>530000</v>
      </c>
    </row>
    <row r="4666" spans="1:6" x14ac:dyDescent="0.35">
      <c r="A4666">
        <v>4637</v>
      </c>
      <c r="B4666">
        <v>1073725.2812236929</v>
      </c>
      <c r="C4666">
        <v>-423725.28122369293</v>
      </c>
      <c r="E4666">
        <v>58.637915770835967</v>
      </c>
      <c r="F4666">
        <v>530000</v>
      </c>
    </row>
    <row r="4667" spans="1:6" x14ac:dyDescent="0.35">
      <c r="A4667">
        <v>4638</v>
      </c>
      <c r="B4667">
        <v>574580.63402494299</v>
      </c>
      <c r="C4667">
        <v>145419.36597505701</v>
      </c>
      <c r="E4667">
        <v>58.650562792462374</v>
      </c>
      <c r="F4667">
        <v>530000</v>
      </c>
    </row>
    <row r="4668" spans="1:6" x14ac:dyDescent="0.35">
      <c r="A4668">
        <v>4639</v>
      </c>
      <c r="B4668">
        <v>525079.46637765714</v>
      </c>
      <c r="C4668">
        <v>324920.53362234286</v>
      </c>
      <c r="E4668">
        <v>58.663209814088781</v>
      </c>
      <c r="F4668">
        <v>530000</v>
      </c>
    </row>
    <row r="4669" spans="1:6" x14ac:dyDescent="0.35">
      <c r="A4669">
        <v>4640</v>
      </c>
      <c r="B4669">
        <v>469263.54825374275</v>
      </c>
      <c r="C4669">
        <v>-179263.54825374275</v>
      </c>
      <c r="E4669">
        <v>58.675856835715187</v>
      </c>
      <c r="F4669">
        <v>530000</v>
      </c>
    </row>
    <row r="4670" spans="1:6" x14ac:dyDescent="0.35">
      <c r="A4670">
        <v>4641</v>
      </c>
      <c r="B4670">
        <v>410897.44243734446</v>
      </c>
      <c r="C4670">
        <v>289102.55756265554</v>
      </c>
      <c r="E4670">
        <v>58.688503857341594</v>
      </c>
      <c r="F4670">
        <v>530000</v>
      </c>
    </row>
    <row r="4671" spans="1:6" x14ac:dyDescent="0.35">
      <c r="A4671">
        <v>4642</v>
      </c>
      <c r="B4671">
        <v>518400.40337353107</v>
      </c>
      <c r="C4671">
        <v>281599.59662646893</v>
      </c>
      <c r="E4671">
        <v>58.701150878968001</v>
      </c>
      <c r="F4671">
        <v>530000</v>
      </c>
    </row>
    <row r="4672" spans="1:6" x14ac:dyDescent="0.35">
      <c r="A4672">
        <v>4643</v>
      </c>
      <c r="B4672">
        <v>302180.10640949849</v>
      </c>
      <c r="C4672">
        <v>147819.89359050151</v>
      </c>
      <c r="E4672">
        <v>58.713797900594415</v>
      </c>
      <c r="F4672">
        <v>530000</v>
      </c>
    </row>
    <row r="4673" spans="1:6" x14ac:dyDescent="0.35">
      <c r="A4673">
        <v>4644</v>
      </c>
      <c r="B4673">
        <v>961486.25743003469</v>
      </c>
      <c r="C4673">
        <v>-36486.25743003469</v>
      </c>
      <c r="E4673">
        <v>58.726444922220821</v>
      </c>
      <c r="F4673">
        <v>530000</v>
      </c>
    </row>
    <row r="4674" spans="1:6" x14ac:dyDescent="0.35">
      <c r="A4674">
        <v>4645</v>
      </c>
      <c r="B4674">
        <v>139711.2899135591</v>
      </c>
      <c r="C4674">
        <v>220288.7100864409</v>
      </c>
      <c r="E4674">
        <v>58.739091943847228</v>
      </c>
      <c r="F4674">
        <v>530000</v>
      </c>
    </row>
    <row r="4675" spans="1:6" x14ac:dyDescent="0.35">
      <c r="A4675">
        <v>4646</v>
      </c>
      <c r="B4675">
        <v>515971.65319021232</v>
      </c>
      <c r="C4675">
        <v>234028.34680978768</v>
      </c>
      <c r="E4675">
        <v>58.751738965473635</v>
      </c>
      <c r="F4675">
        <v>531000</v>
      </c>
    </row>
    <row r="4676" spans="1:6" x14ac:dyDescent="0.35">
      <c r="A4676">
        <v>4647</v>
      </c>
      <c r="B4676">
        <v>521086.35820126301</v>
      </c>
      <c r="C4676">
        <v>28913.641798736993</v>
      </c>
      <c r="E4676">
        <v>58.764385987100042</v>
      </c>
      <c r="F4676">
        <v>532000</v>
      </c>
    </row>
    <row r="4677" spans="1:6" x14ac:dyDescent="0.35">
      <c r="A4677">
        <v>4648</v>
      </c>
      <c r="B4677">
        <v>618374.23874142999</v>
      </c>
      <c r="C4677">
        <v>256625.76125857001</v>
      </c>
      <c r="E4677">
        <v>58.777033008726448</v>
      </c>
      <c r="F4677">
        <v>535000</v>
      </c>
    </row>
    <row r="4678" spans="1:6" x14ac:dyDescent="0.35">
      <c r="A4678">
        <v>4649</v>
      </c>
      <c r="B4678">
        <v>634403.98995133257</v>
      </c>
      <c r="C4678">
        <v>-234403.98995133257</v>
      </c>
      <c r="E4678">
        <v>58.789680030352855</v>
      </c>
      <c r="F4678">
        <v>535000</v>
      </c>
    </row>
    <row r="4679" spans="1:6" x14ac:dyDescent="0.35">
      <c r="A4679">
        <v>4650</v>
      </c>
      <c r="B4679">
        <v>302180.10640949849</v>
      </c>
      <c r="C4679">
        <v>-152180.10640949849</v>
      </c>
      <c r="E4679">
        <v>58.802327051979262</v>
      </c>
      <c r="F4679">
        <v>535000</v>
      </c>
    </row>
    <row r="4680" spans="1:6" x14ac:dyDescent="0.35">
      <c r="A4680">
        <v>4651</v>
      </c>
      <c r="B4680">
        <v>536816.69258851581</v>
      </c>
      <c r="C4680">
        <v>-315816.69258851581</v>
      </c>
      <c r="E4680">
        <v>58.814974073605669</v>
      </c>
      <c r="F4680">
        <v>535000</v>
      </c>
    </row>
    <row r="4681" spans="1:6" x14ac:dyDescent="0.35">
      <c r="A4681">
        <v>4652</v>
      </c>
      <c r="B4681">
        <v>1021054.5945871761</v>
      </c>
      <c r="C4681">
        <v>-751054.59458717611</v>
      </c>
      <c r="E4681">
        <v>58.827621095232075</v>
      </c>
      <c r="F4681">
        <v>535000</v>
      </c>
    </row>
    <row r="4682" spans="1:6" x14ac:dyDescent="0.35">
      <c r="A4682">
        <v>4653</v>
      </c>
      <c r="B4682">
        <v>858438.59583012783</v>
      </c>
      <c r="C4682">
        <v>-403438.59583012783</v>
      </c>
      <c r="E4682">
        <v>58.840268116858482</v>
      </c>
      <c r="F4682">
        <v>535000</v>
      </c>
    </row>
    <row r="4683" spans="1:6" x14ac:dyDescent="0.35">
      <c r="A4683">
        <v>4654</v>
      </c>
      <c r="B4683">
        <v>693578.91765372991</v>
      </c>
      <c r="C4683">
        <v>-393578.91765372991</v>
      </c>
      <c r="E4683">
        <v>58.852915138484889</v>
      </c>
      <c r="F4683">
        <v>535000</v>
      </c>
    </row>
    <row r="4684" spans="1:6" x14ac:dyDescent="0.35">
      <c r="A4684">
        <v>4655</v>
      </c>
      <c r="B4684">
        <v>856911.03340232978</v>
      </c>
      <c r="C4684">
        <v>-376911.03340232978</v>
      </c>
      <c r="E4684">
        <v>58.865562160111295</v>
      </c>
      <c r="F4684">
        <v>535000</v>
      </c>
    </row>
    <row r="4685" spans="1:6" x14ac:dyDescent="0.35">
      <c r="A4685">
        <v>4656</v>
      </c>
      <c r="B4685">
        <v>1775749.0825471811</v>
      </c>
      <c r="C4685">
        <v>-775749.08254718105</v>
      </c>
      <c r="E4685">
        <v>58.878209181737702</v>
      </c>
      <c r="F4685">
        <v>535000</v>
      </c>
    </row>
    <row r="4686" spans="1:6" x14ac:dyDescent="0.35">
      <c r="A4686">
        <v>4657</v>
      </c>
      <c r="B4686">
        <v>2163261.8934981031</v>
      </c>
      <c r="C4686">
        <v>436738.10650189687</v>
      </c>
      <c r="E4686">
        <v>58.890856203364109</v>
      </c>
      <c r="F4686">
        <v>535000</v>
      </c>
    </row>
    <row r="4687" spans="1:6" x14ac:dyDescent="0.35">
      <c r="A4687">
        <v>4658</v>
      </c>
      <c r="B4687">
        <v>688762.65796525567</v>
      </c>
      <c r="C4687">
        <v>-188762.65796525567</v>
      </c>
      <c r="E4687">
        <v>58.903503224990516</v>
      </c>
      <c r="F4687">
        <v>535000</v>
      </c>
    </row>
    <row r="4688" spans="1:6" x14ac:dyDescent="0.35">
      <c r="A4688">
        <v>4659</v>
      </c>
      <c r="B4688">
        <v>1944490.194466494</v>
      </c>
      <c r="C4688">
        <v>-944490.19446649402</v>
      </c>
      <c r="E4688">
        <v>58.916150246616922</v>
      </c>
      <c r="F4688">
        <v>535000</v>
      </c>
    </row>
    <row r="4689" spans="1:6" x14ac:dyDescent="0.35">
      <c r="A4689">
        <v>4660</v>
      </c>
      <c r="B4689">
        <v>360789.08724422893</v>
      </c>
      <c r="C4689">
        <v>-110789.08724422893</v>
      </c>
      <c r="E4689">
        <v>58.928797268243329</v>
      </c>
      <c r="F4689">
        <v>535000</v>
      </c>
    </row>
    <row r="4690" spans="1:6" x14ac:dyDescent="0.35">
      <c r="A4690">
        <v>4661</v>
      </c>
      <c r="B4690">
        <v>743930.14786517713</v>
      </c>
      <c r="C4690">
        <v>-498930.14786517713</v>
      </c>
      <c r="E4690">
        <v>58.941444289869736</v>
      </c>
      <c r="F4690">
        <v>535000</v>
      </c>
    </row>
    <row r="4691" spans="1:6" x14ac:dyDescent="0.35">
      <c r="A4691">
        <v>4662</v>
      </c>
      <c r="B4691">
        <v>2275581.4303603377</v>
      </c>
      <c r="C4691">
        <v>-1650581.4303603377</v>
      </c>
      <c r="E4691">
        <v>58.954091311496143</v>
      </c>
      <c r="F4691">
        <v>535000</v>
      </c>
    </row>
    <row r="4692" spans="1:6" x14ac:dyDescent="0.35">
      <c r="A4692">
        <v>4663</v>
      </c>
      <c r="B4692">
        <v>1076822.54489497</v>
      </c>
      <c r="C4692">
        <v>-516822.54489497002</v>
      </c>
      <c r="E4692">
        <v>58.966738333122549</v>
      </c>
      <c r="F4692">
        <v>535000</v>
      </c>
    </row>
    <row r="4693" spans="1:6" x14ac:dyDescent="0.35">
      <c r="A4693">
        <v>4664</v>
      </c>
      <c r="B4693">
        <v>1077541.3335117232</v>
      </c>
      <c r="C4693">
        <v>-397541.33351172321</v>
      </c>
      <c r="E4693">
        <v>58.979385354748956</v>
      </c>
      <c r="F4693">
        <v>537000</v>
      </c>
    </row>
    <row r="4694" spans="1:6" x14ac:dyDescent="0.35">
      <c r="A4694">
        <v>4665</v>
      </c>
      <c r="B4694">
        <v>685726.72023610747</v>
      </c>
      <c r="C4694">
        <v>14273.279763892526</v>
      </c>
      <c r="E4694">
        <v>58.992032376375363</v>
      </c>
      <c r="F4694">
        <v>539000</v>
      </c>
    </row>
    <row r="4695" spans="1:6" x14ac:dyDescent="0.35">
      <c r="A4695">
        <v>4666</v>
      </c>
      <c r="B4695">
        <v>357145.96196925105</v>
      </c>
      <c r="C4695">
        <v>-137145.96196925105</v>
      </c>
      <c r="E4695">
        <v>59.00467939800177</v>
      </c>
      <c r="F4695">
        <v>540000</v>
      </c>
    </row>
    <row r="4696" spans="1:6" x14ac:dyDescent="0.35">
      <c r="A4696">
        <v>4667</v>
      </c>
      <c r="B4696">
        <v>573366.25893328385</v>
      </c>
      <c r="C4696">
        <v>-123366.25893328385</v>
      </c>
      <c r="E4696">
        <v>59.017326419628176</v>
      </c>
      <c r="F4696">
        <v>540000</v>
      </c>
    </row>
    <row r="4697" spans="1:6" x14ac:dyDescent="0.35">
      <c r="A4697">
        <v>4668</v>
      </c>
      <c r="B4697">
        <v>2166210.0319081242</v>
      </c>
      <c r="C4697">
        <v>-1641210.0319081242</v>
      </c>
      <c r="E4697">
        <v>59.029973441254583</v>
      </c>
      <c r="F4697">
        <v>540000</v>
      </c>
    </row>
    <row r="4698" spans="1:6" x14ac:dyDescent="0.35">
      <c r="A4698">
        <v>4669</v>
      </c>
      <c r="B4698">
        <v>2164962.0186264259</v>
      </c>
      <c r="C4698">
        <v>-1289962.0186264259</v>
      </c>
      <c r="E4698">
        <v>59.04262046288099</v>
      </c>
      <c r="F4698">
        <v>540000</v>
      </c>
    </row>
    <row r="4699" spans="1:6" x14ac:dyDescent="0.35">
      <c r="A4699">
        <v>4670</v>
      </c>
      <c r="B4699">
        <v>1131241.3244759301</v>
      </c>
      <c r="C4699">
        <v>-346241.32447593007</v>
      </c>
      <c r="E4699">
        <v>59.055267484507397</v>
      </c>
      <c r="F4699">
        <v>540000</v>
      </c>
    </row>
    <row r="4700" spans="1:6" x14ac:dyDescent="0.35">
      <c r="A4700">
        <v>4671</v>
      </c>
      <c r="B4700">
        <v>1021188.1758472589</v>
      </c>
      <c r="C4700">
        <v>-201189.17584725888</v>
      </c>
      <c r="E4700">
        <v>59.067914506133803</v>
      </c>
      <c r="F4700">
        <v>540000</v>
      </c>
    </row>
    <row r="4701" spans="1:6" x14ac:dyDescent="0.35">
      <c r="A4701">
        <v>4672</v>
      </c>
      <c r="B4701">
        <v>2107567.4128833544</v>
      </c>
      <c r="C4701">
        <v>842432.58711664565</v>
      </c>
      <c r="E4701">
        <v>59.080561527760217</v>
      </c>
      <c r="F4701">
        <v>540000</v>
      </c>
    </row>
    <row r="4702" spans="1:6" x14ac:dyDescent="0.35">
      <c r="A4702">
        <v>4673</v>
      </c>
      <c r="B4702">
        <v>1020095.2382647656</v>
      </c>
      <c r="C4702">
        <v>-135095.23826476559</v>
      </c>
      <c r="E4702">
        <v>59.093208549386624</v>
      </c>
      <c r="F4702">
        <v>540000</v>
      </c>
    </row>
    <row r="4703" spans="1:6" x14ac:dyDescent="0.35">
      <c r="A4703">
        <v>4674</v>
      </c>
      <c r="B4703">
        <v>2053330.1823785976</v>
      </c>
      <c r="C4703">
        <v>-1373330.1823785976</v>
      </c>
      <c r="E4703">
        <v>59.105855571013031</v>
      </c>
      <c r="F4703">
        <v>540000</v>
      </c>
    </row>
    <row r="4704" spans="1:6" x14ac:dyDescent="0.35">
      <c r="A4704">
        <v>4675</v>
      </c>
      <c r="B4704">
        <v>1019730.9257372678</v>
      </c>
      <c r="C4704">
        <v>-59730.925737267826</v>
      </c>
      <c r="E4704">
        <v>59.118502592639437</v>
      </c>
      <c r="F4704">
        <v>540000</v>
      </c>
    </row>
    <row r="4705" spans="1:6" x14ac:dyDescent="0.35">
      <c r="A4705">
        <v>4676</v>
      </c>
      <c r="B4705">
        <v>750609.21086930321</v>
      </c>
      <c r="C4705">
        <v>-365609.21086930321</v>
      </c>
      <c r="E4705">
        <v>59.131149614265844</v>
      </c>
      <c r="F4705">
        <v>540000</v>
      </c>
    </row>
    <row r="4706" spans="1:6" x14ac:dyDescent="0.35">
      <c r="A4706">
        <v>4677</v>
      </c>
      <c r="B4706">
        <v>1130512.6994209345</v>
      </c>
      <c r="C4706">
        <v>519487.30057906546</v>
      </c>
      <c r="E4706">
        <v>59.143796635892251</v>
      </c>
      <c r="F4706">
        <v>540000</v>
      </c>
    </row>
    <row r="4707" spans="1:6" x14ac:dyDescent="0.35">
      <c r="A4707">
        <v>4678</v>
      </c>
      <c r="B4707">
        <v>2274286.5422001015</v>
      </c>
      <c r="C4707">
        <v>-1249286.5422001015</v>
      </c>
      <c r="E4707">
        <v>59.156443657518658</v>
      </c>
      <c r="F4707">
        <v>540000</v>
      </c>
    </row>
    <row r="4708" spans="1:6" x14ac:dyDescent="0.35">
      <c r="A4708">
        <v>4679</v>
      </c>
      <c r="B4708">
        <v>2106474.4753008615</v>
      </c>
      <c r="C4708">
        <v>-1431474.4753008615</v>
      </c>
      <c r="E4708">
        <v>59.169090679145064</v>
      </c>
      <c r="F4708">
        <v>540000</v>
      </c>
    </row>
    <row r="4709" spans="1:6" x14ac:dyDescent="0.35">
      <c r="A4709">
        <v>4680</v>
      </c>
      <c r="B4709">
        <v>1015116.3003889625</v>
      </c>
      <c r="C4709">
        <v>-315116.3003889625</v>
      </c>
      <c r="E4709">
        <v>59.181737700771471</v>
      </c>
      <c r="F4709">
        <v>540000</v>
      </c>
    </row>
    <row r="4710" spans="1:6" x14ac:dyDescent="0.35">
      <c r="A4710">
        <v>4681</v>
      </c>
      <c r="B4710">
        <v>963793.57010418735</v>
      </c>
      <c r="C4710">
        <v>-183793.57010418735</v>
      </c>
      <c r="E4710">
        <v>59.194384722397878</v>
      </c>
      <c r="F4710">
        <v>540000</v>
      </c>
    </row>
    <row r="4711" spans="1:6" x14ac:dyDescent="0.35">
      <c r="A4711">
        <v>4682</v>
      </c>
      <c r="B4711">
        <v>1016330.6754806219</v>
      </c>
      <c r="C4711">
        <v>33669.324519378133</v>
      </c>
      <c r="E4711">
        <v>59.207031744024285</v>
      </c>
      <c r="F4711">
        <v>540000</v>
      </c>
    </row>
    <row r="4712" spans="1:6" x14ac:dyDescent="0.35">
      <c r="A4712">
        <v>4683</v>
      </c>
      <c r="B4712">
        <v>515971.65319021232</v>
      </c>
      <c r="C4712">
        <v>-115971.65319021232</v>
      </c>
      <c r="E4712">
        <v>59.219678765650691</v>
      </c>
      <c r="F4712">
        <v>540000</v>
      </c>
    </row>
    <row r="4713" spans="1:6" x14ac:dyDescent="0.35">
      <c r="A4713">
        <v>4684</v>
      </c>
      <c r="B4713">
        <v>629546.48958469555</v>
      </c>
      <c r="C4713">
        <v>-369546.48958469555</v>
      </c>
      <c r="E4713">
        <v>59.232325787277098</v>
      </c>
      <c r="F4713">
        <v>540000</v>
      </c>
    </row>
    <row r="4714" spans="1:6" x14ac:dyDescent="0.35">
      <c r="A4714">
        <v>4685</v>
      </c>
      <c r="B4714">
        <v>965020.08894676343</v>
      </c>
      <c r="C4714">
        <v>-160020.08894676343</v>
      </c>
      <c r="E4714">
        <v>59.244972808903505</v>
      </c>
      <c r="F4714">
        <v>540000</v>
      </c>
    </row>
    <row r="4715" spans="1:6" x14ac:dyDescent="0.35">
      <c r="A4715">
        <v>4686</v>
      </c>
      <c r="B4715">
        <v>910603.13092844072</v>
      </c>
      <c r="C4715">
        <v>-425604.13092844072</v>
      </c>
      <c r="E4715">
        <v>59.257619830529912</v>
      </c>
      <c r="F4715">
        <v>540000</v>
      </c>
    </row>
    <row r="4716" spans="1:6" x14ac:dyDescent="0.35">
      <c r="A4716">
        <v>4687</v>
      </c>
      <c r="B4716">
        <v>2167512.2063189102</v>
      </c>
      <c r="C4716">
        <v>543487.79368108977</v>
      </c>
      <c r="E4716">
        <v>59.270266852156318</v>
      </c>
      <c r="F4716">
        <v>540000</v>
      </c>
    </row>
    <row r="4717" spans="1:6" x14ac:dyDescent="0.35">
      <c r="A4717">
        <v>4688</v>
      </c>
      <c r="B4717">
        <v>1077246.9689895045</v>
      </c>
      <c r="C4717">
        <v>-266246.9689895045</v>
      </c>
      <c r="E4717">
        <v>59.282913873782725</v>
      </c>
      <c r="F4717">
        <v>540000</v>
      </c>
    </row>
    <row r="4718" spans="1:6" x14ac:dyDescent="0.35">
      <c r="A4718">
        <v>4689</v>
      </c>
      <c r="B4718">
        <v>1612065.8909595825</v>
      </c>
      <c r="C4718">
        <v>-1037065.8909595825</v>
      </c>
      <c r="E4718">
        <v>59.295560895409132</v>
      </c>
      <c r="F4718">
        <v>540000</v>
      </c>
    </row>
    <row r="4719" spans="1:6" x14ac:dyDescent="0.35">
      <c r="A4719">
        <v>4690</v>
      </c>
      <c r="B4719">
        <v>625903.36430971767</v>
      </c>
      <c r="C4719">
        <v>1049096.6356902823</v>
      </c>
      <c r="E4719">
        <v>59.308207917035539</v>
      </c>
      <c r="F4719">
        <v>541000</v>
      </c>
    </row>
    <row r="4720" spans="1:6" x14ac:dyDescent="0.35">
      <c r="A4720">
        <v>4691</v>
      </c>
      <c r="B4720">
        <v>2113517.8508324851</v>
      </c>
      <c r="C4720">
        <v>-1468517.8508324851</v>
      </c>
      <c r="E4720">
        <v>59.320854938661945</v>
      </c>
      <c r="F4720">
        <v>545000</v>
      </c>
    </row>
    <row r="4721" spans="1:6" x14ac:dyDescent="0.35">
      <c r="A4721">
        <v>4692</v>
      </c>
      <c r="B4721">
        <v>2059462.7765914768</v>
      </c>
      <c r="C4721">
        <v>440537.22340852325</v>
      </c>
      <c r="E4721">
        <v>59.333501960288352</v>
      </c>
      <c r="F4721">
        <v>545000</v>
      </c>
    </row>
    <row r="4722" spans="1:6" x14ac:dyDescent="0.35">
      <c r="A4722">
        <v>4693</v>
      </c>
      <c r="B4722">
        <v>2220170.7492045099</v>
      </c>
      <c r="C4722">
        <v>329829.25079549011</v>
      </c>
      <c r="E4722">
        <v>59.346148981914759</v>
      </c>
      <c r="F4722">
        <v>545000</v>
      </c>
    </row>
    <row r="4723" spans="1:6" x14ac:dyDescent="0.35">
      <c r="A4723">
        <v>4694</v>
      </c>
      <c r="B4723">
        <v>2166662.1437547486</v>
      </c>
      <c r="C4723">
        <v>533337.85624525137</v>
      </c>
      <c r="E4723">
        <v>59.358796003541165</v>
      </c>
      <c r="F4723">
        <v>545000</v>
      </c>
    </row>
    <row r="4724" spans="1:6" x14ac:dyDescent="0.35">
      <c r="A4724">
        <v>4695</v>
      </c>
      <c r="B4724">
        <v>1022546.3329497706</v>
      </c>
      <c r="C4724">
        <v>-372546.33294977061</v>
      </c>
      <c r="E4724">
        <v>59.371443025167572</v>
      </c>
      <c r="F4724">
        <v>545000</v>
      </c>
    </row>
    <row r="4725" spans="1:6" x14ac:dyDescent="0.35">
      <c r="A4725">
        <v>4696</v>
      </c>
      <c r="B4725">
        <v>2166419.2687364169</v>
      </c>
      <c r="C4725">
        <v>-1241419.2687364169</v>
      </c>
      <c r="E4725">
        <v>59.384090046793979</v>
      </c>
      <c r="F4725">
        <v>545000</v>
      </c>
    </row>
    <row r="4726" spans="1:6" x14ac:dyDescent="0.35">
      <c r="A4726">
        <v>4697</v>
      </c>
      <c r="B4726">
        <v>2274935.7471241024</v>
      </c>
      <c r="C4726">
        <v>-1379936.7471241024</v>
      </c>
      <c r="E4726">
        <v>59.396737068420386</v>
      </c>
      <c r="F4726">
        <v>545000</v>
      </c>
    </row>
    <row r="4727" spans="1:6" x14ac:dyDescent="0.35">
      <c r="A4727">
        <v>4698</v>
      </c>
      <c r="B4727">
        <v>700986.60571285151</v>
      </c>
      <c r="C4727">
        <v>-525986.60571285151</v>
      </c>
      <c r="E4727">
        <v>59.409384090046792</v>
      </c>
      <c r="F4727">
        <v>545000</v>
      </c>
    </row>
    <row r="4728" spans="1:6" x14ac:dyDescent="0.35">
      <c r="A4728">
        <v>4699</v>
      </c>
      <c r="B4728">
        <v>753122.96730903792</v>
      </c>
      <c r="C4728">
        <v>-413122.96730903792</v>
      </c>
      <c r="E4728">
        <v>59.422031111673199</v>
      </c>
      <c r="F4728">
        <v>549000</v>
      </c>
    </row>
    <row r="4729" spans="1:6" x14ac:dyDescent="0.35">
      <c r="A4729">
        <v>4700</v>
      </c>
      <c r="B4729">
        <v>1019033.0243720915</v>
      </c>
      <c r="C4729">
        <v>-209033.02437209152</v>
      </c>
      <c r="E4729">
        <v>59.434678133299606</v>
      </c>
      <c r="F4729">
        <v>549000</v>
      </c>
    </row>
    <row r="4730" spans="1:6" x14ac:dyDescent="0.35">
      <c r="A4730">
        <v>4701</v>
      </c>
      <c r="B4730">
        <v>2221385.1242961697</v>
      </c>
      <c r="C4730">
        <v>-1196385.1242961697</v>
      </c>
      <c r="E4730">
        <v>59.447325154926013</v>
      </c>
      <c r="F4730">
        <v>549000</v>
      </c>
    </row>
    <row r="4731" spans="1:6" x14ac:dyDescent="0.35">
      <c r="A4731">
        <v>4702</v>
      </c>
      <c r="B4731">
        <v>2111210.5381583325</v>
      </c>
      <c r="C4731">
        <v>38789.461841667537</v>
      </c>
      <c r="E4731">
        <v>59.459972176552427</v>
      </c>
      <c r="F4731">
        <v>550000</v>
      </c>
    </row>
    <row r="4732" spans="1:6" x14ac:dyDescent="0.35">
      <c r="A4732">
        <v>4703</v>
      </c>
      <c r="B4732">
        <v>358360.33706091018</v>
      </c>
      <c r="C4732">
        <v>66639.662939089816</v>
      </c>
      <c r="E4732">
        <v>59.472619198178833</v>
      </c>
      <c r="F4732">
        <v>550000</v>
      </c>
    </row>
    <row r="4733" spans="1:6" x14ac:dyDescent="0.35">
      <c r="A4733">
        <v>4704</v>
      </c>
      <c r="B4733">
        <v>254500.50139970146</v>
      </c>
      <c r="C4733">
        <v>-99500.501399701461</v>
      </c>
      <c r="E4733">
        <v>59.48526621980524</v>
      </c>
      <c r="F4733">
        <v>550000</v>
      </c>
    </row>
    <row r="4734" spans="1:6" x14ac:dyDescent="0.35">
      <c r="A4734">
        <v>4705</v>
      </c>
      <c r="B4734">
        <v>192855.58283582283</v>
      </c>
      <c r="C4734">
        <v>-60855.582835822832</v>
      </c>
      <c r="E4734">
        <v>59.497913241431647</v>
      </c>
      <c r="F4734">
        <v>550000</v>
      </c>
    </row>
    <row r="4735" spans="1:6" x14ac:dyDescent="0.35">
      <c r="A4735">
        <v>4706</v>
      </c>
      <c r="B4735">
        <v>631975.23976801406</v>
      </c>
      <c r="C4735">
        <v>118024.76023198594</v>
      </c>
      <c r="E4735">
        <v>59.510560263058053</v>
      </c>
      <c r="F4735">
        <v>550000</v>
      </c>
    </row>
    <row r="4736" spans="1:6" x14ac:dyDescent="0.35">
      <c r="A4736">
        <v>4707</v>
      </c>
      <c r="B4736">
        <v>256929.25158301997</v>
      </c>
      <c r="C4736">
        <v>-31929.25158301997</v>
      </c>
      <c r="E4736">
        <v>59.52320728468446</v>
      </c>
      <c r="F4736">
        <v>550000</v>
      </c>
    </row>
    <row r="4737" spans="1:6" x14ac:dyDescent="0.35">
      <c r="A4737">
        <v>4708</v>
      </c>
      <c r="B4737">
        <v>249643.00103306444</v>
      </c>
      <c r="C4737">
        <v>-9643.0010330644436</v>
      </c>
      <c r="E4737">
        <v>59.535854306310867</v>
      </c>
      <c r="F4737">
        <v>550000</v>
      </c>
    </row>
    <row r="4738" spans="1:6" x14ac:dyDescent="0.35">
      <c r="A4738">
        <v>4709</v>
      </c>
      <c r="B4738">
        <v>2167512.2063189102</v>
      </c>
      <c r="C4738">
        <v>543487.79368108977</v>
      </c>
      <c r="E4738">
        <v>59.548501327937274</v>
      </c>
      <c r="F4738">
        <v>550000</v>
      </c>
    </row>
    <row r="4739" spans="1:6" x14ac:dyDescent="0.35">
      <c r="A4739">
        <v>4710</v>
      </c>
      <c r="B4739">
        <v>2273679.3546542721</v>
      </c>
      <c r="C4739">
        <v>2876320.6453457279</v>
      </c>
      <c r="E4739">
        <v>59.56114834956368</v>
      </c>
      <c r="F4739">
        <v>550000</v>
      </c>
    </row>
    <row r="4740" spans="1:6" x14ac:dyDescent="0.35">
      <c r="A4740">
        <v>4711</v>
      </c>
      <c r="B4740">
        <v>2163140.4559889371</v>
      </c>
      <c r="C4740">
        <v>1036859.5440110629</v>
      </c>
      <c r="E4740">
        <v>59.573795371190087</v>
      </c>
      <c r="F4740">
        <v>550000</v>
      </c>
    </row>
    <row r="4741" spans="1:6" x14ac:dyDescent="0.35">
      <c r="A4741">
        <v>4712</v>
      </c>
      <c r="B4741">
        <v>1830714.9381069338</v>
      </c>
      <c r="C4741">
        <v>1969285.0618930662</v>
      </c>
      <c r="E4741">
        <v>59.586442392816494</v>
      </c>
      <c r="F4741">
        <v>550000</v>
      </c>
    </row>
    <row r="4742" spans="1:6" x14ac:dyDescent="0.35">
      <c r="A4742">
        <v>4713</v>
      </c>
      <c r="B4742">
        <v>1431506.3322420709</v>
      </c>
      <c r="C4742">
        <v>568493.66775792907</v>
      </c>
      <c r="E4742">
        <v>59.599089414442901</v>
      </c>
      <c r="F4742">
        <v>550000</v>
      </c>
    </row>
    <row r="4743" spans="1:6" x14ac:dyDescent="0.35">
      <c r="A4743">
        <v>4714</v>
      </c>
      <c r="B4743">
        <v>127661.57802295499</v>
      </c>
      <c r="C4743">
        <v>97338.421977045015</v>
      </c>
      <c r="E4743">
        <v>59.611736436069307</v>
      </c>
      <c r="F4743">
        <v>550000</v>
      </c>
    </row>
    <row r="4744" spans="1:6" x14ac:dyDescent="0.35">
      <c r="A4744">
        <v>4715</v>
      </c>
      <c r="B4744">
        <v>1073868.9417970362</v>
      </c>
      <c r="C4744">
        <v>-333868.94179703621</v>
      </c>
      <c r="E4744">
        <v>59.624383457695714</v>
      </c>
      <c r="F4744">
        <v>550000</v>
      </c>
    </row>
    <row r="4745" spans="1:6" x14ac:dyDescent="0.35">
      <c r="A4745">
        <v>4716</v>
      </c>
      <c r="B4745">
        <v>289140.5573816828</v>
      </c>
      <c r="C4745">
        <v>260859.4426183172</v>
      </c>
      <c r="E4745">
        <v>59.637030479322121</v>
      </c>
      <c r="F4745">
        <v>550000</v>
      </c>
    </row>
    <row r="4746" spans="1:6" x14ac:dyDescent="0.35">
      <c r="A4746">
        <v>4717</v>
      </c>
      <c r="B4746">
        <v>1600346.7319689281</v>
      </c>
      <c r="C4746">
        <v>-950346.73196892813</v>
      </c>
      <c r="E4746">
        <v>59.649677500948528</v>
      </c>
      <c r="F4746">
        <v>550000</v>
      </c>
    </row>
    <row r="4747" spans="1:6" x14ac:dyDescent="0.35">
      <c r="A4747">
        <v>4718</v>
      </c>
      <c r="B4747">
        <v>346651.25738351676</v>
      </c>
      <c r="C4747">
        <v>278348.74261648324</v>
      </c>
      <c r="E4747">
        <v>59.662324522574934</v>
      </c>
      <c r="F4747">
        <v>550000</v>
      </c>
    </row>
    <row r="4748" spans="1:6" x14ac:dyDescent="0.35">
      <c r="A4748">
        <v>4719</v>
      </c>
      <c r="B4748">
        <v>2213882.8364174077</v>
      </c>
      <c r="C4748">
        <v>-1613882.8364174077</v>
      </c>
      <c r="E4748">
        <v>59.674971544201341</v>
      </c>
      <c r="F4748">
        <v>550000</v>
      </c>
    </row>
    <row r="4749" spans="1:6" x14ac:dyDescent="0.35">
      <c r="A4749">
        <v>4720</v>
      </c>
      <c r="B4749">
        <v>1017995.5837312867</v>
      </c>
      <c r="C4749">
        <v>-567995.58373128669</v>
      </c>
      <c r="E4749">
        <v>59.687618565827748</v>
      </c>
      <c r="F4749">
        <v>550000</v>
      </c>
    </row>
    <row r="4750" spans="1:6" x14ac:dyDescent="0.35">
      <c r="A4750">
        <v>4721</v>
      </c>
      <c r="B4750">
        <v>2275197.3235188462</v>
      </c>
      <c r="C4750">
        <v>3124802.6764811538</v>
      </c>
      <c r="E4750">
        <v>59.700265587454155</v>
      </c>
      <c r="F4750">
        <v>550000</v>
      </c>
    </row>
    <row r="4751" spans="1:6" x14ac:dyDescent="0.35">
      <c r="A4751">
        <v>4722</v>
      </c>
      <c r="B4751">
        <v>2275075.8860096801</v>
      </c>
      <c r="C4751">
        <v>3224924.1139903199</v>
      </c>
      <c r="E4751">
        <v>59.712912609080561</v>
      </c>
      <c r="F4751">
        <v>550000</v>
      </c>
    </row>
    <row r="4752" spans="1:6" x14ac:dyDescent="0.35">
      <c r="A4752">
        <v>4723</v>
      </c>
      <c r="B4752">
        <v>1600175.3836434949</v>
      </c>
      <c r="C4752">
        <v>-821175.38364349492</v>
      </c>
      <c r="E4752">
        <v>59.725559630706968</v>
      </c>
      <c r="F4752">
        <v>550000</v>
      </c>
    </row>
    <row r="4753" spans="1:6" x14ac:dyDescent="0.35">
      <c r="A4753">
        <v>4724</v>
      </c>
      <c r="B4753">
        <v>2113517.8508324851</v>
      </c>
      <c r="C4753">
        <v>-1468517.8508324851</v>
      </c>
      <c r="E4753">
        <v>59.738206652333375</v>
      </c>
      <c r="F4753">
        <v>550000</v>
      </c>
    </row>
    <row r="4754" spans="1:6" x14ac:dyDescent="0.35">
      <c r="A4754">
        <v>4725</v>
      </c>
      <c r="B4754">
        <v>2222113.7493511653</v>
      </c>
      <c r="C4754">
        <v>252886.25064883474</v>
      </c>
      <c r="E4754">
        <v>59.750853673959782</v>
      </c>
      <c r="F4754">
        <v>550000</v>
      </c>
    </row>
    <row r="4755" spans="1:6" x14ac:dyDescent="0.35">
      <c r="A4755">
        <v>4726</v>
      </c>
      <c r="B4755">
        <v>414540.56771232234</v>
      </c>
      <c r="C4755">
        <v>-174540.56771232234</v>
      </c>
      <c r="E4755">
        <v>59.763500695586188</v>
      </c>
      <c r="F4755">
        <v>550000</v>
      </c>
    </row>
    <row r="4756" spans="1:6" x14ac:dyDescent="0.35">
      <c r="A4756">
        <v>4727</v>
      </c>
      <c r="B4756">
        <v>250857.37612472358</v>
      </c>
      <c r="C4756">
        <v>74142.623875276418</v>
      </c>
      <c r="E4756">
        <v>59.776147717212595</v>
      </c>
      <c r="F4756">
        <v>550000</v>
      </c>
    </row>
    <row r="4757" spans="1:6" x14ac:dyDescent="0.35">
      <c r="A4757">
        <v>4728</v>
      </c>
      <c r="B4757">
        <v>625903.36430971767</v>
      </c>
      <c r="C4757">
        <v>324096.63569028233</v>
      </c>
      <c r="E4757">
        <v>59.788794738839002</v>
      </c>
      <c r="F4757">
        <v>550000</v>
      </c>
    </row>
    <row r="4758" spans="1:6" x14ac:dyDescent="0.35">
      <c r="A4758">
        <v>4729</v>
      </c>
      <c r="B4758">
        <v>742514.13843334885</v>
      </c>
      <c r="C4758">
        <v>-392514.13843334885</v>
      </c>
      <c r="E4758">
        <v>59.801441760465408</v>
      </c>
      <c r="F4758">
        <v>550000</v>
      </c>
    </row>
    <row r="4759" spans="1:6" x14ac:dyDescent="0.35">
      <c r="A4759">
        <v>4730</v>
      </c>
      <c r="B4759">
        <v>574702.07153410907</v>
      </c>
      <c r="C4759">
        <v>-44702.071534109069</v>
      </c>
      <c r="E4759">
        <v>59.814088782091815</v>
      </c>
      <c r="F4759">
        <v>550000</v>
      </c>
    </row>
    <row r="4760" spans="1:6" x14ac:dyDescent="0.35">
      <c r="A4760">
        <v>4731</v>
      </c>
      <c r="B4760">
        <v>1235805.5276829293</v>
      </c>
      <c r="C4760">
        <v>-1067805.5276829293</v>
      </c>
      <c r="E4760">
        <v>59.826735803718229</v>
      </c>
      <c r="F4760">
        <v>550000</v>
      </c>
    </row>
    <row r="4761" spans="1:6" x14ac:dyDescent="0.35">
      <c r="A4761">
        <v>4732</v>
      </c>
      <c r="B4761">
        <v>515971.65319021232</v>
      </c>
      <c r="C4761">
        <v>334028.34680978768</v>
      </c>
      <c r="E4761">
        <v>59.839382825344636</v>
      </c>
      <c r="F4761">
        <v>550000</v>
      </c>
    </row>
    <row r="4762" spans="1:6" x14ac:dyDescent="0.35">
      <c r="A4762">
        <v>4733</v>
      </c>
      <c r="B4762">
        <v>632582.42731384374</v>
      </c>
      <c r="C4762">
        <v>317417.57268615626</v>
      </c>
      <c r="E4762">
        <v>59.852029846971043</v>
      </c>
      <c r="F4762">
        <v>550000</v>
      </c>
    </row>
    <row r="4763" spans="1:6" x14ac:dyDescent="0.35">
      <c r="A4763">
        <v>4734</v>
      </c>
      <c r="B4763">
        <v>578223.75929992087</v>
      </c>
      <c r="C4763">
        <v>81776.240700079128</v>
      </c>
      <c r="E4763">
        <v>59.864676868597449</v>
      </c>
      <c r="F4763">
        <v>550000</v>
      </c>
    </row>
    <row r="4764" spans="1:6" x14ac:dyDescent="0.35">
      <c r="A4764">
        <v>4735</v>
      </c>
      <c r="B4764">
        <v>202084.83353243349</v>
      </c>
      <c r="C4764">
        <v>-52084.833532433491</v>
      </c>
      <c r="E4764">
        <v>59.877323890223856</v>
      </c>
      <c r="F4764">
        <v>550000</v>
      </c>
    </row>
    <row r="4765" spans="1:6" x14ac:dyDescent="0.35">
      <c r="A4765">
        <v>4736</v>
      </c>
      <c r="B4765">
        <v>1777570.6451846701</v>
      </c>
      <c r="C4765">
        <v>-1027570.6451846701</v>
      </c>
      <c r="E4765">
        <v>59.889970911850263</v>
      </c>
      <c r="F4765">
        <v>550000</v>
      </c>
    </row>
    <row r="4766" spans="1:6" x14ac:dyDescent="0.35">
      <c r="A4766">
        <v>4737</v>
      </c>
      <c r="B4766">
        <v>412111.8175290036</v>
      </c>
      <c r="C4766">
        <v>12888.182470996398</v>
      </c>
      <c r="E4766">
        <v>59.90261793347667</v>
      </c>
      <c r="F4766">
        <v>550000</v>
      </c>
    </row>
    <row r="4767" spans="1:6" x14ac:dyDescent="0.35">
      <c r="A4767">
        <v>4738</v>
      </c>
      <c r="B4767">
        <v>684512.3451444481</v>
      </c>
      <c r="C4767">
        <v>185486.6548555519</v>
      </c>
      <c r="E4767">
        <v>59.915264955103076</v>
      </c>
      <c r="F4767">
        <v>550000</v>
      </c>
    </row>
    <row r="4768" spans="1:6" x14ac:dyDescent="0.35">
      <c r="A4768">
        <v>4739</v>
      </c>
      <c r="B4768">
        <v>253286.12630804232</v>
      </c>
      <c r="C4768">
        <v>21713.873691957677</v>
      </c>
      <c r="E4768">
        <v>59.927911976729483</v>
      </c>
      <c r="F4768">
        <v>550000</v>
      </c>
    </row>
    <row r="4769" spans="1:6" x14ac:dyDescent="0.35">
      <c r="A4769">
        <v>4740</v>
      </c>
      <c r="B4769">
        <v>525079.46637765714</v>
      </c>
      <c r="C4769">
        <v>-210079.46637765714</v>
      </c>
      <c r="E4769">
        <v>59.94055899835589</v>
      </c>
      <c r="F4769">
        <v>550000</v>
      </c>
    </row>
    <row r="4770" spans="1:6" x14ac:dyDescent="0.35">
      <c r="A4770">
        <v>4741</v>
      </c>
      <c r="B4770">
        <v>406039.94207070721</v>
      </c>
      <c r="C4770">
        <v>173960.05792929279</v>
      </c>
      <c r="E4770">
        <v>59.953206019982296</v>
      </c>
      <c r="F4770">
        <v>550000</v>
      </c>
    </row>
    <row r="4771" spans="1:6" x14ac:dyDescent="0.35">
      <c r="A4771">
        <v>4742</v>
      </c>
      <c r="B4771">
        <v>631368.05222218437</v>
      </c>
      <c r="C4771">
        <v>193631.94777781563</v>
      </c>
      <c r="E4771">
        <v>59.965853041608703</v>
      </c>
      <c r="F4771">
        <v>550000</v>
      </c>
    </row>
    <row r="4772" spans="1:6" x14ac:dyDescent="0.35">
      <c r="A4772">
        <v>4743</v>
      </c>
      <c r="B4772">
        <v>572151.88384162448</v>
      </c>
      <c r="C4772">
        <v>107848.11615837552</v>
      </c>
      <c r="E4772">
        <v>59.97850006323511</v>
      </c>
      <c r="F4772">
        <v>550000</v>
      </c>
    </row>
    <row r="4773" spans="1:6" x14ac:dyDescent="0.35">
      <c r="A4773">
        <v>4744</v>
      </c>
      <c r="B4773">
        <v>572151.88384162448</v>
      </c>
      <c r="C4773">
        <v>97848.116158375517</v>
      </c>
      <c r="E4773">
        <v>59.991147084861517</v>
      </c>
      <c r="F4773">
        <v>550000</v>
      </c>
    </row>
    <row r="4774" spans="1:6" x14ac:dyDescent="0.35">
      <c r="A4774">
        <v>4745</v>
      </c>
      <c r="B4774">
        <v>1342094.1135274565</v>
      </c>
      <c r="C4774">
        <v>-342094.11352745653</v>
      </c>
      <c r="E4774">
        <v>60.003794106487923</v>
      </c>
      <c r="F4774">
        <v>550000</v>
      </c>
    </row>
    <row r="4775" spans="1:6" x14ac:dyDescent="0.35">
      <c r="A4775">
        <v>4746</v>
      </c>
      <c r="B4775">
        <v>354960.08680426423</v>
      </c>
      <c r="C4775">
        <v>100039.91319573577</v>
      </c>
      <c r="E4775">
        <v>60.01644112811433</v>
      </c>
      <c r="F4775">
        <v>550000</v>
      </c>
    </row>
    <row r="4776" spans="1:6" x14ac:dyDescent="0.35">
      <c r="A4776">
        <v>4747</v>
      </c>
      <c r="B4776">
        <v>632582.42731384374</v>
      </c>
      <c r="C4776">
        <v>117417.57268615626</v>
      </c>
      <c r="E4776">
        <v>60.029088149740737</v>
      </c>
      <c r="F4776">
        <v>550000</v>
      </c>
    </row>
    <row r="4777" spans="1:6" x14ac:dyDescent="0.35">
      <c r="A4777">
        <v>4748</v>
      </c>
      <c r="B4777">
        <v>1660959.8710610387</v>
      </c>
      <c r="C4777">
        <v>-960959.87106103869</v>
      </c>
      <c r="E4777">
        <v>60.041735171367144</v>
      </c>
      <c r="F4777">
        <v>550000</v>
      </c>
    </row>
    <row r="4778" spans="1:6" x14ac:dyDescent="0.35">
      <c r="A4778">
        <v>4749</v>
      </c>
      <c r="B4778">
        <v>406039.94207070721</v>
      </c>
      <c r="C4778">
        <v>-246039.94207070721</v>
      </c>
      <c r="E4778">
        <v>60.05438219299355</v>
      </c>
      <c r="F4778">
        <v>550000</v>
      </c>
    </row>
    <row r="4779" spans="1:6" x14ac:dyDescent="0.35">
      <c r="A4779">
        <v>4750</v>
      </c>
      <c r="B4779">
        <v>688155.47041942598</v>
      </c>
      <c r="C4779">
        <v>-188155.47041942598</v>
      </c>
      <c r="E4779">
        <v>60.067029214619957</v>
      </c>
      <c r="F4779">
        <v>550000</v>
      </c>
    </row>
    <row r="4780" spans="1:6" x14ac:dyDescent="0.35">
      <c r="A4780">
        <v>4751</v>
      </c>
      <c r="B4780">
        <v>749287.36358203203</v>
      </c>
      <c r="C4780">
        <v>-429287.36358203203</v>
      </c>
      <c r="E4780">
        <v>60.079676236246364</v>
      </c>
      <c r="F4780">
        <v>550000</v>
      </c>
    </row>
    <row r="4781" spans="1:6" x14ac:dyDescent="0.35">
      <c r="A4781">
        <v>4752</v>
      </c>
      <c r="B4781">
        <v>1130387.133036457</v>
      </c>
      <c r="C4781">
        <v>-180387.133036457</v>
      </c>
      <c r="E4781">
        <v>60.092323257872771</v>
      </c>
      <c r="F4781">
        <v>550000</v>
      </c>
    </row>
    <row r="4782" spans="1:6" x14ac:dyDescent="0.35">
      <c r="A4782">
        <v>4753</v>
      </c>
      <c r="B4782">
        <v>737124.78985151858</v>
      </c>
      <c r="C4782">
        <v>-487124.78985151858</v>
      </c>
      <c r="E4782">
        <v>60.104970279499177</v>
      </c>
      <c r="F4782">
        <v>550000</v>
      </c>
    </row>
    <row r="4783" spans="1:6" x14ac:dyDescent="0.35">
      <c r="A4783">
        <v>4754</v>
      </c>
      <c r="B4783">
        <v>579438.13439158024</v>
      </c>
      <c r="C4783">
        <v>20561.865608419757</v>
      </c>
      <c r="E4783">
        <v>60.117617301125584</v>
      </c>
      <c r="F4783">
        <v>550000</v>
      </c>
    </row>
    <row r="4784" spans="1:6" x14ac:dyDescent="0.35">
      <c r="A4784">
        <v>4755</v>
      </c>
      <c r="B4784">
        <v>576280.75915326597</v>
      </c>
      <c r="C4784">
        <v>-66281.759153265972</v>
      </c>
      <c r="E4784">
        <v>60.130264322751991</v>
      </c>
      <c r="F4784">
        <v>550000</v>
      </c>
    </row>
    <row r="4785" spans="1:6" x14ac:dyDescent="0.35">
      <c r="A4785">
        <v>4756</v>
      </c>
      <c r="B4785">
        <v>635011.17749716225</v>
      </c>
      <c r="C4785">
        <v>-166011.17749716225</v>
      </c>
      <c r="E4785">
        <v>60.142911344378398</v>
      </c>
      <c r="F4785">
        <v>550000</v>
      </c>
    </row>
    <row r="4786" spans="1:6" x14ac:dyDescent="0.35">
      <c r="A4786">
        <v>4757</v>
      </c>
      <c r="B4786">
        <v>576766.50918992981</v>
      </c>
      <c r="C4786">
        <v>-326766.50918992981</v>
      </c>
      <c r="E4786">
        <v>60.155558366004804</v>
      </c>
      <c r="F4786">
        <v>550000</v>
      </c>
    </row>
    <row r="4787" spans="1:6" x14ac:dyDescent="0.35">
      <c r="A4787">
        <v>4758</v>
      </c>
      <c r="B4787">
        <v>694001.64162313635</v>
      </c>
      <c r="C4787">
        <v>-564001.64162313635</v>
      </c>
      <c r="E4787">
        <v>60.168205387631211</v>
      </c>
      <c r="F4787">
        <v>550000</v>
      </c>
    </row>
    <row r="4788" spans="1:6" x14ac:dyDescent="0.35">
      <c r="A4788">
        <v>4759</v>
      </c>
      <c r="B4788">
        <v>685726.72023610747</v>
      </c>
      <c r="C4788">
        <v>220273.27976389253</v>
      </c>
      <c r="E4788">
        <v>60.180852409257618</v>
      </c>
      <c r="F4788">
        <v>550000</v>
      </c>
    </row>
    <row r="4789" spans="1:6" x14ac:dyDescent="0.35">
      <c r="A4789">
        <v>4760</v>
      </c>
      <c r="B4789">
        <v>249035.81348723476</v>
      </c>
      <c r="C4789">
        <v>-89035.813487234758</v>
      </c>
      <c r="E4789">
        <v>60.193499430884025</v>
      </c>
      <c r="F4789">
        <v>550000</v>
      </c>
    </row>
    <row r="4790" spans="1:6" x14ac:dyDescent="0.35">
      <c r="A4790">
        <v>4761</v>
      </c>
      <c r="B4790">
        <v>302422.98142783018</v>
      </c>
      <c r="C4790">
        <v>-2422.9814278301783</v>
      </c>
      <c r="E4790">
        <v>60.206146452510438</v>
      </c>
      <c r="F4790">
        <v>550000</v>
      </c>
    </row>
    <row r="4791" spans="1:6" x14ac:dyDescent="0.35">
      <c r="A4791">
        <v>4762</v>
      </c>
      <c r="B4791">
        <v>1075793.8477548249</v>
      </c>
      <c r="C4791">
        <v>-625793.84775482491</v>
      </c>
      <c r="E4791">
        <v>60.218793474136845</v>
      </c>
      <c r="F4791">
        <v>550000</v>
      </c>
    </row>
    <row r="4792" spans="1:6" x14ac:dyDescent="0.35">
      <c r="A4792">
        <v>4763</v>
      </c>
      <c r="B4792">
        <v>420327.06502407882</v>
      </c>
      <c r="C4792">
        <v>-170327.06502407882</v>
      </c>
      <c r="E4792">
        <v>60.231440495763252</v>
      </c>
      <c r="F4792">
        <v>550000</v>
      </c>
    </row>
    <row r="4793" spans="1:6" x14ac:dyDescent="0.35">
      <c r="A4793">
        <v>4764</v>
      </c>
      <c r="B4793">
        <v>253286.12630804232</v>
      </c>
      <c r="C4793">
        <v>-78286.126308042323</v>
      </c>
      <c r="E4793">
        <v>60.244087517389659</v>
      </c>
      <c r="F4793">
        <v>550000</v>
      </c>
    </row>
    <row r="4794" spans="1:6" x14ac:dyDescent="0.35">
      <c r="A4794">
        <v>4765</v>
      </c>
      <c r="B4794">
        <v>198563.14576662146</v>
      </c>
      <c r="C4794">
        <v>-23563.145766621456</v>
      </c>
      <c r="E4794">
        <v>60.256734539016065</v>
      </c>
      <c r="F4794">
        <v>550000</v>
      </c>
    </row>
    <row r="4795" spans="1:6" x14ac:dyDescent="0.35">
      <c r="A4795">
        <v>4766</v>
      </c>
      <c r="B4795">
        <v>685119.53269027779</v>
      </c>
      <c r="C4795">
        <v>114880.46730972221</v>
      </c>
      <c r="E4795">
        <v>60.269381560642472</v>
      </c>
      <c r="F4795">
        <v>550000</v>
      </c>
    </row>
    <row r="4796" spans="1:6" x14ac:dyDescent="0.35">
      <c r="A4796">
        <v>4767</v>
      </c>
      <c r="B4796">
        <v>299751.35622617975</v>
      </c>
      <c r="C4796">
        <v>-139751.35622617975</v>
      </c>
      <c r="E4796">
        <v>60.282028582268879</v>
      </c>
      <c r="F4796">
        <v>550000</v>
      </c>
    </row>
    <row r="4797" spans="1:6" x14ac:dyDescent="0.35">
      <c r="A4797">
        <v>4768</v>
      </c>
      <c r="B4797">
        <v>300965.73131783912</v>
      </c>
      <c r="C4797">
        <v>99034.26868216088</v>
      </c>
      <c r="E4797">
        <v>60.294675603895286</v>
      </c>
      <c r="F4797">
        <v>550000</v>
      </c>
    </row>
    <row r="4798" spans="1:6" x14ac:dyDescent="0.35">
      <c r="A4798">
        <v>4769</v>
      </c>
      <c r="B4798">
        <v>352288.4616026138</v>
      </c>
      <c r="C4798">
        <v>98711.538397386204</v>
      </c>
      <c r="E4798">
        <v>60.307322625521692</v>
      </c>
      <c r="F4798">
        <v>550000</v>
      </c>
    </row>
    <row r="4799" spans="1:6" x14ac:dyDescent="0.35">
      <c r="A4799">
        <v>4770</v>
      </c>
      <c r="B4799">
        <v>522650.7161943384</v>
      </c>
      <c r="C4799">
        <v>427349.2838056616</v>
      </c>
      <c r="E4799">
        <v>60.319969647148099</v>
      </c>
      <c r="F4799">
        <v>550000</v>
      </c>
    </row>
    <row r="4800" spans="1:6" x14ac:dyDescent="0.35">
      <c r="A4800">
        <v>4771</v>
      </c>
      <c r="B4800">
        <v>359574.71215256955</v>
      </c>
      <c r="C4800">
        <v>-89574.712152569555</v>
      </c>
      <c r="E4800">
        <v>60.332616668774506</v>
      </c>
      <c r="F4800">
        <v>550000</v>
      </c>
    </row>
    <row r="4801" spans="1:6" x14ac:dyDescent="0.35">
      <c r="A4801">
        <v>4772</v>
      </c>
      <c r="B4801">
        <v>79584.340214254567</v>
      </c>
      <c r="C4801">
        <v>155415.65978574543</v>
      </c>
      <c r="E4801">
        <v>60.345263690400913</v>
      </c>
      <c r="F4801">
        <v>550000</v>
      </c>
    </row>
    <row r="4802" spans="1:6" x14ac:dyDescent="0.35">
      <c r="A4802">
        <v>4773</v>
      </c>
      <c r="B4802">
        <v>1021982.8629072406</v>
      </c>
      <c r="C4802">
        <v>-471982.86290724063</v>
      </c>
      <c r="E4802">
        <v>60.357910712027319</v>
      </c>
      <c r="F4802">
        <v>550000</v>
      </c>
    </row>
    <row r="4803" spans="1:6" x14ac:dyDescent="0.35">
      <c r="A4803">
        <v>4774</v>
      </c>
      <c r="B4803">
        <v>580045.32193740993</v>
      </c>
      <c r="C4803">
        <v>119954.67806259007</v>
      </c>
      <c r="E4803">
        <v>60.370557733653726</v>
      </c>
      <c r="F4803">
        <v>550000</v>
      </c>
    </row>
    <row r="4804" spans="1:6" x14ac:dyDescent="0.35">
      <c r="A4804">
        <v>4775</v>
      </c>
      <c r="B4804">
        <v>1016437.1761761606</v>
      </c>
      <c r="C4804">
        <v>633562.82382383943</v>
      </c>
      <c r="E4804">
        <v>60.383204755280133</v>
      </c>
      <c r="F4804">
        <v>550000</v>
      </c>
    </row>
    <row r="4805" spans="1:6" x14ac:dyDescent="0.35">
      <c r="A4805">
        <v>4776</v>
      </c>
      <c r="B4805">
        <v>309952.10699611786</v>
      </c>
      <c r="C4805">
        <v>66047.893003882142</v>
      </c>
      <c r="E4805">
        <v>60.395851776906539</v>
      </c>
      <c r="F4805">
        <v>550000</v>
      </c>
    </row>
    <row r="4806" spans="1:6" x14ac:dyDescent="0.35">
      <c r="A4806">
        <v>4777</v>
      </c>
      <c r="B4806">
        <v>1015416.9796616575</v>
      </c>
      <c r="C4806">
        <v>-140416.97966165747</v>
      </c>
      <c r="E4806">
        <v>60.408498798532946</v>
      </c>
      <c r="F4806">
        <v>550000</v>
      </c>
    </row>
    <row r="4807" spans="1:6" x14ac:dyDescent="0.35">
      <c r="A4807">
        <v>4778</v>
      </c>
      <c r="B4807">
        <v>1073846.718732859</v>
      </c>
      <c r="C4807">
        <v>-318846.71873285901</v>
      </c>
      <c r="E4807">
        <v>60.421145820159353</v>
      </c>
      <c r="F4807">
        <v>550000</v>
      </c>
    </row>
    <row r="4808" spans="1:6" x14ac:dyDescent="0.35">
      <c r="A4808">
        <v>4779</v>
      </c>
      <c r="B4808">
        <v>1776356.2700930107</v>
      </c>
      <c r="C4808">
        <v>-976356.27009301074</v>
      </c>
      <c r="E4808">
        <v>60.43379284178576</v>
      </c>
      <c r="F4808">
        <v>550000</v>
      </c>
    </row>
    <row r="4809" spans="1:6" x14ac:dyDescent="0.35">
      <c r="A4809">
        <v>4780</v>
      </c>
      <c r="B4809">
        <v>576766.50918992981</v>
      </c>
      <c r="C4809">
        <v>-46766.509189929813</v>
      </c>
      <c r="E4809">
        <v>60.446439863412166</v>
      </c>
      <c r="F4809">
        <v>550000</v>
      </c>
    </row>
    <row r="4810" spans="1:6" x14ac:dyDescent="0.35">
      <c r="A4810">
        <v>4781</v>
      </c>
      <c r="B4810">
        <v>464648.92290543765</v>
      </c>
      <c r="C4810">
        <v>-14648.922905437648</v>
      </c>
      <c r="E4810">
        <v>60.459086885038573</v>
      </c>
      <c r="F4810">
        <v>550000</v>
      </c>
    </row>
    <row r="4811" spans="1:6" x14ac:dyDescent="0.35">
      <c r="A4811">
        <v>4782</v>
      </c>
      <c r="B4811">
        <v>252071.75121638295</v>
      </c>
      <c r="C4811">
        <v>-17071.751216382952</v>
      </c>
      <c r="E4811">
        <v>60.47173390666498</v>
      </c>
      <c r="F4811">
        <v>550000</v>
      </c>
    </row>
    <row r="4812" spans="1:6" x14ac:dyDescent="0.35">
      <c r="A4812">
        <v>4783</v>
      </c>
      <c r="B4812">
        <v>337715.96050270251</v>
      </c>
      <c r="C4812">
        <v>212284.03949729749</v>
      </c>
      <c r="E4812">
        <v>60.484380928291387</v>
      </c>
      <c r="F4812">
        <v>550000</v>
      </c>
    </row>
    <row r="4813" spans="1:6" x14ac:dyDescent="0.35">
      <c r="A4813">
        <v>4784</v>
      </c>
      <c r="B4813">
        <v>631368.05222218437</v>
      </c>
      <c r="C4813">
        <v>-181368.05222218437</v>
      </c>
      <c r="E4813">
        <v>60.497027949917793</v>
      </c>
      <c r="F4813">
        <v>550000</v>
      </c>
    </row>
    <row r="4814" spans="1:6" x14ac:dyDescent="0.35">
      <c r="A4814">
        <v>4785</v>
      </c>
      <c r="B4814">
        <v>514757.27809855319</v>
      </c>
      <c r="C4814">
        <v>95242.721901446814</v>
      </c>
      <c r="E4814">
        <v>60.5096749715442</v>
      </c>
      <c r="F4814">
        <v>550000</v>
      </c>
    </row>
    <row r="4815" spans="1:6" x14ac:dyDescent="0.35">
      <c r="A4815">
        <v>4786</v>
      </c>
      <c r="B4815">
        <v>579438.13439158024</v>
      </c>
      <c r="C4815">
        <v>110561.86560841976</v>
      </c>
      <c r="E4815">
        <v>60.522321993170607</v>
      </c>
      <c r="F4815">
        <v>550000</v>
      </c>
    </row>
    <row r="4816" spans="1:6" x14ac:dyDescent="0.35">
      <c r="A4816">
        <v>4787</v>
      </c>
      <c r="B4816">
        <v>633796.80240550311</v>
      </c>
      <c r="C4816">
        <v>156203.19759449689</v>
      </c>
      <c r="E4816">
        <v>60.534969014797014</v>
      </c>
      <c r="F4816">
        <v>550000</v>
      </c>
    </row>
    <row r="4817" spans="1:6" x14ac:dyDescent="0.35">
      <c r="A4817">
        <v>4788</v>
      </c>
      <c r="B4817">
        <v>523136.46623100224</v>
      </c>
      <c r="C4817">
        <v>-23136.46623100224</v>
      </c>
      <c r="E4817">
        <v>60.54761603642342</v>
      </c>
      <c r="F4817">
        <v>550000</v>
      </c>
    </row>
    <row r="4818" spans="1:6" x14ac:dyDescent="0.35">
      <c r="A4818">
        <v>4789</v>
      </c>
      <c r="B4818">
        <v>412111.8175290036</v>
      </c>
      <c r="C4818">
        <v>-52111.817529003602</v>
      </c>
      <c r="E4818">
        <v>60.560263058049827</v>
      </c>
      <c r="F4818">
        <v>550000</v>
      </c>
    </row>
    <row r="4819" spans="1:6" x14ac:dyDescent="0.35">
      <c r="A4819">
        <v>4790</v>
      </c>
      <c r="B4819">
        <v>686333.90778193716</v>
      </c>
      <c r="C4819">
        <v>-11333.90778193716</v>
      </c>
      <c r="E4819">
        <v>60.572910079676241</v>
      </c>
      <c r="F4819">
        <v>550000</v>
      </c>
    </row>
    <row r="4820" spans="1:6" x14ac:dyDescent="0.35">
      <c r="A4820">
        <v>4791</v>
      </c>
      <c r="B4820">
        <v>688155.47041942598</v>
      </c>
      <c r="C4820">
        <v>-188155.47041942598</v>
      </c>
      <c r="E4820">
        <v>60.585557101302648</v>
      </c>
      <c r="F4820">
        <v>550000</v>
      </c>
    </row>
    <row r="4821" spans="1:6" x14ac:dyDescent="0.35">
      <c r="A4821">
        <v>4792</v>
      </c>
      <c r="B4821">
        <v>199534.64583994891</v>
      </c>
      <c r="C4821">
        <v>100465.35416005109</v>
      </c>
      <c r="E4821">
        <v>60.598204122929054</v>
      </c>
      <c r="F4821">
        <v>550000</v>
      </c>
    </row>
    <row r="4822" spans="1:6" x14ac:dyDescent="0.35">
      <c r="A4822">
        <v>4793</v>
      </c>
      <c r="B4822">
        <v>578830.94684575056</v>
      </c>
      <c r="C4822">
        <v>-28830.946845750557</v>
      </c>
      <c r="E4822">
        <v>60.610851144555461</v>
      </c>
      <c r="F4822">
        <v>550000</v>
      </c>
    </row>
    <row r="4823" spans="1:6" x14ac:dyDescent="0.35">
      <c r="A4823">
        <v>4794</v>
      </c>
      <c r="B4823">
        <v>633796.80240550311</v>
      </c>
      <c r="C4823">
        <v>116203.19759449689</v>
      </c>
      <c r="E4823">
        <v>60.623498166181868</v>
      </c>
      <c r="F4823">
        <v>550000</v>
      </c>
    </row>
    <row r="4824" spans="1:6" x14ac:dyDescent="0.35">
      <c r="A4824">
        <v>4795</v>
      </c>
      <c r="B4824">
        <v>309769.95073236898</v>
      </c>
      <c r="C4824">
        <v>70230.049267631024</v>
      </c>
      <c r="E4824">
        <v>60.636145187808275</v>
      </c>
      <c r="F4824">
        <v>550000</v>
      </c>
    </row>
    <row r="4825" spans="1:6" x14ac:dyDescent="0.35">
      <c r="A4825">
        <v>4796</v>
      </c>
      <c r="B4825">
        <v>191034.02019833401</v>
      </c>
      <c r="C4825">
        <v>8965.9798016659915</v>
      </c>
      <c r="E4825">
        <v>60.648792209434681</v>
      </c>
      <c r="F4825">
        <v>550000</v>
      </c>
    </row>
    <row r="4826" spans="1:6" x14ac:dyDescent="0.35">
      <c r="A4826">
        <v>4797</v>
      </c>
      <c r="B4826">
        <v>519614.7784651902</v>
      </c>
      <c r="C4826">
        <v>180385.2215348098</v>
      </c>
      <c r="E4826">
        <v>60.661439231061088</v>
      </c>
      <c r="F4826">
        <v>550000</v>
      </c>
    </row>
    <row r="4827" spans="1:6" x14ac:dyDescent="0.35">
      <c r="A4827">
        <v>4798</v>
      </c>
      <c r="B4827">
        <v>27350.828610735247</v>
      </c>
      <c r="C4827">
        <v>182649.17138926475</v>
      </c>
      <c r="E4827">
        <v>60.674086252687495</v>
      </c>
      <c r="F4827">
        <v>550000</v>
      </c>
    </row>
    <row r="4828" spans="1:6" x14ac:dyDescent="0.35">
      <c r="A4828">
        <v>4799</v>
      </c>
      <c r="B4828">
        <v>577009.3842082615</v>
      </c>
      <c r="C4828">
        <v>-207009.3842082615</v>
      </c>
      <c r="E4828">
        <v>60.686733274313902</v>
      </c>
      <c r="F4828">
        <v>550000</v>
      </c>
    </row>
    <row r="4829" spans="1:6" x14ac:dyDescent="0.35">
      <c r="A4829">
        <v>4800</v>
      </c>
      <c r="B4829">
        <v>1830714.9381069338</v>
      </c>
      <c r="C4829">
        <v>-1230714.9381069338</v>
      </c>
      <c r="E4829">
        <v>60.699380295940308</v>
      </c>
      <c r="F4829">
        <v>550000</v>
      </c>
    </row>
    <row r="4830" spans="1:6" x14ac:dyDescent="0.35">
      <c r="A4830">
        <v>4801</v>
      </c>
      <c r="B4830">
        <v>741299.76334168972</v>
      </c>
      <c r="C4830">
        <v>68700.236658310285</v>
      </c>
      <c r="E4830">
        <v>60.712027317566715</v>
      </c>
      <c r="F4830">
        <v>550000</v>
      </c>
    </row>
    <row r="4831" spans="1:6" x14ac:dyDescent="0.35">
      <c r="A4831">
        <v>4802</v>
      </c>
      <c r="B4831">
        <v>687426.84536443045</v>
      </c>
      <c r="C4831">
        <v>-341426.84536443045</v>
      </c>
      <c r="E4831">
        <v>60.724674339193122</v>
      </c>
      <c r="F4831">
        <v>550000</v>
      </c>
    </row>
    <row r="4832" spans="1:6" x14ac:dyDescent="0.35">
      <c r="A4832">
        <v>4803</v>
      </c>
      <c r="B4832">
        <v>-78937.757233791985</v>
      </c>
      <c r="C4832">
        <v>133937.75723379198</v>
      </c>
      <c r="E4832">
        <v>60.737321360819529</v>
      </c>
      <c r="F4832">
        <v>550000</v>
      </c>
    </row>
    <row r="4833" spans="1:6" x14ac:dyDescent="0.35">
      <c r="A4833">
        <v>4804</v>
      </c>
      <c r="B4833">
        <v>520829.15355684957</v>
      </c>
      <c r="C4833">
        <v>-190829.15355684957</v>
      </c>
      <c r="E4833">
        <v>60.749968382445935</v>
      </c>
      <c r="F4833">
        <v>550000</v>
      </c>
    </row>
    <row r="4834" spans="1:6" x14ac:dyDescent="0.35">
      <c r="A4834">
        <v>4805</v>
      </c>
      <c r="B4834">
        <v>1560743.1606748078</v>
      </c>
      <c r="C4834">
        <v>939256.83932519215</v>
      </c>
      <c r="E4834">
        <v>60.762615404072342</v>
      </c>
      <c r="F4834">
        <v>550000</v>
      </c>
    </row>
    <row r="4835" spans="1:6" x14ac:dyDescent="0.35">
      <c r="A4835">
        <v>4806</v>
      </c>
      <c r="B4835">
        <v>631975.23976801406</v>
      </c>
      <c r="C4835">
        <v>-166975.23976801406</v>
      </c>
      <c r="E4835">
        <v>60.775262425698749</v>
      </c>
      <c r="F4835">
        <v>550000</v>
      </c>
    </row>
    <row r="4836" spans="1:6" x14ac:dyDescent="0.35">
      <c r="A4836">
        <v>4807</v>
      </c>
      <c r="B4836">
        <v>-135117.98788520403</v>
      </c>
      <c r="C4836">
        <v>205117.98788520403</v>
      </c>
      <c r="E4836">
        <v>60.787909447325156</v>
      </c>
      <c r="F4836">
        <v>550000</v>
      </c>
    </row>
    <row r="4837" spans="1:6" x14ac:dyDescent="0.35">
      <c r="A4837">
        <v>4808</v>
      </c>
      <c r="B4837">
        <v>525179.40944770072</v>
      </c>
      <c r="C4837">
        <v>-125179.40944770072</v>
      </c>
      <c r="E4837">
        <v>60.800556468951562</v>
      </c>
      <c r="F4837">
        <v>550000</v>
      </c>
    </row>
    <row r="4838" spans="1:6" x14ac:dyDescent="0.35">
      <c r="A4838">
        <v>4809</v>
      </c>
      <c r="B4838">
        <v>303394.48150115763</v>
      </c>
      <c r="C4838">
        <v>-118394.48150115763</v>
      </c>
      <c r="E4838">
        <v>60.813203490577969</v>
      </c>
      <c r="F4838">
        <v>550000</v>
      </c>
    </row>
    <row r="4839" spans="1:6" x14ac:dyDescent="0.35">
      <c r="A4839">
        <v>4810</v>
      </c>
      <c r="B4839">
        <v>575066.38406160683</v>
      </c>
      <c r="C4839">
        <v>24933.615938393166</v>
      </c>
      <c r="E4839">
        <v>60.825850512204376</v>
      </c>
      <c r="F4839">
        <v>550000</v>
      </c>
    </row>
    <row r="4840" spans="1:6" x14ac:dyDescent="0.35">
      <c r="A4840">
        <v>4811</v>
      </c>
      <c r="B4840">
        <v>634161.11493300088</v>
      </c>
      <c r="C4840">
        <v>-174162.11493300088</v>
      </c>
      <c r="E4840">
        <v>60.838497533830783</v>
      </c>
      <c r="F4840">
        <v>550000</v>
      </c>
    </row>
    <row r="4841" spans="1:6" x14ac:dyDescent="0.35">
      <c r="A4841">
        <v>4812</v>
      </c>
      <c r="B4841">
        <v>579999.05424641771</v>
      </c>
      <c r="C4841">
        <v>220000.94575358229</v>
      </c>
      <c r="E4841">
        <v>60.851144555457189</v>
      </c>
      <c r="F4841">
        <v>550000</v>
      </c>
    </row>
    <row r="4842" spans="1:6" x14ac:dyDescent="0.35">
      <c r="A4842">
        <v>4813</v>
      </c>
      <c r="B4842">
        <v>415754.94280398148</v>
      </c>
      <c r="C4842">
        <v>59245.057196018519</v>
      </c>
      <c r="E4842">
        <v>60.863791577083596</v>
      </c>
      <c r="F4842">
        <v>550000</v>
      </c>
    </row>
    <row r="4843" spans="1:6" x14ac:dyDescent="0.35">
      <c r="A4843">
        <v>4814</v>
      </c>
      <c r="B4843">
        <v>634403.98995133257</v>
      </c>
      <c r="C4843">
        <v>-284403.98995133257</v>
      </c>
      <c r="E4843">
        <v>60.876438598710003</v>
      </c>
      <c r="F4843">
        <v>550000</v>
      </c>
    </row>
    <row r="4844" spans="1:6" x14ac:dyDescent="0.35">
      <c r="A4844">
        <v>4815</v>
      </c>
      <c r="B4844">
        <v>1776356.2700930107</v>
      </c>
      <c r="C4844">
        <v>-1136356.2700930107</v>
      </c>
      <c r="E4844">
        <v>60.889085620336409</v>
      </c>
      <c r="F4844">
        <v>550000</v>
      </c>
    </row>
    <row r="4845" spans="1:6" x14ac:dyDescent="0.35">
      <c r="A4845">
        <v>4816</v>
      </c>
      <c r="B4845">
        <v>1719568.8518957694</v>
      </c>
      <c r="C4845">
        <v>-1369568.8518957694</v>
      </c>
      <c r="E4845">
        <v>60.901732641962816</v>
      </c>
      <c r="F4845">
        <v>550000</v>
      </c>
    </row>
    <row r="4846" spans="1:6" x14ac:dyDescent="0.35">
      <c r="A4846">
        <v>4817</v>
      </c>
      <c r="B4846">
        <v>631975.23976801406</v>
      </c>
      <c r="C4846">
        <v>-31975.239768014057</v>
      </c>
      <c r="E4846">
        <v>60.914379663589223</v>
      </c>
      <c r="F4846">
        <v>550000</v>
      </c>
    </row>
    <row r="4847" spans="1:6" x14ac:dyDescent="0.35">
      <c r="A4847">
        <v>4818</v>
      </c>
      <c r="B4847">
        <v>471570.86092789541</v>
      </c>
      <c r="C4847">
        <v>103429.13907210459</v>
      </c>
      <c r="E4847">
        <v>60.92702668521563</v>
      </c>
      <c r="F4847">
        <v>550000</v>
      </c>
    </row>
    <row r="4848" spans="1:6" x14ac:dyDescent="0.35">
      <c r="A4848">
        <v>4819</v>
      </c>
      <c r="B4848">
        <v>740692.57579586003</v>
      </c>
      <c r="C4848">
        <v>309307.42420413997</v>
      </c>
      <c r="E4848">
        <v>60.939673706842044</v>
      </c>
      <c r="F4848">
        <v>550000</v>
      </c>
    </row>
    <row r="4849" spans="1:6" x14ac:dyDescent="0.35">
      <c r="A4849">
        <v>4820</v>
      </c>
      <c r="B4849">
        <v>468292.04818041553</v>
      </c>
      <c r="C4849">
        <v>131707.95181958447</v>
      </c>
      <c r="E4849">
        <v>60.95232072846845</v>
      </c>
      <c r="F4849">
        <v>550000</v>
      </c>
    </row>
    <row r="4850" spans="1:6" x14ac:dyDescent="0.35">
      <c r="A4850">
        <v>4821</v>
      </c>
      <c r="B4850">
        <v>580045.32193740993</v>
      </c>
      <c r="C4850">
        <v>-97045.321937409928</v>
      </c>
      <c r="E4850">
        <v>60.964967750094857</v>
      </c>
      <c r="F4850">
        <v>550000</v>
      </c>
    </row>
    <row r="4851" spans="1:6" x14ac:dyDescent="0.35">
      <c r="A4851">
        <v>4822</v>
      </c>
      <c r="B4851">
        <v>526901.02901514596</v>
      </c>
      <c r="C4851">
        <v>-56901.029015145963</v>
      </c>
      <c r="E4851">
        <v>60.977614771721264</v>
      </c>
      <c r="F4851">
        <v>550000</v>
      </c>
    </row>
    <row r="4852" spans="1:6" x14ac:dyDescent="0.35">
      <c r="A4852">
        <v>4823</v>
      </c>
      <c r="B4852">
        <v>632582.42731384374</v>
      </c>
      <c r="C4852">
        <v>317417.57268615626</v>
      </c>
      <c r="E4852">
        <v>60.990261793347671</v>
      </c>
      <c r="F4852">
        <v>550000</v>
      </c>
    </row>
    <row r="4853" spans="1:6" x14ac:dyDescent="0.35">
      <c r="A4853">
        <v>4824</v>
      </c>
      <c r="B4853">
        <v>250857.37612472358</v>
      </c>
      <c r="C4853">
        <v>94142.623875276418</v>
      </c>
      <c r="E4853">
        <v>61.002908814974077</v>
      </c>
      <c r="F4853">
        <v>550000</v>
      </c>
    </row>
    <row r="4854" spans="1:6" x14ac:dyDescent="0.35">
      <c r="A4854">
        <v>4825</v>
      </c>
      <c r="B4854">
        <v>1886287.9812125158</v>
      </c>
      <c r="C4854">
        <v>-1286287.9812125158</v>
      </c>
      <c r="E4854">
        <v>61.015555836600484</v>
      </c>
      <c r="F4854">
        <v>550000</v>
      </c>
    </row>
    <row r="4855" spans="1:6" x14ac:dyDescent="0.35">
      <c r="A4855">
        <v>4826</v>
      </c>
      <c r="B4855">
        <v>144568.79028019612</v>
      </c>
      <c r="C4855">
        <v>155431.20971980388</v>
      </c>
      <c r="E4855">
        <v>61.028202858226891</v>
      </c>
      <c r="F4855">
        <v>550000</v>
      </c>
    </row>
    <row r="4856" spans="1:6" x14ac:dyDescent="0.35">
      <c r="A4856">
        <v>4827</v>
      </c>
      <c r="B4856">
        <v>280321.35475963121</v>
      </c>
      <c r="C4856">
        <v>-60321.354759631213</v>
      </c>
      <c r="E4856">
        <v>61.040849879853297</v>
      </c>
      <c r="F4856">
        <v>550000</v>
      </c>
    </row>
    <row r="4857" spans="1:6" x14ac:dyDescent="0.35">
      <c r="A4857">
        <v>4828</v>
      </c>
      <c r="B4857">
        <v>621045.86394308042</v>
      </c>
      <c r="C4857">
        <v>-281045.86394308042</v>
      </c>
      <c r="E4857">
        <v>61.053496901479704</v>
      </c>
      <c r="F4857">
        <v>550000</v>
      </c>
    </row>
    <row r="4858" spans="1:6" x14ac:dyDescent="0.35">
      <c r="A4858">
        <v>4829</v>
      </c>
      <c r="B4858">
        <v>686941.09532776685</v>
      </c>
      <c r="C4858">
        <v>273058.90467223315</v>
      </c>
      <c r="E4858">
        <v>61.066143923106111</v>
      </c>
      <c r="F4858">
        <v>550000</v>
      </c>
    </row>
    <row r="4859" spans="1:6" x14ac:dyDescent="0.35">
      <c r="A4859">
        <v>4830</v>
      </c>
      <c r="B4859">
        <v>308251.98186779488</v>
      </c>
      <c r="C4859">
        <v>-38251.981867794879</v>
      </c>
      <c r="E4859">
        <v>61.078790944732518</v>
      </c>
      <c r="F4859">
        <v>550000</v>
      </c>
    </row>
    <row r="4860" spans="1:6" x14ac:dyDescent="0.35">
      <c r="A4860">
        <v>4831</v>
      </c>
      <c r="B4860">
        <v>298172.66860702285</v>
      </c>
      <c r="C4860">
        <v>29827.331392977154</v>
      </c>
      <c r="E4860">
        <v>61.091437966358924</v>
      </c>
      <c r="F4860">
        <v>550000</v>
      </c>
    </row>
    <row r="4861" spans="1:6" x14ac:dyDescent="0.35">
      <c r="A4861">
        <v>4832</v>
      </c>
      <c r="B4861">
        <v>303758.79402865539</v>
      </c>
      <c r="C4861">
        <v>128241.20597134461</v>
      </c>
      <c r="E4861">
        <v>61.104084987985331</v>
      </c>
      <c r="F4861">
        <v>550000</v>
      </c>
    </row>
    <row r="4862" spans="1:6" x14ac:dyDescent="0.35">
      <c r="A4862">
        <v>4833</v>
      </c>
      <c r="B4862">
        <v>688519.78294692375</v>
      </c>
      <c r="C4862">
        <v>-123519.78294692375</v>
      </c>
      <c r="E4862">
        <v>61.116732009611738</v>
      </c>
      <c r="F4862">
        <v>550000</v>
      </c>
    </row>
    <row r="4863" spans="1:6" x14ac:dyDescent="0.35">
      <c r="A4863">
        <v>4834</v>
      </c>
      <c r="B4863">
        <v>573366.25893328385</v>
      </c>
      <c r="C4863">
        <v>-183366.25893328385</v>
      </c>
      <c r="E4863">
        <v>61.129379031238145</v>
      </c>
      <c r="F4863">
        <v>550000</v>
      </c>
    </row>
    <row r="4864" spans="1:6" x14ac:dyDescent="0.35">
      <c r="A4864">
        <v>4835</v>
      </c>
      <c r="B4864">
        <v>578223.75929992087</v>
      </c>
      <c r="C4864">
        <v>21776.240700079128</v>
      </c>
      <c r="E4864">
        <v>61.142026052864551</v>
      </c>
      <c r="F4864">
        <v>550000</v>
      </c>
    </row>
    <row r="4865" spans="1:6" x14ac:dyDescent="0.35">
      <c r="A4865">
        <v>4836</v>
      </c>
      <c r="B4865">
        <v>250857.37612472358</v>
      </c>
      <c r="C4865">
        <v>-85857.376124723582</v>
      </c>
      <c r="E4865">
        <v>61.154673074490958</v>
      </c>
      <c r="F4865">
        <v>550000</v>
      </c>
    </row>
    <row r="4866" spans="1:6" x14ac:dyDescent="0.35">
      <c r="A4866">
        <v>4837</v>
      </c>
      <c r="B4866">
        <v>246607.06330391625</v>
      </c>
      <c r="C4866">
        <v>174392.93669608375</v>
      </c>
      <c r="E4866">
        <v>61.167320096117365</v>
      </c>
      <c r="F4866">
        <v>550000</v>
      </c>
    </row>
    <row r="4867" spans="1:6" x14ac:dyDescent="0.35">
      <c r="A4867">
        <v>4838</v>
      </c>
      <c r="B4867">
        <v>352288.4616026138</v>
      </c>
      <c r="C4867">
        <v>-2288.4616026137955</v>
      </c>
      <c r="E4867">
        <v>61.179967117743772</v>
      </c>
      <c r="F4867">
        <v>550000</v>
      </c>
    </row>
    <row r="4868" spans="1:6" x14ac:dyDescent="0.35">
      <c r="A4868">
        <v>4839</v>
      </c>
      <c r="B4868">
        <v>632703.86482300959</v>
      </c>
      <c r="C4868">
        <v>1124296.1351769904</v>
      </c>
      <c r="E4868">
        <v>61.192614139370178</v>
      </c>
      <c r="F4868">
        <v>550000</v>
      </c>
    </row>
    <row r="4869" spans="1:6" x14ac:dyDescent="0.35">
      <c r="A4869">
        <v>4840</v>
      </c>
      <c r="B4869">
        <v>631368.05222218437</v>
      </c>
      <c r="C4869">
        <v>-116368.05222218437</v>
      </c>
      <c r="E4869">
        <v>61.205261160996585</v>
      </c>
      <c r="F4869">
        <v>550000</v>
      </c>
    </row>
    <row r="4870" spans="1:6" x14ac:dyDescent="0.35">
      <c r="A4870">
        <v>4841</v>
      </c>
      <c r="B4870">
        <v>2167512.2063189102</v>
      </c>
      <c r="C4870">
        <v>543487.79368108977</v>
      </c>
      <c r="E4870">
        <v>61.217908182622992</v>
      </c>
      <c r="F4870">
        <v>550000</v>
      </c>
    </row>
    <row r="4871" spans="1:6" x14ac:dyDescent="0.35">
      <c r="A4871">
        <v>4842</v>
      </c>
      <c r="B4871">
        <v>2273679.3546542721</v>
      </c>
      <c r="C4871">
        <v>2876320.6453457279</v>
      </c>
      <c r="E4871">
        <v>61.230555204249399</v>
      </c>
      <c r="F4871">
        <v>550000</v>
      </c>
    </row>
    <row r="4872" spans="1:6" x14ac:dyDescent="0.35">
      <c r="A4872">
        <v>4843</v>
      </c>
      <c r="B4872">
        <v>2163140.4559889371</v>
      </c>
      <c r="C4872">
        <v>1036859.5440110629</v>
      </c>
      <c r="E4872">
        <v>61.243202225875805</v>
      </c>
      <c r="F4872">
        <v>550000</v>
      </c>
    </row>
    <row r="4873" spans="1:6" x14ac:dyDescent="0.35">
      <c r="A4873">
        <v>4844</v>
      </c>
      <c r="B4873">
        <v>1830714.9381069338</v>
      </c>
      <c r="C4873">
        <v>1969285.0618930662</v>
      </c>
      <c r="E4873">
        <v>61.255849247502212</v>
      </c>
      <c r="F4873">
        <v>550000</v>
      </c>
    </row>
    <row r="4874" spans="1:6" x14ac:dyDescent="0.35">
      <c r="A4874">
        <v>4845</v>
      </c>
      <c r="B4874">
        <v>1431506.3322420709</v>
      </c>
      <c r="C4874">
        <v>568493.66775792907</v>
      </c>
      <c r="E4874">
        <v>61.268496269128619</v>
      </c>
      <c r="F4874">
        <v>550000</v>
      </c>
    </row>
    <row r="4875" spans="1:6" x14ac:dyDescent="0.35">
      <c r="A4875">
        <v>4846</v>
      </c>
      <c r="B4875">
        <v>127661.57802295499</v>
      </c>
      <c r="C4875">
        <v>97338.421977045015</v>
      </c>
      <c r="E4875">
        <v>61.281143290755026</v>
      </c>
      <c r="F4875">
        <v>550000</v>
      </c>
    </row>
    <row r="4876" spans="1:6" x14ac:dyDescent="0.35">
      <c r="A4876">
        <v>4847</v>
      </c>
      <c r="B4876">
        <v>1073868.9417970362</v>
      </c>
      <c r="C4876">
        <v>-333868.94179703621</v>
      </c>
      <c r="E4876">
        <v>61.293790312381432</v>
      </c>
      <c r="F4876">
        <v>550000</v>
      </c>
    </row>
    <row r="4877" spans="1:6" x14ac:dyDescent="0.35">
      <c r="A4877">
        <v>4848</v>
      </c>
      <c r="B4877">
        <v>289140.5573816828</v>
      </c>
      <c r="C4877">
        <v>260859.4426183172</v>
      </c>
      <c r="E4877">
        <v>61.306437334007839</v>
      </c>
      <c r="F4877">
        <v>550000</v>
      </c>
    </row>
    <row r="4878" spans="1:6" x14ac:dyDescent="0.35">
      <c r="A4878">
        <v>4849</v>
      </c>
      <c r="B4878">
        <v>1600346.7319689281</v>
      </c>
      <c r="C4878">
        <v>-950346.73196892813</v>
      </c>
      <c r="E4878">
        <v>61.319084355634253</v>
      </c>
      <c r="F4878">
        <v>550000</v>
      </c>
    </row>
    <row r="4879" spans="1:6" x14ac:dyDescent="0.35">
      <c r="A4879">
        <v>4850</v>
      </c>
      <c r="B4879">
        <v>346651.25738351676</v>
      </c>
      <c r="C4879">
        <v>278348.74261648324</v>
      </c>
      <c r="E4879">
        <v>61.33173137726066</v>
      </c>
      <c r="F4879">
        <v>550000</v>
      </c>
    </row>
    <row r="4880" spans="1:6" x14ac:dyDescent="0.35">
      <c r="A4880">
        <v>4851</v>
      </c>
      <c r="B4880">
        <v>2213882.8364174077</v>
      </c>
      <c r="C4880">
        <v>-1613882.8364174077</v>
      </c>
      <c r="E4880">
        <v>61.344378398887066</v>
      </c>
      <c r="F4880">
        <v>550000</v>
      </c>
    </row>
    <row r="4881" spans="1:6" x14ac:dyDescent="0.35">
      <c r="A4881">
        <v>4852</v>
      </c>
      <c r="B4881">
        <v>1017995.5837312867</v>
      </c>
      <c r="C4881">
        <v>-567995.58373128669</v>
      </c>
      <c r="E4881">
        <v>61.357025420513473</v>
      </c>
      <c r="F4881">
        <v>550000</v>
      </c>
    </row>
    <row r="4882" spans="1:6" x14ac:dyDescent="0.35">
      <c r="A4882">
        <v>4853</v>
      </c>
      <c r="B4882">
        <v>2275197.3235188462</v>
      </c>
      <c r="C4882">
        <v>3124802.6764811538</v>
      </c>
      <c r="E4882">
        <v>61.36967244213988</v>
      </c>
      <c r="F4882">
        <v>550000</v>
      </c>
    </row>
    <row r="4883" spans="1:6" x14ac:dyDescent="0.35">
      <c r="A4883">
        <v>4854</v>
      </c>
      <c r="B4883">
        <v>2275075.8860096801</v>
      </c>
      <c r="C4883">
        <v>3224924.1139903199</v>
      </c>
      <c r="E4883">
        <v>61.382319463766287</v>
      </c>
      <c r="F4883">
        <v>550000</v>
      </c>
    </row>
    <row r="4884" spans="1:6" x14ac:dyDescent="0.35">
      <c r="A4884">
        <v>4855</v>
      </c>
      <c r="B4884">
        <v>1600175.3836434949</v>
      </c>
      <c r="C4884">
        <v>-821175.38364349492</v>
      </c>
      <c r="E4884">
        <v>61.394966485392693</v>
      </c>
      <c r="F4884">
        <v>550000</v>
      </c>
    </row>
    <row r="4885" spans="1:6" x14ac:dyDescent="0.35">
      <c r="A4885">
        <v>4856</v>
      </c>
      <c r="B4885">
        <v>2113517.8508324851</v>
      </c>
      <c r="C4885">
        <v>-1468517.8508324851</v>
      </c>
      <c r="E4885">
        <v>61.4076135070191</v>
      </c>
      <c r="F4885">
        <v>550000</v>
      </c>
    </row>
    <row r="4886" spans="1:6" x14ac:dyDescent="0.35">
      <c r="A4886">
        <v>4857</v>
      </c>
      <c r="B4886">
        <v>2222113.7493511653</v>
      </c>
      <c r="C4886">
        <v>252886.25064883474</v>
      </c>
      <c r="E4886">
        <v>61.420260528645507</v>
      </c>
      <c r="F4886">
        <v>550000</v>
      </c>
    </row>
    <row r="4887" spans="1:6" x14ac:dyDescent="0.35">
      <c r="A4887">
        <v>4858</v>
      </c>
      <c r="B4887">
        <v>577009.3842082615</v>
      </c>
      <c r="C4887">
        <v>-102009.3842082615</v>
      </c>
      <c r="E4887">
        <v>61.432907550271914</v>
      </c>
      <c r="F4887">
        <v>550000</v>
      </c>
    </row>
    <row r="4888" spans="1:6" x14ac:dyDescent="0.35">
      <c r="A4888">
        <v>4859</v>
      </c>
      <c r="B4888">
        <v>1615709.0162345602</v>
      </c>
      <c r="C4888">
        <v>-1215709.0162345602</v>
      </c>
      <c r="E4888">
        <v>61.44555457189832</v>
      </c>
      <c r="F4888">
        <v>550000</v>
      </c>
    </row>
    <row r="4889" spans="1:6" x14ac:dyDescent="0.35">
      <c r="A4889">
        <v>4860</v>
      </c>
      <c r="B4889">
        <v>252071.75121638295</v>
      </c>
      <c r="C4889">
        <v>47928.248783617048</v>
      </c>
      <c r="E4889">
        <v>61.458201593524727</v>
      </c>
      <c r="F4889">
        <v>550000</v>
      </c>
    </row>
    <row r="4890" spans="1:6" x14ac:dyDescent="0.35">
      <c r="A4890">
        <v>4861</v>
      </c>
      <c r="B4890">
        <v>634403.98995133257</v>
      </c>
      <c r="C4890">
        <v>-84403.989951332565</v>
      </c>
      <c r="E4890">
        <v>61.470848615151134</v>
      </c>
      <c r="F4890">
        <v>550000</v>
      </c>
    </row>
    <row r="4891" spans="1:6" x14ac:dyDescent="0.35">
      <c r="A4891">
        <v>4862</v>
      </c>
      <c r="B4891">
        <v>525079.46637765714</v>
      </c>
      <c r="C4891">
        <v>-113079.46637765714</v>
      </c>
      <c r="E4891">
        <v>61.48349563677754</v>
      </c>
      <c r="F4891">
        <v>550000</v>
      </c>
    </row>
    <row r="4892" spans="1:6" x14ac:dyDescent="0.35">
      <c r="A4892">
        <v>4863</v>
      </c>
      <c r="B4892">
        <v>359210.39962507179</v>
      </c>
      <c r="C4892">
        <v>70789.60037492821</v>
      </c>
      <c r="E4892">
        <v>61.496142658403947</v>
      </c>
      <c r="F4892">
        <v>550000</v>
      </c>
    </row>
    <row r="4893" spans="1:6" x14ac:dyDescent="0.35">
      <c r="A4893">
        <v>4864</v>
      </c>
      <c r="B4893">
        <v>574580.63402494299</v>
      </c>
      <c r="C4893">
        <v>-224580.63402494299</v>
      </c>
      <c r="E4893">
        <v>61.508789680030354</v>
      </c>
      <c r="F4893">
        <v>550000</v>
      </c>
    </row>
    <row r="4894" spans="1:6" x14ac:dyDescent="0.35">
      <c r="A4894">
        <v>4865</v>
      </c>
      <c r="B4894">
        <v>255107.68894553115</v>
      </c>
      <c r="C4894">
        <v>-35107.688945531147</v>
      </c>
      <c r="E4894">
        <v>61.521436701656761</v>
      </c>
      <c r="F4894">
        <v>550000</v>
      </c>
    </row>
    <row r="4895" spans="1:6" x14ac:dyDescent="0.35">
      <c r="A4895">
        <v>4866</v>
      </c>
      <c r="B4895">
        <v>463434.54781377828</v>
      </c>
      <c r="C4895">
        <v>146565.45218622172</v>
      </c>
      <c r="E4895">
        <v>61.534083723283167</v>
      </c>
      <c r="F4895">
        <v>550000</v>
      </c>
    </row>
    <row r="4896" spans="1:6" x14ac:dyDescent="0.35">
      <c r="A4896">
        <v>4867</v>
      </c>
      <c r="B4896">
        <v>574459.19651577715</v>
      </c>
      <c r="C4896">
        <v>45540.803484222852</v>
      </c>
      <c r="E4896">
        <v>61.546730744909574</v>
      </c>
      <c r="F4896">
        <v>550000</v>
      </c>
    </row>
    <row r="4897" spans="1:6" x14ac:dyDescent="0.35">
      <c r="A4897">
        <v>4868</v>
      </c>
      <c r="B4897">
        <v>242478.18799227453</v>
      </c>
      <c r="C4897">
        <v>3521.8120077254716</v>
      </c>
      <c r="E4897">
        <v>61.559377766535981</v>
      </c>
      <c r="F4897">
        <v>550000</v>
      </c>
    </row>
    <row r="4898" spans="1:6" x14ac:dyDescent="0.35">
      <c r="A4898">
        <v>4869</v>
      </c>
      <c r="B4898">
        <v>574580.63402494299</v>
      </c>
      <c r="C4898">
        <v>-174580.63402494299</v>
      </c>
      <c r="E4898">
        <v>61.572024788162388</v>
      </c>
      <c r="F4898">
        <v>550000</v>
      </c>
    </row>
    <row r="4899" spans="1:6" x14ac:dyDescent="0.35">
      <c r="A4899">
        <v>4870</v>
      </c>
      <c r="B4899">
        <v>524472.27883182745</v>
      </c>
      <c r="C4899">
        <v>200527.72116817255</v>
      </c>
      <c r="E4899">
        <v>61.584671809788794</v>
      </c>
      <c r="F4899">
        <v>550000</v>
      </c>
    </row>
    <row r="4900" spans="1:6" x14ac:dyDescent="0.35">
      <c r="A4900">
        <v>4871</v>
      </c>
      <c r="B4900">
        <v>1549206.5973040445</v>
      </c>
      <c r="C4900">
        <v>-813206.59730404452</v>
      </c>
      <c r="E4900">
        <v>61.597318831415201</v>
      </c>
      <c r="F4900">
        <v>550000</v>
      </c>
    </row>
    <row r="4901" spans="1:6" x14ac:dyDescent="0.35">
      <c r="A4901">
        <v>4872</v>
      </c>
      <c r="B4901">
        <v>630153.67713052523</v>
      </c>
      <c r="C4901">
        <v>69846.322869474767</v>
      </c>
      <c r="E4901">
        <v>61.609965853041608</v>
      </c>
      <c r="F4901">
        <v>550000</v>
      </c>
    </row>
    <row r="4902" spans="1:6" x14ac:dyDescent="0.35">
      <c r="A4902">
        <v>4873</v>
      </c>
      <c r="B4902">
        <v>255714.87649136083</v>
      </c>
      <c r="C4902">
        <v>-105714.87649136083</v>
      </c>
      <c r="E4902">
        <v>61.622612874668015</v>
      </c>
      <c r="F4902">
        <v>550000</v>
      </c>
    </row>
    <row r="4903" spans="1:6" x14ac:dyDescent="0.35">
      <c r="A4903">
        <v>4874</v>
      </c>
      <c r="B4903">
        <v>396324.94133743295</v>
      </c>
      <c r="C4903">
        <v>13674.058662567055</v>
      </c>
      <c r="E4903">
        <v>61.635259896294421</v>
      </c>
      <c r="F4903">
        <v>550000</v>
      </c>
    </row>
    <row r="4904" spans="1:6" x14ac:dyDescent="0.35">
      <c r="A4904">
        <v>4875</v>
      </c>
      <c r="B4904">
        <v>566444.32091082586</v>
      </c>
      <c r="C4904">
        <v>38555.67908917414</v>
      </c>
      <c r="E4904">
        <v>61.647906917920828</v>
      </c>
      <c r="F4904">
        <v>550000</v>
      </c>
    </row>
    <row r="4905" spans="1:6" x14ac:dyDescent="0.35">
      <c r="A4905">
        <v>4876</v>
      </c>
      <c r="B4905">
        <v>245210.531948508</v>
      </c>
      <c r="C4905">
        <v>104789.468051492</v>
      </c>
      <c r="E4905">
        <v>61.660553939547235</v>
      </c>
      <c r="F4905">
        <v>550000</v>
      </c>
    </row>
    <row r="4906" spans="1:6" x14ac:dyDescent="0.35">
      <c r="A4906">
        <v>4877</v>
      </c>
      <c r="B4906">
        <v>298536.98113452061</v>
      </c>
      <c r="C4906">
        <v>1463.0188654793892</v>
      </c>
      <c r="E4906">
        <v>61.673200961173642</v>
      </c>
      <c r="F4906">
        <v>550000</v>
      </c>
    </row>
    <row r="4907" spans="1:6" x14ac:dyDescent="0.35">
      <c r="A4907">
        <v>4878</v>
      </c>
      <c r="B4907">
        <v>633432.48987800512</v>
      </c>
      <c r="C4907">
        <v>-73432.489878005115</v>
      </c>
      <c r="E4907">
        <v>61.685847982800055</v>
      </c>
      <c r="F4907">
        <v>550000</v>
      </c>
    </row>
    <row r="4908" spans="1:6" x14ac:dyDescent="0.35">
      <c r="A4908">
        <v>4879</v>
      </c>
      <c r="B4908">
        <v>573366.25893328385</v>
      </c>
      <c r="C4908">
        <v>76633.741066716146</v>
      </c>
      <c r="E4908">
        <v>61.698495004426462</v>
      </c>
      <c r="F4908">
        <v>550000</v>
      </c>
    </row>
    <row r="4909" spans="1:6" x14ac:dyDescent="0.35">
      <c r="A4909">
        <v>4880</v>
      </c>
      <c r="B4909">
        <v>520130.28069159971</v>
      </c>
      <c r="C4909">
        <v>-40130.280691599706</v>
      </c>
      <c r="E4909">
        <v>61.711142026052869</v>
      </c>
      <c r="F4909">
        <v>550000</v>
      </c>
    </row>
    <row r="4910" spans="1:6" x14ac:dyDescent="0.35">
      <c r="A4910">
        <v>4881</v>
      </c>
      <c r="B4910">
        <v>689054.10798725393</v>
      </c>
      <c r="C4910">
        <v>270945.89201274607</v>
      </c>
      <c r="E4910">
        <v>61.723789047679276</v>
      </c>
      <c r="F4910">
        <v>550000</v>
      </c>
    </row>
    <row r="4911" spans="1:6" x14ac:dyDescent="0.35">
      <c r="A4911">
        <v>4882</v>
      </c>
      <c r="B4911">
        <v>413326.19262066297</v>
      </c>
      <c r="C4911">
        <v>86673.807379337028</v>
      </c>
      <c r="E4911">
        <v>61.736436069305682</v>
      </c>
      <c r="F4911">
        <v>550000</v>
      </c>
    </row>
    <row r="4912" spans="1:6" x14ac:dyDescent="0.35">
      <c r="A4912">
        <v>4883</v>
      </c>
      <c r="B4912">
        <v>1723758.4459619939</v>
      </c>
      <c r="C4912">
        <v>-1373758.4459619939</v>
      </c>
      <c r="E4912">
        <v>61.749083090932089</v>
      </c>
      <c r="F4912">
        <v>550000</v>
      </c>
    </row>
    <row r="4913" spans="1:6" x14ac:dyDescent="0.35">
      <c r="A4913">
        <v>4884</v>
      </c>
      <c r="B4913">
        <v>459791.4225388004</v>
      </c>
      <c r="C4913">
        <v>-94791.422538800398</v>
      </c>
      <c r="E4913">
        <v>61.761730112558496</v>
      </c>
      <c r="F4913">
        <v>550000</v>
      </c>
    </row>
    <row r="4914" spans="1:6" x14ac:dyDescent="0.35">
      <c r="A4914">
        <v>4885</v>
      </c>
      <c r="B4914">
        <v>633796.80240550311</v>
      </c>
      <c r="C4914">
        <v>-43796.802405503113</v>
      </c>
      <c r="E4914">
        <v>61.774377134184903</v>
      </c>
      <c r="F4914">
        <v>550000</v>
      </c>
    </row>
    <row r="4915" spans="1:6" x14ac:dyDescent="0.35">
      <c r="A4915">
        <v>4886</v>
      </c>
      <c r="B4915">
        <v>1719568.8518957694</v>
      </c>
      <c r="C4915">
        <v>-869568.85189576936</v>
      </c>
      <c r="E4915">
        <v>61.787024155811309</v>
      </c>
      <c r="F4915">
        <v>550000</v>
      </c>
    </row>
    <row r="4916" spans="1:6" x14ac:dyDescent="0.35">
      <c r="A4916">
        <v>4887</v>
      </c>
      <c r="B4916">
        <v>354717.2117859323</v>
      </c>
      <c r="C4916">
        <v>-29717.211785932304</v>
      </c>
      <c r="E4916">
        <v>61.799671177437716</v>
      </c>
      <c r="F4916">
        <v>550000</v>
      </c>
    </row>
    <row r="4917" spans="1:6" x14ac:dyDescent="0.35">
      <c r="A4917">
        <v>4888</v>
      </c>
      <c r="B4917">
        <v>1830714.9381069338</v>
      </c>
      <c r="C4917">
        <v>-630714.93810693384</v>
      </c>
      <c r="E4917">
        <v>61.812318199064123</v>
      </c>
      <c r="F4917">
        <v>550000</v>
      </c>
    </row>
    <row r="4918" spans="1:6" x14ac:dyDescent="0.35">
      <c r="A4918">
        <v>4889</v>
      </c>
      <c r="B4918">
        <v>414455.56145590614</v>
      </c>
      <c r="C4918">
        <v>-114455.56145590614</v>
      </c>
      <c r="E4918">
        <v>61.82496522069053</v>
      </c>
      <c r="F4918">
        <v>550000</v>
      </c>
    </row>
    <row r="4919" spans="1:6" x14ac:dyDescent="0.35">
      <c r="A4919">
        <v>4890</v>
      </c>
      <c r="B4919">
        <v>1173553.421573221</v>
      </c>
      <c r="C4919">
        <v>-673553.42157322099</v>
      </c>
      <c r="E4919">
        <v>61.837612242316936</v>
      </c>
      <c r="F4919">
        <v>550000</v>
      </c>
    </row>
    <row r="4920" spans="1:6" x14ac:dyDescent="0.35">
      <c r="A4920">
        <v>4891</v>
      </c>
      <c r="B4920">
        <v>631368.05222218437</v>
      </c>
      <c r="C4920">
        <v>68631.947777815629</v>
      </c>
      <c r="E4920">
        <v>61.850259263943343</v>
      </c>
      <c r="F4920">
        <v>550000</v>
      </c>
    </row>
    <row r="4921" spans="1:6" x14ac:dyDescent="0.35">
      <c r="A4921">
        <v>4892</v>
      </c>
      <c r="B4921">
        <v>575795.00911660236</v>
      </c>
      <c r="C4921">
        <v>304204.99088339764</v>
      </c>
      <c r="E4921">
        <v>61.86290628556975</v>
      </c>
      <c r="F4921">
        <v>550000</v>
      </c>
    </row>
    <row r="4922" spans="1:6" x14ac:dyDescent="0.35">
      <c r="A4922">
        <v>4893</v>
      </c>
      <c r="B4922">
        <v>633189.61485967343</v>
      </c>
      <c r="C4922">
        <v>-313189.61485967343</v>
      </c>
      <c r="E4922">
        <v>61.875553307196157</v>
      </c>
      <c r="F4922">
        <v>550000</v>
      </c>
    </row>
    <row r="4923" spans="1:6" x14ac:dyDescent="0.35">
      <c r="A4923">
        <v>4894</v>
      </c>
      <c r="B4923">
        <v>467077.67308875616</v>
      </c>
      <c r="C4923">
        <v>82922.326911243843</v>
      </c>
      <c r="E4923">
        <v>61.888200328822563</v>
      </c>
      <c r="F4923">
        <v>550000</v>
      </c>
    </row>
    <row r="4924" spans="1:6" x14ac:dyDescent="0.35">
      <c r="A4924">
        <v>4895</v>
      </c>
      <c r="B4924">
        <v>1667031.7465193351</v>
      </c>
      <c r="C4924">
        <v>1532968.2534806649</v>
      </c>
      <c r="E4924">
        <v>61.90084735044897</v>
      </c>
      <c r="F4924">
        <v>550000</v>
      </c>
    </row>
    <row r="4925" spans="1:6" x14ac:dyDescent="0.35">
      <c r="A4925">
        <v>4896</v>
      </c>
      <c r="B4925">
        <v>461005.79763045977</v>
      </c>
      <c r="C4925">
        <v>-161005.79763045977</v>
      </c>
      <c r="E4925">
        <v>61.913494372075377</v>
      </c>
      <c r="F4925">
        <v>550000</v>
      </c>
    </row>
    <row r="4926" spans="1:6" x14ac:dyDescent="0.35">
      <c r="A4926">
        <v>4897</v>
      </c>
      <c r="B4926">
        <v>509656.90271358425</v>
      </c>
      <c r="C4926">
        <v>70343.097286415752</v>
      </c>
      <c r="E4926">
        <v>61.926141393701783</v>
      </c>
      <c r="F4926">
        <v>550000</v>
      </c>
    </row>
    <row r="4927" spans="1:6" x14ac:dyDescent="0.35">
      <c r="A4927">
        <v>4898</v>
      </c>
      <c r="B4927">
        <v>629546.48958469555</v>
      </c>
      <c r="C4927">
        <v>220453.51041530445</v>
      </c>
      <c r="E4927">
        <v>61.93878841532819</v>
      </c>
      <c r="F4927">
        <v>550000</v>
      </c>
    </row>
    <row r="4928" spans="1:6" x14ac:dyDescent="0.35">
      <c r="A4928">
        <v>4899</v>
      </c>
      <c r="B4928">
        <v>244178.31312059751</v>
      </c>
      <c r="C4928">
        <v>55821.686879402492</v>
      </c>
      <c r="E4928">
        <v>61.951435436954597</v>
      </c>
      <c r="F4928">
        <v>550000</v>
      </c>
    </row>
    <row r="4929" spans="1:6" x14ac:dyDescent="0.35">
      <c r="A4929">
        <v>4900</v>
      </c>
      <c r="B4929">
        <v>520829.15355684957</v>
      </c>
      <c r="C4929">
        <v>-170829.15355684957</v>
      </c>
      <c r="E4929">
        <v>61.964082458581004</v>
      </c>
      <c r="F4929">
        <v>550000</v>
      </c>
    </row>
    <row r="4930" spans="1:6" x14ac:dyDescent="0.35">
      <c r="A4930">
        <v>4901</v>
      </c>
      <c r="B4930">
        <v>409683.06734568509</v>
      </c>
      <c r="C4930">
        <v>-109683.06734568509</v>
      </c>
      <c r="E4930">
        <v>61.97672948020741</v>
      </c>
      <c r="F4930">
        <v>550000</v>
      </c>
    </row>
    <row r="4931" spans="1:6" x14ac:dyDescent="0.35">
      <c r="A4931">
        <v>4902</v>
      </c>
      <c r="B4931">
        <v>578223.75929992087</v>
      </c>
      <c r="C4931">
        <v>-188223.75929992087</v>
      </c>
      <c r="E4931">
        <v>61.989376501833817</v>
      </c>
      <c r="F4931">
        <v>550000</v>
      </c>
    </row>
    <row r="4932" spans="1:6" x14ac:dyDescent="0.35">
      <c r="A4932">
        <v>4903</v>
      </c>
      <c r="B4932">
        <v>579438.13439158024</v>
      </c>
      <c r="C4932">
        <v>-29438.134391580243</v>
      </c>
      <c r="E4932">
        <v>62.002023523460224</v>
      </c>
      <c r="F4932">
        <v>550000</v>
      </c>
    </row>
    <row r="4933" spans="1:6" x14ac:dyDescent="0.35">
      <c r="A4933">
        <v>4904</v>
      </c>
      <c r="B4933">
        <v>299751.35622617975</v>
      </c>
      <c r="C4933">
        <v>50248.643773820251</v>
      </c>
      <c r="E4933">
        <v>62.014670545086631</v>
      </c>
      <c r="F4933">
        <v>550000</v>
      </c>
    </row>
    <row r="4934" spans="1:6" x14ac:dyDescent="0.35">
      <c r="A4934">
        <v>4905</v>
      </c>
      <c r="B4934">
        <v>514757.27809855319</v>
      </c>
      <c r="C4934">
        <v>145242.72190144681</v>
      </c>
      <c r="E4934">
        <v>62.027317566713037</v>
      </c>
      <c r="F4934">
        <v>550000</v>
      </c>
    </row>
    <row r="4935" spans="1:6" x14ac:dyDescent="0.35">
      <c r="A4935">
        <v>4906</v>
      </c>
      <c r="B4935">
        <v>469506.42327207467</v>
      </c>
      <c r="C4935">
        <v>-19506.423272074666</v>
      </c>
      <c r="E4935">
        <v>62.039964588339444</v>
      </c>
      <c r="F4935">
        <v>551000</v>
      </c>
    </row>
    <row r="4936" spans="1:6" x14ac:dyDescent="0.35">
      <c r="A4936">
        <v>4907</v>
      </c>
      <c r="B4936">
        <v>338930.33559436165</v>
      </c>
      <c r="C4936">
        <v>-108931.33559436165</v>
      </c>
      <c r="E4936">
        <v>62.052611609965851</v>
      </c>
      <c r="F4936">
        <v>551000</v>
      </c>
    </row>
    <row r="4937" spans="1:6" x14ac:dyDescent="0.35">
      <c r="A4937">
        <v>4908</v>
      </c>
      <c r="B4937">
        <v>198320.27074828953</v>
      </c>
      <c r="C4937">
        <v>-58320.270748289535</v>
      </c>
      <c r="E4937">
        <v>62.065258631592265</v>
      </c>
      <c r="F4937">
        <v>551000</v>
      </c>
    </row>
    <row r="4938" spans="1:6" x14ac:dyDescent="0.35">
      <c r="A4938">
        <v>4909</v>
      </c>
      <c r="B4938">
        <v>468899.23572624498</v>
      </c>
      <c r="C4938">
        <v>31100.76427375502</v>
      </c>
      <c r="E4938">
        <v>62.077905653218671</v>
      </c>
      <c r="F4938">
        <v>555000</v>
      </c>
    </row>
    <row r="4939" spans="1:6" x14ac:dyDescent="0.35">
      <c r="A4939">
        <v>4910</v>
      </c>
      <c r="B4939">
        <v>525079.46637765714</v>
      </c>
      <c r="C4939">
        <v>-125079.46637765714</v>
      </c>
      <c r="E4939">
        <v>62.090552674845078</v>
      </c>
      <c r="F4939">
        <v>555000</v>
      </c>
    </row>
    <row r="4940" spans="1:6" x14ac:dyDescent="0.35">
      <c r="A4940">
        <v>4911</v>
      </c>
      <c r="B4940">
        <v>419398.06807895936</v>
      </c>
      <c r="C4940">
        <v>-19398.068078959361</v>
      </c>
      <c r="E4940">
        <v>62.103199696471485</v>
      </c>
      <c r="F4940">
        <v>555000</v>
      </c>
    </row>
    <row r="4941" spans="1:6" x14ac:dyDescent="0.35">
      <c r="A4941">
        <v>4912</v>
      </c>
      <c r="B4941">
        <v>633311.05236883927</v>
      </c>
      <c r="C4941">
        <v>-253311.05236883927</v>
      </c>
      <c r="E4941">
        <v>62.115846718097892</v>
      </c>
      <c r="F4941">
        <v>555000</v>
      </c>
    </row>
    <row r="4942" spans="1:6" x14ac:dyDescent="0.35">
      <c r="A4942">
        <v>4913</v>
      </c>
      <c r="B4942">
        <v>688155.47041942598</v>
      </c>
      <c r="C4942">
        <v>-109155.47041942598</v>
      </c>
      <c r="E4942">
        <v>62.128493739724298</v>
      </c>
      <c r="F4942">
        <v>555000</v>
      </c>
    </row>
    <row r="4943" spans="1:6" x14ac:dyDescent="0.35">
      <c r="A4943">
        <v>4914</v>
      </c>
      <c r="B4943">
        <v>309466.35695945402</v>
      </c>
      <c r="C4943">
        <v>-39466.356959454017</v>
      </c>
      <c r="E4943">
        <v>62.141140761350705</v>
      </c>
      <c r="F4943">
        <v>556000</v>
      </c>
    </row>
    <row r="4944" spans="1:6" x14ac:dyDescent="0.35">
      <c r="A4944">
        <v>4915</v>
      </c>
      <c r="B4944">
        <v>579438.13439158024</v>
      </c>
      <c r="C4944">
        <v>-104438.13439158024</v>
      </c>
      <c r="E4944">
        <v>62.153787782977112</v>
      </c>
      <c r="F4944">
        <v>558000</v>
      </c>
    </row>
    <row r="4945" spans="1:6" x14ac:dyDescent="0.35">
      <c r="A4945">
        <v>4916</v>
      </c>
      <c r="B4945">
        <v>629789.36460302747</v>
      </c>
      <c r="C4945">
        <v>220210.63539697253</v>
      </c>
      <c r="E4945">
        <v>62.166434804603519</v>
      </c>
      <c r="F4945">
        <v>560000</v>
      </c>
    </row>
    <row r="4946" spans="1:6" x14ac:dyDescent="0.35">
      <c r="A4946">
        <v>4917</v>
      </c>
      <c r="B4946">
        <v>632582.42731384374</v>
      </c>
      <c r="C4946">
        <v>-132582.42731384374</v>
      </c>
      <c r="E4946">
        <v>62.179081826229925</v>
      </c>
      <c r="F4946">
        <v>560000</v>
      </c>
    </row>
    <row r="4947" spans="1:6" x14ac:dyDescent="0.35">
      <c r="A4947">
        <v>4918</v>
      </c>
      <c r="B4947">
        <v>525686.65392348659</v>
      </c>
      <c r="C4947">
        <v>174313.34607651341</v>
      </c>
      <c r="E4947">
        <v>62.191728847856332</v>
      </c>
      <c r="F4947">
        <v>560000</v>
      </c>
    </row>
    <row r="4948" spans="1:6" x14ac:dyDescent="0.35">
      <c r="A4948">
        <v>4919</v>
      </c>
      <c r="B4948">
        <v>363825.02497337712</v>
      </c>
      <c r="C4948">
        <v>-73825.02497337712</v>
      </c>
      <c r="E4948">
        <v>62.204375869482739</v>
      </c>
      <c r="F4948">
        <v>560000</v>
      </c>
    </row>
    <row r="4949" spans="1:6" x14ac:dyDescent="0.35">
      <c r="A4949">
        <v>4920</v>
      </c>
      <c r="B4949">
        <v>574580.63402494299</v>
      </c>
      <c r="C4949">
        <v>150419.36597505701</v>
      </c>
      <c r="E4949">
        <v>62.217022891109146</v>
      </c>
      <c r="F4949">
        <v>560000</v>
      </c>
    </row>
    <row r="4950" spans="1:6" x14ac:dyDescent="0.35">
      <c r="A4950">
        <v>4921</v>
      </c>
      <c r="B4950">
        <v>1132176.0289839804</v>
      </c>
      <c r="C4950">
        <v>-442176.02898398042</v>
      </c>
      <c r="E4950">
        <v>62.229669912735552</v>
      </c>
      <c r="F4950">
        <v>560000</v>
      </c>
    </row>
    <row r="4951" spans="1:6" x14ac:dyDescent="0.35">
      <c r="A4951">
        <v>4922</v>
      </c>
      <c r="B4951">
        <v>2218494.9115780201</v>
      </c>
      <c r="C4951">
        <v>1756505.0884219799</v>
      </c>
      <c r="E4951">
        <v>62.242316934361959</v>
      </c>
      <c r="F4951">
        <v>560000</v>
      </c>
    </row>
    <row r="4952" spans="1:6" x14ac:dyDescent="0.35">
      <c r="A4952">
        <v>4923</v>
      </c>
      <c r="B4952">
        <v>2273679.3546542721</v>
      </c>
      <c r="C4952">
        <v>2876320.6453457279</v>
      </c>
      <c r="E4952">
        <v>62.254963955988366</v>
      </c>
      <c r="F4952">
        <v>560000</v>
      </c>
    </row>
    <row r="4953" spans="1:6" x14ac:dyDescent="0.35">
      <c r="A4953">
        <v>4924</v>
      </c>
      <c r="B4953">
        <v>2163140.4559889371</v>
      </c>
      <c r="C4953">
        <v>1036859.5440110629</v>
      </c>
      <c r="E4953">
        <v>62.267610977614773</v>
      </c>
      <c r="F4953">
        <v>560000</v>
      </c>
    </row>
    <row r="4954" spans="1:6" x14ac:dyDescent="0.35">
      <c r="A4954">
        <v>4925</v>
      </c>
      <c r="B4954">
        <v>1723576.289698245</v>
      </c>
      <c r="C4954">
        <v>2376423.710301755</v>
      </c>
      <c r="E4954">
        <v>62.280257999241179</v>
      </c>
      <c r="F4954">
        <v>560000</v>
      </c>
    </row>
    <row r="4955" spans="1:6" x14ac:dyDescent="0.35">
      <c r="A4955">
        <v>4926</v>
      </c>
      <c r="B4955">
        <v>1431506.3322420709</v>
      </c>
      <c r="C4955">
        <v>568493.66775792907</v>
      </c>
      <c r="E4955">
        <v>62.292905020867586</v>
      </c>
      <c r="F4955">
        <v>560000</v>
      </c>
    </row>
    <row r="4956" spans="1:6" x14ac:dyDescent="0.35">
      <c r="A4956">
        <v>4927</v>
      </c>
      <c r="B4956">
        <v>289140.5573816828</v>
      </c>
      <c r="C4956">
        <v>260859.4426183172</v>
      </c>
      <c r="E4956">
        <v>62.305552042493993</v>
      </c>
      <c r="F4956">
        <v>560000</v>
      </c>
    </row>
    <row r="4957" spans="1:6" x14ac:dyDescent="0.35">
      <c r="A4957">
        <v>4928</v>
      </c>
      <c r="B4957">
        <v>2275197.3235188462</v>
      </c>
      <c r="C4957">
        <v>3124802.6764811538</v>
      </c>
      <c r="E4957">
        <v>62.3181990641204</v>
      </c>
      <c r="F4957">
        <v>560000</v>
      </c>
    </row>
    <row r="4958" spans="1:6" x14ac:dyDescent="0.35">
      <c r="A4958">
        <v>4929</v>
      </c>
      <c r="B4958">
        <v>2275075.8860096801</v>
      </c>
      <c r="C4958">
        <v>3224924.1139903199</v>
      </c>
      <c r="E4958">
        <v>62.330846085746806</v>
      </c>
      <c r="F4958">
        <v>560000</v>
      </c>
    </row>
    <row r="4959" spans="1:6" x14ac:dyDescent="0.35">
      <c r="A4959">
        <v>4930</v>
      </c>
      <c r="B4959">
        <v>1600175.3836434949</v>
      </c>
      <c r="C4959">
        <v>-821175.38364349492</v>
      </c>
      <c r="E4959">
        <v>62.343493107373213</v>
      </c>
      <c r="F4959">
        <v>560000</v>
      </c>
    </row>
    <row r="4960" spans="1:6" x14ac:dyDescent="0.35">
      <c r="A4960">
        <v>4931</v>
      </c>
      <c r="B4960">
        <v>2222113.7493511653</v>
      </c>
      <c r="C4960">
        <v>252886.25064883474</v>
      </c>
      <c r="E4960">
        <v>62.35614012899962</v>
      </c>
      <c r="F4960">
        <v>560000</v>
      </c>
    </row>
    <row r="4961" spans="1:6" x14ac:dyDescent="0.35">
      <c r="A4961">
        <v>4932</v>
      </c>
      <c r="B4961">
        <v>2274043.6671817694</v>
      </c>
      <c r="C4961">
        <v>2925956.3328182306</v>
      </c>
      <c r="E4961">
        <v>62.368787150626027</v>
      </c>
      <c r="F4961">
        <v>560000</v>
      </c>
    </row>
    <row r="4962" spans="1:6" x14ac:dyDescent="0.35">
      <c r="A4962">
        <v>4933</v>
      </c>
      <c r="B4962">
        <v>2164111.9560622647</v>
      </c>
      <c r="C4962">
        <v>3835888.0439377353</v>
      </c>
      <c r="E4962">
        <v>62.381434172252433</v>
      </c>
      <c r="F4962">
        <v>560000</v>
      </c>
    </row>
    <row r="4963" spans="1:6" x14ac:dyDescent="0.35">
      <c r="A4963">
        <v>4934</v>
      </c>
      <c r="B4963">
        <v>2221142.2492778376</v>
      </c>
      <c r="C4963">
        <v>1778857.7507221624</v>
      </c>
      <c r="E4963">
        <v>62.39408119387884</v>
      </c>
      <c r="F4963">
        <v>560000</v>
      </c>
    </row>
    <row r="4964" spans="1:6" x14ac:dyDescent="0.35">
      <c r="A4964">
        <v>4935</v>
      </c>
      <c r="B4964">
        <v>2275683.0735555096</v>
      </c>
      <c r="C4964">
        <v>-1150683.0735555096</v>
      </c>
      <c r="E4964">
        <v>62.406728215505247</v>
      </c>
      <c r="F4964">
        <v>560000</v>
      </c>
    </row>
    <row r="4965" spans="1:6" x14ac:dyDescent="0.35">
      <c r="A4965">
        <v>4936</v>
      </c>
      <c r="B4965">
        <v>2109267.5380116776</v>
      </c>
      <c r="C4965">
        <v>-210268.53801167756</v>
      </c>
      <c r="E4965">
        <v>62.419375237131653</v>
      </c>
      <c r="F4965">
        <v>560000</v>
      </c>
    </row>
    <row r="4966" spans="1:6" x14ac:dyDescent="0.35">
      <c r="A4966">
        <v>4937</v>
      </c>
      <c r="B4966">
        <v>2162290.3934247755</v>
      </c>
      <c r="C4966">
        <v>-512290.39342477545</v>
      </c>
      <c r="E4966">
        <v>62.432022258758067</v>
      </c>
      <c r="F4966">
        <v>560000</v>
      </c>
    </row>
    <row r="4967" spans="1:6" x14ac:dyDescent="0.35">
      <c r="A4967">
        <v>4938</v>
      </c>
      <c r="B4967">
        <v>686333.90778193716</v>
      </c>
      <c r="C4967">
        <v>-236333.90778193716</v>
      </c>
      <c r="E4967">
        <v>62.444669280384474</v>
      </c>
      <c r="F4967">
        <v>560000</v>
      </c>
    </row>
    <row r="4968" spans="1:6" x14ac:dyDescent="0.35">
      <c r="A4968">
        <v>4939</v>
      </c>
      <c r="B4968">
        <v>742234.8321622673</v>
      </c>
      <c r="C4968">
        <v>-92234.832162267296</v>
      </c>
      <c r="E4968">
        <v>62.457316302010881</v>
      </c>
      <c r="F4968">
        <v>560000</v>
      </c>
    </row>
    <row r="4969" spans="1:6" x14ac:dyDescent="0.35">
      <c r="A4969">
        <v>4940</v>
      </c>
      <c r="B4969">
        <v>632582.42731384374</v>
      </c>
      <c r="C4969">
        <v>117417.57268615626</v>
      </c>
      <c r="E4969">
        <v>62.469963323637288</v>
      </c>
      <c r="F4969">
        <v>560000</v>
      </c>
    </row>
    <row r="4970" spans="1:6" x14ac:dyDescent="0.35">
      <c r="A4970">
        <v>4941</v>
      </c>
      <c r="B4970">
        <v>193462.77038165252</v>
      </c>
      <c r="C4970">
        <v>-43462.770381652517</v>
      </c>
      <c r="E4970">
        <v>62.482610345263694</v>
      </c>
      <c r="F4970">
        <v>560000</v>
      </c>
    </row>
    <row r="4971" spans="1:6" x14ac:dyDescent="0.35">
      <c r="A4971">
        <v>4942</v>
      </c>
      <c r="B4971">
        <v>198320.27074828953</v>
      </c>
      <c r="C4971">
        <v>61679.729251710465</v>
      </c>
      <c r="E4971">
        <v>62.495257366890101</v>
      </c>
      <c r="F4971">
        <v>561000</v>
      </c>
    </row>
    <row r="4972" spans="1:6" x14ac:dyDescent="0.35">
      <c r="A4972">
        <v>4943</v>
      </c>
      <c r="B4972">
        <v>93246.059995421441</v>
      </c>
      <c r="C4972">
        <v>81753.940004578559</v>
      </c>
      <c r="E4972">
        <v>62.507904388516508</v>
      </c>
      <c r="F4972">
        <v>561000</v>
      </c>
    </row>
    <row r="4973" spans="1:6" x14ac:dyDescent="0.35">
      <c r="A4973">
        <v>4944</v>
      </c>
      <c r="B4973">
        <v>301572.9188636688</v>
      </c>
      <c r="C4973">
        <v>98427.081136331195</v>
      </c>
      <c r="E4973">
        <v>62.520551410142915</v>
      </c>
      <c r="F4973">
        <v>562000</v>
      </c>
    </row>
    <row r="4974" spans="1:6" x14ac:dyDescent="0.35">
      <c r="A4974">
        <v>4945</v>
      </c>
      <c r="B4974">
        <v>470720.79836373404</v>
      </c>
      <c r="C4974">
        <v>14278.201636265963</v>
      </c>
      <c r="E4974">
        <v>62.533198431769321</v>
      </c>
      <c r="F4974">
        <v>562000</v>
      </c>
    </row>
    <row r="4975" spans="1:6" x14ac:dyDescent="0.35">
      <c r="A4975">
        <v>4946</v>
      </c>
      <c r="B4975">
        <v>470720.79836373404</v>
      </c>
      <c r="C4975">
        <v>14278.201636265963</v>
      </c>
      <c r="E4975">
        <v>62.545845453395728</v>
      </c>
      <c r="F4975">
        <v>562000</v>
      </c>
    </row>
    <row r="4976" spans="1:6" x14ac:dyDescent="0.35">
      <c r="A4976">
        <v>4947</v>
      </c>
      <c r="B4976">
        <v>573366.25893328385</v>
      </c>
      <c r="C4976">
        <v>81633.741066716146</v>
      </c>
      <c r="E4976">
        <v>62.558492475022135</v>
      </c>
      <c r="F4976">
        <v>563000</v>
      </c>
    </row>
    <row r="4977" spans="1:6" x14ac:dyDescent="0.35">
      <c r="A4977">
        <v>4948</v>
      </c>
      <c r="B4977">
        <v>524472.27883182745</v>
      </c>
      <c r="C4977">
        <v>-24472.278831827454</v>
      </c>
      <c r="E4977">
        <v>62.571139496648541</v>
      </c>
      <c r="F4977">
        <v>565000</v>
      </c>
    </row>
    <row r="4978" spans="1:6" x14ac:dyDescent="0.35">
      <c r="A4978">
        <v>4949</v>
      </c>
      <c r="B4978">
        <v>526293.84146931628</v>
      </c>
      <c r="C4978">
        <v>-226293.84146931628</v>
      </c>
      <c r="E4978">
        <v>62.583786518274948</v>
      </c>
      <c r="F4978">
        <v>565000</v>
      </c>
    </row>
    <row r="4979" spans="1:6" x14ac:dyDescent="0.35">
      <c r="A4979">
        <v>4950</v>
      </c>
      <c r="B4979">
        <v>633068.17735050735</v>
      </c>
      <c r="C4979">
        <v>16931.822649492649</v>
      </c>
      <c r="E4979">
        <v>62.596433539901355</v>
      </c>
      <c r="F4979">
        <v>565000</v>
      </c>
    </row>
    <row r="4980" spans="1:6" x14ac:dyDescent="0.35">
      <c r="A4980">
        <v>4951</v>
      </c>
      <c r="B4980">
        <v>416362.13034981117</v>
      </c>
      <c r="C4980">
        <v>-116362.13034981117</v>
      </c>
      <c r="E4980">
        <v>62.609080561527762</v>
      </c>
      <c r="F4980">
        <v>565000</v>
      </c>
    </row>
    <row r="4981" spans="1:6" x14ac:dyDescent="0.35">
      <c r="A4981">
        <v>4952</v>
      </c>
      <c r="B4981">
        <v>525079.46637765714</v>
      </c>
      <c r="C4981">
        <v>-50079.46637765714</v>
      </c>
      <c r="E4981">
        <v>62.621727583154168</v>
      </c>
      <c r="F4981">
        <v>565000</v>
      </c>
    </row>
    <row r="4982" spans="1:6" x14ac:dyDescent="0.35">
      <c r="A4982">
        <v>4953</v>
      </c>
      <c r="B4982">
        <v>578223.75929992087</v>
      </c>
      <c r="C4982">
        <v>-128223.75929992087</v>
      </c>
      <c r="E4982">
        <v>62.634374604780575</v>
      </c>
      <c r="F4982">
        <v>565000</v>
      </c>
    </row>
    <row r="4983" spans="1:6" x14ac:dyDescent="0.35">
      <c r="A4983">
        <v>4954</v>
      </c>
      <c r="B4983">
        <v>688155.47041942598</v>
      </c>
      <c r="C4983">
        <v>65844.529580574017</v>
      </c>
      <c r="E4983">
        <v>62.647021626406982</v>
      </c>
      <c r="F4983">
        <v>565000</v>
      </c>
    </row>
    <row r="4984" spans="1:6" x14ac:dyDescent="0.35">
      <c r="A4984">
        <v>4955</v>
      </c>
      <c r="B4984">
        <v>362003.46233588806</v>
      </c>
      <c r="C4984">
        <v>-62003.462335888064</v>
      </c>
      <c r="E4984">
        <v>62.659668648033389</v>
      </c>
      <c r="F4984">
        <v>565000</v>
      </c>
    </row>
    <row r="4985" spans="1:6" x14ac:dyDescent="0.35">
      <c r="A4985">
        <v>4956</v>
      </c>
      <c r="B4985">
        <v>417576.50544147054</v>
      </c>
      <c r="C4985">
        <v>-167576.50544147054</v>
      </c>
      <c r="E4985">
        <v>62.672315669659795</v>
      </c>
      <c r="F4985">
        <v>565000</v>
      </c>
    </row>
    <row r="4986" spans="1:6" x14ac:dyDescent="0.35">
      <c r="A4986">
        <v>4957</v>
      </c>
      <c r="B4986">
        <v>633796.80240550311</v>
      </c>
      <c r="C4986">
        <v>91203.197594496887</v>
      </c>
      <c r="E4986">
        <v>62.684962691286202</v>
      </c>
      <c r="F4986">
        <v>565000</v>
      </c>
    </row>
    <row r="4987" spans="1:6" x14ac:dyDescent="0.35">
      <c r="A4987">
        <v>4958</v>
      </c>
      <c r="B4987">
        <v>89602.934720443562</v>
      </c>
      <c r="C4987">
        <v>5397.0652795564383</v>
      </c>
      <c r="E4987">
        <v>62.697609712912609</v>
      </c>
      <c r="F4987">
        <v>567000</v>
      </c>
    </row>
    <row r="4988" spans="1:6" x14ac:dyDescent="0.35">
      <c r="A4988">
        <v>4959</v>
      </c>
      <c r="B4988">
        <v>634671.15247149765</v>
      </c>
      <c r="C4988">
        <v>-159671.15247149765</v>
      </c>
      <c r="E4988">
        <v>62.710256734539016</v>
      </c>
      <c r="F4988">
        <v>570000</v>
      </c>
    </row>
    <row r="4989" spans="1:6" x14ac:dyDescent="0.35">
      <c r="A4989">
        <v>4960</v>
      </c>
      <c r="B4989">
        <v>524472.27883182745</v>
      </c>
      <c r="C4989">
        <v>-174472.27883182745</v>
      </c>
      <c r="E4989">
        <v>62.722903756165422</v>
      </c>
      <c r="F4989">
        <v>570000</v>
      </c>
    </row>
    <row r="4990" spans="1:6" x14ac:dyDescent="0.35">
      <c r="A4990">
        <v>4961</v>
      </c>
      <c r="B4990">
        <v>522043.52864850895</v>
      </c>
      <c r="C4990">
        <v>-40043.528648508945</v>
      </c>
      <c r="E4990">
        <v>62.735550777791829</v>
      </c>
      <c r="F4990">
        <v>570000</v>
      </c>
    </row>
    <row r="4991" spans="1:6" x14ac:dyDescent="0.35">
      <c r="A4991">
        <v>4962</v>
      </c>
      <c r="B4991">
        <v>578223.75929992087</v>
      </c>
      <c r="C4991">
        <v>-198223.75929992087</v>
      </c>
      <c r="E4991">
        <v>62.748197799418236</v>
      </c>
      <c r="F4991">
        <v>570000</v>
      </c>
    </row>
    <row r="4992" spans="1:6" x14ac:dyDescent="0.35">
      <c r="A4992">
        <v>4963</v>
      </c>
      <c r="B4992">
        <v>524472.27883182745</v>
      </c>
      <c r="C4992">
        <v>-214472.27883182745</v>
      </c>
      <c r="E4992">
        <v>62.760844821044643</v>
      </c>
      <c r="F4992">
        <v>570000</v>
      </c>
    </row>
    <row r="4993" spans="1:6" x14ac:dyDescent="0.35">
      <c r="A4993">
        <v>4964</v>
      </c>
      <c r="B4993">
        <v>147604.72800934454</v>
      </c>
      <c r="C4993">
        <v>132395.27199065546</v>
      </c>
      <c r="E4993">
        <v>62.773491842671049</v>
      </c>
      <c r="F4993">
        <v>570000</v>
      </c>
    </row>
    <row r="4994" spans="1:6" x14ac:dyDescent="0.35">
      <c r="A4994">
        <v>4965</v>
      </c>
      <c r="B4994">
        <v>1775749.0825471811</v>
      </c>
      <c r="C4994">
        <v>-875749.08254718105</v>
      </c>
      <c r="E4994">
        <v>62.786138864297456</v>
      </c>
      <c r="F4994">
        <v>570000</v>
      </c>
    </row>
    <row r="4995" spans="1:6" x14ac:dyDescent="0.35">
      <c r="A4995">
        <v>4966</v>
      </c>
      <c r="B4995">
        <v>198320.27074828953</v>
      </c>
      <c r="C4995">
        <v>51679.729251710465</v>
      </c>
      <c r="E4995">
        <v>62.798785885923863</v>
      </c>
      <c r="F4995">
        <v>570000</v>
      </c>
    </row>
    <row r="4996" spans="1:6" x14ac:dyDescent="0.35">
      <c r="A4996">
        <v>4967</v>
      </c>
      <c r="B4996">
        <v>577130.82171742758</v>
      </c>
      <c r="C4996">
        <v>172869.17828257242</v>
      </c>
      <c r="E4996">
        <v>62.811432907550277</v>
      </c>
      <c r="F4996">
        <v>570000</v>
      </c>
    </row>
    <row r="4997" spans="1:6" x14ac:dyDescent="0.35">
      <c r="A4997">
        <v>4968</v>
      </c>
      <c r="B4997">
        <v>687548.28287359653</v>
      </c>
      <c r="C4997">
        <v>-267548.28287359653</v>
      </c>
      <c r="E4997">
        <v>62.824079929176683</v>
      </c>
      <c r="F4997">
        <v>570000</v>
      </c>
    </row>
    <row r="4998" spans="1:6" x14ac:dyDescent="0.35">
      <c r="A4998">
        <v>4969</v>
      </c>
      <c r="B4998">
        <v>688762.65796525567</v>
      </c>
      <c r="C4998">
        <v>-18762.657965255668</v>
      </c>
      <c r="E4998">
        <v>62.83672695080309</v>
      </c>
      <c r="F4998">
        <v>570000</v>
      </c>
    </row>
    <row r="4999" spans="1:6" x14ac:dyDescent="0.35">
      <c r="A4999">
        <v>4970</v>
      </c>
      <c r="B4999">
        <v>631368.05222218437</v>
      </c>
      <c r="C4999">
        <v>268631.94777781563</v>
      </c>
      <c r="E4999">
        <v>62.849373972429497</v>
      </c>
      <c r="F4999">
        <v>570000</v>
      </c>
    </row>
    <row r="5000" spans="1:6" x14ac:dyDescent="0.35">
      <c r="A5000">
        <v>4971</v>
      </c>
      <c r="B5000">
        <v>468292.04818041553</v>
      </c>
      <c r="C5000">
        <v>331707.95181958447</v>
      </c>
      <c r="E5000">
        <v>62.862020994055904</v>
      </c>
      <c r="F5000">
        <v>570000</v>
      </c>
    </row>
    <row r="5001" spans="1:6" x14ac:dyDescent="0.35">
      <c r="A5001">
        <v>4972</v>
      </c>
      <c r="B5001">
        <v>688762.65796525567</v>
      </c>
      <c r="C5001">
        <v>-126762.65796525567</v>
      </c>
      <c r="E5001">
        <v>62.87466801568231</v>
      </c>
      <c r="F5001">
        <v>570000</v>
      </c>
    </row>
    <row r="5002" spans="1:6" x14ac:dyDescent="0.35">
      <c r="A5002">
        <v>4973</v>
      </c>
      <c r="B5002">
        <v>309830.66948695178</v>
      </c>
      <c r="C5002">
        <v>-19830.669486951781</v>
      </c>
      <c r="E5002">
        <v>62.887315037308717</v>
      </c>
      <c r="F5002">
        <v>570000</v>
      </c>
    </row>
    <row r="5003" spans="1:6" x14ac:dyDescent="0.35">
      <c r="A5003">
        <v>4974</v>
      </c>
      <c r="B5003">
        <v>1832354.3444806738</v>
      </c>
      <c r="C5003">
        <v>-1082354.3444806738</v>
      </c>
      <c r="E5003">
        <v>62.899962058935124</v>
      </c>
      <c r="F5003">
        <v>570000</v>
      </c>
    </row>
    <row r="5004" spans="1:6" x14ac:dyDescent="0.35">
      <c r="A5004">
        <v>4975</v>
      </c>
      <c r="B5004">
        <v>307037.60677613551</v>
      </c>
      <c r="C5004">
        <v>-77038.606776135508</v>
      </c>
      <c r="E5004">
        <v>62.912609080561531</v>
      </c>
      <c r="F5004">
        <v>570000</v>
      </c>
    </row>
    <row r="5005" spans="1:6" x14ac:dyDescent="0.35">
      <c r="A5005">
        <v>4976</v>
      </c>
      <c r="B5005">
        <v>632582.42731384374</v>
      </c>
      <c r="C5005">
        <v>-415582.42731384374</v>
      </c>
      <c r="E5005">
        <v>62.925256102187937</v>
      </c>
      <c r="F5005">
        <v>570000</v>
      </c>
    </row>
    <row r="5006" spans="1:6" x14ac:dyDescent="0.35">
      <c r="A5006">
        <v>4977</v>
      </c>
      <c r="B5006">
        <v>631368.05222218437</v>
      </c>
      <c r="C5006">
        <v>38631.947777815629</v>
      </c>
      <c r="E5006">
        <v>62.937903123814344</v>
      </c>
      <c r="F5006">
        <v>570000</v>
      </c>
    </row>
    <row r="5007" spans="1:6" x14ac:dyDescent="0.35">
      <c r="A5007">
        <v>4978</v>
      </c>
      <c r="B5007">
        <v>255714.87649136083</v>
      </c>
      <c r="C5007">
        <v>-30714.876491360832</v>
      </c>
      <c r="E5007">
        <v>62.950550145440751</v>
      </c>
      <c r="F5007">
        <v>570000</v>
      </c>
    </row>
    <row r="5008" spans="1:6" x14ac:dyDescent="0.35">
      <c r="A5008">
        <v>4979</v>
      </c>
      <c r="B5008">
        <v>1885680.7936666862</v>
      </c>
      <c r="C5008">
        <v>-1148680.7936666862</v>
      </c>
      <c r="E5008">
        <v>62.963197167067158</v>
      </c>
      <c r="F5008">
        <v>570000</v>
      </c>
    </row>
    <row r="5009" spans="1:6" x14ac:dyDescent="0.35">
      <c r="A5009">
        <v>4980</v>
      </c>
      <c r="B5009">
        <v>410897.44243734446</v>
      </c>
      <c r="C5009">
        <v>-110897.44243734446</v>
      </c>
      <c r="E5009">
        <v>62.975844188693564</v>
      </c>
      <c r="F5009">
        <v>570000</v>
      </c>
    </row>
    <row r="5010" spans="1:6" x14ac:dyDescent="0.35">
      <c r="A5010">
        <v>4981</v>
      </c>
      <c r="B5010">
        <v>83531.059262147173</v>
      </c>
      <c r="C5010">
        <v>1468.9407378528267</v>
      </c>
      <c r="E5010">
        <v>62.988491210319971</v>
      </c>
      <c r="F5010">
        <v>570000</v>
      </c>
    </row>
    <row r="5011" spans="1:6" x14ac:dyDescent="0.35">
      <c r="A5011">
        <v>4982</v>
      </c>
      <c r="B5011">
        <v>1009288.3928865804</v>
      </c>
      <c r="C5011">
        <v>-334288.39288658043</v>
      </c>
      <c r="E5011">
        <v>63.001138231946378</v>
      </c>
      <c r="F5011">
        <v>570000</v>
      </c>
    </row>
    <row r="5012" spans="1:6" x14ac:dyDescent="0.35">
      <c r="A5012">
        <v>4983</v>
      </c>
      <c r="B5012">
        <v>197713.08320246008</v>
      </c>
      <c r="C5012">
        <v>92286.916797539918</v>
      </c>
      <c r="E5012">
        <v>63.013785253572784</v>
      </c>
      <c r="F5012">
        <v>570000</v>
      </c>
    </row>
    <row r="5013" spans="1:6" x14ac:dyDescent="0.35">
      <c r="A5013">
        <v>4984</v>
      </c>
      <c r="B5013">
        <v>633189.61485967343</v>
      </c>
      <c r="C5013">
        <v>255810.38514032657</v>
      </c>
      <c r="E5013">
        <v>63.026432275199191</v>
      </c>
      <c r="F5013">
        <v>570000</v>
      </c>
    </row>
    <row r="5014" spans="1:6" x14ac:dyDescent="0.35">
      <c r="A5014">
        <v>4985</v>
      </c>
      <c r="B5014">
        <v>520829.15355684957</v>
      </c>
      <c r="C5014">
        <v>-120829.15355684957</v>
      </c>
      <c r="E5014">
        <v>63.039079296825598</v>
      </c>
      <c r="F5014">
        <v>570000</v>
      </c>
    </row>
    <row r="5015" spans="1:6" x14ac:dyDescent="0.35">
      <c r="A5015">
        <v>4986</v>
      </c>
      <c r="B5015">
        <v>634025.1049227349</v>
      </c>
      <c r="C5015">
        <v>-244025.1049227349</v>
      </c>
      <c r="E5015">
        <v>63.051726318452005</v>
      </c>
      <c r="F5015">
        <v>570000</v>
      </c>
    </row>
    <row r="5016" spans="1:6" x14ac:dyDescent="0.35">
      <c r="A5016">
        <v>4987</v>
      </c>
      <c r="B5016">
        <v>571241.10252288007</v>
      </c>
      <c r="C5016">
        <v>978758.89747711993</v>
      </c>
      <c r="E5016">
        <v>63.064373340078411</v>
      </c>
      <c r="F5016">
        <v>570000</v>
      </c>
    </row>
    <row r="5017" spans="1:6" x14ac:dyDescent="0.35">
      <c r="A5017">
        <v>4988</v>
      </c>
      <c r="B5017">
        <v>405432.75452487753</v>
      </c>
      <c r="C5017">
        <v>194567.24547512247</v>
      </c>
      <c r="E5017">
        <v>63.077020361704818</v>
      </c>
      <c r="F5017">
        <v>570000</v>
      </c>
    </row>
    <row r="5018" spans="1:6" x14ac:dyDescent="0.35">
      <c r="A5018">
        <v>4989</v>
      </c>
      <c r="B5018">
        <v>1776356.2700930107</v>
      </c>
      <c r="C5018">
        <v>-976356.27009301074</v>
      </c>
      <c r="E5018">
        <v>63.089667383331225</v>
      </c>
      <c r="F5018">
        <v>570000</v>
      </c>
    </row>
    <row r="5019" spans="1:6" x14ac:dyDescent="0.35">
      <c r="A5019">
        <v>4990</v>
      </c>
      <c r="B5019">
        <v>470113.61081790435</v>
      </c>
      <c r="C5019">
        <v>324886.38918209565</v>
      </c>
      <c r="E5019">
        <v>63.102314404957632</v>
      </c>
      <c r="F5019">
        <v>570000</v>
      </c>
    </row>
    <row r="5020" spans="1:6" x14ac:dyDescent="0.35">
      <c r="A5020">
        <v>4991</v>
      </c>
      <c r="B5020">
        <v>525079.46637765714</v>
      </c>
      <c r="C5020">
        <v>209920.53362234286</v>
      </c>
      <c r="E5020">
        <v>63.114961426584038</v>
      </c>
      <c r="F5020">
        <v>570000</v>
      </c>
    </row>
    <row r="5021" spans="1:6" x14ac:dyDescent="0.35">
      <c r="A5021">
        <v>4992</v>
      </c>
      <c r="B5021">
        <v>1776356.2700930107</v>
      </c>
      <c r="C5021">
        <v>-1376356.2700930107</v>
      </c>
      <c r="E5021">
        <v>63.127608448210445</v>
      </c>
      <c r="F5021">
        <v>570000</v>
      </c>
    </row>
    <row r="5022" spans="1:6" x14ac:dyDescent="0.35">
      <c r="A5022">
        <v>4993</v>
      </c>
      <c r="B5022">
        <v>518400.40337353107</v>
      </c>
      <c r="C5022">
        <v>201599.59662646893</v>
      </c>
      <c r="E5022">
        <v>63.140255469836852</v>
      </c>
      <c r="F5022">
        <v>570000</v>
      </c>
    </row>
    <row r="5023" spans="1:6" x14ac:dyDescent="0.35">
      <c r="A5023">
        <v>4994</v>
      </c>
      <c r="B5023">
        <v>1777570.6451846701</v>
      </c>
      <c r="C5023">
        <v>-1027570.6451846701</v>
      </c>
      <c r="E5023">
        <v>63.152902491463259</v>
      </c>
      <c r="F5023">
        <v>570000</v>
      </c>
    </row>
    <row r="5024" spans="1:6" x14ac:dyDescent="0.35">
      <c r="A5024">
        <v>4995</v>
      </c>
      <c r="B5024">
        <v>688762.65796525567</v>
      </c>
      <c r="C5024">
        <v>22237.342034744332</v>
      </c>
      <c r="E5024">
        <v>63.165549513089665</v>
      </c>
      <c r="F5024">
        <v>570000</v>
      </c>
    </row>
    <row r="5025" spans="1:6" x14ac:dyDescent="0.35">
      <c r="A5025">
        <v>4996</v>
      </c>
      <c r="B5025">
        <v>519007.59091936075</v>
      </c>
      <c r="C5025">
        <v>-234007.59091936075</v>
      </c>
      <c r="E5025">
        <v>63.178196534716079</v>
      </c>
      <c r="F5025">
        <v>570000</v>
      </c>
    </row>
    <row r="5026" spans="1:6" x14ac:dyDescent="0.35">
      <c r="A5026">
        <v>4997</v>
      </c>
      <c r="B5026">
        <v>742453.41967876605</v>
      </c>
      <c r="C5026">
        <v>6546.5803212339524</v>
      </c>
      <c r="E5026">
        <v>63.190843556342486</v>
      </c>
      <c r="F5026">
        <v>570000</v>
      </c>
    </row>
    <row r="5027" spans="1:6" x14ac:dyDescent="0.35">
      <c r="A5027">
        <v>4998</v>
      </c>
      <c r="B5027">
        <v>573366.25893328385</v>
      </c>
      <c r="C5027">
        <v>51633.741066716146</v>
      </c>
      <c r="E5027">
        <v>63.203490577968893</v>
      </c>
      <c r="F5027">
        <v>570000</v>
      </c>
    </row>
    <row r="5028" spans="1:6" x14ac:dyDescent="0.35">
      <c r="A5028">
        <v>4999</v>
      </c>
      <c r="B5028">
        <v>298536.98113452061</v>
      </c>
      <c r="C5028">
        <v>91463.018865479389</v>
      </c>
      <c r="E5028">
        <v>63.216137599595299</v>
      </c>
      <c r="F5028">
        <v>570000</v>
      </c>
    </row>
    <row r="5029" spans="1:6" x14ac:dyDescent="0.35">
      <c r="A5029">
        <v>5000</v>
      </c>
      <c r="B5029">
        <v>192248.39528999315</v>
      </c>
      <c r="C5029">
        <v>147751.60471000685</v>
      </c>
      <c r="E5029">
        <v>63.228784621221706</v>
      </c>
      <c r="F5029">
        <v>570000</v>
      </c>
    </row>
    <row r="5030" spans="1:6" x14ac:dyDescent="0.35">
      <c r="A5030">
        <v>5001</v>
      </c>
      <c r="B5030">
        <v>689126.97049275343</v>
      </c>
      <c r="C5030">
        <v>-19126.970492753433</v>
      </c>
      <c r="E5030">
        <v>63.241431642848113</v>
      </c>
      <c r="F5030">
        <v>571000</v>
      </c>
    </row>
    <row r="5031" spans="1:6" x14ac:dyDescent="0.35">
      <c r="A5031">
        <v>5002</v>
      </c>
      <c r="B5031">
        <v>857990.73429632396</v>
      </c>
      <c r="C5031">
        <v>-442990.73429632396</v>
      </c>
      <c r="E5031">
        <v>63.25407866447452</v>
      </c>
      <c r="F5031">
        <v>573000</v>
      </c>
    </row>
    <row r="5032" spans="1:6" x14ac:dyDescent="0.35">
      <c r="A5032">
        <v>5003</v>
      </c>
      <c r="B5032">
        <v>2166176.3937180853</v>
      </c>
      <c r="C5032">
        <v>-1791176.3937180853</v>
      </c>
      <c r="E5032">
        <v>63.266725686100926</v>
      </c>
      <c r="F5032">
        <v>573000</v>
      </c>
    </row>
    <row r="5033" spans="1:6" x14ac:dyDescent="0.35">
      <c r="A5033">
        <v>5004</v>
      </c>
      <c r="B5033">
        <v>915385.34003939503</v>
      </c>
      <c r="C5033">
        <v>-340385.34003939503</v>
      </c>
      <c r="E5033">
        <v>63.279372707727333</v>
      </c>
      <c r="F5033">
        <v>574000</v>
      </c>
    </row>
    <row r="5034" spans="1:6" x14ac:dyDescent="0.35">
      <c r="A5034">
        <v>5005</v>
      </c>
      <c r="B5034">
        <v>807032.31653904682</v>
      </c>
      <c r="C5034">
        <v>-382032.31653904682</v>
      </c>
      <c r="E5034">
        <v>63.29201972935374</v>
      </c>
      <c r="F5034">
        <v>574000</v>
      </c>
    </row>
    <row r="5035" spans="1:6" x14ac:dyDescent="0.35">
      <c r="A5035">
        <v>5006</v>
      </c>
      <c r="B5035">
        <v>699286.48058452853</v>
      </c>
      <c r="C5035">
        <v>-454286.48058452853</v>
      </c>
      <c r="E5035">
        <v>63.304666750980147</v>
      </c>
      <c r="F5035">
        <v>575000</v>
      </c>
    </row>
    <row r="5036" spans="1:6" x14ac:dyDescent="0.35">
      <c r="A5036">
        <v>5007</v>
      </c>
      <c r="B5036">
        <v>1835166.8852679101</v>
      </c>
      <c r="C5036">
        <v>-835166.88526791008</v>
      </c>
      <c r="E5036">
        <v>63.317313772606553</v>
      </c>
      <c r="F5036">
        <v>575000</v>
      </c>
    </row>
    <row r="5037" spans="1:6" x14ac:dyDescent="0.35">
      <c r="A5037">
        <v>5008</v>
      </c>
      <c r="B5037">
        <v>805332.19141072384</v>
      </c>
      <c r="C5037">
        <v>-514332.19141072384</v>
      </c>
      <c r="E5037">
        <v>63.32996079423296</v>
      </c>
      <c r="F5037">
        <v>575000</v>
      </c>
    </row>
    <row r="5038" spans="1:6" x14ac:dyDescent="0.35">
      <c r="A5038">
        <v>5009</v>
      </c>
      <c r="B5038">
        <v>748787.64823181415</v>
      </c>
      <c r="C5038">
        <v>-393787.64823181415</v>
      </c>
      <c r="E5038">
        <v>63.342607815859367</v>
      </c>
      <c r="F5038">
        <v>575000</v>
      </c>
    </row>
    <row r="5039" spans="1:6" x14ac:dyDescent="0.35">
      <c r="A5039">
        <v>5010</v>
      </c>
      <c r="B5039">
        <v>642499.06238728692</v>
      </c>
      <c r="C5039">
        <v>-417499.06238728692</v>
      </c>
      <c r="E5039">
        <v>63.355254837485774</v>
      </c>
      <c r="F5039">
        <v>575000</v>
      </c>
    </row>
    <row r="5040" spans="1:6" x14ac:dyDescent="0.35">
      <c r="A5040">
        <v>5011</v>
      </c>
      <c r="B5040">
        <v>749151.96075931215</v>
      </c>
      <c r="C5040">
        <v>-314152.96075931215</v>
      </c>
      <c r="E5040">
        <v>63.36790185911218</v>
      </c>
      <c r="F5040">
        <v>575000</v>
      </c>
    </row>
    <row r="5041" spans="1:6" x14ac:dyDescent="0.35">
      <c r="A5041">
        <v>5012</v>
      </c>
      <c r="B5041">
        <v>856023.4466478359</v>
      </c>
      <c r="C5041">
        <v>-416023.4466478359</v>
      </c>
      <c r="E5041">
        <v>63.380548880738587</v>
      </c>
      <c r="F5041">
        <v>575000</v>
      </c>
    </row>
    <row r="5042" spans="1:6" x14ac:dyDescent="0.35">
      <c r="A5042">
        <v>5013</v>
      </c>
      <c r="B5042">
        <v>800474.69104408682</v>
      </c>
      <c r="C5042">
        <v>-410474.69104408682</v>
      </c>
      <c r="E5042">
        <v>63.393195902364994</v>
      </c>
      <c r="F5042">
        <v>575000</v>
      </c>
    </row>
    <row r="5043" spans="1:6" x14ac:dyDescent="0.35">
      <c r="A5043">
        <v>5014</v>
      </c>
      <c r="B5043">
        <v>309466.35695945402</v>
      </c>
      <c r="C5043">
        <v>140533.64304054598</v>
      </c>
      <c r="E5043">
        <v>63.405842923991401</v>
      </c>
      <c r="F5043">
        <v>575000</v>
      </c>
    </row>
    <row r="5044" spans="1:6" x14ac:dyDescent="0.35">
      <c r="A5044">
        <v>5015</v>
      </c>
      <c r="B5044">
        <v>308251.98186779488</v>
      </c>
      <c r="C5044">
        <v>-158251.98186779488</v>
      </c>
      <c r="E5044">
        <v>63.418489945617807</v>
      </c>
      <c r="F5044">
        <v>575000</v>
      </c>
    </row>
    <row r="5045" spans="1:6" x14ac:dyDescent="0.35">
      <c r="A5045">
        <v>5016</v>
      </c>
      <c r="B5045">
        <v>406039.94207070721</v>
      </c>
      <c r="C5045">
        <v>93960.057929292787</v>
      </c>
      <c r="E5045">
        <v>63.431136967244214</v>
      </c>
      <c r="F5045">
        <v>575000</v>
      </c>
    </row>
    <row r="5046" spans="1:6" x14ac:dyDescent="0.35">
      <c r="A5046">
        <v>5017</v>
      </c>
      <c r="B5046">
        <v>574580.63402494299</v>
      </c>
      <c r="C5046">
        <v>382419.36597505701</v>
      </c>
      <c r="E5046">
        <v>63.443783988870621</v>
      </c>
      <c r="F5046">
        <v>575000</v>
      </c>
    </row>
    <row r="5047" spans="1:6" x14ac:dyDescent="0.35">
      <c r="A5047">
        <v>5018</v>
      </c>
      <c r="B5047">
        <v>631368.05222218437</v>
      </c>
      <c r="C5047">
        <v>-311368.05222218437</v>
      </c>
      <c r="E5047">
        <v>63.456431010497028</v>
      </c>
      <c r="F5047">
        <v>575000</v>
      </c>
    </row>
    <row r="5048" spans="1:6" x14ac:dyDescent="0.35">
      <c r="A5048">
        <v>5019</v>
      </c>
      <c r="B5048">
        <v>526293.84146931628</v>
      </c>
      <c r="C5048">
        <v>-226293.84146931628</v>
      </c>
      <c r="E5048">
        <v>63.469078032123434</v>
      </c>
      <c r="F5048">
        <v>575000</v>
      </c>
    </row>
    <row r="5049" spans="1:6" x14ac:dyDescent="0.35">
      <c r="A5049">
        <v>5020</v>
      </c>
      <c r="B5049">
        <v>193705.64539998444</v>
      </c>
      <c r="C5049">
        <v>76294.354600015562</v>
      </c>
      <c r="E5049">
        <v>63.481725053749841</v>
      </c>
      <c r="F5049">
        <v>575000</v>
      </c>
    </row>
    <row r="5050" spans="1:6" x14ac:dyDescent="0.35">
      <c r="A5050">
        <v>5021</v>
      </c>
      <c r="B5050">
        <v>686333.90778193716</v>
      </c>
      <c r="C5050">
        <v>513666.09221806284</v>
      </c>
      <c r="E5050">
        <v>63.494372075376248</v>
      </c>
      <c r="F5050">
        <v>575000</v>
      </c>
    </row>
    <row r="5051" spans="1:6" x14ac:dyDescent="0.35">
      <c r="A5051">
        <v>5022</v>
      </c>
      <c r="B5051">
        <v>687791.15789192822</v>
      </c>
      <c r="C5051">
        <v>146208.84210807178</v>
      </c>
      <c r="E5051">
        <v>63.507019097002654</v>
      </c>
      <c r="F5051">
        <v>575000</v>
      </c>
    </row>
    <row r="5052" spans="1:6" x14ac:dyDescent="0.35">
      <c r="A5052">
        <v>5023</v>
      </c>
      <c r="B5052">
        <v>572151.88384162448</v>
      </c>
      <c r="C5052">
        <v>-122151.88384162448</v>
      </c>
      <c r="E5052">
        <v>63.519666118629061</v>
      </c>
      <c r="F5052">
        <v>575000</v>
      </c>
    </row>
    <row r="5053" spans="1:6" x14ac:dyDescent="0.35">
      <c r="A5053">
        <v>5024</v>
      </c>
      <c r="B5053">
        <v>686941.09532776685</v>
      </c>
      <c r="C5053">
        <v>213058.90467223315</v>
      </c>
      <c r="E5053">
        <v>63.532313140255468</v>
      </c>
      <c r="F5053">
        <v>575000</v>
      </c>
    </row>
    <row r="5054" spans="1:6" x14ac:dyDescent="0.35">
      <c r="A5054">
        <v>5025</v>
      </c>
      <c r="B5054">
        <v>304608.856592817</v>
      </c>
      <c r="C5054">
        <v>-4608.8565928169992</v>
      </c>
      <c r="E5054">
        <v>63.544960161881875</v>
      </c>
      <c r="F5054">
        <v>575000</v>
      </c>
    </row>
    <row r="5055" spans="1:6" x14ac:dyDescent="0.35">
      <c r="A5055">
        <v>5026</v>
      </c>
      <c r="B5055">
        <v>519493.34095602436</v>
      </c>
      <c r="C5055">
        <v>190506.65904397564</v>
      </c>
      <c r="E5055">
        <v>63.557607183508289</v>
      </c>
      <c r="F5055">
        <v>575000</v>
      </c>
    </row>
    <row r="5056" spans="1:6" x14ac:dyDescent="0.35">
      <c r="A5056">
        <v>5027</v>
      </c>
      <c r="B5056">
        <v>519614.7784651902</v>
      </c>
      <c r="C5056">
        <v>-94614.778465190204</v>
      </c>
      <c r="E5056">
        <v>63.570254205134695</v>
      </c>
      <c r="F5056">
        <v>575000</v>
      </c>
    </row>
    <row r="5057" spans="1:6" x14ac:dyDescent="0.35">
      <c r="A5057">
        <v>5028</v>
      </c>
      <c r="B5057">
        <v>140925.66500521847</v>
      </c>
      <c r="C5057">
        <v>99074.33499478153</v>
      </c>
      <c r="E5057">
        <v>63.582901226761102</v>
      </c>
      <c r="F5057">
        <v>575000</v>
      </c>
    </row>
    <row r="5058" spans="1:6" x14ac:dyDescent="0.35">
      <c r="A5058">
        <v>5029</v>
      </c>
      <c r="B5058">
        <v>509414.02769525233</v>
      </c>
      <c r="C5058">
        <v>640585.97230474767</v>
      </c>
      <c r="E5058">
        <v>63.595548248387509</v>
      </c>
      <c r="F5058">
        <v>575000</v>
      </c>
    </row>
    <row r="5059" spans="1:6" x14ac:dyDescent="0.35">
      <c r="A5059">
        <v>5030</v>
      </c>
      <c r="B5059">
        <v>409683.06734568509</v>
      </c>
      <c r="C5059">
        <v>165316.93265431491</v>
      </c>
      <c r="E5059">
        <v>63.608195270013915</v>
      </c>
      <c r="F5059">
        <v>575000</v>
      </c>
    </row>
    <row r="5060" spans="1:6" x14ac:dyDescent="0.35">
      <c r="A5060">
        <v>5031</v>
      </c>
      <c r="B5060">
        <v>624688.9892180583</v>
      </c>
      <c r="C5060">
        <v>-174688.9892180583</v>
      </c>
      <c r="E5060">
        <v>63.620842291640322</v>
      </c>
      <c r="F5060">
        <v>575000</v>
      </c>
    </row>
    <row r="5061" spans="1:6" x14ac:dyDescent="0.35">
      <c r="A5061">
        <v>5032</v>
      </c>
      <c r="B5061">
        <v>577616.57175409119</v>
      </c>
      <c r="C5061">
        <v>167383.42824590881</v>
      </c>
      <c r="E5061">
        <v>63.633489313266729</v>
      </c>
      <c r="F5061">
        <v>575000</v>
      </c>
    </row>
    <row r="5062" spans="1:6" x14ac:dyDescent="0.35">
      <c r="A5062">
        <v>5033</v>
      </c>
      <c r="B5062">
        <v>513542.90300689382</v>
      </c>
      <c r="C5062">
        <v>-3543.9030068938155</v>
      </c>
      <c r="E5062">
        <v>63.646136334893136</v>
      </c>
      <c r="F5062">
        <v>575000</v>
      </c>
    </row>
    <row r="5063" spans="1:6" x14ac:dyDescent="0.35">
      <c r="A5063">
        <v>5034</v>
      </c>
      <c r="B5063">
        <v>138496.91482189973</v>
      </c>
      <c r="C5063">
        <v>3503.0851781002712</v>
      </c>
      <c r="E5063">
        <v>63.658783356519542</v>
      </c>
      <c r="F5063">
        <v>575000</v>
      </c>
    </row>
    <row r="5064" spans="1:6" x14ac:dyDescent="0.35">
      <c r="A5064">
        <v>5035</v>
      </c>
      <c r="B5064">
        <v>145783.16537185549</v>
      </c>
      <c r="C5064">
        <v>39216.834628144512</v>
      </c>
      <c r="E5064">
        <v>63.671430378145949</v>
      </c>
      <c r="F5064">
        <v>575000</v>
      </c>
    </row>
    <row r="5065" spans="1:6" x14ac:dyDescent="0.35">
      <c r="A5065">
        <v>5036</v>
      </c>
      <c r="B5065">
        <v>303758.79402865539</v>
      </c>
      <c r="C5065">
        <v>-3758.794028655393</v>
      </c>
      <c r="E5065">
        <v>63.684077399772356</v>
      </c>
      <c r="F5065">
        <v>575000</v>
      </c>
    </row>
    <row r="5066" spans="1:6" x14ac:dyDescent="0.35">
      <c r="A5066">
        <v>5037</v>
      </c>
      <c r="B5066">
        <v>201963.39602326741</v>
      </c>
      <c r="C5066">
        <v>198036.60397673259</v>
      </c>
      <c r="E5066">
        <v>63.696724421398763</v>
      </c>
      <c r="F5066">
        <v>575000</v>
      </c>
    </row>
    <row r="5067" spans="1:6" x14ac:dyDescent="0.35">
      <c r="A5067">
        <v>5038</v>
      </c>
      <c r="B5067">
        <v>574580.63402494299</v>
      </c>
      <c r="C5067">
        <v>94419.365975057008</v>
      </c>
      <c r="E5067">
        <v>63.709371443025169</v>
      </c>
      <c r="F5067">
        <v>575000</v>
      </c>
    </row>
    <row r="5068" spans="1:6" x14ac:dyDescent="0.35">
      <c r="A5068">
        <v>5039</v>
      </c>
      <c r="B5068">
        <v>684512.3451444481</v>
      </c>
      <c r="C5068">
        <v>-174513.3451444481</v>
      </c>
      <c r="E5068">
        <v>63.722018464651576</v>
      </c>
      <c r="F5068">
        <v>575000</v>
      </c>
    </row>
    <row r="5069" spans="1:6" x14ac:dyDescent="0.35">
      <c r="A5069">
        <v>5040</v>
      </c>
      <c r="B5069">
        <v>514514.40308022127</v>
      </c>
      <c r="C5069">
        <v>101485.59691977873</v>
      </c>
      <c r="E5069">
        <v>63.734665486277983</v>
      </c>
      <c r="F5069">
        <v>575000</v>
      </c>
    </row>
    <row r="5070" spans="1:6" x14ac:dyDescent="0.35">
      <c r="A5070">
        <v>5041</v>
      </c>
      <c r="B5070">
        <v>578223.75929992087</v>
      </c>
      <c r="C5070">
        <v>-108223.75929992087</v>
      </c>
      <c r="E5070">
        <v>63.74731250790439</v>
      </c>
      <c r="F5070">
        <v>575000</v>
      </c>
    </row>
    <row r="5071" spans="1:6" x14ac:dyDescent="0.35">
      <c r="A5071">
        <v>5042</v>
      </c>
      <c r="B5071">
        <v>684512.3451444481</v>
      </c>
      <c r="C5071">
        <v>215487.6548555519</v>
      </c>
      <c r="E5071">
        <v>63.759959529530796</v>
      </c>
      <c r="F5071">
        <v>576000</v>
      </c>
    </row>
    <row r="5072" spans="1:6" x14ac:dyDescent="0.35">
      <c r="A5072">
        <v>5043</v>
      </c>
      <c r="B5072">
        <v>358360.33706091018</v>
      </c>
      <c r="C5072">
        <v>-188360.33706091018</v>
      </c>
      <c r="E5072">
        <v>63.772606551157203</v>
      </c>
      <c r="F5072">
        <v>577000</v>
      </c>
    </row>
    <row r="5073" spans="1:6" x14ac:dyDescent="0.35">
      <c r="A5073">
        <v>5044</v>
      </c>
      <c r="B5073">
        <v>354717.2117859323</v>
      </c>
      <c r="C5073">
        <v>-214717.2117859323</v>
      </c>
      <c r="E5073">
        <v>63.78525357278361</v>
      </c>
      <c r="F5073">
        <v>578000</v>
      </c>
    </row>
    <row r="5074" spans="1:6" x14ac:dyDescent="0.35">
      <c r="A5074">
        <v>5045</v>
      </c>
      <c r="B5074">
        <v>525079.46637765714</v>
      </c>
      <c r="C5074">
        <v>74920.53362234286</v>
      </c>
      <c r="E5074">
        <v>63.797900594410017</v>
      </c>
      <c r="F5074">
        <v>579000</v>
      </c>
    </row>
    <row r="5075" spans="1:6" x14ac:dyDescent="0.35">
      <c r="A5075">
        <v>5046</v>
      </c>
      <c r="B5075">
        <v>309344.91945028817</v>
      </c>
      <c r="C5075">
        <v>-49344.919450288173</v>
      </c>
      <c r="E5075">
        <v>63.810547616036423</v>
      </c>
      <c r="F5075">
        <v>579000</v>
      </c>
    </row>
    <row r="5076" spans="1:6" x14ac:dyDescent="0.35">
      <c r="A5076">
        <v>5047</v>
      </c>
      <c r="B5076">
        <v>305823.23168447614</v>
      </c>
      <c r="C5076">
        <v>-80823.231684476137</v>
      </c>
      <c r="E5076">
        <v>63.82319463766283</v>
      </c>
      <c r="F5076">
        <v>580000</v>
      </c>
    </row>
    <row r="5077" spans="1:6" x14ac:dyDescent="0.35">
      <c r="A5077">
        <v>5048</v>
      </c>
      <c r="B5077">
        <v>304608.856592817</v>
      </c>
      <c r="C5077">
        <v>155390.143407183</v>
      </c>
      <c r="E5077">
        <v>63.835841659289237</v>
      </c>
      <c r="F5077">
        <v>580000</v>
      </c>
    </row>
    <row r="5078" spans="1:6" x14ac:dyDescent="0.35">
      <c r="A5078">
        <v>5049</v>
      </c>
      <c r="B5078">
        <v>800438.25979133695</v>
      </c>
      <c r="C5078">
        <v>-325438.25979133695</v>
      </c>
      <c r="E5078">
        <v>63.848488680915644</v>
      </c>
      <c r="F5078">
        <v>580000</v>
      </c>
    </row>
    <row r="5079" spans="1:6" x14ac:dyDescent="0.35">
      <c r="A5079">
        <v>5050</v>
      </c>
      <c r="B5079">
        <v>1942487.6899403478</v>
      </c>
      <c r="C5079">
        <v>-17487.689940347802</v>
      </c>
      <c r="E5079">
        <v>63.86113570254205</v>
      </c>
      <c r="F5079">
        <v>580000</v>
      </c>
    </row>
    <row r="5080" spans="1:6" x14ac:dyDescent="0.35">
      <c r="A5080">
        <v>5051</v>
      </c>
      <c r="B5080">
        <v>911863.65227358299</v>
      </c>
      <c r="C5080">
        <v>-361863.65227358299</v>
      </c>
      <c r="E5080">
        <v>63.873782724168457</v>
      </c>
      <c r="F5080">
        <v>580000</v>
      </c>
    </row>
    <row r="5081" spans="1:6" x14ac:dyDescent="0.35">
      <c r="A5081">
        <v>5052</v>
      </c>
      <c r="B5081">
        <v>1017392.0393107319</v>
      </c>
      <c r="C5081">
        <v>-156392.03931073193</v>
      </c>
      <c r="E5081">
        <v>63.886429745794864</v>
      </c>
      <c r="F5081">
        <v>580000</v>
      </c>
    </row>
    <row r="5082" spans="1:6" x14ac:dyDescent="0.35">
      <c r="A5082">
        <v>5053</v>
      </c>
      <c r="B5082">
        <v>1129176.8868201096</v>
      </c>
      <c r="C5082">
        <v>-79176.886820109561</v>
      </c>
      <c r="E5082">
        <v>63.899076767421271</v>
      </c>
      <c r="F5082">
        <v>580000</v>
      </c>
    </row>
    <row r="5083" spans="1:6" x14ac:dyDescent="0.35">
      <c r="A5083">
        <v>5054</v>
      </c>
      <c r="B5083">
        <v>1019609.4882281017</v>
      </c>
      <c r="C5083">
        <v>-269609.48822810175</v>
      </c>
      <c r="E5083">
        <v>63.911723789047677</v>
      </c>
      <c r="F5083">
        <v>580000</v>
      </c>
    </row>
    <row r="5084" spans="1:6" x14ac:dyDescent="0.35">
      <c r="A5084">
        <v>5055</v>
      </c>
      <c r="B5084">
        <v>1078003.1603590809</v>
      </c>
      <c r="C5084">
        <v>-348003.16035908088</v>
      </c>
      <c r="E5084">
        <v>63.924370810674091</v>
      </c>
      <c r="F5084">
        <v>580000</v>
      </c>
    </row>
    <row r="5085" spans="1:6" x14ac:dyDescent="0.35">
      <c r="A5085">
        <v>5056</v>
      </c>
      <c r="B5085">
        <v>2164840.5811172603</v>
      </c>
      <c r="C5085">
        <v>-1304840.5811172603</v>
      </c>
      <c r="E5085">
        <v>63.937017832300498</v>
      </c>
      <c r="F5085">
        <v>580000</v>
      </c>
    </row>
    <row r="5086" spans="1:6" x14ac:dyDescent="0.35">
      <c r="A5086">
        <v>5057</v>
      </c>
      <c r="B5086">
        <v>964765.07017751504</v>
      </c>
      <c r="C5086">
        <v>-189765.07017751504</v>
      </c>
      <c r="E5086">
        <v>63.949664853926905</v>
      </c>
      <c r="F5086">
        <v>580000</v>
      </c>
    </row>
    <row r="5087" spans="1:6" x14ac:dyDescent="0.35">
      <c r="A5087">
        <v>5058</v>
      </c>
      <c r="B5087">
        <v>802296.25368157565</v>
      </c>
      <c r="C5087">
        <v>-391296.25368157565</v>
      </c>
      <c r="E5087">
        <v>63.962311875553311</v>
      </c>
      <c r="F5087">
        <v>580000</v>
      </c>
    </row>
    <row r="5088" spans="1:6" x14ac:dyDescent="0.35">
      <c r="A5088">
        <v>5059</v>
      </c>
      <c r="B5088">
        <v>963064.94504919183</v>
      </c>
      <c r="C5088">
        <v>-423064.94504919183</v>
      </c>
      <c r="E5088">
        <v>63.974958897179718</v>
      </c>
      <c r="F5088">
        <v>580000</v>
      </c>
    </row>
    <row r="5089" spans="1:6" x14ac:dyDescent="0.35">
      <c r="A5089">
        <v>5060</v>
      </c>
      <c r="B5089">
        <v>2105380.323343276</v>
      </c>
      <c r="C5089">
        <v>-1445380.323343276</v>
      </c>
      <c r="E5089">
        <v>63.987605918806125</v>
      </c>
      <c r="F5089">
        <v>580000</v>
      </c>
    </row>
    <row r="5090" spans="1:6" x14ac:dyDescent="0.35">
      <c r="A5090">
        <v>5061</v>
      </c>
      <c r="B5090">
        <v>2058187.8041827437</v>
      </c>
      <c r="C5090">
        <v>-1647187.8041827437</v>
      </c>
      <c r="E5090">
        <v>64.000252940432532</v>
      </c>
      <c r="F5090">
        <v>580000</v>
      </c>
    </row>
    <row r="5091" spans="1:6" x14ac:dyDescent="0.35">
      <c r="A5091">
        <v>5062</v>
      </c>
      <c r="B5091">
        <v>964765.07017751504</v>
      </c>
      <c r="C5091">
        <v>-329765.07017751504</v>
      </c>
      <c r="E5091">
        <v>64.012899962058938</v>
      </c>
      <c r="F5091">
        <v>580000</v>
      </c>
    </row>
    <row r="5092" spans="1:6" x14ac:dyDescent="0.35">
      <c r="A5092">
        <v>5063</v>
      </c>
      <c r="B5092">
        <v>1558192.9729823233</v>
      </c>
      <c r="C5092">
        <v>441807.02701767674</v>
      </c>
      <c r="E5092">
        <v>64.025546983685345</v>
      </c>
      <c r="F5092">
        <v>580000</v>
      </c>
    </row>
    <row r="5093" spans="1:6" x14ac:dyDescent="0.35">
      <c r="A5093">
        <v>5064</v>
      </c>
      <c r="B5093">
        <v>198927.45829411922</v>
      </c>
      <c r="C5093">
        <v>-18927.45829411922</v>
      </c>
      <c r="E5093">
        <v>64.038194005311752</v>
      </c>
      <c r="F5093">
        <v>580000</v>
      </c>
    </row>
    <row r="5094" spans="1:6" x14ac:dyDescent="0.35">
      <c r="A5094">
        <v>5065</v>
      </c>
      <c r="B5094">
        <v>307280.48179446743</v>
      </c>
      <c r="C5094">
        <v>-32280.481794467429</v>
      </c>
      <c r="E5094">
        <v>64.050841026938159</v>
      </c>
      <c r="F5094">
        <v>580000</v>
      </c>
    </row>
    <row r="5095" spans="1:6" x14ac:dyDescent="0.35">
      <c r="A5095">
        <v>5066</v>
      </c>
      <c r="B5095">
        <v>471327.98590956372</v>
      </c>
      <c r="C5095">
        <v>128672.01409043628</v>
      </c>
      <c r="E5095">
        <v>64.063488048564565</v>
      </c>
      <c r="F5095">
        <v>580000</v>
      </c>
    </row>
    <row r="5096" spans="1:6" x14ac:dyDescent="0.35">
      <c r="A5096">
        <v>5067</v>
      </c>
      <c r="B5096">
        <v>633189.61485967343</v>
      </c>
      <c r="C5096">
        <v>-33189.614859673427</v>
      </c>
      <c r="E5096">
        <v>64.076135070190972</v>
      </c>
      <c r="F5096">
        <v>580000</v>
      </c>
    </row>
    <row r="5097" spans="1:6" x14ac:dyDescent="0.35">
      <c r="A5097">
        <v>5068</v>
      </c>
      <c r="B5097">
        <v>465863.29799709679</v>
      </c>
      <c r="C5097">
        <v>164136.70200290321</v>
      </c>
      <c r="E5097">
        <v>64.088782091817379</v>
      </c>
      <c r="F5097">
        <v>580000</v>
      </c>
    </row>
    <row r="5098" spans="1:6" x14ac:dyDescent="0.35">
      <c r="A5098">
        <v>5069</v>
      </c>
      <c r="B5098">
        <v>1497276.6794734402</v>
      </c>
      <c r="C5098">
        <v>-297276.67947344016</v>
      </c>
      <c r="E5098">
        <v>64.101429113443785</v>
      </c>
      <c r="F5098">
        <v>580000</v>
      </c>
    </row>
    <row r="5099" spans="1:6" x14ac:dyDescent="0.35">
      <c r="A5099">
        <v>5070</v>
      </c>
      <c r="B5099">
        <v>1827679.0003777856</v>
      </c>
      <c r="C5099">
        <v>-1127679.0003777856</v>
      </c>
      <c r="E5099">
        <v>64.114076135070192</v>
      </c>
      <c r="F5099">
        <v>580000</v>
      </c>
    </row>
    <row r="5100" spans="1:6" x14ac:dyDescent="0.35">
      <c r="A5100">
        <v>5071</v>
      </c>
      <c r="B5100">
        <v>456998.35982798412</v>
      </c>
      <c r="C5100">
        <v>-56998.359827984124</v>
      </c>
      <c r="E5100">
        <v>64.126723156696599</v>
      </c>
      <c r="F5100">
        <v>580000</v>
      </c>
    </row>
    <row r="5101" spans="1:6" x14ac:dyDescent="0.35">
      <c r="A5101">
        <v>5072</v>
      </c>
      <c r="B5101">
        <v>462220.17272211891</v>
      </c>
      <c r="C5101">
        <v>137779.82727788109</v>
      </c>
      <c r="E5101">
        <v>64.139370178323006</v>
      </c>
      <c r="F5101">
        <v>580000</v>
      </c>
    </row>
    <row r="5102" spans="1:6" x14ac:dyDescent="0.35">
      <c r="A5102">
        <v>5073</v>
      </c>
      <c r="B5102">
        <v>629546.48958469555</v>
      </c>
      <c r="C5102">
        <v>-169547.48958469555</v>
      </c>
      <c r="E5102">
        <v>64.152017199949412</v>
      </c>
      <c r="F5102">
        <v>580000</v>
      </c>
    </row>
    <row r="5103" spans="1:6" x14ac:dyDescent="0.35">
      <c r="A5103">
        <v>5074</v>
      </c>
      <c r="B5103">
        <v>631975.23976801406</v>
      </c>
      <c r="C5103">
        <v>168024.76023198594</v>
      </c>
      <c r="E5103">
        <v>64.164664221575819</v>
      </c>
      <c r="F5103">
        <v>580000</v>
      </c>
    </row>
    <row r="5104" spans="1:6" x14ac:dyDescent="0.35">
      <c r="A5104">
        <v>5075</v>
      </c>
      <c r="B5104">
        <v>578830.94684575056</v>
      </c>
      <c r="C5104">
        <v>-208830.94684575056</v>
      </c>
      <c r="E5104">
        <v>64.177311243202226</v>
      </c>
      <c r="F5104">
        <v>580000</v>
      </c>
    </row>
    <row r="5105" spans="1:6" x14ac:dyDescent="0.35">
      <c r="A5105">
        <v>5076</v>
      </c>
      <c r="B5105">
        <v>355931.58687759168</v>
      </c>
      <c r="C5105">
        <v>-65931.586877591675</v>
      </c>
      <c r="E5105">
        <v>64.189958264828633</v>
      </c>
      <c r="F5105">
        <v>580000</v>
      </c>
    </row>
    <row r="5106" spans="1:6" x14ac:dyDescent="0.35">
      <c r="A5106">
        <v>5077</v>
      </c>
      <c r="B5106">
        <v>628089.23947470426</v>
      </c>
      <c r="C5106">
        <v>42910.760525295744</v>
      </c>
      <c r="E5106">
        <v>64.202605286455039</v>
      </c>
      <c r="F5106">
        <v>580000</v>
      </c>
    </row>
    <row r="5107" spans="1:6" x14ac:dyDescent="0.35">
      <c r="A5107">
        <v>5078</v>
      </c>
      <c r="B5107">
        <v>577009.3842082615</v>
      </c>
      <c r="C5107">
        <v>122990.6157917385</v>
      </c>
      <c r="E5107">
        <v>64.215252308081446</v>
      </c>
      <c r="F5107">
        <v>585000</v>
      </c>
    </row>
    <row r="5108" spans="1:6" x14ac:dyDescent="0.35">
      <c r="A5108">
        <v>5079</v>
      </c>
      <c r="B5108">
        <v>573366.25893328385</v>
      </c>
      <c r="C5108">
        <v>126633.74106671615</v>
      </c>
      <c r="E5108">
        <v>64.227899329707853</v>
      </c>
      <c r="F5108">
        <v>585000</v>
      </c>
    </row>
    <row r="5109" spans="1:6" x14ac:dyDescent="0.35">
      <c r="A5109">
        <v>5080</v>
      </c>
      <c r="B5109">
        <v>577009.3842082615</v>
      </c>
      <c r="C5109">
        <v>162990.6157917385</v>
      </c>
      <c r="E5109">
        <v>64.24054635133426</v>
      </c>
      <c r="F5109">
        <v>585000</v>
      </c>
    </row>
    <row r="5110" spans="1:6" x14ac:dyDescent="0.35">
      <c r="A5110">
        <v>5081</v>
      </c>
      <c r="B5110">
        <v>631368.05222218437</v>
      </c>
      <c r="C5110">
        <v>518631.94777781563</v>
      </c>
      <c r="E5110">
        <v>64.253193372960666</v>
      </c>
      <c r="F5110">
        <v>585000</v>
      </c>
    </row>
    <row r="5111" spans="1:6" x14ac:dyDescent="0.35">
      <c r="A5111">
        <v>5082</v>
      </c>
      <c r="B5111">
        <v>25529.265973246424</v>
      </c>
      <c r="C5111">
        <v>274470.73402675358</v>
      </c>
      <c r="E5111">
        <v>64.265840394587073</v>
      </c>
      <c r="F5111">
        <v>585000</v>
      </c>
    </row>
    <row r="5112" spans="1:6" x14ac:dyDescent="0.35">
      <c r="A5112">
        <v>5083</v>
      </c>
      <c r="B5112">
        <v>245999.87575808656</v>
      </c>
      <c r="C5112">
        <v>54000.124241913436</v>
      </c>
      <c r="E5112">
        <v>64.27848741621348</v>
      </c>
      <c r="F5112">
        <v>585000</v>
      </c>
    </row>
    <row r="5113" spans="1:6" x14ac:dyDescent="0.35">
      <c r="A5113">
        <v>5084</v>
      </c>
      <c r="B5113">
        <v>461005.79763045977</v>
      </c>
      <c r="C5113">
        <v>68994.202369540231</v>
      </c>
      <c r="E5113">
        <v>64.291134437839887</v>
      </c>
      <c r="F5113">
        <v>585000</v>
      </c>
    </row>
    <row r="5114" spans="1:6" x14ac:dyDescent="0.35">
      <c r="A5114">
        <v>5085</v>
      </c>
      <c r="B5114">
        <v>1227304.9020413142</v>
      </c>
      <c r="C5114">
        <v>-642304.90204131417</v>
      </c>
      <c r="E5114">
        <v>64.303781459466293</v>
      </c>
      <c r="F5114">
        <v>585000</v>
      </c>
    </row>
    <row r="5115" spans="1:6" x14ac:dyDescent="0.35">
      <c r="A5115">
        <v>5086</v>
      </c>
      <c r="B5115">
        <v>362003.46233588806</v>
      </c>
      <c r="C5115">
        <v>12996.537664111936</v>
      </c>
      <c r="E5115">
        <v>64.3164284810927</v>
      </c>
      <c r="F5115">
        <v>585000</v>
      </c>
    </row>
    <row r="5116" spans="1:6" x14ac:dyDescent="0.35">
      <c r="A5116">
        <v>5087</v>
      </c>
      <c r="B5116">
        <v>632582.42731384374</v>
      </c>
      <c r="C5116">
        <v>267417.57268615626</v>
      </c>
      <c r="E5116">
        <v>64.329075502719107</v>
      </c>
      <c r="F5116">
        <v>585000</v>
      </c>
    </row>
    <row r="5117" spans="1:6" x14ac:dyDescent="0.35">
      <c r="A5117">
        <v>5088</v>
      </c>
      <c r="B5117">
        <v>577009.3842082615</v>
      </c>
      <c r="C5117">
        <v>-287009.3842082615</v>
      </c>
      <c r="E5117">
        <v>64.341722524345514</v>
      </c>
      <c r="F5117">
        <v>585000</v>
      </c>
    </row>
    <row r="5118" spans="1:6" x14ac:dyDescent="0.35">
      <c r="A5118">
        <v>5089</v>
      </c>
      <c r="B5118">
        <v>304608.856592817</v>
      </c>
      <c r="C5118">
        <v>-4608.8565928169992</v>
      </c>
      <c r="E5118">
        <v>64.35436954597192</v>
      </c>
      <c r="F5118">
        <v>585000</v>
      </c>
    </row>
    <row r="5119" spans="1:6" x14ac:dyDescent="0.35">
      <c r="A5119">
        <v>5090</v>
      </c>
      <c r="B5119">
        <v>352288.4616026138</v>
      </c>
      <c r="C5119">
        <v>342711.5383973862</v>
      </c>
      <c r="E5119">
        <v>64.367016567598327</v>
      </c>
      <c r="F5119">
        <v>585000</v>
      </c>
    </row>
    <row r="5120" spans="1:6" x14ac:dyDescent="0.35">
      <c r="A5120">
        <v>5091</v>
      </c>
      <c r="B5120">
        <v>463434.54781377828</v>
      </c>
      <c r="C5120">
        <v>86565.452186221723</v>
      </c>
      <c r="E5120">
        <v>64.379663589224734</v>
      </c>
      <c r="F5120">
        <v>589000</v>
      </c>
    </row>
    <row r="5121" spans="1:6" x14ac:dyDescent="0.35">
      <c r="A5121">
        <v>5092</v>
      </c>
      <c r="B5121">
        <v>465863.29799709679</v>
      </c>
      <c r="C5121">
        <v>-32863.297997096786</v>
      </c>
      <c r="E5121">
        <v>64.39231061085114</v>
      </c>
      <c r="F5121">
        <v>589000</v>
      </c>
    </row>
    <row r="5122" spans="1:6" x14ac:dyDescent="0.35">
      <c r="A5122">
        <v>5093</v>
      </c>
      <c r="B5122">
        <v>468899.23572624498</v>
      </c>
      <c r="C5122">
        <v>-168899.23572624498</v>
      </c>
      <c r="E5122">
        <v>64.404957632477547</v>
      </c>
      <c r="F5122">
        <v>590000</v>
      </c>
    </row>
    <row r="5123" spans="1:6" x14ac:dyDescent="0.35">
      <c r="A5123">
        <v>5094</v>
      </c>
      <c r="B5123">
        <v>418183.69298729999</v>
      </c>
      <c r="C5123">
        <v>-168183.69298729999</v>
      </c>
      <c r="E5123">
        <v>64.417604654103954</v>
      </c>
      <c r="F5123">
        <v>590000</v>
      </c>
    </row>
    <row r="5124" spans="1:6" x14ac:dyDescent="0.35">
      <c r="A5124">
        <v>5095</v>
      </c>
      <c r="B5124">
        <v>2167512.2063189102</v>
      </c>
      <c r="C5124">
        <v>543487.79368108977</v>
      </c>
      <c r="E5124">
        <v>64.430251675730361</v>
      </c>
      <c r="F5124">
        <v>590000</v>
      </c>
    </row>
    <row r="5125" spans="1:6" x14ac:dyDescent="0.35">
      <c r="A5125">
        <v>5096</v>
      </c>
      <c r="B5125">
        <v>2273679.3546542721</v>
      </c>
      <c r="C5125">
        <v>2876320.6453457279</v>
      </c>
      <c r="E5125">
        <v>64.442898697356767</v>
      </c>
      <c r="F5125">
        <v>590000</v>
      </c>
    </row>
    <row r="5126" spans="1:6" x14ac:dyDescent="0.35">
      <c r="A5126">
        <v>5097</v>
      </c>
      <c r="B5126">
        <v>2163140.4559889371</v>
      </c>
      <c r="C5126">
        <v>1036859.5440110629</v>
      </c>
      <c r="E5126">
        <v>64.455545718983174</v>
      </c>
      <c r="F5126">
        <v>590000</v>
      </c>
    </row>
    <row r="5127" spans="1:6" x14ac:dyDescent="0.35">
      <c r="A5127">
        <v>5098</v>
      </c>
      <c r="B5127">
        <v>1830714.9381069338</v>
      </c>
      <c r="C5127">
        <v>1969285.0618930662</v>
      </c>
      <c r="E5127">
        <v>64.468192740609581</v>
      </c>
      <c r="F5127">
        <v>590000</v>
      </c>
    </row>
    <row r="5128" spans="1:6" x14ac:dyDescent="0.35">
      <c r="A5128">
        <v>5099</v>
      </c>
      <c r="B5128">
        <v>1431506.3322420709</v>
      </c>
      <c r="C5128">
        <v>568493.66775792907</v>
      </c>
      <c r="E5128">
        <v>64.480839762236002</v>
      </c>
      <c r="F5128">
        <v>590000</v>
      </c>
    </row>
    <row r="5129" spans="1:6" x14ac:dyDescent="0.35">
      <c r="A5129">
        <v>5100</v>
      </c>
      <c r="B5129">
        <v>127661.57802295499</v>
      </c>
      <c r="C5129">
        <v>97338.421977045015</v>
      </c>
      <c r="E5129">
        <v>64.493486783862409</v>
      </c>
      <c r="F5129">
        <v>590000</v>
      </c>
    </row>
    <row r="5130" spans="1:6" x14ac:dyDescent="0.35">
      <c r="A5130">
        <v>5101</v>
      </c>
      <c r="B5130">
        <v>1073868.9417970362</v>
      </c>
      <c r="C5130">
        <v>-333868.94179703621</v>
      </c>
      <c r="E5130">
        <v>64.506133805488815</v>
      </c>
      <c r="F5130">
        <v>590000</v>
      </c>
    </row>
    <row r="5131" spans="1:6" x14ac:dyDescent="0.35">
      <c r="A5131">
        <v>5102</v>
      </c>
      <c r="B5131">
        <v>289140.5573816828</v>
      </c>
      <c r="C5131">
        <v>260859.4426183172</v>
      </c>
      <c r="E5131">
        <v>64.518780827115222</v>
      </c>
      <c r="F5131">
        <v>590000</v>
      </c>
    </row>
    <row r="5132" spans="1:6" x14ac:dyDescent="0.35">
      <c r="A5132">
        <v>5103</v>
      </c>
      <c r="B5132">
        <v>1600346.7319689281</v>
      </c>
      <c r="C5132">
        <v>-950346.73196892813</v>
      </c>
      <c r="E5132">
        <v>64.531427848741629</v>
      </c>
      <c r="F5132">
        <v>590000</v>
      </c>
    </row>
    <row r="5133" spans="1:6" x14ac:dyDescent="0.35">
      <c r="A5133">
        <v>5104</v>
      </c>
      <c r="B5133">
        <v>346651.25738351676</v>
      </c>
      <c r="C5133">
        <v>278348.74261648324</v>
      </c>
      <c r="E5133">
        <v>64.544074870368036</v>
      </c>
      <c r="F5133">
        <v>590000</v>
      </c>
    </row>
    <row r="5134" spans="1:6" x14ac:dyDescent="0.35">
      <c r="A5134">
        <v>5105</v>
      </c>
      <c r="B5134">
        <v>2213882.8364174077</v>
      </c>
      <c r="C5134">
        <v>-1613882.8364174077</v>
      </c>
      <c r="E5134">
        <v>64.556721891994442</v>
      </c>
      <c r="F5134">
        <v>590000</v>
      </c>
    </row>
    <row r="5135" spans="1:6" x14ac:dyDescent="0.35">
      <c r="A5135">
        <v>5106</v>
      </c>
      <c r="B5135">
        <v>1017995.5837312867</v>
      </c>
      <c r="C5135">
        <v>-567995.58373128669</v>
      </c>
      <c r="E5135">
        <v>64.569368913620849</v>
      </c>
      <c r="F5135">
        <v>590000</v>
      </c>
    </row>
    <row r="5136" spans="1:6" x14ac:dyDescent="0.35">
      <c r="A5136">
        <v>5107</v>
      </c>
      <c r="B5136">
        <v>2275197.3235188462</v>
      </c>
      <c r="C5136">
        <v>3124802.6764811538</v>
      </c>
      <c r="E5136">
        <v>64.582015935247256</v>
      </c>
      <c r="F5136">
        <v>590000</v>
      </c>
    </row>
    <row r="5137" spans="1:6" x14ac:dyDescent="0.35">
      <c r="A5137">
        <v>5108</v>
      </c>
      <c r="B5137">
        <v>2275075.8860096801</v>
      </c>
      <c r="C5137">
        <v>3224924.1139903199</v>
      </c>
      <c r="E5137">
        <v>64.594662956873663</v>
      </c>
      <c r="F5137">
        <v>590000</v>
      </c>
    </row>
    <row r="5138" spans="1:6" x14ac:dyDescent="0.35">
      <c r="A5138">
        <v>5109</v>
      </c>
      <c r="B5138">
        <v>1600175.3836434949</v>
      </c>
      <c r="C5138">
        <v>-821175.38364349492</v>
      </c>
      <c r="E5138">
        <v>64.607309978500069</v>
      </c>
      <c r="F5138">
        <v>590000</v>
      </c>
    </row>
    <row r="5139" spans="1:6" x14ac:dyDescent="0.35">
      <c r="A5139">
        <v>5110</v>
      </c>
      <c r="B5139">
        <v>2113517.8508324851</v>
      </c>
      <c r="C5139">
        <v>-1468517.8508324851</v>
      </c>
      <c r="E5139">
        <v>64.619957000126476</v>
      </c>
      <c r="F5139">
        <v>590000</v>
      </c>
    </row>
    <row r="5140" spans="1:6" x14ac:dyDescent="0.35">
      <c r="A5140">
        <v>5111</v>
      </c>
      <c r="B5140">
        <v>2222113.7493511653</v>
      </c>
      <c r="C5140">
        <v>252886.25064883474</v>
      </c>
      <c r="E5140">
        <v>64.632604021752883</v>
      </c>
      <c r="F5140">
        <v>590000</v>
      </c>
    </row>
    <row r="5141" spans="1:6" x14ac:dyDescent="0.35">
      <c r="A5141">
        <v>5112</v>
      </c>
      <c r="B5141">
        <v>465863.29799709679</v>
      </c>
      <c r="C5141">
        <v>134136.70200290321</v>
      </c>
      <c r="E5141">
        <v>64.64525104337929</v>
      </c>
      <c r="F5141">
        <v>590000</v>
      </c>
    </row>
    <row r="5142" spans="1:6" x14ac:dyDescent="0.35">
      <c r="A5142">
        <v>5113</v>
      </c>
      <c r="B5142">
        <v>742514.13843334885</v>
      </c>
      <c r="C5142">
        <v>-172514.13843334885</v>
      </c>
      <c r="E5142">
        <v>64.657898065005696</v>
      </c>
      <c r="F5142">
        <v>591000</v>
      </c>
    </row>
    <row r="5143" spans="1:6" x14ac:dyDescent="0.35">
      <c r="A5143">
        <v>5114</v>
      </c>
      <c r="B5143">
        <v>414540.56771232234</v>
      </c>
      <c r="C5143">
        <v>20458.432287677657</v>
      </c>
      <c r="E5143">
        <v>64.670545086632103</v>
      </c>
      <c r="F5143">
        <v>595000</v>
      </c>
    </row>
    <row r="5144" spans="1:6" x14ac:dyDescent="0.35">
      <c r="A5144">
        <v>5115</v>
      </c>
      <c r="B5144">
        <v>412111.8175290036</v>
      </c>
      <c r="C5144">
        <v>-182112.8175290036</v>
      </c>
      <c r="E5144">
        <v>64.68319210825851</v>
      </c>
      <c r="F5144">
        <v>595000</v>
      </c>
    </row>
    <row r="5145" spans="1:6" x14ac:dyDescent="0.35">
      <c r="A5145">
        <v>5116</v>
      </c>
      <c r="B5145">
        <v>570937.50874996511</v>
      </c>
      <c r="C5145">
        <v>-220937.50874996511</v>
      </c>
      <c r="E5145">
        <v>64.695839129884916</v>
      </c>
      <c r="F5145">
        <v>595000</v>
      </c>
    </row>
    <row r="5146" spans="1:6" x14ac:dyDescent="0.35">
      <c r="A5146">
        <v>5117</v>
      </c>
      <c r="B5146">
        <v>685119.53269027779</v>
      </c>
      <c r="C5146">
        <v>-105119.53269027779</v>
      </c>
      <c r="E5146">
        <v>64.708486151511323</v>
      </c>
      <c r="F5146">
        <v>595000</v>
      </c>
    </row>
    <row r="5147" spans="1:6" x14ac:dyDescent="0.35">
      <c r="A5147">
        <v>5118</v>
      </c>
      <c r="B5147">
        <v>563044.0706541799</v>
      </c>
      <c r="C5147">
        <v>-178044.0706541799</v>
      </c>
      <c r="E5147">
        <v>64.72113317313773</v>
      </c>
      <c r="F5147">
        <v>595000</v>
      </c>
    </row>
    <row r="5148" spans="1:6" x14ac:dyDescent="0.35">
      <c r="A5148">
        <v>5119</v>
      </c>
      <c r="B5148">
        <v>1129966.2306296877</v>
      </c>
      <c r="C5148">
        <v>-694967.23062968766</v>
      </c>
      <c r="E5148">
        <v>64.733780194764137</v>
      </c>
      <c r="F5148">
        <v>595000</v>
      </c>
    </row>
    <row r="5149" spans="1:6" x14ac:dyDescent="0.35">
      <c r="A5149">
        <v>5120</v>
      </c>
      <c r="B5149">
        <v>913685.21491107205</v>
      </c>
      <c r="C5149">
        <v>-418685.21491107205</v>
      </c>
      <c r="E5149">
        <v>64.746427216390543</v>
      </c>
      <c r="F5149">
        <v>595000</v>
      </c>
    </row>
    <row r="5150" spans="1:6" x14ac:dyDescent="0.35">
      <c r="A5150">
        <v>5121</v>
      </c>
      <c r="B5150">
        <v>964643.63266834896</v>
      </c>
      <c r="C5150">
        <v>-389643.63266834896</v>
      </c>
      <c r="E5150">
        <v>64.75907423801695</v>
      </c>
      <c r="F5150">
        <v>595000</v>
      </c>
    </row>
    <row r="5151" spans="1:6" x14ac:dyDescent="0.35">
      <c r="A5151">
        <v>5122</v>
      </c>
      <c r="B5151">
        <v>468292.04818041553</v>
      </c>
      <c r="C5151">
        <v>-118292.04818041553</v>
      </c>
      <c r="E5151">
        <v>64.771721259643357</v>
      </c>
      <c r="F5151">
        <v>597000</v>
      </c>
    </row>
    <row r="5152" spans="1:6" x14ac:dyDescent="0.35">
      <c r="A5152">
        <v>5123</v>
      </c>
      <c r="B5152">
        <v>357145.96196925105</v>
      </c>
      <c r="C5152">
        <v>-77145.961969251046</v>
      </c>
      <c r="E5152">
        <v>64.784368281269764</v>
      </c>
      <c r="F5152">
        <v>599000</v>
      </c>
    </row>
    <row r="5153" spans="1:6" x14ac:dyDescent="0.35">
      <c r="A5153">
        <v>5124</v>
      </c>
      <c r="B5153">
        <v>581259.69702906907</v>
      </c>
      <c r="C5153">
        <v>18740.302970930934</v>
      </c>
      <c r="E5153">
        <v>64.79701530289617</v>
      </c>
      <c r="F5153">
        <v>599000</v>
      </c>
    </row>
    <row r="5154" spans="1:6" x14ac:dyDescent="0.35">
      <c r="A5154">
        <v>5125</v>
      </c>
      <c r="B5154">
        <v>471327.98590956372</v>
      </c>
      <c r="C5154">
        <v>228672.01409043628</v>
      </c>
      <c r="E5154">
        <v>64.809662324522577</v>
      </c>
      <c r="F5154">
        <v>599000</v>
      </c>
    </row>
    <row r="5155" spans="1:6" x14ac:dyDescent="0.35">
      <c r="A5155">
        <v>5126</v>
      </c>
      <c r="B5155">
        <v>854833.35905800993</v>
      </c>
      <c r="C5155">
        <v>-294833.35905800993</v>
      </c>
      <c r="E5155">
        <v>64.822309346148984</v>
      </c>
      <c r="F5155">
        <v>599000</v>
      </c>
    </row>
    <row r="5156" spans="1:6" x14ac:dyDescent="0.35">
      <c r="A5156">
        <v>5127</v>
      </c>
      <c r="B5156">
        <v>628332.11449303618</v>
      </c>
      <c r="C5156">
        <v>-98332.114493036177</v>
      </c>
      <c r="E5156">
        <v>64.834956367775391</v>
      </c>
      <c r="F5156">
        <v>599000</v>
      </c>
    </row>
    <row r="5157" spans="1:6" x14ac:dyDescent="0.35">
      <c r="A5157">
        <v>5128</v>
      </c>
      <c r="B5157">
        <v>577616.57175409119</v>
      </c>
      <c r="C5157">
        <v>-267616.57175409119</v>
      </c>
      <c r="E5157">
        <v>64.847603389401797</v>
      </c>
      <c r="F5157">
        <v>599000</v>
      </c>
    </row>
    <row r="5158" spans="1:6" x14ac:dyDescent="0.35">
      <c r="A5158">
        <v>5129</v>
      </c>
      <c r="B5158">
        <v>464648.92290543765</v>
      </c>
      <c r="C5158">
        <v>15351.077094562352</v>
      </c>
      <c r="E5158">
        <v>64.860250411028204</v>
      </c>
      <c r="F5158">
        <v>600000</v>
      </c>
    </row>
    <row r="5159" spans="1:6" x14ac:dyDescent="0.35">
      <c r="A5159">
        <v>5130</v>
      </c>
      <c r="B5159">
        <v>35851.454252350377</v>
      </c>
      <c r="C5159">
        <v>64148.545747649623</v>
      </c>
      <c r="E5159">
        <v>64.872897432654611</v>
      </c>
      <c r="F5159">
        <v>600000</v>
      </c>
    </row>
    <row r="5160" spans="1:6" x14ac:dyDescent="0.35">
      <c r="A5160">
        <v>5131</v>
      </c>
      <c r="B5160">
        <v>574580.63402494299</v>
      </c>
      <c r="C5160">
        <v>325419.36597505701</v>
      </c>
      <c r="E5160">
        <v>64.885544454281018</v>
      </c>
      <c r="F5160">
        <v>600000</v>
      </c>
    </row>
    <row r="5161" spans="1:6" x14ac:dyDescent="0.35">
      <c r="A5161">
        <v>5132</v>
      </c>
      <c r="B5161">
        <v>519614.7784651902</v>
      </c>
      <c r="C5161">
        <v>30385.221534809796</v>
      </c>
      <c r="E5161">
        <v>64.898191475907424</v>
      </c>
      <c r="F5161">
        <v>600000</v>
      </c>
    </row>
    <row r="5162" spans="1:6" x14ac:dyDescent="0.35">
      <c r="A5162">
        <v>5133</v>
      </c>
      <c r="B5162">
        <v>336501.58541104314</v>
      </c>
      <c r="C5162">
        <v>138498.41458895686</v>
      </c>
      <c r="E5162">
        <v>64.910838497533831</v>
      </c>
      <c r="F5162">
        <v>600000</v>
      </c>
    </row>
    <row r="5163" spans="1:6" x14ac:dyDescent="0.35">
      <c r="A5163">
        <v>5134</v>
      </c>
      <c r="B5163">
        <v>687548.28287359653</v>
      </c>
      <c r="C5163">
        <v>-262548.28287359653</v>
      </c>
      <c r="E5163">
        <v>64.923485519160238</v>
      </c>
      <c r="F5163">
        <v>600000</v>
      </c>
    </row>
    <row r="5164" spans="1:6" x14ac:dyDescent="0.35">
      <c r="A5164">
        <v>5135</v>
      </c>
      <c r="B5164">
        <v>573973.44647911331</v>
      </c>
      <c r="C5164">
        <v>326026.55352088669</v>
      </c>
      <c r="E5164">
        <v>64.936132540786645</v>
      </c>
      <c r="F5164">
        <v>600000</v>
      </c>
    </row>
    <row r="5165" spans="1:6" x14ac:dyDescent="0.35">
      <c r="A5165">
        <v>5136</v>
      </c>
      <c r="B5165">
        <v>463434.54781377828</v>
      </c>
      <c r="C5165">
        <v>52565.452186221723</v>
      </c>
      <c r="E5165">
        <v>64.948779562413051</v>
      </c>
      <c r="F5165">
        <v>600000</v>
      </c>
    </row>
    <row r="5166" spans="1:6" x14ac:dyDescent="0.35">
      <c r="A5166">
        <v>5137</v>
      </c>
      <c r="B5166">
        <v>524472.27883182745</v>
      </c>
      <c r="C5166">
        <v>-124472.27883182745</v>
      </c>
      <c r="E5166">
        <v>64.961426584039458</v>
      </c>
      <c r="F5166">
        <v>600000</v>
      </c>
    </row>
    <row r="5167" spans="1:6" x14ac:dyDescent="0.35">
      <c r="A5167">
        <v>5138</v>
      </c>
      <c r="B5167">
        <v>461005.79763045977</v>
      </c>
      <c r="C5167">
        <v>538994.20236954023</v>
      </c>
      <c r="E5167">
        <v>64.974073605665865</v>
      </c>
      <c r="F5167">
        <v>600000</v>
      </c>
    </row>
    <row r="5168" spans="1:6" x14ac:dyDescent="0.35">
      <c r="A5168">
        <v>5139</v>
      </c>
      <c r="B5168">
        <v>461005.79763045977</v>
      </c>
      <c r="C5168">
        <v>-21005.797630459769</v>
      </c>
      <c r="E5168">
        <v>64.986720627292272</v>
      </c>
      <c r="F5168">
        <v>600000</v>
      </c>
    </row>
    <row r="5169" spans="1:6" x14ac:dyDescent="0.35">
      <c r="A5169">
        <v>5140</v>
      </c>
      <c r="B5169">
        <v>240778.06286395155</v>
      </c>
      <c r="C5169">
        <v>149221.93713604845</v>
      </c>
      <c r="E5169">
        <v>64.999367648918678</v>
      </c>
      <c r="F5169">
        <v>600000</v>
      </c>
    </row>
    <row r="5170" spans="1:6" x14ac:dyDescent="0.35">
      <c r="A5170">
        <v>5141</v>
      </c>
      <c r="B5170">
        <v>73793.592589677311</v>
      </c>
      <c r="C5170">
        <v>62206.407410322689</v>
      </c>
      <c r="E5170">
        <v>65.012014670545085</v>
      </c>
      <c r="F5170">
        <v>600000</v>
      </c>
    </row>
    <row r="5171" spans="1:6" x14ac:dyDescent="0.35">
      <c r="A5171">
        <v>5142</v>
      </c>
      <c r="B5171">
        <v>348766.77383680199</v>
      </c>
      <c r="C5171">
        <v>126233.22616319801</v>
      </c>
      <c r="E5171">
        <v>65.024661692171492</v>
      </c>
      <c r="F5171">
        <v>600000</v>
      </c>
    </row>
    <row r="5172" spans="1:6" x14ac:dyDescent="0.35">
      <c r="A5172">
        <v>5143</v>
      </c>
      <c r="B5172">
        <v>515971.65319021232</v>
      </c>
      <c r="C5172">
        <v>-971.65319021232426</v>
      </c>
      <c r="E5172">
        <v>65.037308713797898</v>
      </c>
      <c r="F5172">
        <v>600000</v>
      </c>
    </row>
    <row r="5173" spans="1:6" x14ac:dyDescent="0.35">
      <c r="A5173">
        <v>5144</v>
      </c>
      <c r="B5173">
        <v>634161.11493300088</v>
      </c>
      <c r="C5173">
        <v>-99161.114933000877</v>
      </c>
      <c r="E5173">
        <v>65.049955735424305</v>
      </c>
      <c r="F5173">
        <v>600000</v>
      </c>
    </row>
    <row r="5174" spans="1:6" x14ac:dyDescent="0.35">
      <c r="A5174">
        <v>5145</v>
      </c>
      <c r="B5174">
        <v>578588.07182741864</v>
      </c>
      <c r="C5174">
        <v>-133588.07182741864</v>
      </c>
      <c r="E5174">
        <v>65.062602757050712</v>
      </c>
      <c r="F5174">
        <v>600000</v>
      </c>
    </row>
    <row r="5175" spans="1:6" x14ac:dyDescent="0.35">
      <c r="A5175">
        <v>5146</v>
      </c>
      <c r="B5175">
        <v>459791.4225388004</v>
      </c>
      <c r="C5175">
        <v>-124791.4225388004</v>
      </c>
      <c r="E5175">
        <v>65.075249778677119</v>
      </c>
      <c r="F5175">
        <v>600000</v>
      </c>
    </row>
    <row r="5176" spans="1:6" x14ac:dyDescent="0.35">
      <c r="A5176">
        <v>5147</v>
      </c>
      <c r="B5176">
        <v>414658.96928375913</v>
      </c>
      <c r="C5176">
        <v>-114658.96928375913</v>
      </c>
      <c r="E5176">
        <v>65.087896800303525</v>
      </c>
      <c r="F5176">
        <v>600000</v>
      </c>
    </row>
    <row r="5177" spans="1:6" x14ac:dyDescent="0.35">
      <c r="A5177">
        <v>5148</v>
      </c>
      <c r="B5177">
        <v>517186.0282818717</v>
      </c>
      <c r="C5177">
        <v>-217186.0282818717</v>
      </c>
      <c r="E5177">
        <v>65.100543821929932</v>
      </c>
      <c r="F5177">
        <v>600000</v>
      </c>
    </row>
    <row r="5178" spans="1:6" x14ac:dyDescent="0.35">
      <c r="A5178">
        <v>5149</v>
      </c>
      <c r="B5178">
        <v>525443.7789051549</v>
      </c>
      <c r="C5178">
        <v>399556.2210948451</v>
      </c>
      <c r="E5178">
        <v>65.113190843556339</v>
      </c>
      <c r="F5178">
        <v>600000</v>
      </c>
    </row>
    <row r="5179" spans="1:6" x14ac:dyDescent="0.35">
      <c r="A5179">
        <v>5150</v>
      </c>
      <c r="B5179">
        <v>519614.7784651902</v>
      </c>
      <c r="C5179">
        <v>120385.2215348098</v>
      </c>
      <c r="E5179">
        <v>65.125837865182746</v>
      </c>
      <c r="F5179">
        <v>600000</v>
      </c>
    </row>
    <row r="5180" spans="1:6" x14ac:dyDescent="0.35">
      <c r="A5180">
        <v>5151</v>
      </c>
      <c r="B5180">
        <v>308859.16941362456</v>
      </c>
      <c r="C5180">
        <v>41140.830586375436</v>
      </c>
      <c r="E5180">
        <v>65.138484886809152</v>
      </c>
      <c r="F5180">
        <v>600000</v>
      </c>
    </row>
    <row r="5181" spans="1:6" x14ac:dyDescent="0.35">
      <c r="A5181">
        <v>5152</v>
      </c>
      <c r="B5181">
        <v>352288.4616026138</v>
      </c>
      <c r="C5181">
        <v>32711.538397386204</v>
      </c>
      <c r="E5181">
        <v>65.151131908435559</v>
      </c>
      <c r="F5181">
        <v>600000</v>
      </c>
    </row>
    <row r="5182" spans="1:6" x14ac:dyDescent="0.35">
      <c r="A5182">
        <v>5153</v>
      </c>
      <c r="B5182">
        <v>403611.1918873887</v>
      </c>
      <c r="C5182">
        <v>246388.8081126113</v>
      </c>
      <c r="E5182">
        <v>65.163778930061966</v>
      </c>
      <c r="F5182">
        <v>600000</v>
      </c>
    </row>
    <row r="5183" spans="1:6" x14ac:dyDescent="0.35">
      <c r="A5183">
        <v>5154</v>
      </c>
      <c r="B5183">
        <v>304608.856592817</v>
      </c>
      <c r="C5183">
        <v>-159608.856592817</v>
      </c>
      <c r="E5183">
        <v>65.176425951688373</v>
      </c>
      <c r="F5183">
        <v>600000</v>
      </c>
    </row>
    <row r="5184" spans="1:6" x14ac:dyDescent="0.35">
      <c r="A5184">
        <v>5155</v>
      </c>
      <c r="B5184">
        <v>632339.55229551182</v>
      </c>
      <c r="C5184">
        <v>48660.447704488179</v>
      </c>
      <c r="E5184">
        <v>65.189072973314779</v>
      </c>
      <c r="F5184">
        <v>600000</v>
      </c>
    </row>
    <row r="5185" spans="1:6" x14ac:dyDescent="0.35">
      <c r="A5185">
        <v>5156</v>
      </c>
      <c r="B5185">
        <v>453355.23455300624</v>
      </c>
      <c r="C5185">
        <v>181644.76544699376</v>
      </c>
      <c r="E5185">
        <v>65.201719994941186</v>
      </c>
      <c r="F5185">
        <v>600000</v>
      </c>
    </row>
    <row r="5186" spans="1:6" x14ac:dyDescent="0.35">
      <c r="A5186">
        <v>5157</v>
      </c>
      <c r="B5186">
        <v>406039.94207070721</v>
      </c>
      <c r="C5186">
        <v>-181039.94207070721</v>
      </c>
      <c r="E5186">
        <v>65.214367016567593</v>
      </c>
      <c r="F5186">
        <v>600000</v>
      </c>
    </row>
    <row r="5187" spans="1:6" x14ac:dyDescent="0.35">
      <c r="A5187">
        <v>5158</v>
      </c>
      <c r="B5187">
        <v>304608.856592817</v>
      </c>
      <c r="C5187">
        <v>-169608.856592817</v>
      </c>
      <c r="E5187">
        <v>65.227014038194014</v>
      </c>
      <c r="F5187">
        <v>600000</v>
      </c>
    </row>
    <row r="5188" spans="1:6" x14ac:dyDescent="0.35">
      <c r="A5188">
        <v>5159</v>
      </c>
      <c r="B5188">
        <v>513542.90300689382</v>
      </c>
      <c r="C5188">
        <v>-253542.90300689382</v>
      </c>
      <c r="E5188">
        <v>65.239661059820421</v>
      </c>
      <c r="F5188">
        <v>600000</v>
      </c>
    </row>
    <row r="5189" spans="1:6" x14ac:dyDescent="0.35">
      <c r="A5189">
        <v>5160</v>
      </c>
      <c r="B5189">
        <v>468292.04818041553</v>
      </c>
      <c r="C5189">
        <v>-268292.04818041553</v>
      </c>
      <c r="E5189">
        <v>65.252308081446827</v>
      </c>
      <c r="F5189">
        <v>600000</v>
      </c>
    </row>
    <row r="5190" spans="1:6" x14ac:dyDescent="0.35">
      <c r="A5190">
        <v>5161</v>
      </c>
      <c r="B5190">
        <v>526475.99773306516</v>
      </c>
      <c r="C5190">
        <v>-101475.99773306516</v>
      </c>
      <c r="E5190">
        <v>65.264955103073234</v>
      </c>
      <c r="F5190">
        <v>600000</v>
      </c>
    </row>
    <row r="5191" spans="1:6" x14ac:dyDescent="0.35">
      <c r="A5191">
        <v>5162</v>
      </c>
      <c r="B5191">
        <v>523500.7787585</v>
      </c>
      <c r="C5191">
        <v>-223500.7787585</v>
      </c>
      <c r="E5191">
        <v>65.277602124699641</v>
      </c>
      <c r="F5191">
        <v>600000</v>
      </c>
    </row>
    <row r="5192" spans="1:6" x14ac:dyDescent="0.35">
      <c r="A5192">
        <v>5163</v>
      </c>
      <c r="B5192">
        <v>143354.41518853698</v>
      </c>
      <c r="C5192">
        <v>96645.584811463021</v>
      </c>
      <c r="E5192">
        <v>65.290249146326047</v>
      </c>
      <c r="F5192">
        <v>600000</v>
      </c>
    </row>
    <row r="5193" spans="1:6" x14ac:dyDescent="0.35">
      <c r="A5193">
        <v>5164</v>
      </c>
      <c r="B5193">
        <v>360789.08724422893</v>
      </c>
      <c r="C5193">
        <v>-65789.087244228926</v>
      </c>
      <c r="E5193">
        <v>65.302896167952454</v>
      </c>
      <c r="F5193">
        <v>600000</v>
      </c>
    </row>
    <row r="5194" spans="1:6" x14ac:dyDescent="0.35">
      <c r="A5194">
        <v>5165</v>
      </c>
      <c r="B5194">
        <v>357575.85075169825</v>
      </c>
      <c r="C5194">
        <v>342424.14924830175</v>
      </c>
      <c r="E5194">
        <v>65.315543189578861</v>
      </c>
      <c r="F5194">
        <v>600000</v>
      </c>
    </row>
    <row r="5195" spans="1:6" x14ac:dyDescent="0.35">
      <c r="A5195">
        <v>5166</v>
      </c>
      <c r="B5195">
        <v>578830.94684575056</v>
      </c>
      <c r="C5195">
        <v>-268830.94684575056</v>
      </c>
      <c r="E5195">
        <v>65.328190211205268</v>
      </c>
      <c r="F5195">
        <v>600000</v>
      </c>
    </row>
    <row r="5196" spans="1:6" x14ac:dyDescent="0.35">
      <c r="A5196">
        <v>5167</v>
      </c>
      <c r="B5196">
        <v>470720.79836373404</v>
      </c>
      <c r="C5196">
        <v>154279.20163626596</v>
      </c>
      <c r="E5196">
        <v>65.340837232831674</v>
      </c>
      <c r="F5196">
        <v>600000</v>
      </c>
    </row>
    <row r="5197" spans="1:6" x14ac:dyDescent="0.35">
      <c r="A5197">
        <v>5168</v>
      </c>
      <c r="B5197">
        <v>181319.01946505974</v>
      </c>
      <c r="C5197">
        <v>-21319.01946505974</v>
      </c>
      <c r="E5197">
        <v>65.353484254458081</v>
      </c>
      <c r="F5197">
        <v>600000</v>
      </c>
    </row>
    <row r="5198" spans="1:6" x14ac:dyDescent="0.35">
      <c r="A5198">
        <v>5169</v>
      </c>
      <c r="B5198">
        <v>410897.44243734446</v>
      </c>
      <c r="C5198">
        <v>-160897.44243734446</v>
      </c>
      <c r="E5198">
        <v>65.366131276084488</v>
      </c>
      <c r="F5198">
        <v>600000</v>
      </c>
    </row>
    <row r="5199" spans="1:6" x14ac:dyDescent="0.35">
      <c r="A5199">
        <v>5170</v>
      </c>
      <c r="B5199">
        <v>411383.19247400807</v>
      </c>
      <c r="C5199">
        <v>38616.807525991928</v>
      </c>
      <c r="E5199">
        <v>65.378778297710895</v>
      </c>
      <c r="F5199">
        <v>600000</v>
      </c>
    </row>
    <row r="5200" spans="1:6" x14ac:dyDescent="0.35">
      <c r="A5200">
        <v>5171</v>
      </c>
      <c r="B5200">
        <v>523257.90374016808</v>
      </c>
      <c r="C5200">
        <v>26742.096259831917</v>
      </c>
      <c r="E5200">
        <v>65.391425319337301</v>
      </c>
      <c r="F5200">
        <v>600000</v>
      </c>
    </row>
    <row r="5201" spans="1:6" x14ac:dyDescent="0.35">
      <c r="A5201">
        <v>5172</v>
      </c>
      <c r="B5201">
        <v>461005.79763045977</v>
      </c>
      <c r="C5201">
        <v>89994.202369540231</v>
      </c>
      <c r="E5201">
        <v>65.404072340963708</v>
      </c>
      <c r="F5201">
        <v>600000</v>
      </c>
    </row>
    <row r="5202" spans="1:6" x14ac:dyDescent="0.35">
      <c r="A5202">
        <v>5173</v>
      </c>
      <c r="B5202">
        <v>682083.59496112959</v>
      </c>
      <c r="C5202">
        <v>-182083.59496112959</v>
      </c>
      <c r="E5202">
        <v>65.416719362590115</v>
      </c>
      <c r="F5202">
        <v>600000</v>
      </c>
    </row>
    <row r="5203" spans="1:6" x14ac:dyDescent="0.35">
      <c r="A5203">
        <v>5174</v>
      </c>
      <c r="B5203">
        <v>633796.80240550311</v>
      </c>
      <c r="C5203">
        <v>-48796.802405503113</v>
      </c>
      <c r="E5203">
        <v>65.429366384216522</v>
      </c>
      <c r="F5203">
        <v>600000</v>
      </c>
    </row>
    <row r="5204" spans="1:6" x14ac:dyDescent="0.35">
      <c r="A5204">
        <v>5175</v>
      </c>
      <c r="B5204">
        <v>352288.4616026138</v>
      </c>
      <c r="C5204">
        <v>-180288.4616026138</v>
      </c>
      <c r="E5204">
        <v>65.442013405842928</v>
      </c>
      <c r="F5204">
        <v>600000</v>
      </c>
    </row>
    <row r="5205" spans="1:6" x14ac:dyDescent="0.35">
      <c r="A5205">
        <v>5176</v>
      </c>
      <c r="B5205">
        <v>629182.17705719778</v>
      </c>
      <c r="C5205">
        <v>70817.822942802217</v>
      </c>
      <c r="E5205">
        <v>65.454660427469335</v>
      </c>
      <c r="F5205">
        <v>600000</v>
      </c>
    </row>
    <row r="5206" spans="1:6" x14ac:dyDescent="0.35">
      <c r="A5206">
        <v>5177</v>
      </c>
      <c r="B5206">
        <v>522362.90929761529</v>
      </c>
      <c r="C5206">
        <v>-192362.90929761529</v>
      </c>
      <c r="E5206">
        <v>65.467307449095742</v>
      </c>
      <c r="F5206">
        <v>600000</v>
      </c>
    </row>
    <row r="5207" spans="1:6" x14ac:dyDescent="0.35">
      <c r="A5207">
        <v>5178</v>
      </c>
      <c r="B5207">
        <v>462220.17272211891</v>
      </c>
      <c r="C5207">
        <v>-12220.172722118907</v>
      </c>
      <c r="E5207">
        <v>65.479954470722149</v>
      </c>
      <c r="F5207">
        <v>600000</v>
      </c>
    </row>
    <row r="5208" spans="1:6" x14ac:dyDescent="0.35">
      <c r="A5208">
        <v>5179</v>
      </c>
      <c r="B5208">
        <v>357145.96196925105</v>
      </c>
      <c r="C5208">
        <v>-112145.96196925105</v>
      </c>
      <c r="E5208">
        <v>65.492601492348555</v>
      </c>
      <c r="F5208">
        <v>600000</v>
      </c>
    </row>
    <row r="5209" spans="1:6" x14ac:dyDescent="0.35">
      <c r="A5209">
        <v>5180</v>
      </c>
      <c r="B5209">
        <v>518400.40337353107</v>
      </c>
      <c r="C5209">
        <v>-198400.40337353107</v>
      </c>
      <c r="E5209">
        <v>65.505248513974962</v>
      </c>
      <c r="F5209">
        <v>600000</v>
      </c>
    </row>
    <row r="5210" spans="1:6" x14ac:dyDescent="0.35">
      <c r="A5210">
        <v>5181</v>
      </c>
      <c r="B5210">
        <v>352288.4616026138</v>
      </c>
      <c r="C5210">
        <v>262711.5383973862</v>
      </c>
      <c r="E5210">
        <v>65.517895535601369</v>
      </c>
      <c r="F5210">
        <v>600000</v>
      </c>
    </row>
    <row r="5211" spans="1:6" x14ac:dyDescent="0.35">
      <c r="A5211">
        <v>5182</v>
      </c>
      <c r="B5211">
        <v>1499705.4296567587</v>
      </c>
      <c r="C5211">
        <v>-899705.42965675867</v>
      </c>
      <c r="E5211">
        <v>65.530542557227776</v>
      </c>
      <c r="F5211">
        <v>600000</v>
      </c>
    </row>
    <row r="5212" spans="1:6" x14ac:dyDescent="0.35">
      <c r="A5212">
        <v>5183</v>
      </c>
      <c r="B5212">
        <v>965588.78080218751</v>
      </c>
      <c r="C5212">
        <v>-565588.78080218751</v>
      </c>
      <c r="E5212">
        <v>65.543189578854182</v>
      </c>
      <c r="F5212">
        <v>600000</v>
      </c>
    </row>
    <row r="5213" spans="1:6" x14ac:dyDescent="0.35">
      <c r="A5213">
        <v>5184</v>
      </c>
      <c r="B5213">
        <v>350709.77398345666</v>
      </c>
      <c r="C5213">
        <v>-50709.77398345666</v>
      </c>
      <c r="E5213">
        <v>65.555836600480589</v>
      </c>
      <c r="F5213">
        <v>600000</v>
      </c>
    </row>
    <row r="5214" spans="1:6" x14ac:dyDescent="0.35">
      <c r="A5214">
        <v>5185</v>
      </c>
      <c r="B5214">
        <v>255107.68894553115</v>
      </c>
      <c r="C5214">
        <v>244892.31105446885</v>
      </c>
      <c r="E5214">
        <v>65.568483622106996</v>
      </c>
      <c r="F5214">
        <v>600000</v>
      </c>
    </row>
    <row r="5215" spans="1:6" x14ac:dyDescent="0.35">
      <c r="A5215">
        <v>5186</v>
      </c>
      <c r="B5215">
        <v>232362.44347875286</v>
      </c>
      <c r="C5215">
        <v>-12362.443478752859</v>
      </c>
      <c r="E5215">
        <v>65.581130643733403</v>
      </c>
      <c r="F5215">
        <v>600000</v>
      </c>
    </row>
    <row r="5216" spans="1:6" x14ac:dyDescent="0.35">
      <c r="A5216">
        <v>5187</v>
      </c>
      <c r="B5216">
        <v>352288.4616026138</v>
      </c>
      <c r="C5216">
        <v>-57288.461602613796</v>
      </c>
      <c r="E5216">
        <v>65.593777665359809</v>
      </c>
      <c r="F5216">
        <v>600000</v>
      </c>
    </row>
    <row r="5217" spans="1:6" x14ac:dyDescent="0.35">
      <c r="A5217">
        <v>5188</v>
      </c>
      <c r="B5217">
        <v>579438.13439158024</v>
      </c>
      <c r="C5217">
        <v>-69439.134391580243</v>
      </c>
      <c r="E5217">
        <v>65.606424686986216</v>
      </c>
      <c r="F5217">
        <v>600000</v>
      </c>
    </row>
    <row r="5218" spans="1:6" x14ac:dyDescent="0.35">
      <c r="A5218">
        <v>5189</v>
      </c>
      <c r="B5218">
        <v>741178.32583252364</v>
      </c>
      <c r="C5218">
        <v>-371178.32583252364</v>
      </c>
      <c r="E5218">
        <v>65.619071708612623</v>
      </c>
      <c r="F5218">
        <v>600000</v>
      </c>
    </row>
    <row r="5219" spans="1:6" x14ac:dyDescent="0.35">
      <c r="A5219">
        <v>5190</v>
      </c>
      <c r="B5219">
        <v>471935.17345539317</v>
      </c>
      <c r="C5219">
        <v>-121935.17345539317</v>
      </c>
      <c r="E5219">
        <v>65.631718730239029</v>
      </c>
      <c r="F5219">
        <v>600000</v>
      </c>
    </row>
    <row r="5220" spans="1:6" x14ac:dyDescent="0.35">
      <c r="A5220">
        <v>5191</v>
      </c>
      <c r="B5220">
        <v>633189.61485967343</v>
      </c>
      <c r="C5220">
        <v>-238189.61485967343</v>
      </c>
      <c r="E5220">
        <v>65.644365751865436</v>
      </c>
      <c r="F5220">
        <v>600000</v>
      </c>
    </row>
    <row r="5221" spans="1:6" x14ac:dyDescent="0.35">
      <c r="A5221">
        <v>5192</v>
      </c>
      <c r="B5221">
        <v>1667638.9340651648</v>
      </c>
      <c r="C5221">
        <v>1832361.0659348352</v>
      </c>
      <c r="E5221">
        <v>65.657012773491843</v>
      </c>
      <c r="F5221">
        <v>600000</v>
      </c>
    </row>
    <row r="5222" spans="1:6" x14ac:dyDescent="0.35">
      <c r="A5222">
        <v>5193</v>
      </c>
      <c r="B5222">
        <v>575795.00911660236</v>
      </c>
      <c r="C5222">
        <v>974204.99088339764</v>
      </c>
      <c r="E5222">
        <v>65.66965979511825</v>
      </c>
      <c r="F5222">
        <v>600000</v>
      </c>
    </row>
    <row r="5223" spans="1:6" x14ac:dyDescent="0.35">
      <c r="A5223">
        <v>5194</v>
      </c>
      <c r="B5223">
        <v>466227.61052459455</v>
      </c>
      <c r="C5223">
        <v>-91227.610524594551</v>
      </c>
      <c r="E5223">
        <v>65.682306816744656</v>
      </c>
      <c r="F5223">
        <v>600000</v>
      </c>
    </row>
    <row r="5224" spans="1:6" x14ac:dyDescent="0.35">
      <c r="A5224">
        <v>5195</v>
      </c>
      <c r="B5224">
        <v>469506.42327207467</v>
      </c>
      <c r="C5224">
        <v>30493.576727925334</v>
      </c>
      <c r="E5224">
        <v>65.694953838371063</v>
      </c>
      <c r="F5224">
        <v>600000</v>
      </c>
    </row>
    <row r="5225" spans="1:6" x14ac:dyDescent="0.35">
      <c r="A5225">
        <v>5196</v>
      </c>
      <c r="B5225">
        <v>344395.02350682858</v>
      </c>
      <c r="C5225">
        <v>5604.9764931714162</v>
      </c>
      <c r="E5225">
        <v>65.70760085999747</v>
      </c>
      <c r="F5225">
        <v>600000</v>
      </c>
    </row>
    <row r="5226" spans="1:6" x14ac:dyDescent="0.35">
      <c r="A5226">
        <v>5197</v>
      </c>
      <c r="B5226">
        <v>1829500.5630152745</v>
      </c>
      <c r="C5226">
        <v>70499.436984725529</v>
      </c>
      <c r="E5226">
        <v>65.720247881623877</v>
      </c>
      <c r="F5226">
        <v>600000</v>
      </c>
    </row>
    <row r="5227" spans="1:6" x14ac:dyDescent="0.35">
      <c r="A5227">
        <v>5198</v>
      </c>
      <c r="B5227">
        <v>742514.13843334885</v>
      </c>
      <c r="C5227">
        <v>-205514.13843334885</v>
      </c>
      <c r="E5227">
        <v>65.732894903250283</v>
      </c>
      <c r="F5227">
        <v>600000</v>
      </c>
    </row>
    <row r="5228" spans="1:6" x14ac:dyDescent="0.35">
      <c r="A5228">
        <v>5199</v>
      </c>
      <c r="B5228">
        <v>688155.47041942598</v>
      </c>
      <c r="C5228">
        <v>-103155.47041942598</v>
      </c>
      <c r="E5228">
        <v>65.74554192487669</v>
      </c>
      <c r="F5228">
        <v>600000</v>
      </c>
    </row>
    <row r="5229" spans="1:6" x14ac:dyDescent="0.35">
      <c r="A5229">
        <v>5200</v>
      </c>
      <c r="B5229">
        <v>687062.53283693269</v>
      </c>
      <c r="C5229">
        <v>12937.467163067311</v>
      </c>
      <c r="E5229">
        <v>65.758188946503097</v>
      </c>
      <c r="F5229">
        <v>600000</v>
      </c>
    </row>
    <row r="5230" spans="1:6" x14ac:dyDescent="0.35">
      <c r="A5230">
        <v>5201</v>
      </c>
      <c r="B5230">
        <v>2003940.7372397445</v>
      </c>
      <c r="C5230">
        <v>-1429940.7372397445</v>
      </c>
      <c r="E5230">
        <v>65.770835968129504</v>
      </c>
      <c r="F5230">
        <v>600000</v>
      </c>
    </row>
    <row r="5231" spans="1:6" x14ac:dyDescent="0.35">
      <c r="A5231">
        <v>5202</v>
      </c>
      <c r="B5231">
        <v>860079.45945397788</v>
      </c>
      <c r="C5231">
        <v>-375080.45945397788</v>
      </c>
      <c r="E5231">
        <v>65.78348298975591</v>
      </c>
      <c r="F5231">
        <v>600000</v>
      </c>
    </row>
    <row r="5232" spans="1:6" x14ac:dyDescent="0.35">
      <c r="A5232">
        <v>5203</v>
      </c>
      <c r="B5232">
        <v>1075923.3001395962</v>
      </c>
      <c r="C5232">
        <v>-715923.30013959622</v>
      </c>
      <c r="E5232">
        <v>65.796130011382317</v>
      </c>
      <c r="F5232">
        <v>600000</v>
      </c>
    </row>
    <row r="5233" spans="1:6" x14ac:dyDescent="0.35">
      <c r="A5233">
        <v>5204</v>
      </c>
      <c r="B5233">
        <v>2003938.3084895611</v>
      </c>
      <c r="C5233">
        <v>-1428938.3084895611</v>
      </c>
      <c r="E5233">
        <v>65.808777033008724</v>
      </c>
      <c r="F5233">
        <v>600000</v>
      </c>
    </row>
    <row r="5234" spans="1:6" x14ac:dyDescent="0.35">
      <c r="A5234">
        <v>5205</v>
      </c>
      <c r="B5234">
        <v>515971.65319021232</v>
      </c>
      <c r="C5234">
        <v>184028.34680978768</v>
      </c>
      <c r="E5234">
        <v>65.821424054635131</v>
      </c>
      <c r="F5234">
        <v>600000</v>
      </c>
    </row>
    <row r="5235" spans="1:6" x14ac:dyDescent="0.35">
      <c r="A5235">
        <v>5206</v>
      </c>
      <c r="B5235">
        <v>1832211.8982824222</v>
      </c>
      <c r="C5235">
        <v>-1007211.8982824222</v>
      </c>
      <c r="E5235">
        <v>65.834071076261537</v>
      </c>
      <c r="F5235">
        <v>600000</v>
      </c>
    </row>
    <row r="5236" spans="1:6" x14ac:dyDescent="0.35">
      <c r="A5236">
        <v>5207</v>
      </c>
      <c r="B5236">
        <v>1773320.3323638625</v>
      </c>
      <c r="C5236">
        <v>-922320.33236386254</v>
      </c>
      <c r="E5236">
        <v>65.846718097887944</v>
      </c>
      <c r="F5236">
        <v>600000</v>
      </c>
    </row>
    <row r="5237" spans="1:6" x14ac:dyDescent="0.35">
      <c r="A5237">
        <v>5208</v>
      </c>
      <c r="B5237">
        <v>415754.94280398148</v>
      </c>
      <c r="C5237">
        <v>134245.05719601852</v>
      </c>
      <c r="E5237">
        <v>65.859365119514351</v>
      </c>
      <c r="F5237">
        <v>600000</v>
      </c>
    </row>
    <row r="5238" spans="1:6" x14ac:dyDescent="0.35">
      <c r="A5238">
        <v>5209</v>
      </c>
      <c r="B5238">
        <v>355169.93082010304</v>
      </c>
      <c r="C5238">
        <v>-145169.93082010304</v>
      </c>
      <c r="E5238">
        <v>65.872012141140758</v>
      </c>
      <c r="F5238">
        <v>600000</v>
      </c>
    </row>
    <row r="5239" spans="1:6" x14ac:dyDescent="0.35">
      <c r="A5239">
        <v>5210</v>
      </c>
      <c r="B5239">
        <v>1609151.3907396002</v>
      </c>
      <c r="C5239">
        <v>40848.609260399826</v>
      </c>
      <c r="E5239">
        <v>65.884659162767164</v>
      </c>
      <c r="F5239">
        <v>600000</v>
      </c>
    </row>
    <row r="5240" spans="1:6" x14ac:dyDescent="0.35">
      <c r="A5240">
        <v>5211</v>
      </c>
      <c r="B5240">
        <v>688519.78294692375</v>
      </c>
      <c r="C5240">
        <v>-13519.782946923748</v>
      </c>
      <c r="E5240">
        <v>65.897306184393571</v>
      </c>
      <c r="F5240">
        <v>600000</v>
      </c>
    </row>
    <row r="5241" spans="1:6" x14ac:dyDescent="0.35">
      <c r="A5241">
        <v>5212</v>
      </c>
      <c r="B5241">
        <v>574580.63402494299</v>
      </c>
      <c r="C5241">
        <v>140419.36597505701</v>
      </c>
      <c r="E5241">
        <v>65.909953206019978</v>
      </c>
      <c r="F5241">
        <v>600000</v>
      </c>
    </row>
    <row r="5242" spans="1:6" x14ac:dyDescent="0.35">
      <c r="A5242">
        <v>5213</v>
      </c>
      <c r="B5242">
        <v>471631.57968247845</v>
      </c>
      <c r="C5242">
        <v>-71631.579682478448</v>
      </c>
      <c r="E5242">
        <v>65.922600227646384</v>
      </c>
      <c r="F5242">
        <v>600000</v>
      </c>
    </row>
    <row r="5243" spans="1:6" x14ac:dyDescent="0.35">
      <c r="A5243">
        <v>5214</v>
      </c>
      <c r="B5243">
        <v>1885996.5311905176</v>
      </c>
      <c r="C5243">
        <v>-960996.53119051759</v>
      </c>
      <c r="E5243">
        <v>65.935247249272791</v>
      </c>
      <c r="F5243">
        <v>600000</v>
      </c>
    </row>
    <row r="5244" spans="1:6" x14ac:dyDescent="0.35">
      <c r="A5244">
        <v>5215</v>
      </c>
      <c r="B5244">
        <v>143718.72771603474</v>
      </c>
      <c r="C5244">
        <v>31281.272283965256</v>
      </c>
      <c r="E5244">
        <v>65.947894270899198</v>
      </c>
      <c r="F5244">
        <v>600000</v>
      </c>
    </row>
    <row r="5245" spans="1:6" x14ac:dyDescent="0.35">
      <c r="A5245">
        <v>5216</v>
      </c>
      <c r="B5245">
        <v>402353.09929242963</v>
      </c>
      <c r="C5245">
        <v>242646.90070757037</v>
      </c>
      <c r="E5245">
        <v>65.960541292525605</v>
      </c>
      <c r="F5245">
        <v>600000</v>
      </c>
    </row>
    <row r="5246" spans="1:6" x14ac:dyDescent="0.35">
      <c r="A5246">
        <v>5217</v>
      </c>
      <c r="B5246">
        <v>580045.32193740993</v>
      </c>
      <c r="C5246">
        <v>16954.678062590072</v>
      </c>
      <c r="E5246">
        <v>65.973188314152026</v>
      </c>
      <c r="F5246">
        <v>600000</v>
      </c>
    </row>
    <row r="5247" spans="1:6" x14ac:dyDescent="0.35">
      <c r="A5247">
        <v>5218</v>
      </c>
      <c r="B5247">
        <v>133639.41445526271</v>
      </c>
      <c r="C5247">
        <v>166360.58554473729</v>
      </c>
      <c r="E5247">
        <v>65.985835335778432</v>
      </c>
      <c r="F5247">
        <v>600000</v>
      </c>
    </row>
    <row r="5248" spans="1:6" x14ac:dyDescent="0.35">
      <c r="A5248">
        <v>5219</v>
      </c>
      <c r="B5248">
        <v>250857.37612472358</v>
      </c>
      <c r="C5248">
        <v>-70857.376124723582</v>
      </c>
      <c r="E5248">
        <v>65.998482357404839</v>
      </c>
      <c r="F5248">
        <v>600000</v>
      </c>
    </row>
    <row r="5249" spans="1:6" x14ac:dyDescent="0.35">
      <c r="A5249">
        <v>5220</v>
      </c>
      <c r="B5249">
        <v>361744.80044136476</v>
      </c>
      <c r="C5249">
        <v>-111744.80044136476</v>
      </c>
      <c r="E5249">
        <v>66.011129379031246</v>
      </c>
      <c r="F5249">
        <v>600000</v>
      </c>
    </row>
    <row r="5250" spans="1:6" x14ac:dyDescent="0.35">
      <c r="A5250">
        <v>5221</v>
      </c>
      <c r="B5250">
        <v>688155.47041942598</v>
      </c>
      <c r="C5250">
        <v>-132155.47041942598</v>
      </c>
      <c r="E5250">
        <v>66.023776400657653</v>
      </c>
      <c r="F5250">
        <v>600000</v>
      </c>
    </row>
    <row r="5251" spans="1:6" x14ac:dyDescent="0.35">
      <c r="A5251">
        <v>5222</v>
      </c>
      <c r="B5251">
        <v>523622.21626766585</v>
      </c>
      <c r="C5251">
        <v>26377.783732334152</v>
      </c>
      <c r="E5251">
        <v>66.036423422284059</v>
      </c>
      <c r="F5251">
        <v>600000</v>
      </c>
    </row>
    <row r="5252" spans="1:6" x14ac:dyDescent="0.35">
      <c r="A5252">
        <v>5223</v>
      </c>
      <c r="B5252">
        <v>577616.57175409119</v>
      </c>
      <c r="C5252">
        <v>-28616.571754091186</v>
      </c>
      <c r="E5252">
        <v>66.049070443910466</v>
      </c>
      <c r="F5252">
        <v>600000</v>
      </c>
    </row>
    <row r="5253" spans="1:6" x14ac:dyDescent="0.35">
      <c r="A5253">
        <v>5224</v>
      </c>
      <c r="B5253">
        <v>522043.52864850895</v>
      </c>
      <c r="C5253">
        <v>107956.47135149105</v>
      </c>
      <c r="E5253">
        <v>66.061717465536873</v>
      </c>
      <c r="F5253">
        <v>600000</v>
      </c>
    </row>
    <row r="5254" spans="1:6" x14ac:dyDescent="0.35">
      <c r="A5254">
        <v>5225</v>
      </c>
      <c r="B5254">
        <v>573244.82142411778</v>
      </c>
      <c r="C5254">
        <v>106755.17857588222</v>
      </c>
      <c r="E5254">
        <v>66.07436448716328</v>
      </c>
      <c r="F5254">
        <v>600000</v>
      </c>
    </row>
    <row r="5255" spans="1:6" x14ac:dyDescent="0.35">
      <c r="A5255">
        <v>5226</v>
      </c>
      <c r="B5255">
        <v>575795.00911660236</v>
      </c>
      <c r="C5255">
        <v>474204.99088339764</v>
      </c>
      <c r="E5255">
        <v>66.087011508789686</v>
      </c>
      <c r="F5255">
        <v>600000</v>
      </c>
    </row>
    <row r="5256" spans="1:6" x14ac:dyDescent="0.35">
      <c r="A5256">
        <v>5227</v>
      </c>
      <c r="B5256">
        <v>467441.98561625392</v>
      </c>
      <c r="C5256">
        <v>-17441.985616253922</v>
      </c>
      <c r="E5256">
        <v>66.099658530416093</v>
      </c>
      <c r="F5256">
        <v>600000</v>
      </c>
    </row>
    <row r="5257" spans="1:6" x14ac:dyDescent="0.35">
      <c r="A5257">
        <v>5228</v>
      </c>
      <c r="B5257">
        <v>200384.70840411051</v>
      </c>
      <c r="C5257">
        <v>9615.2915958894882</v>
      </c>
      <c r="E5257">
        <v>66.1123055520425</v>
      </c>
      <c r="F5257">
        <v>600000</v>
      </c>
    </row>
    <row r="5258" spans="1:6" x14ac:dyDescent="0.35">
      <c r="A5258">
        <v>5229</v>
      </c>
      <c r="B5258">
        <v>413326.19262066297</v>
      </c>
      <c r="C5258">
        <v>56673.807379337028</v>
      </c>
      <c r="E5258">
        <v>66.124952573668907</v>
      </c>
      <c r="F5258">
        <v>600000</v>
      </c>
    </row>
    <row r="5259" spans="1:6" x14ac:dyDescent="0.35">
      <c r="A5259">
        <v>5230</v>
      </c>
      <c r="B5259">
        <v>413326.19262066297</v>
      </c>
      <c r="C5259">
        <v>56673.807379337028</v>
      </c>
      <c r="E5259">
        <v>66.137599595295313</v>
      </c>
      <c r="F5259">
        <v>600000</v>
      </c>
    </row>
    <row r="5260" spans="1:6" x14ac:dyDescent="0.35">
      <c r="A5260">
        <v>5231</v>
      </c>
      <c r="B5260">
        <v>469506.42327207467</v>
      </c>
      <c r="C5260">
        <v>80493.576727925334</v>
      </c>
      <c r="E5260">
        <v>66.15024661692172</v>
      </c>
      <c r="F5260">
        <v>600000</v>
      </c>
    </row>
    <row r="5261" spans="1:6" x14ac:dyDescent="0.35">
      <c r="A5261">
        <v>5232</v>
      </c>
      <c r="B5261">
        <v>252071.75121638295</v>
      </c>
      <c r="C5261">
        <v>-47072.751216382952</v>
      </c>
      <c r="E5261">
        <v>66.162893638548127</v>
      </c>
      <c r="F5261">
        <v>600000</v>
      </c>
    </row>
    <row r="5262" spans="1:6" x14ac:dyDescent="0.35">
      <c r="A5262">
        <v>5233</v>
      </c>
      <c r="B5262">
        <v>1614494.641142901</v>
      </c>
      <c r="C5262">
        <v>-664494.64114290103</v>
      </c>
      <c r="E5262">
        <v>66.175540660174534</v>
      </c>
      <c r="F5262">
        <v>600000</v>
      </c>
    </row>
    <row r="5263" spans="1:6" x14ac:dyDescent="0.35">
      <c r="A5263">
        <v>5234</v>
      </c>
      <c r="B5263">
        <v>35851.454252350377</v>
      </c>
      <c r="C5263">
        <v>184148.54574764962</v>
      </c>
      <c r="E5263">
        <v>66.18818768180094</v>
      </c>
      <c r="F5263">
        <v>600000</v>
      </c>
    </row>
    <row r="5264" spans="1:6" x14ac:dyDescent="0.35">
      <c r="A5264">
        <v>5235</v>
      </c>
      <c r="B5264">
        <v>578345.19680908672</v>
      </c>
      <c r="C5264">
        <v>21654.803190913284</v>
      </c>
      <c r="E5264">
        <v>66.200834703427347</v>
      </c>
      <c r="F5264">
        <v>600000</v>
      </c>
    </row>
    <row r="5265" spans="1:6" x14ac:dyDescent="0.35">
      <c r="A5265">
        <v>5236</v>
      </c>
      <c r="B5265">
        <v>1445953.9491886655</v>
      </c>
      <c r="C5265">
        <v>-945953.94918866549</v>
      </c>
      <c r="E5265">
        <v>66.213481725053754</v>
      </c>
      <c r="F5265">
        <v>600000</v>
      </c>
    </row>
    <row r="5266" spans="1:6" x14ac:dyDescent="0.35">
      <c r="A5266">
        <v>5237</v>
      </c>
      <c r="B5266">
        <v>457605.54737381381</v>
      </c>
      <c r="C5266">
        <v>92394.45262618619</v>
      </c>
      <c r="E5266">
        <v>66.22612874668016</v>
      </c>
      <c r="F5266">
        <v>600000</v>
      </c>
    </row>
    <row r="5267" spans="1:6" x14ac:dyDescent="0.35">
      <c r="A5267">
        <v>5238</v>
      </c>
      <c r="B5267">
        <v>519614.7784651902</v>
      </c>
      <c r="C5267">
        <v>80385.221534809796</v>
      </c>
      <c r="E5267">
        <v>66.238775768306567</v>
      </c>
      <c r="F5267">
        <v>600000</v>
      </c>
    </row>
    <row r="5268" spans="1:6" x14ac:dyDescent="0.35">
      <c r="A5268">
        <v>5239</v>
      </c>
      <c r="B5268">
        <v>471935.17345539317</v>
      </c>
      <c r="C5268">
        <v>28064.826544606825</v>
      </c>
      <c r="E5268">
        <v>66.251422789932974</v>
      </c>
      <c r="F5268">
        <v>600000</v>
      </c>
    </row>
    <row r="5269" spans="1:6" x14ac:dyDescent="0.35">
      <c r="A5269">
        <v>5240</v>
      </c>
      <c r="B5269">
        <v>303394.48150115763</v>
      </c>
      <c r="C5269">
        <v>146605.51849884237</v>
      </c>
      <c r="E5269">
        <v>66.264069811559381</v>
      </c>
      <c r="F5269">
        <v>600000</v>
      </c>
    </row>
    <row r="5270" spans="1:6" x14ac:dyDescent="0.35">
      <c r="A5270">
        <v>5241</v>
      </c>
      <c r="B5270">
        <v>577009.3842082615</v>
      </c>
      <c r="C5270">
        <v>-27009.384208261501</v>
      </c>
      <c r="E5270">
        <v>66.276716833185787</v>
      </c>
      <c r="F5270">
        <v>600000</v>
      </c>
    </row>
    <row r="5271" spans="1:6" x14ac:dyDescent="0.35">
      <c r="A5271">
        <v>5242</v>
      </c>
      <c r="B5271">
        <v>631975.23976801406</v>
      </c>
      <c r="C5271">
        <v>148024.76023198594</v>
      </c>
      <c r="E5271">
        <v>66.289363854812194</v>
      </c>
      <c r="F5271">
        <v>600000</v>
      </c>
    </row>
    <row r="5272" spans="1:6" x14ac:dyDescent="0.35">
      <c r="A5272">
        <v>5243</v>
      </c>
      <c r="B5272">
        <v>410897.44243734446</v>
      </c>
      <c r="C5272">
        <v>89102.557562655536</v>
      </c>
      <c r="E5272">
        <v>66.302010876438601</v>
      </c>
      <c r="F5272">
        <v>600000</v>
      </c>
    </row>
    <row r="5273" spans="1:6" x14ac:dyDescent="0.35">
      <c r="A5273">
        <v>5244</v>
      </c>
      <c r="B5273">
        <v>578830.94684575056</v>
      </c>
      <c r="C5273">
        <v>-243830.94684575056</v>
      </c>
      <c r="E5273">
        <v>66.314657898065008</v>
      </c>
      <c r="F5273">
        <v>600000</v>
      </c>
    </row>
    <row r="5274" spans="1:6" x14ac:dyDescent="0.35">
      <c r="A5274">
        <v>5245</v>
      </c>
      <c r="B5274">
        <v>579438.13439158024</v>
      </c>
      <c r="C5274">
        <v>175561.86560841976</v>
      </c>
      <c r="E5274">
        <v>66.327304919691414</v>
      </c>
      <c r="F5274">
        <v>600000</v>
      </c>
    </row>
    <row r="5275" spans="1:6" x14ac:dyDescent="0.35">
      <c r="A5275">
        <v>5246</v>
      </c>
      <c r="B5275">
        <v>965940.22095371364</v>
      </c>
      <c r="C5275">
        <v>-314940.22095371364</v>
      </c>
      <c r="E5275">
        <v>66.339951941317821</v>
      </c>
      <c r="F5275">
        <v>600000</v>
      </c>
    </row>
    <row r="5276" spans="1:6" x14ac:dyDescent="0.35">
      <c r="A5276">
        <v>5247</v>
      </c>
      <c r="B5276">
        <v>1840929.7022653793</v>
      </c>
      <c r="C5276">
        <v>-765929.70226537925</v>
      </c>
      <c r="E5276">
        <v>66.352598962944228</v>
      </c>
      <c r="F5276">
        <v>600000</v>
      </c>
    </row>
    <row r="5277" spans="1:6" x14ac:dyDescent="0.35">
      <c r="A5277">
        <v>5248</v>
      </c>
      <c r="B5277">
        <v>967193.82036083378</v>
      </c>
      <c r="C5277">
        <v>-277193.82036083378</v>
      </c>
      <c r="E5277">
        <v>66.365245984570635</v>
      </c>
      <c r="F5277">
        <v>600000</v>
      </c>
    </row>
    <row r="5278" spans="1:6" x14ac:dyDescent="0.35">
      <c r="A5278">
        <v>5249</v>
      </c>
      <c r="B5278">
        <v>1019824.1897443072</v>
      </c>
      <c r="C5278">
        <v>-430824.18974430719</v>
      </c>
      <c r="E5278">
        <v>66.377893006197041</v>
      </c>
      <c r="F5278">
        <v>600000</v>
      </c>
    </row>
    <row r="5279" spans="1:6" x14ac:dyDescent="0.35">
      <c r="A5279">
        <v>5250</v>
      </c>
      <c r="B5279">
        <v>860269.75203084084</v>
      </c>
      <c r="C5279">
        <v>-395269.75203084084</v>
      </c>
      <c r="E5279">
        <v>66.390540027823448</v>
      </c>
      <c r="F5279">
        <v>600000</v>
      </c>
    </row>
    <row r="5280" spans="1:6" x14ac:dyDescent="0.35">
      <c r="A5280">
        <v>5251</v>
      </c>
      <c r="B5280">
        <v>255107.68894553115</v>
      </c>
      <c r="C5280">
        <v>-30107.688945531147</v>
      </c>
      <c r="E5280">
        <v>66.403187049449855</v>
      </c>
      <c r="F5280">
        <v>600000</v>
      </c>
    </row>
    <row r="5281" spans="1:6" x14ac:dyDescent="0.35">
      <c r="A5281">
        <v>5252</v>
      </c>
      <c r="B5281">
        <v>644320.62502477597</v>
      </c>
      <c r="C5281">
        <v>-444320.62502477597</v>
      </c>
      <c r="E5281">
        <v>66.415834071076262</v>
      </c>
      <c r="F5281">
        <v>600000</v>
      </c>
    </row>
    <row r="5282" spans="1:6" x14ac:dyDescent="0.35">
      <c r="A5282">
        <v>5253</v>
      </c>
      <c r="B5282">
        <v>1077489.8440078367</v>
      </c>
      <c r="C5282">
        <v>-466489.84400783665</v>
      </c>
      <c r="E5282">
        <v>66.428481092702668</v>
      </c>
      <c r="F5282">
        <v>600000</v>
      </c>
    </row>
    <row r="5283" spans="1:6" x14ac:dyDescent="0.35">
      <c r="A5283">
        <v>5254</v>
      </c>
      <c r="B5283">
        <v>966343.75779667217</v>
      </c>
      <c r="C5283">
        <v>-146344.75779667217</v>
      </c>
      <c r="E5283">
        <v>66.441128114329075</v>
      </c>
      <c r="F5283">
        <v>600000</v>
      </c>
    </row>
    <row r="5284" spans="1:6" x14ac:dyDescent="0.35">
      <c r="A5284">
        <v>5255</v>
      </c>
      <c r="B5284">
        <v>966343.75779667217</v>
      </c>
      <c r="C5284">
        <v>-141343.75779667217</v>
      </c>
      <c r="E5284">
        <v>66.453775135955482</v>
      </c>
      <c r="F5284">
        <v>600000</v>
      </c>
    </row>
    <row r="5285" spans="1:6" x14ac:dyDescent="0.35">
      <c r="A5285">
        <v>5256</v>
      </c>
      <c r="B5285">
        <v>906077.03352431743</v>
      </c>
      <c r="C5285">
        <v>-307077.03352431743</v>
      </c>
      <c r="E5285">
        <v>66.466422157581889</v>
      </c>
      <c r="F5285">
        <v>600000</v>
      </c>
    </row>
    <row r="5286" spans="1:6" x14ac:dyDescent="0.35">
      <c r="A5286">
        <v>5257</v>
      </c>
      <c r="B5286">
        <v>1075182.531333684</v>
      </c>
      <c r="C5286">
        <v>-585182.53133368399</v>
      </c>
      <c r="E5286">
        <v>66.479069179208295</v>
      </c>
      <c r="F5286">
        <v>600000</v>
      </c>
    </row>
    <row r="5287" spans="1:6" x14ac:dyDescent="0.35">
      <c r="A5287">
        <v>5258</v>
      </c>
      <c r="B5287">
        <v>578223.75929992087</v>
      </c>
      <c r="C5287">
        <v>-238223.75929992087</v>
      </c>
      <c r="E5287">
        <v>66.491716200834702</v>
      </c>
      <c r="F5287">
        <v>600000</v>
      </c>
    </row>
    <row r="5288" spans="1:6" x14ac:dyDescent="0.35">
      <c r="A5288">
        <v>5259</v>
      </c>
      <c r="B5288">
        <v>630032.23962135916</v>
      </c>
      <c r="C5288">
        <v>606967.76037864084</v>
      </c>
      <c r="E5288">
        <v>66.504363222461109</v>
      </c>
      <c r="F5288">
        <v>600000</v>
      </c>
    </row>
    <row r="5289" spans="1:6" x14ac:dyDescent="0.35">
      <c r="A5289">
        <v>5260</v>
      </c>
      <c r="B5289">
        <v>630760.86467635469</v>
      </c>
      <c r="C5289">
        <v>64239.135323645314</v>
      </c>
      <c r="E5289">
        <v>66.517010244087516</v>
      </c>
      <c r="F5289">
        <v>600000</v>
      </c>
    </row>
    <row r="5290" spans="1:6" x14ac:dyDescent="0.35">
      <c r="A5290">
        <v>5261</v>
      </c>
      <c r="B5290">
        <v>469506.42327207467</v>
      </c>
      <c r="C5290">
        <v>-199506.42327207467</v>
      </c>
      <c r="E5290">
        <v>66.529657265713922</v>
      </c>
      <c r="F5290">
        <v>600000</v>
      </c>
    </row>
    <row r="5291" spans="1:6" x14ac:dyDescent="0.35">
      <c r="A5291">
        <v>5262</v>
      </c>
      <c r="B5291">
        <v>513542.90300689382</v>
      </c>
      <c r="C5291">
        <v>76457.096993106185</v>
      </c>
      <c r="E5291">
        <v>66.542304287340329</v>
      </c>
      <c r="F5291">
        <v>600000</v>
      </c>
    </row>
    <row r="5292" spans="1:6" x14ac:dyDescent="0.35">
      <c r="A5292">
        <v>5263</v>
      </c>
      <c r="B5292">
        <v>1711068.2262541542</v>
      </c>
      <c r="C5292">
        <v>-1076068.2262541542</v>
      </c>
      <c r="E5292">
        <v>66.554951308966736</v>
      </c>
      <c r="F5292">
        <v>600000</v>
      </c>
    </row>
    <row r="5293" spans="1:6" x14ac:dyDescent="0.35">
      <c r="A5293">
        <v>5264</v>
      </c>
      <c r="B5293">
        <v>414540.56771232234</v>
      </c>
      <c r="C5293">
        <v>185459.43228767766</v>
      </c>
      <c r="E5293">
        <v>66.567598330593142</v>
      </c>
      <c r="F5293">
        <v>600000</v>
      </c>
    </row>
    <row r="5294" spans="1:6" x14ac:dyDescent="0.35">
      <c r="A5294">
        <v>5265</v>
      </c>
      <c r="B5294">
        <v>253286.12630804232</v>
      </c>
      <c r="C5294">
        <v>-103286.12630804232</v>
      </c>
      <c r="E5294">
        <v>66.580245352219549</v>
      </c>
      <c r="F5294">
        <v>600000</v>
      </c>
    </row>
    <row r="5295" spans="1:6" x14ac:dyDescent="0.35">
      <c r="A5295">
        <v>5266</v>
      </c>
      <c r="B5295">
        <v>575795.00911660236</v>
      </c>
      <c r="C5295">
        <v>349204.99088339764</v>
      </c>
      <c r="E5295">
        <v>66.592892373845956</v>
      </c>
      <c r="F5295">
        <v>600000</v>
      </c>
    </row>
    <row r="5296" spans="1:6" x14ac:dyDescent="0.35">
      <c r="A5296">
        <v>5267</v>
      </c>
      <c r="B5296">
        <v>634707.58372424752</v>
      </c>
      <c r="C5296">
        <v>315292.41627575248</v>
      </c>
      <c r="E5296">
        <v>66.605539395472363</v>
      </c>
      <c r="F5296">
        <v>600000</v>
      </c>
    </row>
    <row r="5297" spans="1:6" x14ac:dyDescent="0.35">
      <c r="A5297">
        <v>5268</v>
      </c>
      <c r="B5297">
        <v>1503348.5549317366</v>
      </c>
      <c r="C5297">
        <v>496651.44506826345</v>
      </c>
      <c r="E5297">
        <v>66.618186417098769</v>
      </c>
      <c r="F5297">
        <v>600000</v>
      </c>
    </row>
    <row r="5298" spans="1:6" x14ac:dyDescent="0.35">
      <c r="A5298">
        <v>5269</v>
      </c>
      <c r="B5298">
        <v>143232.9776793709</v>
      </c>
      <c r="C5298">
        <v>86766.022320629098</v>
      </c>
      <c r="E5298">
        <v>66.630833438725176</v>
      </c>
      <c r="F5298">
        <v>600000</v>
      </c>
    </row>
    <row r="5299" spans="1:6" x14ac:dyDescent="0.35">
      <c r="A5299">
        <v>5270</v>
      </c>
      <c r="B5299">
        <v>578223.75929992087</v>
      </c>
      <c r="C5299">
        <v>-278223.75929992087</v>
      </c>
      <c r="E5299">
        <v>66.643480460351583</v>
      </c>
      <c r="F5299">
        <v>600000</v>
      </c>
    </row>
    <row r="5300" spans="1:6" x14ac:dyDescent="0.35">
      <c r="A5300">
        <v>5271</v>
      </c>
      <c r="B5300">
        <v>580288.19695574162</v>
      </c>
      <c r="C5300">
        <v>85711.803044258384</v>
      </c>
      <c r="E5300">
        <v>66.65612748197799</v>
      </c>
      <c r="F5300">
        <v>600000</v>
      </c>
    </row>
    <row r="5301" spans="1:6" x14ac:dyDescent="0.35">
      <c r="A5301">
        <v>5272</v>
      </c>
      <c r="B5301">
        <v>631975.23976801406</v>
      </c>
      <c r="C5301">
        <v>202024.76023198594</v>
      </c>
      <c r="E5301">
        <v>66.668774503604396</v>
      </c>
      <c r="F5301">
        <v>600000</v>
      </c>
    </row>
    <row r="5302" spans="1:6" x14ac:dyDescent="0.35">
      <c r="A5302">
        <v>5273</v>
      </c>
      <c r="B5302">
        <v>412111.8175290036</v>
      </c>
      <c r="C5302">
        <v>-172111.8175290036</v>
      </c>
      <c r="E5302">
        <v>66.681421525230803</v>
      </c>
      <c r="F5302">
        <v>600000</v>
      </c>
    </row>
    <row r="5303" spans="1:6" x14ac:dyDescent="0.35">
      <c r="A5303">
        <v>5274</v>
      </c>
      <c r="B5303">
        <v>502613.52718196018</v>
      </c>
      <c r="C5303">
        <v>-292613.52718196018</v>
      </c>
      <c r="E5303">
        <v>66.69406854685721</v>
      </c>
      <c r="F5303">
        <v>600000</v>
      </c>
    </row>
    <row r="5304" spans="1:6" x14ac:dyDescent="0.35">
      <c r="A5304">
        <v>5275</v>
      </c>
      <c r="B5304">
        <v>302180.10640949849</v>
      </c>
      <c r="C5304">
        <v>122819.89359050151</v>
      </c>
      <c r="E5304">
        <v>66.706715568483617</v>
      </c>
      <c r="F5304">
        <v>600000</v>
      </c>
    </row>
    <row r="5305" spans="1:6" x14ac:dyDescent="0.35">
      <c r="A5305">
        <v>5276</v>
      </c>
      <c r="B5305">
        <v>415754.94280398148</v>
      </c>
      <c r="C5305">
        <v>-200754.94280398148</v>
      </c>
      <c r="E5305">
        <v>66.719362590110038</v>
      </c>
      <c r="F5305">
        <v>600000</v>
      </c>
    </row>
    <row r="5306" spans="1:6" x14ac:dyDescent="0.35">
      <c r="A5306">
        <v>5277</v>
      </c>
      <c r="B5306">
        <v>416362.13034981117</v>
      </c>
      <c r="C5306">
        <v>-191362.13034981117</v>
      </c>
      <c r="E5306">
        <v>66.732009611736444</v>
      </c>
      <c r="F5306">
        <v>600000</v>
      </c>
    </row>
    <row r="5307" spans="1:6" x14ac:dyDescent="0.35">
      <c r="A5307">
        <v>5278</v>
      </c>
      <c r="B5307">
        <v>579438.13439158024</v>
      </c>
      <c r="C5307">
        <v>-249438.13439158024</v>
      </c>
      <c r="E5307">
        <v>66.744656633362851</v>
      </c>
      <c r="F5307">
        <v>600000</v>
      </c>
    </row>
    <row r="5308" spans="1:6" x14ac:dyDescent="0.35">
      <c r="A5308">
        <v>5279</v>
      </c>
      <c r="B5308">
        <v>2000787.8551892694</v>
      </c>
      <c r="C5308">
        <v>-1626787.8551892694</v>
      </c>
      <c r="E5308">
        <v>66.757303654989258</v>
      </c>
      <c r="F5308">
        <v>600000</v>
      </c>
    </row>
    <row r="5309" spans="1:6" x14ac:dyDescent="0.35">
      <c r="A5309">
        <v>5280</v>
      </c>
      <c r="B5309">
        <v>1891753.0815124637</v>
      </c>
      <c r="C5309">
        <v>-1342753.0815124637</v>
      </c>
      <c r="E5309">
        <v>66.769950676615665</v>
      </c>
      <c r="F5309">
        <v>600000</v>
      </c>
    </row>
    <row r="5310" spans="1:6" x14ac:dyDescent="0.35">
      <c r="A5310">
        <v>5281</v>
      </c>
      <c r="B5310">
        <v>805504.3897987213</v>
      </c>
      <c r="C5310">
        <v>-349505.3897987213</v>
      </c>
      <c r="E5310">
        <v>66.782597698242071</v>
      </c>
      <c r="F5310">
        <v>600000</v>
      </c>
    </row>
    <row r="5311" spans="1:6" x14ac:dyDescent="0.35">
      <c r="A5311">
        <v>5282</v>
      </c>
      <c r="B5311">
        <v>970114.51389378309</v>
      </c>
      <c r="C5311">
        <v>-391114.51389378309</v>
      </c>
      <c r="E5311">
        <v>66.795244719868478</v>
      </c>
      <c r="F5311">
        <v>600000</v>
      </c>
    </row>
    <row r="5312" spans="1:6" x14ac:dyDescent="0.35">
      <c r="A5312">
        <v>5283</v>
      </c>
      <c r="B5312">
        <v>1785090.8324522327</v>
      </c>
      <c r="C5312">
        <v>-1527090.8324522327</v>
      </c>
      <c r="E5312">
        <v>66.807891741494885</v>
      </c>
      <c r="F5312">
        <v>600000</v>
      </c>
    </row>
    <row r="5313" spans="1:6" x14ac:dyDescent="0.35">
      <c r="A5313">
        <v>5284</v>
      </c>
      <c r="B5313">
        <v>750100.99489344377</v>
      </c>
      <c r="C5313">
        <v>-322100.99489344377</v>
      </c>
      <c r="E5313">
        <v>66.820538763121291</v>
      </c>
      <c r="F5313">
        <v>600000</v>
      </c>
    </row>
    <row r="5314" spans="1:6" x14ac:dyDescent="0.35">
      <c r="A5314">
        <v>5285</v>
      </c>
      <c r="B5314">
        <v>695474.67860931903</v>
      </c>
      <c r="C5314">
        <v>-433474.67860931903</v>
      </c>
      <c r="E5314">
        <v>66.833185784747698</v>
      </c>
      <c r="F5314">
        <v>600000</v>
      </c>
    </row>
    <row r="5315" spans="1:6" x14ac:dyDescent="0.35">
      <c r="A5315">
        <v>5286</v>
      </c>
      <c r="B5315">
        <v>802752.25152849383</v>
      </c>
      <c r="C5315">
        <v>-413752.25152849383</v>
      </c>
      <c r="E5315">
        <v>66.845832806374105</v>
      </c>
      <c r="F5315">
        <v>600000</v>
      </c>
    </row>
    <row r="5316" spans="1:6" x14ac:dyDescent="0.35">
      <c r="A5316">
        <v>5287</v>
      </c>
      <c r="B5316">
        <v>912905.34322720836</v>
      </c>
      <c r="C5316">
        <v>-566905.34322720836</v>
      </c>
      <c r="E5316">
        <v>66.858479828000512</v>
      </c>
      <c r="F5316">
        <v>600000</v>
      </c>
    </row>
    <row r="5317" spans="1:6" x14ac:dyDescent="0.35">
      <c r="A5317">
        <v>5288</v>
      </c>
      <c r="B5317">
        <v>697157.07386130397</v>
      </c>
      <c r="C5317">
        <v>-358157.07386130397</v>
      </c>
      <c r="E5317">
        <v>66.871126849626918</v>
      </c>
      <c r="F5317">
        <v>600000</v>
      </c>
    </row>
    <row r="5318" spans="1:6" x14ac:dyDescent="0.35">
      <c r="A5318">
        <v>5289</v>
      </c>
      <c r="B5318">
        <v>1841149.3827194604</v>
      </c>
      <c r="C5318">
        <v>-1569149.3827194604</v>
      </c>
      <c r="E5318">
        <v>66.883773871253325</v>
      </c>
      <c r="F5318">
        <v>600000</v>
      </c>
    </row>
    <row r="5319" spans="1:6" x14ac:dyDescent="0.35">
      <c r="A5319">
        <v>5290</v>
      </c>
      <c r="B5319">
        <v>749243.52464122325</v>
      </c>
      <c r="C5319">
        <v>-380243.52464122325</v>
      </c>
      <c r="E5319">
        <v>66.896420892879732</v>
      </c>
      <c r="F5319">
        <v>600000</v>
      </c>
    </row>
    <row r="5320" spans="1:6" x14ac:dyDescent="0.35">
      <c r="A5320">
        <v>5291</v>
      </c>
      <c r="B5320">
        <v>695594.41599335684</v>
      </c>
      <c r="C5320">
        <v>-418594.41599335684</v>
      </c>
      <c r="E5320">
        <v>66.909067914506139</v>
      </c>
      <c r="F5320">
        <v>600000</v>
      </c>
    </row>
    <row r="5321" spans="1:6" x14ac:dyDescent="0.35">
      <c r="A5321">
        <v>5292</v>
      </c>
      <c r="B5321">
        <v>631975.23976801406</v>
      </c>
      <c r="C5321">
        <v>-96975.239768014057</v>
      </c>
      <c r="E5321">
        <v>66.921714936132545</v>
      </c>
      <c r="F5321">
        <v>600000</v>
      </c>
    </row>
    <row r="5322" spans="1:6" x14ac:dyDescent="0.35">
      <c r="A5322">
        <v>5293</v>
      </c>
      <c r="B5322">
        <v>466227.61052459455</v>
      </c>
      <c r="C5322">
        <v>-201227.61052459455</v>
      </c>
      <c r="E5322">
        <v>66.934361957758952</v>
      </c>
      <c r="F5322">
        <v>600000</v>
      </c>
    </row>
    <row r="5323" spans="1:6" x14ac:dyDescent="0.35">
      <c r="A5323">
        <v>5294</v>
      </c>
      <c r="B5323">
        <v>358360.33706091018</v>
      </c>
      <c r="C5323">
        <v>41639.662939089816</v>
      </c>
      <c r="E5323">
        <v>66.947008979385359</v>
      </c>
      <c r="F5323">
        <v>600000</v>
      </c>
    </row>
    <row r="5324" spans="1:6" x14ac:dyDescent="0.35">
      <c r="A5324">
        <v>5295</v>
      </c>
      <c r="B5324">
        <v>688459.06419234094</v>
      </c>
      <c r="C5324">
        <v>-21459.064192340942</v>
      </c>
      <c r="E5324">
        <v>66.959656001011766</v>
      </c>
      <c r="F5324">
        <v>600000</v>
      </c>
    </row>
    <row r="5325" spans="1:6" x14ac:dyDescent="0.35">
      <c r="A5325">
        <v>5296</v>
      </c>
      <c r="B5325">
        <v>290522.10552956932</v>
      </c>
      <c r="C5325">
        <v>-60523.105529569322</v>
      </c>
      <c r="E5325">
        <v>66.972303022638172</v>
      </c>
      <c r="F5325">
        <v>600000</v>
      </c>
    </row>
    <row r="5326" spans="1:6" x14ac:dyDescent="0.35">
      <c r="A5326">
        <v>5297</v>
      </c>
      <c r="B5326">
        <v>577009.3842082615</v>
      </c>
      <c r="C5326">
        <v>272990.6157917385</v>
      </c>
      <c r="E5326">
        <v>66.984950044264579</v>
      </c>
      <c r="F5326">
        <v>600000</v>
      </c>
    </row>
    <row r="5327" spans="1:6" x14ac:dyDescent="0.35">
      <c r="A5327">
        <v>5298</v>
      </c>
      <c r="B5327">
        <v>358360.33706091018</v>
      </c>
      <c r="C5327">
        <v>-158360.33706091018</v>
      </c>
      <c r="E5327">
        <v>66.997597065890986</v>
      </c>
      <c r="F5327">
        <v>600000</v>
      </c>
    </row>
    <row r="5328" spans="1:6" x14ac:dyDescent="0.35">
      <c r="A5328">
        <v>5299</v>
      </c>
      <c r="B5328">
        <v>514757.27809855319</v>
      </c>
      <c r="C5328">
        <v>385242.72190144681</v>
      </c>
      <c r="E5328">
        <v>67.010244087517393</v>
      </c>
      <c r="F5328">
        <v>600000</v>
      </c>
    </row>
    <row r="5329" spans="1:6" x14ac:dyDescent="0.35">
      <c r="A5329">
        <v>5300</v>
      </c>
      <c r="B5329">
        <v>408468.69225402572</v>
      </c>
      <c r="C5329">
        <v>-188468.69225402572</v>
      </c>
      <c r="E5329">
        <v>67.022891109143799</v>
      </c>
      <c r="F5329">
        <v>600000</v>
      </c>
    </row>
    <row r="5330" spans="1:6" x14ac:dyDescent="0.35">
      <c r="A5330">
        <v>5301</v>
      </c>
      <c r="B5330">
        <v>1450811.4495553025</v>
      </c>
      <c r="C5330">
        <v>349188.5504446975</v>
      </c>
      <c r="E5330">
        <v>67.035538130770206</v>
      </c>
      <c r="F5330">
        <v>600000</v>
      </c>
    </row>
    <row r="5331" spans="1:6" x14ac:dyDescent="0.35">
      <c r="A5331">
        <v>5302</v>
      </c>
      <c r="B5331">
        <v>302665.8564461621</v>
      </c>
      <c r="C5331">
        <v>247334.1435538379</v>
      </c>
      <c r="E5331">
        <v>67.048185152396613</v>
      </c>
      <c r="F5331">
        <v>600000</v>
      </c>
    </row>
    <row r="5332" spans="1:6" x14ac:dyDescent="0.35">
      <c r="A5332">
        <v>5303</v>
      </c>
      <c r="B5332">
        <v>464648.92290543765</v>
      </c>
      <c r="C5332">
        <v>135351.07709456235</v>
      </c>
      <c r="E5332">
        <v>67.06083217402302</v>
      </c>
      <c r="F5332">
        <v>600000</v>
      </c>
    </row>
    <row r="5333" spans="1:6" x14ac:dyDescent="0.35">
      <c r="A5333">
        <v>5304</v>
      </c>
      <c r="B5333">
        <v>522772.15370350447</v>
      </c>
      <c r="C5333">
        <v>27227.846296495525</v>
      </c>
      <c r="E5333">
        <v>67.073479195649426</v>
      </c>
      <c r="F5333">
        <v>600000</v>
      </c>
    </row>
    <row r="5334" spans="1:6" x14ac:dyDescent="0.35">
      <c r="A5334">
        <v>5305</v>
      </c>
      <c r="B5334">
        <v>417576.50544147054</v>
      </c>
      <c r="C5334">
        <v>-32576.505441470537</v>
      </c>
      <c r="E5334">
        <v>67.086126217275833</v>
      </c>
      <c r="F5334">
        <v>600000</v>
      </c>
    </row>
    <row r="5335" spans="1:6" x14ac:dyDescent="0.35">
      <c r="A5335">
        <v>5306</v>
      </c>
      <c r="B5335">
        <v>525079.46637765714</v>
      </c>
      <c r="C5335">
        <v>274920.53362234286</v>
      </c>
      <c r="E5335">
        <v>67.09877323890224</v>
      </c>
      <c r="F5335">
        <v>600000</v>
      </c>
    </row>
    <row r="5336" spans="1:6" x14ac:dyDescent="0.35">
      <c r="A5336">
        <v>5307</v>
      </c>
      <c r="B5336">
        <v>523865.09128599777</v>
      </c>
      <c r="C5336">
        <v>256134.90871400223</v>
      </c>
      <c r="E5336">
        <v>67.111420260528647</v>
      </c>
      <c r="F5336">
        <v>600000</v>
      </c>
    </row>
    <row r="5337" spans="1:6" x14ac:dyDescent="0.35">
      <c r="A5337">
        <v>5308</v>
      </c>
      <c r="B5337">
        <v>574580.63402494299</v>
      </c>
      <c r="C5337">
        <v>75419.365975057008</v>
      </c>
      <c r="E5337">
        <v>67.124067282155053</v>
      </c>
      <c r="F5337">
        <v>600000</v>
      </c>
    </row>
    <row r="5338" spans="1:6" x14ac:dyDescent="0.35">
      <c r="A5338">
        <v>5309</v>
      </c>
      <c r="B5338">
        <v>465863.29799709679</v>
      </c>
      <c r="C5338">
        <v>34136.702002903214</v>
      </c>
      <c r="E5338">
        <v>67.13671430378146</v>
      </c>
      <c r="F5338">
        <v>600000</v>
      </c>
    </row>
    <row r="5339" spans="1:6" x14ac:dyDescent="0.35">
      <c r="A5339">
        <v>5310</v>
      </c>
      <c r="B5339">
        <v>578223.75929992087</v>
      </c>
      <c r="C5339">
        <v>11776.240700079128</v>
      </c>
      <c r="E5339">
        <v>67.149361325407867</v>
      </c>
      <c r="F5339">
        <v>600000</v>
      </c>
    </row>
    <row r="5340" spans="1:6" x14ac:dyDescent="0.35">
      <c r="A5340">
        <v>5311</v>
      </c>
      <c r="B5340">
        <v>524836.59135932522</v>
      </c>
      <c r="C5340">
        <v>-64837.591359325219</v>
      </c>
      <c r="E5340">
        <v>67.162008347034273</v>
      </c>
      <c r="F5340">
        <v>600000</v>
      </c>
    </row>
    <row r="5341" spans="1:6" x14ac:dyDescent="0.35">
      <c r="A5341">
        <v>5312</v>
      </c>
      <c r="B5341">
        <v>742514.13843334885</v>
      </c>
      <c r="C5341">
        <v>-164514.13843334885</v>
      </c>
      <c r="E5341">
        <v>67.17465536866068</v>
      </c>
      <c r="F5341">
        <v>600000</v>
      </c>
    </row>
    <row r="5342" spans="1:6" x14ac:dyDescent="0.35">
      <c r="A5342">
        <v>5313</v>
      </c>
      <c r="B5342">
        <v>407254.31716236658</v>
      </c>
      <c r="C5342">
        <v>-157254.31716236658</v>
      </c>
      <c r="E5342">
        <v>67.187302390287087</v>
      </c>
      <c r="F5342">
        <v>600000</v>
      </c>
    </row>
    <row r="5343" spans="1:6" x14ac:dyDescent="0.35">
      <c r="A5343">
        <v>5314</v>
      </c>
      <c r="B5343">
        <v>1775141.8950013514</v>
      </c>
      <c r="C5343">
        <v>-1355141.8950013514</v>
      </c>
      <c r="E5343">
        <v>67.199949411913494</v>
      </c>
      <c r="F5343">
        <v>600000</v>
      </c>
    </row>
    <row r="5344" spans="1:6" x14ac:dyDescent="0.35">
      <c r="A5344">
        <v>5315</v>
      </c>
      <c r="B5344">
        <v>579438.13439158024</v>
      </c>
      <c r="C5344">
        <v>-29438.134391580243</v>
      </c>
      <c r="E5344">
        <v>67.2125964335399</v>
      </c>
      <c r="F5344">
        <v>600000</v>
      </c>
    </row>
    <row r="5345" spans="1:6" x14ac:dyDescent="0.35">
      <c r="A5345">
        <v>5316</v>
      </c>
      <c r="B5345">
        <v>633189.61485967343</v>
      </c>
      <c r="C5345">
        <v>-363189.61485967343</v>
      </c>
      <c r="E5345">
        <v>67.225243455166307</v>
      </c>
      <c r="F5345">
        <v>600000</v>
      </c>
    </row>
    <row r="5346" spans="1:6" x14ac:dyDescent="0.35">
      <c r="A5346">
        <v>5317</v>
      </c>
      <c r="B5346">
        <v>1778444.9952506647</v>
      </c>
      <c r="C5346">
        <v>-1078444.9952506647</v>
      </c>
      <c r="E5346">
        <v>67.237890476792714</v>
      </c>
      <c r="F5346">
        <v>600000</v>
      </c>
    </row>
    <row r="5347" spans="1:6" x14ac:dyDescent="0.35">
      <c r="A5347">
        <v>5318</v>
      </c>
      <c r="B5347">
        <v>579438.13439158024</v>
      </c>
      <c r="C5347">
        <v>-79438.134391580243</v>
      </c>
      <c r="E5347">
        <v>67.250537498419121</v>
      </c>
      <c r="F5347">
        <v>600000</v>
      </c>
    </row>
    <row r="5348" spans="1:6" x14ac:dyDescent="0.35">
      <c r="A5348">
        <v>5319</v>
      </c>
      <c r="B5348">
        <v>629546.48958469555</v>
      </c>
      <c r="C5348">
        <v>70453.510415304452</v>
      </c>
      <c r="E5348">
        <v>67.263184520045527</v>
      </c>
      <c r="F5348">
        <v>600000</v>
      </c>
    </row>
    <row r="5349" spans="1:6" x14ac:dyDescent="0.35">
      <c r="A5349">
        <v>5320</v>
      </c>
      <c r="B5349">
        <v>467077.67308875616</v>
      </c>
      <c r="C5349">
        <v>-177077.67308875616</v>
      </c>
      <c r="E5349">
        <v>67.275831541671934</v>
      </c>
      <c r="F5349">
        <v>600000</v>
      </c>
    </row>
    <row r="5350" spans="1:6" x14ac:dyDescent="0.35">
      <c r="A5350">
        <v>5321</v>
      </c>
      <c r="B5350">
        <v>1444739.5740970061</v>
      </c>
      <c r="C5350">
        <v>-894739.57409700612</v>
      </c>
      <c r="E5350">
        <v>67.288478563298341</v>
      </c>
      <c r="F5350">
        <v>600000</v>
      </c>
    </row>
    <row r="5351" spans="1:6" x14ac:dyDescent="0.35">
      <c r="A5351">
        <v>5322</v>
      </c>
      <c r="B5351">
        <v>305823.23168447614</v>
      </c>
      <c r="C5351">
        <v>-40823.231684476137</v>
      </c>
      <c r="E5351">
        <v>67.301125584924748</v>
      </c>
      <c r="F5351">
        <v>600000</v>
      </c>
    </row>
    <row r="5352" spans="1:6" x14ac:dyDescent="0.35">
      <c r="A5352">
        <v>5323</v>
      </c>
      <c r="B5352">
        <v>1778785.0202763292</v>
      </c>
      <c r="C5352">
        <v>-948785.02027632925</v>
      </c>
      <c r="E5352">
        <v>67.313772606551154</v>
      </c>
      <c r="F5352">
        <v>600000</v>
      </c>
    </row>
    <row r="5353" spans="1:6" x14ac:dyDescent="0.35">
      <c r="A5353">
        <v>5324</v>
      </c>
      <c r="B5353">
        <v>631975.23976801406</v>
      </c>
      <c r="C5353">
        <v>-296975.23976801406</v>
      </c>
      <c r="E5353">
        <v>67.326419628177561</v>
      </c>
      <c r="F5353">
        <v>600000</v>
      </c>
    </row>
    <row r="5354" spans="1:6" x14ac:dyDescent="0.35">
      <c r="A5354">
        <v>5325</v>
      </c>
      <c r="B5354">
        <v>572759.07138745417</v>
      </c>
      <c r="C5354">
        <v>202240.92861254583</v>
      </c>
      <c r="E5354">
        <v>67.339066649803968</v>
      </c>
      <c r="F5354">
        <v>600000</v>
      </c>
    </row>
    <row r="5355" spans="1:6" x14ac:dyDescent="0.35">
      <c r="A5355">
        <v>5326</v>
      </c>
      <c r="B5355">
        <v>739235.32568586874</v>
      </c>
      <c r="C5355">
        <v>-215235.32568586874</v>
      </c>
      <c r="E5355">
        <v>67.351713671430375</v>
      </c>
      <c r="F5355">
        <v>600000</v>
      </c>
    </row>
    <row r="5356" spans="1:6" x14ac:dyDescent="0.35">
      <c r="A5356">
        <v>5327</v>
      </c>
      <c r="B5356">
        <v>469506.42327207467</v>
      </c>
      <c r="C5356">
        <v>-224506.42327207467</v>
      </c>
      <c r="E5356">
        <v>67.364360693056781</v>
      </c>
      <c r="F5356">
        <v>600000</v>
      </c>
    </row>
    <row r="5357" spans="1:6" x14ac:dyDescent="0.35">
      <c r="A5357">
        <v>5328</v>
      </c>
      <c r="B5357">
        <v>467077.67308875616</v>
      </c>
      <c r="C5357">
        <v>147922.32691124384</v>
      </c>
      <c r="E5357">
        <v>67.377007714683188</v>
      </c>
      <c r="F5357">
        <v>600000</v>
      </c>
    </row>
    <row r="5358" spans="1:6" x14ac:dyDescent="0.35">
      <c r="A5358">
        <v>5329</v>
      </c>
      <c r="B5358">
        <v>406039.94207070721</v>
      </c>
      <c r="C5358">
        <v>93960.057929292787</v>
      </c>
      <c r="E5358">
        <v>67.389654736309595</v>
      </c>
      <c r="F5358">
        <v>600000</v>
      </c>
    </row>
    <row r="5359" spans="1:6" x14ac:dyDescent="0.35">
      <c r="A5359">
        <v>5330</v>
      </c>
      <c r="B5359">
        <v>406039.94207070721</v>
      </c>
      <c r="C5359">
        <v>113960.05792929279</v>
      </c>
      <c r="E5359">
        <v>67.402301757936002</v>
      </c>
      <c r="F5359">
        <v>600000</v>
      </c>
    </row>
    <row r="5360" spans="1:6" x14ac:dyDescent="0.35">
      <c r="A5360">
        <v>5331</v>
      </c>
      <c r="B5360">
        <v>628332.11449303618</v>
      </c>
      <c r="C5360">
        <v>46667.885506963823</v>
      </c>
      <c r="E5360">
        <v>67.414948779562408</v>
      </c>
      <c r="F5360">
        <v>600000</v>
      </c>
    </row>
    <row r="5361" spans="1:6" x14ac:dyDescent="0.35">
      <c r="A5361">
        <v>5332</v>
      </c>
      <c r="B5361">
        <v>1393416.8438122314</v>
      </c>
      <c r="C5361">
        <v>-43416.84381223144</v>
      </c>
      <c r="E5361">
        <v>67.427595801188815</v>
      </c>
      <c r="F5361">
        <v>600000</v>
      </c>
    </row>
    <row r="5362" spans="1:6" x14ac:dyDescent="0.35">
      <c r="A5362">
        <v>5333</v>
      </c>
      <c r="B5362">
        <v>688762.65796525567</v>
      </c>
      <c r="C5362">
        <v>-13762.657965255668</v>
      </c>
      <c r="E5362">
        <v>67.440242822815222</v>
      </c>
      <c r="F5362">
        <v>600000</v>
      </c>
    </row>
    <row r="5363" spans="1:6" x14ac:dyDescent="0.35">
      <c r="A5363">
        <v>5334</v>
      </c>
      <c r="B5363">
        <v>524472.27883182745</v>
      </c>
      <c r="C5363">
        <v>200527.72116817255</v>
      </c>
      <c r="E5363">
        <v>67.452889844441628</v>
      </c>
      <c r="F5363">
        <v>600000</v>
      </c>
    </row>
    <row r="5364" spans="1:6" x14ac:dyDescent="0.35">
      <c r="A5364">
        <v>5335</v>
      </c>
      <c r="B5364">
        <v>687548.28287359653</v>
      </c>
      <c r="C5364">
        <v>512451.71712640347</v>
      </c>
      <c r="E5364">
        <v>67.465536866068049</v>
      </c>
      <c r="F5364">
        <v>600000</v>
      </c>
    </row>
    <row r="5365" spans="1:6" x14ac:dyDescent="0.35">
      <c r="A5365">
        <v>5336</v>
      </c>
      <c r="B5365">
        <v>1073725.2812236929</v>
      </c>
      <c r="C5365">
        <v>-423725.28122369293</v>
      </c>
      <c r="E5365">
        <v>67.478183887694456</v>
      </c>
      <c r="F5365">
        <v>600000</v>
      </c>
    </row>
    <row r="5366" spans="1:6" x14ac:dyDescent="0.35">
      <c r="A5366">
        <v>5337</v>
      </c>
      <c r="B5366">
        <v>1130330.5431571854</v>
      </c>
      <c r="C5366">
        <v>-40330.543157185428</v>
      </c>
      <c r="E5366">
        <v>67.490830909320863</v>
      </c>
      <c r="F5366">
        <v>600000</v>
      </c>
    </row>
    <row r="5367" spans="1:6" x14ac:dyDescent="0.35">
      <c r="A5367">
        <v>5338</v>
      </c>
      <c r="B5367">
        <v>1717504.4142399486</v>
      </c>
      <c r="C5367">
        <v>-617504.41423994862</v>
      </c>
      <c r="E5367">
        <v>67.50347793094727</v>
      </c>
      <c r="F5367">
        <v>600000</v>
      </c>
    </row>
    <row r="5368" spans="1:6" x14ac:dyDescent="0.35">
      <c r="A5368">
        <v>5339</v>
      </c>
      <c r="B5368">
        <v>576037.88413493428</v>
      </c>
      <c r="C5368">
        <v>93962.115865065716</v>
      </c>
      <c r="E5368">
        <v>67.516124952573676</v>
      </c>
      <c r="F5368">
        <v>600000</v>
      </c>
    </row>
    <row r="5369" spans="1:6" x14ac:dyDescent="0.35">
      <c r="A5369">
        <v>5340</v>
      </c>
      <c r="B5369">
        <v>631368.05222218437</v>
      </c>
      <c r="C5369">
        <v>148631.94777781563</v>
      </c>
      <c r="E5369">
        <v>67.528771974200083</v>
      </c>
      <c r="F5369">
        <v>604000</v>
      </c>
    </row>
    <row r="5370" spans="1:6" x14ac:dyDescent="0.35">
      <c r="A5370">
        <v>5341</v>
      </c>
      <c r="B5370">
        <v>574580.63402494299</v>
      </c>
      <c r="C5370">
        <v>145419.36597505701</v>
      </c>
      <c r="E5370">
        <v>67.54141899582649</v>
      </c>
      <c r="F5370">
        <v>605000</v>
      </c>
    </row>
    <row r="5371" spans="1:6" x14ac:dyDescent="0.35">
      <c r="A5371">
        <v>5342</v>
      </c>
      <c r="B5371">
        <v>1072268.0311137019</v>
      </c>
      <c r="C5371">
        <v>-462268.03111370187</v>
      </c>
      <c r="E5371">
        <v>67.554066017452897</v>
      </c>
      <c r="F5371">
        <v>605000</v>
      </c>
    </row>
    <row r="5372" spans="1:6" x14ac:dyDescent="0.35">
      <c r="A5372">
        <v>5343</v>
      </c>
      <c r="B5372">
        <v>578345.19680908672</v>
      </c>
      <c r="C5372">
        <v>21654.803190913284</v>
      </c>
      <c r="E5372">
        <v>67.566713039079303</v>
      </c>
      <c r="F5372">
        <v>605000</v>
      </c>
    </row>
    <row r="5373" spans="1:6" x14ac:dyDescent="0.35">
      <c r="A5373">
        <v>5344</v>
      </c>
      <c r="B5373">
        <v>522043.52864850895</v>
      </c>
      <c r="C5373">
        <v>12956.471351491055</v>
      </c>
      <c r="E5373">
        <v>67.57936006070571</v>
      </c>
      <c r="F5373">
        <v>605000</v>
      </c>
    </row>
    <row r="5374" spans="1:6" x14ac:dyDescent="0.35">
      <c r="A5374">
        <v>5345</v>
      </c>
      <c r="B5374">
        <v>138496.91482189973</v>
      </c>
      <c r="C5374">
        <v>3503.0851781002712</v>
      </c>
      <c r="E5374">
        <v>67.592007082332117</v>
      </c>
      <c r="F5374">
        <v>610000</v>
      </c>
    </row>
    <row r="5375" spans="1:6" x14ac:dyDescent="0.35">
      <c r="A5375">
        <v>5346</v>
      </c>
      <c r="B5375">
        <v>579073.82186408248</v>
      </c>
      <c r="C5375">
        <v>-64073.821864082478</v>
      </c>
      <c r="E5375">
        <v>67.604654103958524</v>
      </c>
      <c r="F5375">
        <v>610000</v>
      </c>
    </row>
    <row r="5376" spans="1:6" x14ac:dyDescent="0.35">
      <c r="A5376">
        <v>5347</v>
      </c>
      <c r="B5376">
        <v>966222.3202875061</v>
      </c>
      <c r="C5376">
        <v>-631222.3202875061</v>
      </c>
      <c r="E5376">
        <v>67.61730112558493</v>
      </c>
      <c r="F5376">
        <v>610000</v>
      </c>
    </row>
    <row r="5377" spans="1:6" x14ac:dyDescent="0.35">
      <c r="A5377">
        <v>5348</v>
      </c>
      <c r="B5377">
        <v>574580.63402494299</v>
      </c>
      <c r="C5377">
        <v>382419.36597505701</v>
      </c>
      <c r="E5377">
        <v>67.629948147211337</v>
      </c>
      <c r="F5377">
        <v>610000</v>
      </c>
    </row>
    <row r="5378" spans="1:6" x14ac:dyDescent="0.35">
      <c r="A5378">
        <v>5349</v>
      </c>
      <c r="B5378">
        <v>566444.32091082586</v>
      </c>
      <c r="C5378">
        <v>38555.67908917414</v>
      </c>
      <c r="E5378">
        <v>67.642595168837744</v>
      </c>
      <c r="F5378">
        <v>610000</v>
      </c>
    </row>
    <row r="5379" spans="1:6" x14ac:dyDescent="0.35">
      <c r="A5379">
        <v>5350</v>
      </c>
      <c r="B5379">
        <v>349859.71141929529</v>
      </c>
      <c r="C5379">
        <v>-33859.711419295287</v>
      </c>
      <c r="E5379">
        <v>67.655242190464151</v>
      </c>
      <c r="F5379">
        <v>610000</v>
      </c>
    </row>
    <row r="5380" spans="1:6" x14ac:dyDescent="0.35">
      <c r="A5380">
        <v>5351</v>
      </c>
      <c r="B5380">
        <v>465863.29799709679</v>
      </c>
      <c r="C5380">
        <v>54136.702002903214</v>
      </c>
      <c r="E5380">
        <v>67.667889212090557</v>
      </c>
      <c r="F5380">
        <v>610000</v>
      </c>
    </row>
    <row r="5381" spans="1:6" x14ac:dyDescent="0.35">
      <c r="A5381">
        <v>5352</v>
      </c>
      <c r="B5381">
        <v>252071.75121638295</v>
      </c>
      <c r="C5381">
        <v>12928.248783617048</v>
      </c>
      <c r="E5381">
        <v>67.680536233716964</v>
      </c>
      <c r="F5381">
        <v>610000</v>
      </c>
    </row>
    <row r="5382" spans="1:6" x14ac:dyDescent="0.35">
      <c r="A5382">
        <v>5353</v>
      </c>
      <c r="B5382">
        <v>147604.72800934454</v>
      </c>
      <c r="C5382">
        <v>12395.271990655456</v>
      </c>
      <c r="E5382">
        <v>67.693183255343371</v>
      </c>
      <c r="F5382">
        <v>610000</v>
      </c>
    </row>
    <row r="5383" spans="1:6" x14ac:dyDescent="0.35">
      <c r="A5383">
        <v>5354</v>
      </c>
      <c r="B5383">
        <v>804668.89973565959</v>
      </c>
      <c r="C5383">
        <v>-324668.89973565959</v>
      </c>
      <c r="E5383">
        <v>67.705830276969778</v>
      </c>
      <c r="F5383">
        <v>610000</v>
      </c>
    </row>
    <row r="5384" spans="1:6" x14ac:dyDescent="0.35">
      <c r="A5384">
        <v>5355</v>
      </c>
      <c r="B5384">
        <v>910682.91537196282</v>
      </c>
      <c r="C5384">
        <v>-440682.91537196282</v>
      </c>
      <c r="E5384">
        <v>67.718477298596184</v>
      </c>
      <c r="F5384">
        <v>610000</v>
      </c>
    </row>
    <row r="5385" spans="1:6" x14ac:dyDescent="0.35">
      <c r="A5385">
        <v>5356</v>
      </c>
      <c r="B5385">
        <v>1076108.4923410742</v>
      </c>
      <c r="C5385">
        <v>-596108.49234107416</v>
      </c>
      <c r="E5385">
        <v>67.731124320222591</v>
      </c>
      <c r="F5385">
        <v>610000</v>
      </c>
    </row>
    <row r="5386" spans="1:6" x14ac:dyDescent="0.35">
      <c r="A5386">
        <v>5357</v>
      </c>
      <c r="B5386">
        <v>1021330.0148579646</v>
      </c>
      <c r="C5386">
        <v>-501330.01485796459</v>
      </c>
      <c r="E5386">
        <v>67.743771341848998</v>
      </c>
      <c r="F5386">
        <v>610000</v>
      </c>
    </row>
    <row r="5387" spans="1:6" x14ac:dyDescent="0.35">
      <c r="A5387">
        <v>5358</v>
      </c>
      <c r="B5387">
        <v>1131948.4550918033</v>
      </c>
      <c r="C5387">
        <v>-431948.45509180333</v>
      </c>
      <c r="E5387">
        <v>67.756418363475404</v>
      </c>
      <c r="F5387">
        <v>610000</v>
      </c>
    </row>
    <row r="5388" spans="1:6" x14ac:dyDescent="0.35">
      <c r="A5388">
        <v>5359</v>
      </c>
      <c r="B5388">
        <v>912542.00219978392</v>
      </c>
      <c r="C5388">
        <v>-512542.00219978392</v>
      </c>
      <c r="E5388">
        <v>67.769065385101811</v>
      </c>
      <c r="F5388">
        <v>610000</v>
      </c>
    </row>
    <row r="5389" spans="1:6" x14ac:dyDescent="0.35">
      <c r="A5389">
        <v>5360</v>
      </c>
      <c r="B5389">
        <v>752421.30138107715</v>
      </c>
      <c r="C5389">
        <v>-552421.30138107715</v>
      </c>
      <c r="E5389">
        <v>67.781712406728218</v>
      </c>
      <c r="F5389">
        <v>610000</v>
      </c>
    </row>
    <row r="5390" spans="1:6" x14ac:dyDescent="0.35">
      <c r="A5390">
        <v>5361</v>
      </c>
      <c r="B5390">
        <v>750659.24312307965</v>
      </c>
      <c r="C5390">
        <v>-500659.24312307965</v>
      </c>
      <c r="E5390">
        <v>67.794359428354625</v>
      </c>
      <c r="F5390">
        <v>610000</v>
      </c>
    </row>
    <row r="5391" spans="1:6" x14ac:dyDescent="0.35">
      <c r="A5391">
        <v>5362</v>
      </c>
      <c r="B5391">
        <v>911267.75841610576</v>
      </c>
      <c r="C5391">
        <v>-511267.75841610576</v>
      </c>
      <c r="E5391">
        <v>67.807006449981031</v>
      </c>
      <c r="F5391">
        <v>610000</v>
      </c>
    </row>
    <row r="5392" spans="1:6" x14ac:dyDescent="0.35">
      <c r="A5392">
        <v>5363</v>
      </c>
      <c r="B5392">
        <v>523257.90374016808</v>
      </c>
      <c r="C5392">
        <v>-73257.903740168083</v>
      </c>
      <c r="E5392">
        <v>67.819653471607438</v>
      </c>
      <c r="F5392">
        <v>610000</v>
      </c>
    </row>
    <row r="5393" spans="1:6" x14ac:dyDescent="0.35">
      <c r="A5393">
        <v>5364</v>
      </c>
      <c r="B5393">
        <v>578830.94684575056</v>
      </c>
      <c r="C5393">
        <v>41169.053154249443</v>
      </c>
      <c r="E5393">
        <v>67.832300493233845</v>
      </c>
      <c r="F5393">
        <v>610000</v>
      </c>
    </row>
    <row r="5394" spans="1:6" x14ac:dyDescent="0.35">
      <c r="A5394">
        <v>5365</v>
      </c>
      <c r="B5394">
        <v>634379.7024494994</v>
      </c>
      <c r="C5394">
        <v>314620.2975505006</v>
      </c>
      <c r="E5394">
        <v>67.844947514860252</v>
      </c>
      <c r="F5394">
        <v>610000</v>
      </c>
    </row>
    <row r="5395" spans="1:6" x14ac:dyDescent="0.35">
      <c r="A5395">
        <v>5366</v>
      </c>
      <c r="B5395">
        <v>520829.15355684957</v>
      </c>
      <c r="C5395">
        <v>-20829.153556849575</v>
      </c>
      <c r="E5395">
        <v>67.857594536486658</v>
      </c>
      <c r="F5395">
        <v>610000</v>
      </c>
    </row>
    <row r="5396" spans="1:6" x14ac:dyDescent="0.35">
      <c r="A5396">
        <v>5367</v>
      </c>
      <c r="B5396">
        <v>299629.9187170139</v>
      </c>
      <c r="C5396">
        <v>-79629.918717013905</v>
      </c>
      <c r="E5396">
        <v>67.870241558113065</v>
      </c>
      <c r="F5396">
        <v>610000</v>
      </c>
    </row>
    <row r="5397" spans="1:6" x14ac:dyDescent="0.35">
      <c r="A5397">
        <v>5368</v>
      </c>
      <c r="B5397">
        <v>578830.94684575056</v>
      </c>
      <c r="C5397">
        <v>-239830.94684575056</v>
      </c>
      <c r="E5397">
        <v>67.882888579739472</v>
      </c>
      <c r="F5397">
        <v>610000</v>
      </c>
    </row>
    <row r="5398" spans="1:6" x14ac:dyDescent="0.35">
      <c r="A5398">
        <v>5369</v>
      </c>
      <c r="B5398">
        <v>247214.2508497457</v>
      </c>
      <c r="C5398">
        <v>-17215.250849745702</v>
      </c>
      <c r="E5398">
        <v>67.895535601365879</v>
      </c>
      <c r="F5398">
        <v>610000</v>
      </c>
    </row>
    <row r="5399" spans="1:6" x14ac:dyDescent="0.35">
      <c r="A5399">
        <v>5370</v>
      </c>
      <c r="B5399">
        <v>632582.42731384374</v>
      </c>
      <c r="C5399">
        <v>-162582.42731384374</v>
      </c>
      <c r="E5399">
        <v>67.908182622992285</v>
      </c>
      <c r="F5399">
        <v>610000</v>
      </c>
    </row>
    <row r="5400" spans="1:6" x14ac:dyDescent="0.35">
      <c r="A5400">
        <v>5371</v>
      </c>
      <c r="B5400">
        <v>686941.09532776685</v>
      </c>
      <c r="C5400">
        <v>-111941.09532776685</v>
      </c>
      <c r="E5400">
        <v>67.920829644618692</v>
      </c>
      <c r="F5400">
        <v>610000</v>
      </c>
    </row>
    <row r="5401" spans="1:6" x14ac:dyDescent="0.35">
      <c r="A5401">
        <v>5372</v>
      </c>
      <c r="B5401">
        <v>689211.97674916964</v>
      </c>
      <c r="C5401">
        <v>-364211.97674916964</v>
      </c>
      <c r="E5401">
        <v>67.933476666245099</v>
      </c>
      <c r="F5401">
        <v>610000</v>
      </c>
    </row>
    <row r="5402" spans="1:6" x14ac:dyDescent="0.35">
      <c r="A5402">
        <v>5373</v>
      </c>
      <c r="B5402">
        <v>418790.88053312968</v>
      </c>
      <c r="C5402">
        <v>-68790.880533129675</v>
      </c>
      <c r="E5402">
        <v>67.946123687871506</v>
      </c>
      <c r="F5402">
        <v>610000</v>
      </c>
    </row>
    <row r="5403" spans="1:6" x14ac:dyDescent="0.35">
      <c r="A5403">
        <v>5374</v>
      </c>
      <c r="B5403">
        <v>2167512.2063189102</v>
      </c>
      <c r="C5403">
        <v>543487.79368108977</v>
      </c>
      <c r="E5403">
        <v>67.958770709497912</v>
      </c>
      <c r="F5403">
        <v>610000</v>
      </c>
    </row>
    <row r="5404" spans="1:6" x14ac:dyDescent="0.35">
      <c r="A5404">
        <v>5375</v>
      </c>
      <c r="B5404">
        <v>2273679.3546542721</v>
      </c>
      <c r="C5404">
        <v>2876320.6453457279</v>
      </c>
      <c r="E5404">
        <v>67.971417731124319</v>
      </c>
      <c r="F5404">
        <v>610000</v>
      </c>
    </row>
    <row r="5405" spans="1:6" x14ac:dyDescent="0.35">
      <c r="A5405">
        <v>5376</v>
      </c>
      <c r="B5405">
        <v>2163140.4559889371</v>
      </c>
      <c r="C5405">
        <v>1036859.5440110629</v>
      </c>
      <c r="E5405">
        <v>67.984064752750726</v>
      </c>
      <c r="F5405">
        <v>610000</v>
      </c>
    </row>
    <row r="5406" spans="1:6" x14ac:dyDescent="0.35">
      <c r="A5406">
        <v>5377</v>
      </c>
      <c r="B5406">
        <v>1830714.9381069338</v>
      </c>
      <c r="C5406">
        <v>1969285.0618930662</v>
      </c>
      <c r="E5406">
        <v>67.996711774377133</v>
      </c>
      <c r="F5406">
        <v>611000</v>
      </c>
    </row>
    <row r="5407" spans="1:6" x14ac:dyDescent="0.35">
      <c r="A5407">
        <v>5378</v>
      </c>
      <c r="B5407">
        <v>1431506.3322420709</v>
      </c>
      <c r="C5407">
        <v>568493.66775792907</v>
      </c>
      <c r="E5407">
        <v>68.009358796003539</v>
      </c>
      <c r="F5407">
        <v>611000</v>
      </c>
    </row>
    <row r="5408" spans="1:6" x14ac:dyDescent="0.35">
      <c r="A5408">
        <v>5379</v>
      </c>
      <c r="B5408">
        <v>127661.57802295499</v>
      </c>
      <c r="C5408">
        <v>97338.421977045015</v>
      </c>
      <c r="E5408">
        <v>68.022005817629946</v>
      </c>
      <c r="F5408">
        <v>611000</v>
      </c>
    </row>
    <row r="5409" spans="1:6" x14ac:dyDescent="0.35">
      <c r="A5409">
        <v>5380</v>
      </c>
      <c r="B5409">
        <v>1073868.9417970362</v>
      </c>
      <c r="C5409">
        <v>-333868.94179703621</v>
      </c>
      <c r="E5409">
        <v>68.034652839256353</v>
      </c>
      <c r="F5409">
        <v>611000</v>
      </c>
    </row>
    <row r="5410" spans="1:6" x14ac:dyDescent="0.35">
      <c r="A5410">
        <v>5381</v>
      </c>
      <c r="B5410">
        <v>289140.5573816828</v>
      </c>
      <c r="C5410">
        <v>260859.4426183172</v>
      </c>
      <c r="E5410">
        <v>68.04729986088276</v>
      </c>
      <c r="F5410">
        <v>611000</v>
      </c>
    </row>
    <row r="5411" spans="1:6" x14ac:dyDescent="0.35">
      <c r="A5411">
        <v>5382</v>
      </c>
      <c r="B5411">
        <v>1600346.7319689281</v>
      </c>
      <c r="C5411">
        <v>-950346.73196892813</v>
      </c>
      <c r="E5411">
        <v>68.059946882509166</v>
      </c>
      <c r="F5411">
        <v>615000</v>
      </c>
    </row>
    <row r="5412" spans="1:6" x14ac:dyDescent="0.35">
      <c r="A5412">
        <v>5383</v>
      </c>
      <c r="B5412">
        <v>346651.25738351676</v>
      </c>
      <c r="C5412">
        <v>278348.74261648324</v>
      </c>
      <c r="E5412">
        <v>68.072593904135573</v>
      </c>
      <c r="F5412">
        <v>615000</v>
      </c>
    </row>
    <row r="5413" spans="1:6" x14ac:dyDescent="0.35">
      <c r="A5413">
        <v>5384</v>
      </c>
      <c r="B5413">
        <v>2213882.8364174077</v>
      </c>
      <c r="C5413">
        <v>-1613882.8364174077</v>
      </c>
      <c r="E5413">
        <v>68.08524092576198</v>
      </c>
      <c r="F5413">
        <v>615000</v>
      </c>
    </row>
    <row r="5414" spans="1:6" x14ac:dyDescent="0.35">
      <c r="A5414">
        <v>5385</v>
      </c>
      <c r="B5414">
        <v>1017995.5837312867</v>
      </c>
      <c r="C5414">
        <v>-567995.58373128669</v>
      </c>
      <c r="E5414">
        <v>68.097887947388386</v>
      </c>
      <c r="F5414">
        <v>615000</v>
      </c>
    </row>
    <row r="5415" spans="1:6" x14ac:dyDescent="0.35">
      <c r="A5415">
        <v>5386</v>
      </c>
      <c r="B5415">
        <v>2275197.3235188462</v>
      </c>
      <c r="C5415">
        <v>3124802.6764811538</v>
      </c>
      <c r="E5415">
        <v>68.110534969014793</v>
      </c>
      <c r="F5415">
        <v>615000</v>
      </c>
    </row>
    <row r="5416" spans="1:6" x14ac:dyDescent="0.35">
      <c r="A5416">
        <v>5387</v>
      </c>
      <c r="B5416">
        <v>2275075.8860096801</v>
      </c>
      <c r="C5416">
        <v>3224924.1139903199</v>
      </c>
      <c r="E5416">
        <v>68.1231819906412</v>
      </c>
      <c r="F5416">
        <v>615000</v>
      </c>
    </row>
    <row r="5417" spans="1:6" x14ac:dyDescent="0.35">
      <c r="A5417">
        <v>5388</v>
      </c>
      <c r="B5417">
        <v>1600175.3836434949</v>
      </c>
      <c r="C5417">
        <v>-821175.38364349492</v>
      </c>
      <c r="E5417">
        <v>68.135829012267607</v>
      </c>
      <c r="F5417">
        <v>615000</v>
      </c>
    </row>
    <row r="5418" spans="1:6" x14ac:dyDescent="0.35">
      <c r="A5418">
        <v>5389</v>
      </c>
      <c r="B5418">
        <v>2113517.8508324851</v>
      </c>
      <c r="C5418">
        <v>-1468517.8508324851</v>
      </c>
      <c r="E5418">
        <v>68.148476033894013</v>
      </c>
      <c r="F5418">
        <v>615000</v>
      </c>
    </row>
    <row r="5419" spans="1:6" x14ac:dyDescent="0.35">
      <c r="A5419">
        <v>5390</v>
      </c>
      <c r="B5419">
        <v>2222113.7493511653</v>
      </c>
      <c r="C5419">
        <v>252886.25064883474</v>
      </c>
      <c r="E5419">
        <v>68.16112305552042</v>
      </c>
      <c r="F5419">
        <v>616000</v>
      </c>
    </row>
    <row r="5420" spans="1:6" x14ac:dyDescent="0.35">
      <c r="A5420">
        <v>5391</v>
      </c>
      <c r="B5420">
        <v>525079.46637765714</v>
      </c>
      <c r="C5420">
        <v>-225079.46637765714</v>
      </c>
      <c r="E5420">
        <v>68.173770077146827</v>
      </c>
      <c r="F5420">
        <v>620000</v>
      </c>
    </row>
    <row r="5421" spans="1:6" x14ac:dyDescent="0.35">
      <c r="A5421">
        <v>5392</v>
      </c>
      <c r="B5421">
        <v>402396.81679572933</v>
      </c>
      <c r="C5421">
        <v>137603.18320427067</v>
      </c>
      <c r="E5421">
        <v>68.186417098773234</v>
      </c>
      <c r="F5421">
        <v>620000</v>
      </c>
    </row>
    <row r="5422" spans="1:6" x14ac:dyDescent="0.35">
      <c r="A5422">
        <v>5393</v>
      </c>
      <c r="B5422">
        <v>634403.98995133257</v>
      </c>
      <c r="C5422">
        <v>-54403.989951332565</v>
      </c>
      <c r="E5422">
        <v>68.19906412039964</v>
      </c>
      <c r="F5422">
        <v>620000</v>
      </c>
    </row>
    <row r="5423" spans="1:6" x14ac:dyDescent="0.35">
      <c r="A5423">
        <v>5394</v>
      </c>
      <c r="B5423">
        <v>465863.29799709679</v>
      </c>
      <c r="C5423">
        <v>534136.70200290321</v>
      </c>
      <c r="E5423">
        <v>68.211711142026061</v>
      </c>
      <c r="F5423">
        <v>620000</v>
      </c>
    </row>
    <row r="5424" spans="1:6" x14ac:dyDescent="0.35">
      <c r="A5424">
        <v>5395</v>
      </c>
      <c r="B5424">
        <v>572151.88384162448</v>
      </c>
      <c r="C5424">
        <v>-112152.88384162448</v>
      </c>
      <c r="E5424">
        <v>68.224358163652468</v>
      </c>
      <c r="F5424">
        <v>620000</v>
      </c>
    </row>
    <row r="5425" spans="1:6" x14ac:dyDescent="0.35">
      <c r="A5425">
        <v>5396</v>
      </c>
      <c r="B5425">
        <v>468292.04818041553</v>
      </c>
      <c r="C5425">
        <v>166707.95181958447</v>
      </c>
      <c r="E5425">
        <v>68.237005185278875</v>
      </c>
      <c r="F5425">
        <v>620000</v>
      </c>
    </row>
    <row r="5426" spans="1:6" x14ac:dyDescent="0.35">
      <c r="A5426">
        <v>5397</v>
      </c>
      <c r="B5426">
        <v>250391.05608952651</v>
      </c>
      <c r="C5426">
        <v>-23391.056089526508</v>
      </c>
      <c r="E5426">
        <v>68.249652206905282</v>
      </c>
      <c r="F5426">
        <v>620000</v>
      </c>
    </row>
    <row r="5427" spans="1:6" x14ac:dyDescent="0.35">
      <c r="A5427">
        <v>5398</v>
      </c>
      <c r="B5427">
        <v>1776963.4576388404</v>
      </c>
      <c r="C5427">
        <v>-1501963.4576388404</v>
      </c>
      <c r="E5427">
        <v>68.262299228531688</v>
      </c>
      <c r="F5427">
        <v>620000</v>
      </c>
    </row>
    <row r="5428" spans="1:6" x14ac:dyDescent="0.35">
      <c r="A5428">
        <v>5399</v>
      </c>
      <c r="B5428">
        <v>525686.65392348659</v>
      </c>
      <c r="C5428">
        <v>24313.346076513408</v>
      </c>
      <c r="E5428">
        <v>68.274946250158095</v>
      </c>
      <c r="F5428">
        <v>620000</v>
      </c>
    </row>
    <row r="5429" spans="1:6" x14ac:dyDescent="0.35">
      <c r="A5429">
        <v>5400</v>
      </c>
      <c r="B5429">
        <v>1720783.2269874285</v>
      </c>
      <c r="C5429">
        <v>-820783.2269874285</v>
      </c>
      <c r="E5429">
        <v>68.287593271784502</v>
      </c>
      <c r="F5429">
        <v>620000</v>
      </c>
    </row>
    <row r="5430" spans="1:6" x14ac:dyDescent="0.35">
      <c r="A5430">
        <v>5401</v>
      </c>
      <c r="B5430">
        <v>203177.77111492679</v>
      </c>
      <c r="C5430">
        <v>-38177.771114926785</v>
      </c>
      <c r="E5430">
        <v>68.300240293410909</v>
      </c>
      <c r="F5430">
        <v>620000</v>
      </c>
    </row>
    <row r="5431" spans="1:6" x14ac:dyDescent="0.35">
      <c r="A5431">
        <v>5402</v>
      </c>
      <c r="B5431">
        <v>412111.8175290036</v>
      </c>
      <c r="C5431">
        <v>-202111.8175290036</v>
      </c>
      <c r="E5431">
        <v>68.312887315037315</v>
      </c>
      <c r="F5431">
        <v>620000</v>
      </c>
    </row>
    <row r="5432" spans="1:6" x14ac:dyDescent="0.35">
      <c r="A5432">
        <v>5403</v>
      </c>
      <c r="B5432">
        <v>524472.27883182745</v>
      </c>
      <c r="C5432">
        <v>125527.72116817255</v>
      </c>
      <c r="E5432">
        <v>68.325534336663722</v>
      </c>
      <c r="F5432">
        <v>620000</v>
      </c>
    </row>
    <row r="5433" spans="1:6" x14ac:dyDescent="0.35">
      <c r="A5433">
        <v>5404</v>
      </c>
      <c r="B5433">
        <v>686333.90778193716</v>
      </c>
      <c r="C5433">
        <v>-296333.90778193716</v>
      </c>
      <c r="E5433">
        <v>68.338181358290129</v>
      </c>
      <c r="F5433">
        <v>620000</v>
      </c>
    </row>
    <row r="5434" spans="1:6" x14ac:dyDescent="0.35">
      <c r="A5434">
        <v>5405</v>
      </c>
      <c r="B5434">
        <v>518400.40337353107</v>
      </c>
      <c r="C5434">
        <v>-258400.40337353107</v>
      </c>
      <c r="E5434">
        <v>68.350828379916535</v>
      </c>
      <c r="F5434">
        <v>620000</v>
      </c>
    </row>
    <row r="5435" spans="1:6" x14ac:dyDescent="0.35">
      <c r="A5435">
        <v>5406</v>
      </c>
      <c r="B5435">
        <v>358724.64958840795</v>
      </c>
      <c r="C5435">
        <v>91275.350411592051</v>
      </c>
      <c r="E5435">
        <v>68.363475401542942</v>
      </c>
      <c r="F5435">
        <v>620000</v>
      </c>
    </row>
    <row r="5436" spans="1:6" x14ac:dyDescent="0.35">
      <c r="A5436">
        <v>5407</v>
      </c>
      <c r="B5436">
        <v>688276.90792859206</v>
      </c>
      <c r="C5436">
        <v>201723.09207140794</v>
      </c>
      <c r="E5436">
        <v>68.376122423169349</v>
      </c>
      <c r="F5436">
        <v>620000</v>
      </c>
    </row>
    <row r="5437" spans="1:6" x14ac:dyDescent="0.35">
      <c r="A5437">
        <v>5408</v>
      </c>
      <c r="B5437">
        <v>1830714.9381069338</v>
      </c>
      <c r="C5437">
        <v>1969285.0618930662</v>
      </c>
      <c r="E5437">
        <v>68.388769444795756</v>
      </c>
      <c r="F5437">
        <v>620000</v>
      </c>
    </row>
    <row r="5438" spans="1:6" x14ac:dyDescent="0.35">
      <c r="A5438">
        <v>5409</v>
      </c>
      <c r="B5438">
        <v>191034.02019833401</v>
      </c>
      <c r="C5438">
        <v>18965.979801665992</v>
      </c>
      <c r="E5438">
        <v>68.401416466422162</v>
      </c>
      <c r="F5438">
        <v>620000</v>
      </c>
    </row>
    <row r="5439" spans="1:6" x14ac:dyDescent="0.35">
      <c r="A5439">
        <v>5410</v>
      </c>
      <c r="B5439">
        <v>578655.83395753335</v>
      </c>
      <c r="C5439">
        <v>-308655.83395753335</v>
      </c>
      <c r="E5439">
        <v>68.414063488048569</v>
      </c>
      <c r="F5439">
        <v>620000</v>
      </c>
    </row>
    <row r="5440" spans="1:6" x14ac:dyDescent="0.35">
      <c r="A5440">
        <v>5411</v>
      </c>
      <c r="B5440">
        <v>-67886.943899692502</v>
      </c>
      <c r="C5440">
        <v>122886.9438996925</v>
      </c>
      <c r="E5440">
        <v>68.426710509674976</v>
      </c>
      <c r="F5440">
        <v>620000</v>
      </c>
    </row>
    <row r="5441" spans="1:6" x14ac:dyDescent="0.35">
      <c r="A5441">
        <v>5412</v>
      </c>
      <c r="B5441">
        <v>1723211.9771707472</v>
      </c>
      <c r="C5441">
        <v>-1248211.9771707472</v>
      </c>
      <c r="E5441">
        <v>68.439357531301383</v>
      </c>
      <c r="F5441">
        <v>620000</v>
      </c>
    </row>
    <row r="5442" spans="1:6" x14ac:dyDescent="0.35">
      <c r="A5442">
        <v>5413</v>
      </c>
      <c r="B5442">
        <v>360789.08724422893</v>
      </c>
      <c r="C5442">
        <v>-35789.087244228926</v>
      </c>
      <c r="E5442">
        <v>68.452004552927789</v>
      </c>
      <c r="F5442">
        <v>620000</v>
      </c>
    </row>
    <row r="5443" spans="1:6" x14ac:dyDescent="0.35">
      <c r="A5443">
        <v>5414</v>
      </c>
      <c r="B5443">
        <v>1720783.2269874285</v>
      </c>
      <c r="C5443">
        <v>-1105783.2269874285</v>
      </c>
      <c r="E5443">
        <v>68.464651574554196</v>
      </c>
      <c r="F5443">
        <v>620000</v>
      </c>
    </row>
    <row r="5444" spans="1:6" x14ac:dyDescent="0.35">
      <c r="A5444">
        <v>5415</v>
      </c>
      <c r="B5444">
        <v>472542.36100122286</v>
      </c>
      <c r="C5444">
        <v>-82542.36100122286</v>
      </c>
      <c r="E5444">
        <v>68.477298596180603</v>
      </c>
      <c r="F5444">
        <v>620000</v>
      </c>
    </row>
    <row r="5445" spans="1:6" x14ac:dyDescent="0.35">
      <c r="A5445">
        <v>5416</v>
      </c>
      <c r="B5445">
        <v>1831322.1256527635</v>
      </c>
      <c r="C5445">
        <v>-1181322.1256527635</v>
      </c>
      <c r="E5445">
        <v>68.48994561780701</v>
      </c>
      <c r="F5445">
        <v>620000</v>
      </c>
    </row>
    <row r="5446" spans="1:6" x14ac:dyDescent="0.35">
      <c r="A5446">
        <v>5417</v>
      </c>
      <c r="B5446">
        <v>470720.79836373404</v>
      </c>
      <c r="C5446">
        <v>-30720.798363734037</v>
      </c>
      <c r="E5446">
        <v>68.502592639433416</v>
      </c>
      <c r="F5446">
        <v>620000</v>
      </c>
    </row>
    <row r="5447" spans="1:6" x14ac:dyDescent="0.35">
      <c r="A5447">
        <v>5418</v>
      </c>
      <c r="B5447">
        <v>412111.8175290036</v>
      </c>
      <c r="C5447">
        <v>187888.1824709964</v>
      </c>
      <c r="E5447">
        <v>68.515239661059823</v>
      </c>
      <c r="F5447">
        <v>620000</v>
      </c>
    </row>
    <row r="5448" spans="1:6" x14ac:dyDescent="0.35">
      <c r="A5448">
        <v>5419</v>
      </c>
      <c r="B5448">
        <v>303394.48150115763</v>
      </c>
      <c r="C5448">
        <v>-133394.48150115763</v>
      </c>
      <c r="E5448">
        <v>68.52788668268623</v>
      </c>
      <c r="F5448">
        <v>620000</v>
      </c>
    </row>
    <row r="5449" spans="1:6" x14ac:dyDescent="0.35">
      <c r="A5449">
        <v>5420</v>
      </c>
      <c r="B5449">
        <v>298536.98113452061</v>
      </c>
      <c r="C5449">
        <v>226463.01886547939</v>
      </c>
      <c r="E5449">
        <v>68.540533704312637</v>
      </c>
      <c r="F5449">
        <v>620000</v>
      </c>
    </row>
    <row r="5450" spans="1:6" x14ac:dyDescent="0.35">
      <c r="A5450">
        <v>5421</v>
      </c>
      <c r="B5450">
        <v>463434.54781377828</v>
      </c>
      <c r="C5450">
        <v>116565.45218622172</v>
      </c>
      <c r="E5450">
        <v>68.553180725939043</v>
      </c>
      <c r="F5450">
        <v>620000</v>
      </c>
    </row>
    <row r="5451" spans="1:6" x14ac:dyDescent="0.35">
      <c r="A5451">
        <v>5422</v>
      </c>
      <c r="B5451">
        <v>518400.40337353107</v>
      </c>
      <c r="C5451">
        <v>281599.59662646893</v>
      </c>
      <c r="E5451">
        <v>68.56582774756545</v>
      </c>
      <c r="F5451">
        <v>620000</v>
      </c>
    </row>
    <row r="5452" spans="1:6" x14ac:dyDescent="0.35">
      <c r="A5452">
        <v>5423</v>
      </c>
      <c r="B5452">
        <v>742514.13843334885</v>
      </c>
      <c r="C5452">
        <v>-142514.13843334885</v>
      </c>
      <c r="E5452">
        <v>68.578474769191857</v>
      </c>
      <c r="F5452">
        <v>620000</v>
      </c>
    </row>
    <row r="5453" spans="1:6" x14ac:dyDescent="0.35">
      <c r="A5453">
        <v>5424</v>
      </c>
      <c r="B5453">
        <v>575795.00911660236</v>
      </c>
      <c r="C5453">
        <v>-175795.00911660236</v>
      </c>
      <c r="E5453">
        <v>68.591121790818264</v>
      </c>
      <c r="F5453">
        <v>620000</v>
      </c>
    </row>
    <row r="5454" spans="1:6" x14ac:dyDescent="0.35">
      <c r="A5454">
        <v>5425</v>
      </c>
      <c r="B5454">
        <v>573973.44647911331</v>
      </c>
      <c r="C5454">
        <v>126026.55352088669</v>
      </c>
      <c r="E5454">
        <v>68.60376881244467</v>
      </c>
      <c r="F5454">
        <v>620000</v>
      </c>
    </row>
    <row r="5455" spans="1:6" x14ac:dyDescent="0.35">
      <c r="A5455">
        <v>5426</v>
      </c>
      <c r="B5455">
        <v>577616.57175409119</v>
      </c>
      <c r="C5455">
        <v>222383.42824590881</v>
      </c>
      <c r="E5455">
        <v>68.616415834071077</v>
      </c>
      <c r="F5455">
        <v>620000</v>
      </c>
    </row>
    <row r="5456" spans="1:6" x14ac:dyDescent="0.35">
      <c r="A5456">
        <v>5427</v>
      </c>
      <c r="B5456">
        <v>463434.54781377828</v>
      </c>
      <c r="C5456">
        <v>136565.45218622172</v>
      </c>
      <c r="E5456">
        <v>68.629062855697484</v>
      </c>
      <c r="F5456">
        <v>620000</v>
      </c>
    </row>
    <row r="5457" spans="1:6" x14ac:dyDescent="0.35">
      <c r="A5457">
        <v>5428</v>
      </c>
      <c r="B5457">
        <v>515971.65319021232</v>
      </c>
      <c r="C5457">
        <v>64028.346809787676</v>
      </c>
      <c r="E5457">
        <v>68.641709877323891</v>
      </c>
      <c r="F5457">
        <v>625000</v>
      </c>
    </row>
    <row r="5458" spans="1:6" x14ac:dyDescent="0.35">
      <c r="A5458">
        <v>5429</v>
      </c>
      <c r="B5458">
        <v>526293.84146931628</v>
      </c>
      <c r="C5458">
        <v>-176293.84146931628</v>
      </c>
      <c r="E5458">
        <v>68.654356898950297</v>
      </c>
      <c r="F5458">
        <v>625000</v>
      </c>
    </row>
    <row r="5459" spans="1:6" x14ac:dyDescent="0.35">
      <c r="A5459">
        <v>5430</v>
      </c>
      <c r="B5459">
        <v>241506.68791894708</v>
      </c>
      <c r="C5459">
        <v>-36507.687918947078</v>
      </c>
      <c r="E5459">
        <v>68.667003920576704</v>
      </c>
      <c r="F5459">
        <v>625000</v>
      </c>
    </row>
    <row r="5460" spans="1:6" x14ac:dyDescent="0.35">
      <c r="A5460">
        <v>5431</v>
      </c>
      <c r="B5460">
        <v>572151.88384162448</v>
      </c>
      <c r="C5460">
        <v>287848.11615837552</v>
      </c>
      <c r="E5460">
        <v>68.679650942203111</v>
      </c>
      <c r="F5460">
        <v>625000</v>
      </c>
    </row>
    <row r="5461" spans="1:6" x14ac:dyDescent="0.35">
      <c r="A5461">
        <v>5432</v>
      </c>
      <c r="B5461">
        <v>526293.84146931628</v>
      </c>
      <c r="C5461">
        <v>-136293.84146931628</v>
      </c>
      <c r="E5461">
        <v>68.692297963829517</v>
      </c>
      <c r="F5461">
        <v>625000</v>
      </c>
    </row>
    <row r="5462" spans="1:6" x14ac:dyDescent="0.35">
      <c r="A5462">
        <v>5433</v>
      </c>
      <c r="B5462">
        <v>1023616.9260305772</v>
      </c>
      <c r="C5462">
        <v>-538617.92603057716</v>
      </c>
      <c r="E5462">
        <v>68.704944985455924</v>
      </c>
      <c r="F5462">
        <v>625000</v>
      </c>
    </row>
    <row r="5463" spans="1:6" x14ac:dyDescent="0.35">
      <c r="A5463">
        <v>5434</v>
      </c>
      <c r="B5463">
        <v>1073708.0370973912</v>
      </c>
      <c r="C5463">
        <v>-408708.03709739121</v>
      </c>
      <c r="E5463">
        <v>68.717592007082331</v>
      </c>
      <c r="F5463">
        <v>625000</v>
      </c>
    </row>
    <row r="5464" spans="1:6" x14ac:dyDescent="0.35">
      <c r="A5464">
        <v>5435</v>
      </c>
      <c r="B5464">
        <v>1131192.7494722637</v>
      </c>
      <c r="C5464">
        <v>-410192.74947226373</v>
      </c>
      <c r="E5464">
        <v>68.730239028708738</v>
      </c>
      <c r="F5464">
        <v>625000</v>
      </c>
    </row>
    <row r="5465" spans="1:6" x14ac:dyDescent="0.35">
      <c r="A5465">
        <v>5436</v>
      </c>
      <c r="B5465">
        <v>963550.69508585567</v>
      </c>
      <c r="C5465">
        <v>-573550.69508585567</v>
      </c>
      <c r="E5465">
        <v>68.742886050335144</v>
      </c>
      <c r="F5465">
        <v>625000</v>
      </c>
    </row>
    <row r="5466" spans="1:6" x14ac:dyDescent="0.35">
      <c r="A5466">
        <v>5437</v>
      </c>
      <c r="B5466">
        <v>691393.04248874309</v>
      </c>
      <c r="C5466">
        <v>-501393.04248874309</v>
      </c>
      <c r="E5466">
        <v>68.755533071961551</v>
      </c>
      <c r="F5466">
        <v>625000</v>
      </c>
    </row>
    <row r="5467" spans="1:6" x14ac:dyDescent="0.35">
      <c r="A5467">
        <v>5438</v>
      </c>
      <c r="B5467">
        <v>965129.3827050128</v>
      </c>
      <c r="C5467">
        <v>-690129.3827050128</v>
      </c>
      <c r="E5467">
        <v>68.768180093587958</v>
      </c>
      <c r="F5467">
        <v>625000</v>
      </c>
    </row>
    <row r="5468" spans="1:6" x14ac:dyDescent="0.35">
      <c r="A5468">
        <v>5439</v>
      </c>
      <c r="B5468">
        <v>967193.82036083378</v>
      </c>
      <c r="C5468">
        <v>-652193.82036083378</v>
      </c>
      <c r="E5468">
        <v>68.780827115214365</v>
      </c>
      <c r="F5468">
        <v>625000</v>
      </c>
    </row>
    <row r="5469" spans="1:6" x14ac:dyDescent="0.35">
      <c r="A5469">
        <v>5440</v>
      </c>
      <c r="B5469">
        <v>1131812.0807690099</v>
      </c>
      <c r="C5469">
        <v>-446812.08076900989</v>
      </c>
      <c r="E5469">
        <v>68.793474136840771</v>
      </c>
      <c r="F5469">
        <v>625000</v>
      </c>
    </row>
    <row r="5470" spans="1:6" x14ac:dyDescent="0.35">
      <c r="A5470">
        <v>5441</v>
      </c>
      <c r="B5470">
        <v>1130567.5891750772</v>
      </c>
      <c r="C5470">
        <v>-535567.58917507716</v>
      </c>
      <c r="E5470">
        <v>68.806121158467178</v>
      </c>
      <c r="F5470">
        <v>625000</v>
      </c>
    </row>
    <row r="5471" spans="1:6" x14ac:dyDescent="0.35">
      <c r="A5471">
        <v>5442</v>
      </c>
      <c r="B5471">
        <v>966465.19530583825</v>
      </c>
      <c r="C5471">
        <v>-691465.19530583825</v>
      </c>
      <c r="E5471">
        <v>68.818768180093585</v>
      </c>
      <c r="F5471">
        <v>625000</v>
      </c>
    </row>
    <row r="5472" spans="1:6" x14ac:dyDescent="0.35">
      <c r="A5472">
        <v>5443</v>
      </c>
      <c r="B5472">
        <v>1021336.0867334232</v>
      </c>
      <c r="C5472">
        <v>-451336.08673342317</v>
      </c>
      <c r="E5472">
        <v>68.831415201719992</v>
      </c>
      <c r="F5472">
        <v>625000</v>
      </c>
    </row>
    <row r="5473" spans="1:6" x14ac:dyDescent="0.35">
      <c r="A5473">
        <v>5444</v>
      </c>
      <c r="B5473">
        <v>1075127.76301705</v>
      </c>
      <c r="C5473">
        <v>-375127.76301704999</v>
      </c>
      <c r="E5473">
        <v>68.844062223346398</v>
      </c>
      <c r="F5473">
        <v>625000</v>
      </c>
    </row>
    <row r="5474" spans="1:6" x14ac:dyDescent="0.35">
      <c r="A5474">
        <v>5445</v>
      </c>
      <c r="B5474">
        <v>1074150.3125057733</v>
      </c>
      <c r="C5474">
        <v>-164150.31250577327</v>
      </c>
      <c r="E5474">
        <v>68.856709244972805</v>
      </c>
      <c r="F5474">
        <v>625000</v>
      </c>
    </row>
    <row r="5475" spans="1:6" x14ac:dyDescent="0.35">
      <c r="A5475">
        <v>5446</v>
      </c>
      <c r="B5475">
        <v>1073132.0589914173</v>
      </c>
      <c r="C5475">
        <v>-322132.05899141729</v>
      </c>
      <c r="E5475">
        <v>68.869356266599212</v>
      </c>
      <c r="F5475">
        <v>625000</v>
      </c>
    </row>
    <row r="5476" spans="1:6" x14ac:dyDescent="0.35">
      <c r="A5476">
        <v>5447</v>
      </c>
      <c r="B5476">
        <v>416362.13034981117</v>
      </c>
      <c r="C5476">
        <v>-191362.13034981117</v>
      </c>
      <c r="E5476">
        <v>68.882003288225619</v>
      </c>
      <c r="F5476">
        <v>625000</v>
      </c>
    </row>
    <row r="5477" spans="1:6" x14ac:dyDescent="0.35">
      <c r="A5477">
        <v>5448</v>
      </c>
      <c r="B5477">
        <v>1072510.9061320336</v>
      </c>
      <c r="C5477">
        <v>-197510.90613203356</v>
      </c>
      <c r="E5477">
        <v>68.894650309852025</v>
      </c>
      <c r="F5477">
        <v>625000</v>
      </c>
    </row>
    <row r="5478" spans="1:6" x14ac:dyDescent="0.35">
      <c r="A5478">
        <v>5449</v>
      </c>
      <c r="B5478">
        <v>2273436.4796359399</v>
      </c>
      <c r="C5478">
        <v>-823436.47963593993</v>
      </c>
      <c r="E5478">
        <v>68.907297331478432</v>
      </c>
      <c r="F5478">
        <v>625000</v>
      </c>
    </row>
    <row r="5479" spans="1:6" x14ac:dyDescent="0.35">
      <c r="A5479">
        <v>5450</v>
      </c>
      <c r="B5479">
        <v>1019852.3632464334</v>
      </c>
      <c r="C5479">
        <v>-44852.363246433437</v>
      </c>
      <c r="E5479">
        <v>68.919944353104839</v>
      </c>
      <c r="F5479">
        <v>625000</v>
      </c>
    </row>
    <row r="5480" spans="1:6" x14ac:dyDescent="0.35">
      <c r="A5480">
        <v>5451</v>
      </c>
      <c r="B5480">
        <v>854347.60902134608</v>
      </c>
      <c r="C5480">
        <v>-304347.60902134608</v>
      </c>
      <c r="E5480">
        <v>68.932591374731246</v>
      </c>
      <c r="F5480">
        <v>625000</v>
      </c>
    </row>
    <row r="5481" spans="1:6" x14ac:dyDescent="0.35">
      <c r="A5481">
        <v>5452</v>
      </c>
      <c r="B5481">
        <v>1016330.6754806219</v>
      </c>
      <c r="C5481">
        <v>-391330.67548062187</v>
      </c>
      <c r="E5481">
        <v>68.945238396357652</v>
      </c>
      <c r="F5481">
        <v>625000</v>
      </c>
    </row>
    <row r="5482" spans="1:6" x14ac:dyDescent="0.35">
      <c r="A5482">
        <v>5453</v>
      </c>
      <c r="B5482">
        <v>852768.92140218895</v>
      </c>
      <c r="C5482">
        <v>-382768.92140218895</v>
      </c>
      <c r="E5482">
        <v>68.957885417984073</v>
      </c>
      <c r="F5482">
        <v>625000</v>
      </c>
    </row>
    <row r="5483" spans="1:6" x14ac:dyDescent="0.35">
      <c r="A5483">
        <v>5454</v>
      </c>
      <c r="B5483">
        <v>627117.73940137704</v>
      </c>
      <c r="C5483">
        <v>422882.26059862296</v>
      </c>
      <c r="E5483">
        <v>68.97053243961048</v>
      </c>
      <c r="F5483">
        <v>625000</v>
      </c>
    </row>
    <row r="5484" spans="1:6" x14ac:dyDescent="0.35">
      <c r="A5484">
        <v>5455</v>
      </c>
      <c r="B5484">
        <v>359939.02468006732</v>
      </c>
      <c r="C5484">
        <v>20060.975319932681</v>
      </c>
      <c r="E5484">
        <v>68.983179461236887</v>
      </c>
      <c r="F5484">
        <v>625000</v>
      </c>
    </row>
    <row r="5485" spans="1:6" x14ac:dyDescent="0.35">
      <c r="A5485">
        <v>5456</v>
      </c>
      <c r="B5485">
        <v>573366.25893328385</v>
      </c>
      <c r="C5485">
        <v>76633.741066716146</v>
      </c>
      <c r="E5485">
        <v>68.995826482863293</v>
      </c>
      <c r="F5485">
        <v>625000</v>
      </c>
    </row>
    <row r="5486" spans="1:6" x14ac:dyDescent="0.35">
      <c r="A5486">
        <v>5457</v>
      </c>
      <c r="B5486">
        <v>522140.67865584162</v>
      </c>
      <c r="C5486">
        <v>-247140.67865584162</v>
      </c>
      <c r="E5486">
        <v>69.0084735044897</v>
      </c>
      <c r="F5486">
        <v>625000</v>
      </c>
    </row>
    <row r="5487" spans="1:6" x14ac:dyDescent="0.35">
      <c r="A5487">
        <v>5458</v>
      </c>
      <c r="B5487">
        <v>467077.67308875616</v>
      </c>
      <c r="C5487">
        <v>-97077.673088756157</v>
      </c>
      <c r="E5487">
        <v>69.021120526116107</v>
      </c>
      <c r="F5487">
        <v>625000</v>
      </c>
    </row>
    <row r="5488" spans="1:6" x14ac:dyDescent="0.35">
      <c r="A5488">
        <v>5459</v>
      </c>
      <c r="B5488">
        <v>512193.61084255134</v>
      </c>
      <c r="C5488">
        <v>82806.389157448662</v>
      </c>
      <c r="E5488">
        <v>69.033767547742514</v>
      </c>
      <c r="F5488">
        <v>625000</v>
      </c>
    </row>
    <row r="5489" spans="1:6" x14ac:dyDescent="0.35">
      <c r="A5489">
        <v>5460</v>
      </c>
      <c r="B5489">
        <v>629546.48958469555</v>
      </c>
      <c r="C5489">
        <v>-244546.48958469555</v>
      </c>
      <c r="E5489">
        <v>69.04641456936892</v>
      </c>
      <c r="F5489">
        <v>625000</v>
      </c>
    </row>
    <row r="5490" spans="1:6" x14ac:dyDescent="0.35">
      <c r="A5490">
        <v>5461</v>
      </c>
      <c r="B5490">
        <v>1832778.1613876629</v>
      </c>
      <c r="C5490">
        <v>-1311778.1613876629</v>
      </c>
      <c r="E5490">
        <v>69.059061590995327</v>
      </c>
      <c r="F5490">
        <v>625000</v>
      </c>
    </row>
    <row r="5491" spans="1:6" x14ac:dyDescent="0.35">
      <c r="A5491">
        <v>5462</v>
      </c>
      <c r="B5491">
        <v>195891.52056497103</v>
      </c>
      <c r="C5491">
        <v>-15891.520564971026</v>
      </c>
      <c r="E5491">
        <v>69.071708612621734</v>
      </c>
      <c r="F5491">
        <v>625000</v>
      </c>
    </row>
    <row r="5492" spans="1:6" x14ac:dyDescent="0.35">
      <c r="A5492">
        <v>5463</v>
      </c>
      <c r="B5492">
        <v>635132.61500632833</v>
      </c>
      <c r="C5492">
        <v>-95132.615006328328</v>
      </c>
      <c r="E5492">
        <v>69.084355634248141</v>
      </c>
      <c r="F5492">
        <v>625000</v>
      </c>
    </row>
    <row r="5493" spans="1:6" x14ac:dyDescent="0.35">
      <c r="A5493">
        <v>5464</v>
      </c>
      <c r="B5493">
        <v>-185347.78058748541</v>
      </c>
      <c r="C5493">
        <v>385347.78058748541</v>
      </c>
      <c r="E5493">
        <v>69.097002655874547</v>
      </c>
      <c r="F5493">
        <v>625000</v>
      </c>
    </row>
    <row r="5494" spans="1:6" x14ac:dyDescent="0.35">
      <c r="A5494">
        <v>5465</v>
      </c>
      <c r="B5494">
        <v>78309.246368012391</v>
      </c>
      <c r="C5494">
        <v>121690.75363198761</v>
      </c>
      <c r="E5494">
        <v>69.109649677500954</v>
      </c>
      <c r="F5494">
        <v>625000</v>
      </c>
    </row>
    <row r="5495" spans="1:6" x14ac:dyDescent="0.35">
      <c r="A5495">
        <v>5466</v>
      </c>
      <c r="B5495">
        <v>78309.246368012391</v>
      </c>
      <c r="C5495">
        <v>121690.75363198761</v>
      </c>
      <c r="E5495">
        <v>69.122296699127361</v>
      </c>
      <c r="F5495">
        <v>625000</v>
      </c>
    </row>
    <row r="5496" spans="1:6" x14ac:dyDescent="0.35">
      <c r="A5496">
        <v>5467</v>
      </c>
      <c r="B5496">
        <v>523743.65377683192</v>
      </c>
      <c r="C5496">
        <v>96256.346223168075</v>
      </c>
      <c r="E5496">
        <v>69.134943720753768</v>
      </c>
      <c r="F5496">
        <v>625000</v>
      </c>
    </row>
    <row r="5497" spans="1:6" x14ac:dyDescent="0.35">
      <c r="A5497">
        <v>5468</v>
      </c>
      <c r="B5497">
        <v>1397059.9690872093</v>
      </c>
      <c r="C5497">
        <v>-397059.96908720932</v>
      </c>
      <c r="E5497">
        <v>69.147590742380174</v>
      </c>
      <c r="F5497">
        <v>625000</v>
      </c>
    </row>
    <row r="5498" spans="1:6" x14ac:dyDescent="0.35">
      <c r="A5498">
        <v>5469</v>
      </c>
      <c r="B5498">
        <v>305823.23168447614</v>
      </c>
      <c r="C5498">
        <v>-5823.2316844761372</v>
      </c>
      <c r="E5498">
        <v>69.160237764006581</v>
      </c>
      <c r="F5498">
        <v>625000</v>
      </c>
    </row>
    <row r="5499" spans="1:6" x14ac:dyDescent="0.35">
      <c r="A5499">
        <v>5470</v>
      </c>
      <c r="B5499">
        <v>356842.36819633609</v>
      </c>
      <c r="C5499">
        <v>-56842.368196336087</v>
      </c>
      <c r="E5499">
        <v>69.172884785632988</v>
      </c>
      <c r="F5499">
        <v>625000</v>
      </c>
    </row>
    <row r="5500" spans="1:6" x14ac:dyDescent="0.35">
      <c r="A5500">
        <v>5471</v>
      </c>
      <c r="B5500">
        <v>571544.6962957948</v>
      </c>
      <c r="C5500">
        <v>-171544.6962957948</v>
      </c>
      <c r="E5500">
        <v>69.185531807259395</v>
      </c>
      <c r="F5500">
        <v>625000</v>
      </c>
    </row>
    <row r="5501" spans="1:6" x14ac:dyDescent="0.35">
      <c r="A5501">
        <v>5472</v>
      </c>
      <c r="B5501">
        <v>410897.44243734446</v>
      </c>
      <c r="C5501">
        <v>45101.557562655536</v>
      </c>
      <c r="E5501">
        <v>69.198178828885801</v>
      </c>
      <c r="F5501">
        <v>625000</v>
      </c>
    </row>
    <row r="5502" spans="1:6" x14ac:dyDescent="0.35">
      <c r="A5502">
        <v>5473</v>
      </c>
      <c r="B5502">
        <v>577616.57175409119</v>
      </c>
      <c r="C5502">
        <v>-227616.57175409119</v>
      </c>
      <c r="E5502">
        <v>69.210825850512208</v>
      </c>
      <c r="F5502">
        <v>625000</v>
      </c>
    </row>
    <row r="5503" spans="1:6" x14ac:dyDescent="0.35">
      <c r="A5503">
        <v>5474</v>
      </c>
      <c r="B5503">
        <v>349981.14892846113</v>
      </c>
      <c r="C5503">
        <v>-224981.14892846113</v>
      </c>
      <c r="E5503">
        <v>69.223472872138615</v>
      </c>
      <c r="F5503">
        <v>625000</v>
      </c>
    </row>
    <row r="5504" spans="1:6" x14ac:dyDescent="0.35">
      <c r="A5504">
        <v>5475</v>
      </c>
      <c r="B5504">
        <v>85959.809445465682</v>
      </c>
      <c r="C5504">
        <v>164040.19055453432</v>
      </c>
      <c r="E5504">
        <v>69.236119893765022</v>
      </c>
      <c r="F5504">
        <v>625000</v>
      </c>
    </row>
    <row r="5505" spans="1:6" x14ac:dyDescent="0.35">
      <c r="A5505">
        <v>5476</v>
      </c>
      <c r="B5505">
        <v>248428.62594140507</v>
      </c>
      <c r="C5505">
        <v>-23428.625941405073</v>
      </c>
      <c r="E5505">
        <v>69.248766915391428</v>
      </c>
      <c r="F5505">
        <v>625000</v>
      </c>
    </row>
    <row r="5506" spans="1:6" x14ac:dyDescent="0.35">
      <c r="A5506">
        <v>5477</v>
      </c>
      <c r="B5506">
        <v>570937.50874996511</v>
      </c>
      <c r="C5506">
        <v>-60938.508749965113</v>
      </c>
      <c r="E5506">
        <v>69.261413937017835</v>
      </c>
      <c r="F5506">
        <v>625000</v>
      </c>
    </row>
    <row r="5507" spans="1:6" x14ac:dyDescent="0.35">
      <c r="A5507">
        <v>5478</v>
      </c>
      <c r="B5507">
        <v>967657.71164584719</v>
      </c>
      <c r="C5507">
        <v>-347657.71164584719</v>
      </c>
      <c r="E5507">
        <v>69.274060958644242</v>
      </c>
      <c r="F5507">
        <v>625000</v>
      </c>
    </row>
    <row r="5508" spans="1:6" x14ac:dyDescent="0.35">
      <c r="A5508">
        <v>5479</v>
      </c>
      <c r="B5508">
        <v>1019488.0507189361</v>
      </c>
      <c r="C5508">
        <v>-369488.05071893614</v>
      </c>
      <c r="E5508">
        <v>69.286707980270648</v>
      </c>
      <c r="F5508">
        <v>625000</v>
      </c>
    </row>
    <row r="5509" spans="1:6" x14ac:dyDescent="0.35">
      <c r="A5509">
        <v>5480</v>
      </c>
      <c r="B5509">
        <v>687548.28287359653</v>
      </c>
      <c r="C5509">
        <v>1012451.7171264035</v>
      </c>
      <c r="E5509">
        <v>69.299355001897055</v>
      </c>
      <c r="F5509">
        <v>625000</v>
      </c>
    </row>
    <row r="5510" spans="1:6" x14ac:dyDescent="0.35">
      <c r="A5510">
        <v>5481</v>
      </c>
      <c r="B5510">
        <v>416969.31789564085</v>
      </c>
      <c r="C5510">
        <v>-46969.317895640852</v>
      </c>
      <c r="E5510">
        <v>69.312002023523462</v>
      </c>
      <c r="F5510">
        <v>625000</v>
      </c>
    </row>
    <row r="5511" spans="1:6" x14ac:dyDescent="0.35">
      <c r="A5511">
        <v>5482</v>
      </c>
      <c r="B5511">
        <v>365039.40006503626</v>
      </c>
      <c r="C5511">
        <v>-15039.400065036258</v>
      </c>
      <c r="E5511">
        <v>69.324649045149869</v>
      </c>
      <c r="F5511">
        <v>625000</v>
      </c>
    </row>
    <row r="5512" spans="1:6" x14ac:dyDescent="0.35">
      <c r="A5512">
        <v>5483</v>
      </c>
      <c r="B5512">
        <v>579438.13439158024</v>
      </c>
      <c r="C5512">
        <v>561.86560841975734</v>
      </c>
      <c r="E5512">
        <v>69.337296066776275</v>
      </c>
      <c r="F5512">
        <v>625000</v>
      </c>
    </row>
    <row r="5513" spans="1:6" x14ac:dyDescent="0.35">
      <c r="A5513">
        <v>5484</v>
      </c>
      <c r="B5513">
        <v>628817.86452970002</v>
      </c>
      <c r="C5513">
        <v>-178817.86452970002</v>
      </c>
      <c r="E5513">
        <v>69.349943088402682</v>
      </c>
      <c r="F5513">
        <v>625000</v>
      </c>
    </row>
    <row r="5514" spans="1:6" x14ac:dyDescent="0.35">
      <c r="A5514">
        <v>5485</v>
      </c>
      <c r="B5514">
        <v>579559.57190074609</v>
      </c>
      <c r="C5514">
        <v>20440.428099253913</v>
      </c>
      <c r="E5514">
        <v>69.362590110029089</v>
      </c>
      <c r="F5514">
        <v>625000</v>
      </c>
    </row>
    <row r="5515" spans="1:6" x14ac:dyDescent="0.35">
      <c r="A5515">
        <v>5486</v>
      </c>
      <c r="B5515">
        <v>573366.25893328385</v>
      </c>
      <c r="C5515">
        <v>-123366.25893328385</v>
      </c>
      <c r="E5515">
        <v>69.375237131655496</v>
      </c>
      <c r="F5515">
        <v>625000</v>
      </c>
    </row>
    <row r="5516" spans="1:6" x14ac:dyDescent="0.35">
      <c r="A5516">
        <v>5487</v>
      </c>
      <c r="B5516">
        <v>148211.915555174</v>
      </c>
      <c r="C5516">
        <v>1788.0844448260032</v>
      </c>
      <c r="E5516">
        <v>69.387884153281902</v>
      </c>
      <c r="F5516">
        <v>625000</v>
      </c>
    </row>
    <row r="5517" spans="1:6" x14ac:dyDescent="0.35">
      <c r="A5517">
        <v>5488</v>
      </c>
      <c r="B5517">
        <v>687548.28287359653</v>
      </c>
      <c r="C5517">
        <v>-287548.28287359653</v>
      </c>
      <c r="E5517">
        <v>69.400531174908309</v>
      </c>
      <c r="F5517">
        <v>625000</v>
      </c>
    </row>
    <row r="5518" spans="1:6" x14ac:dyDescent="0.35">
      <c r="A5518">
        <v>5489</v>
      </c>
      <c r="B5518">
        <v>356538.77442342136</v>
      </c>
      <c r="C5518">
        <v>-171538.77442342136</v>
      </c>
      <c r="E5518">
        <v>69.413178196534716</v>
      </c>
      <c r="F5518">
        <v>625000</v>
      </c>
    </row>
    <row r="5519" spans="1:6" x14ac:dyDescent="0.35">
      <c r="A5519">
        <v>5490</v>
      </c>
      <c r="B5519">
        <v>1773320.3323638625</v>
      </c>
      <c r="C5519">
        <v>-1148320.3323638625</v>
      </c>
      <c r="E5519">
        <v>69.425825218161123</v>
      </c>
      <c r="F5519">
        <v>625000</v>
      </c>
    </row>
    <row r="5520" spans="1:6" x14ac:dyDescent="0.35">
      <c r="A5520">
        <v>5491</v>
      </c>
      <c r="B5520">
        <v>686941.09532776685</v>
      </c>
      <c r="C5520">
        <v>13058.904672233155</v>
      </c>
      <c r="E5520">
        <v>69.438472239787529</v>
      </c>
      <c r="F5520">
        <v>625000</v>
      </c>
    </row>
    <row r="5521" spans="1:6" x14ac:dyDescent="0.35">
      <c r="A5521">
        <v>5492</v>
      </c>
      <c r="B5521">
        <v>578830.94684575056</v>
      </c>
      <c r="C5521">
        <v>-188830.94684575056</v>
      </c>
      <c r="E5521">
        <v>69.451119261413936</v>
      </c>
      <c r="F5521">
        <v>625000</v>
      </c>
    </row>
    <row r="5522" spans="1:6" x14ac:dyDescent="0.35">
      <c r="A5522">
        <v>5493</v>
      </c>
      <c r="B5522">
        <v>632582.42731384374</v>
      </c>
      <c r="C5522">
        <v>-7582.427313843742</v>
      </c>
      <c r="E5522">
        <v>69.463766283040343</v>
      </c>
      <c r="F5522">
        <v>625000</v>
      </c>
    </row>
    <row r="5523" spans="1:6" x14ac:dyDescent="0.35">
      <c r="A5523">
        <v>5494</v>
      </c>
      <c r="B5523">
        <v>414540.56771232234</v>
      </c>
      <c r="C5523">
        <v>-14540.567712322343</v>
      </c>
      <c r="E5523">
        <v>69.47641330466675</v>
      </c>
      <c r="F5523">
        <v>625000</v>
      </c>
    </row>
    <row r="5524" spans="1:6" x14ac:dyDescent="0.35">
      <c r="A5524">
        <v>5495</v>
      </c>
      <c r="B5524">
        <v>1284699.5077843855</v>
      </c>
      <c r="C5524">
        <v>-884699.50778438547</v>
      </c>
      <c r="E5524">
        <v>69.489060326293156</v>
      </c>
      <c r="F5524">
        <v>625000</v>
      </c>
    </row>
    <row r="5525" spans="1:6" x14ac:dyDescent="0.35">
      <c r="A5525">
        <v>5496</v>
      </c>
      <c r="B5525">
        <v>677226.09459449258</v>
      </c>
      <c r="C5525">
        <v>-57226.094594492577</v>
      </c>
      <c r="E5525">
        <v>69.501707347919563</v>
      </c>
      <c r="F5525">
        <v>625000</v>
      </c>
    </row>
    <row r="5526" spans="1:6" x14ac:dyDescent="0.35">
      <c r="A5526">
        <v>5497</v>
      </c>
      <c r="B5526">
        <v>352288.4616026138</v>
      </c>
      <c r="C5526">
        <v>17711.538397386204</v>
      </c>
      <c r="E5526">
        <v>69.51435436954597</v>
      </c>
      <c r="F5526">
        <v>625000</v>
      </c>
    </row>
    <row r="5527" spans="1:6" x14ac:dyDescent="0.35">
      <c r="A5527">
        <v>5498</v>
      </c>
      <c r="B5527">
        <v>298536.98113452061</v>
      </c>
      <c r="C5527">
        <v>251463.01886547939</v>
      </c>
      <c r="E5527">
        <v>69.527001391172377</v>
      </c>
      <c r="F5527">
        <v>625000</v>
      </c>
    </row>
    <row r="5528" spans="1:6" x14ac:dyDescent="0.35">
      <c r="A5528">
        <v>5499</v>
      </c>
      <c r="B5528">
        <v>520829.15355684957</v>
      </c>
      <c r="C5528">
        <v>-240829.15355684957</v>
      </c>
      <c r="E5528">
        <v>69.539648412798783</v>
      </c>
      <c r="F5528">
        <v>625000</v>
      </c>
    </row>
    <row r="5529" spans="1:6" x14ac:dyDescent="0.35">
      <c r="A5529">
        <v>5500</v>
      </c>
      <c r="B5529">
        <v>2163252.5428098971</v>
      </c>
      <c r="C5529">
        <v>-1593252.5428098971</v>
      </c>
      <c r="E5529">
        <v>69.55229543442519</v>
      </c>
      <c r="F5529">
        <v>625000</v>
      </c>
    </row>
    <row r="5530" spans="1:6" x14ac:dyDescent="0.35">
      <c r="A5530">
        <v>5501</v>
      </c>
      <c r="B5530">
        <v>574580.63402494299</v>
      </c>
      <c r="C5530">
        <v>225419.36597505701</v>
      </c>
      <c r="E5530">
        <v>69.564942456051597</v>
      </c>
      <c r="F5530">
        <v>625000</v>
      </c>
    </row>
    <row r="5531" spans="1:6" x14ac:dyDescent="0.35">
      <c r="A5531">
        <v>5502</v>
      </c>
      <c r="B5531">
        <v>687305.40785526461</v>
      </c>
      <c r="C5531">
        <v>12694.59214473539</v>
      </c>
      <c r="E5531">
        <v>69.577589477678004</v>
      </c>
      <c r="F5531">
        <v>625000</v>
      </c>
    </row>
    <row r="5532" spans="1:6" x14ac:dyDescent="0.35">
      <c r="A5532">
        <v>5503</v>
      </c>
      <c r="B5532">
        <v>526293.84146931628</v>
      </c>
      <c r="C5532">
        <v>-236293.84146931628</v>
      </c>
      <c r="E5532">
        <v>69.59023649930441</v>
      </c>
      <c r="F5532">
        <v>626000</v>
      </c>
    </row>
    <row r="5533" spans="1:6" x14ac:dyDescent="0.35">
      <c r="A5533">
        <v>5504</v>
      </c>
      <c r="B5533">
        <v>680626.34485113854</v>
      </c>
      <c r="C5533">
        <v>319373.65514886146</v>
      </c>
      <c r="E5533">
        <v>69.602883520930817</v>
      </c>
      <c r="F5533">
        <v>626000</v>
      </c>
    </row>
    <row r="5534" spans="1:6" x14ac:dyDescent="0.35">
      <c r="A5534">
        <v>5505</v>
      </c>
      <c r="B5534">
        <v>-184497.71802332404</v>
      </c>
      <c r="C5534">
        <v>249497.71802332404</v>
      </c>
      <c r="E5534">
        <v>69.615530542557224</v>
      </c>
      <c r="F5534">
        <v>630000</v>
      </c>
    </row>
    <row r="5535" spans="1:6" x14ac:dyDescent="0.35">
      <c r="A5535">
        <v>5506</v>
      </c>
      <c r="B5535">
        <v>-77723.382142132614</v>
      </c>
      <c r="C5535">
        <v>152723.38214213261</v>
      </c>
      <c r="E5535">
        <v>69.62817756418363</v>
      </c>
      <c r="F5535">
        <v>630000</v>
      </c>
    </row>
    <row r="5536" spans="1:6" x14ac:dyDescent="0.35">
      <c r="A5536">
        <v>5507</v>
      </c>
      <c r="B5536">
        <v>145082.71381898643</v>
      </c>
      <c r="C5536">
        <v>24917.286181013566</v>
      </c>
      <c r="E5536">
        <v>69.640824585810037</v>
      </c>
      <c r="F5536">
        <v>630000</v>
      </c>
    </row>
    <row r="5537" spans="1:6" x14ac:dyDescent="0.35">
      <c r="A5537">
        <v>5508</v>
      </c>
      <c r="B5537">
        <v>1720783.2269874285</v>
      </c>
      <c r="C5537">
        <v>-1195783.2269874285</v>
      </c>
      <c r="E5537">
        <v>69.653471607436444</v>
      </c>
      <c r="F5537">
        <v>630000</v>
      </c>
    </row>
    <row r="5538" spans="1:6" x14ac:dyDescent="0.35">
      <c r="A5538">
        <v>5509</v>
      </c>
      <c r="B5538">
        <v>629546.48958469555</v>
      </c>
      <c r="C5538">
        <v>-169547.48958469555</v>
      </c>
      <c r="E5538">
        <v>69.666118629062851</v>
      </c>
      <c r="F5538">
        <v>630000</v>
      </c>
    </row>
    <row r="5539" spans="1:6" x14ac:dyDescent="0.35">
      <c r="A5539">
        <v>5510</v>
      </c>
      <c r="B5539">
        <v>579438.13439158024</v>
      </c>
      <c r="C5539">
        <v>-329438.13439158024</v>
      </c>
      <c r="E5539">
        <v>69.678765650689257</v>
      </c>
      <c r="F5539">
        <v>630000</v>
      </c>
    </row>
    <row r="5540" spans="1:6" x14ac:dyDescent="0.35">
      <c r="A5540">
        <v>5511</v>
      </c>
      <c r="B5540">
        <v>413326.19262066297</v>
      </c>
      <c r="C5540">
        <v>-38326.192620662972</v>
      </c>
      <c r="E5540">
        <v>69.691412672315664</v>
      </c>
      <c r="F5540">
        <v>630000</v>
      </c>
    </row>
    <row r="5541" spans="1:6" x14ac:dyDescent="0.35">
      <c r="A5541">
        <v>5512</v>
      </c>
      <c r="B5541">
        <v>137282.53973024059</v>
      </c>
      <c r="C5541">
        <v>-17282.539730240591</v>
      </c>
      <c r="E5541">
        <v>69.704059693942085</v>
      </c>
      <c r="F5541">
        <v>630000</v>
      </c>
    </row>
    <row r="5542" spans="1:6" x14ac:dyDescent="0.35">
      <c r="A5542">
        <v>5513</v>
      </c>
      <c r="B5542">
        <v>574580.63402494299</v>
      </c>
      <c r="C5542">
        <v>-164581.63402494299</v>
      </c>
      <c r="E5542">
        <v>69.716706715568492</v>
      </c>
      <c r="F5542">
        <v>630000</v>
      </c>
    </row>
    <row r="5543" spans="1:6" x14ac:dyDescent="0.35">
      <c r="A5543">
        <v>5514</v>
      </c>
      <c r="B5543">
        <v>148211.915555174</v>
      </c>
      <c r="C5543">
        <v>51788.084444826003</v>
      </c>
      <c r="E5543">
        <v>69.729353737194899</v>
      </c>
      <c r="F5543">
        <v>630000</v>
      </c>
    </row>
    <row r="5544" spans="1:6" x14ac:dyDescent="0.35">
      <c r="A5544">
        <v>5515</v>
      </c>
      <c r="B5544">
        <v>631368.05222218437</v>
      </c>
      <c r="C5544">
        <v>268631.94777781563</v>
      </c>
      <c r="E5544">
        <v>69.742000758821305</v>
      </c>
      <c r="F5544">
        <v>630000</v>
      </c>
    </row>
    <row r="5545" spans="1:6" x14ac:dyDescent="0.35">
      <c r="A5545">
        <v>5516</v>
      </c>
      <c r="B5545">
        <v>300965.73131783912</v>
      </c>
      <c r="C5545">
        <v>149034.26868216088</v>
      </c>
      <c r="E5545">
        <v>69.754647780447712</v>
      </c>
      <c r="F5545">
        <v>630000</v>
      </c>
    </row>
    <row r="5546" spans="1:6" x14ac:dyDescent="0.35">
      <c r="A5546">
        <v>5517</v>
      </c>
      <c r="B5546">
        <v>413326.19262066297</v>
      </c>
      <c r="C5546">
        <v>11673.807379337028</v>
      </c>
      <c r="E5546">
        <v>69.767294802074119</v>
      </c>
      <c r="F5546">
        <v>630000</v>
      </c>
    </row>
    <row r="5547" spans="1:6" x14ac:dyDescent="0.35">
      <c r="A5547">
        <v>5518</v>
      </c>
      <c r="B5547">
        <v>248792.93846890284</v>
      </c>
      <c r="C5547">
        <v>-68792.938468902837</v>
      </c>
      <c r="E5547">
        <v>69.779941823700526</v>
      </c>
      <c r="F5547">
        <v>630000</v>
      </c>
    </row>
    <row r="5548" spans="1:6" x14ac:dyDescent="0.35">
      <c r="A5548">
        <v>5519</v>
      </c>
      <c r="B5548">
        <v>409683.06734568509</v>
      </c>
      <c r="C5548">
        <v>55316.932654314907</v>
      </c>
      <c r="E5548">
        <v>69.792588845326932</v>
      </c>
      <c r="F5548">
        <v>630000</v>
      </c>
    </row>
    <row r="5549" spans="1:6" x14ac:dyDescent="0.35">
      <c r="A5549">
        <v>5520</v>
      </c>
      <c r="B5549">
        <v>464648.92290543765</v>
      </c>
      <c r="C5549">
        <v>185351.07709456235</v>
      </c>
      <c r="E5549">
        <v>69.805235866953339</v>
      </c>
      <c r="F5549">
        <v>630000</v>
      </c>
    </row>
    <row r="5550" spans="1:6" x14ac:dyDescent="0.35">
      <c r="A5550">
        <v>5521</v>
      </c>
      <c r="B5550">
        <v>463434.54781377828</v>
      </c>
      <c r="C5550">
        <v>161565.45218622172</v>
      </c>
      <c r="E5550">
        <v>69.817882888579746</v>
      </c>
      <c r="F5550">
        <v>630000</v>
      </c>
    </row>
    <row r="5551" spans="1:6" x14ac:dyDescent="0.35">
      <c r="A5551">
        <v>5522</v>
      </c>
      <c r="B5551">
        <v>299751.35622617975</v>
      </c>
      <c r="C5551">
        <v>-79751.356226179749</v>
      </c>
      <c r="E5551">
        <v>69.830529910206153</v>
      </c>
      <c r="F5551">
        <v>630000</v>
      </c>
    </row>
    <row r="5552" spans="1:6" x14ac:dyDescent="0.35">
      <c r="A5552">
        <v>5523</v>
      </c>
      <c r="B5552">
        <v>353502.83669427317</v>
      </c>
      <c r="C5552">
        <v>-103502.83669427317</v>
      </c>
      <c r="E5552">
        <v>69.843176931832559</v>
      </c>
      <c r="F5552">
        <v>630000</v>
      </c>
    </row>
    <row r="5553" spans="1:6" x14ac:dyDescent="0.35">
      <c r="A5553">
        <v>5524</v>
      </c>
      <c r="B5553">
        <v>627117.73940137704</v>
      </c>
      <c r="C5553">
        <v>-52117.739401377039</v>
      </c>
      <c r="E5553">
        <v>69.855823953458966</v>
      </c>
      <c r="F5553">
        <v>630000</v>
      </c>
    </row>
    <row r="5554" spans="1:6" x14ac:dyDescent="0.35">
      <c r="A5554">
        <v>5525</v>
      </c>
      <c r="B5554">
        <v>522043.52864850895</v>
      </c>
      <c r="C5554">
        <v>-260043.52864850895</v>
      </c>
      <c r="E5554">
        <v>69.868470975085373</v>
      </c>
      <c r="F5554">
        <v>630000</v>
      </c>
    </row>
    <row r="5555" spans="1:6" x14ac:dyDescent="0.35">
      <c r="A5555">
        <v>5526</v>
      </c>
      <c r="B5555">
        <v>631610.92724051629</v>
      </c>
      <c r="C5555">
        <v>-332610.92724051629</v>
      </c>
      <c r="E5555">
        <v>69.881117996711779</v>
      </c>
      <c r="F5555">
        <v>630000</v>
      </c>
    </row>
    <row r="5556" spans="1:6" x14ac:dyDescent="0.35">
      <c r="A5556">
        <v>5527</v>
      </c>
      <c r="B5556">
        <v>471145.82964581484</v>
      </c>
      <c r="C5556">
        <v>-221145.82964581484</v>
      </c>
      <c r="E5556">
        <v>69.893765018338186</v>
      </c>
      <c r="F5556">
        <v>630000</v>
      </c>
    </row>
    <row r="5557" spans="1:6" x14ac:dyDescent="0.35">
      <c r="A5557">
        <v>5528</v>
      </c>
      <c r="B5557">
        <v>464648.92290543765</v>
      </c>
      <c r="C5557">
        <v>-254648.92290543765</v>
      </c>
      <c r="E5557">
        <v>69.906412039964593</v>
      </c>
      <c r="F5557">
        <v>630000</v>
      </c>
    </row>
    <row r="5558" spans="1:6" x14ac:dyDescent="0.35">
      <c r="A5558">
        <v>5529</v>
      </c>
      <c r="B5558">
        <v>574580.63402494299</v>
      </c>
      <c r="C5558">
        <v>25419.365975057008</v>
      </c>
      <c r="E5558">
        <v>69.919059061591</v>
      </c>
      <c r="F5558">
        <v>630000</v>
      </c>
    </row>
    <row r="5559" spans="1:6" x14ac:dyDescent="0.35">
      <c r="A5559">
        <v>5530</v>
      </c>
      <c r="B5559">
        <v>247214.2508497457</v>
      </c>
      <c r="C5559">
        <v>-37214.250849745702</v>
      </c>
      <c r="E5559">
        <v>69.931706083217406</v>
      </c>
      <c r="F5559">
        <v>631000</v>
      </c>
    </row>
    <row r="5560" spans="1:6" x14ac:dyDescent="0.35">
      <c r="A5560">
        <v>5531</v>
      </c>
      <c r="B5560">
        <v>523865.09128599777</v>
      </c>
      <c r="C5560">
        <v>-73865.091285997769</v>
      </c>
      <c r="E5560">
        <v>69.944353104843813</v>
      </c>
      <c r="F5560">
        <v>631000</v>
      </c>
    </row>
    <row r="5561" spans="1:6" x14ac:dyDescent="0.35">
      <c r="A5561">
        <v>5532</v>
      </c>
      <c r="B5561">
        <v>688155.47041942598</v>
      </c>
      <c r="C5561">
        <v>-138155.47041942598</v>
      </c>
      <c r="E5561">
        <v>69.95700012647022</v>
      </c>
      <c r="F5561">
        <v>632000</v>
      </c>
    </row>
    <row r="5562" spans="1:6" x14ac:dyDescent="0.35">
      <c r="A5562">
        <v>5533</v>
      </c>
      <c r="B5562">
        <v>249643.00103306444</v>
      </c>
      <c r="C5562">
        <v>-149643.00103306444</v>
      </c>
      <c r="E5562">
        <v>69.969647148096627</v>
      </c>
      <c r="F5562">
        <v>634000</v>
      </c>
    </row>
    <row r="5563" spans="1:6" x14ac:dyDescent="0.35">
      <c r="A5563">
        <v>5534</v>
      </c>
      <c r="B5563">
        <v>572151.88384162448</v>
      </c>
      <c r="C5563">
        <v>-277151.88384162448</v>
      </c>
      <c r="E5563">
        <v>69.982294169723033</v>
      </c>
      <c r="F5563">
        <v>635000</v>
      </c>
    </row>
    <row r="5564" spans="1:6" x14ac:dyDescent="0.35">
      <c r="A5564">
        <v>5535</v>
      </c>
      <c r="B5564">
        <v>578830.94684575056</v>
      </c>
      <c r="C5564">
        <v>-218830.94684575056</v>
      </c>
      <c r="E5564">
        <v>69.99494119134944</v>
      </c>
      <c r="F5564">
        <v>635000</v>
      </c>
    </row>
    <row r="5565" spans="1:6" x14ac:dyDescent="0.35">
      <c r="A5565">
        <v>5536</v>
      </c>
      <c r="B5565">
        <v>412111.8175290036</v>
      </c>
      <c r="C5565">
        <v>-202111.8175290036</v>
      </c>
      <c r="E5565">
        <v>70.007588212975847</v>
      </c>
      <c r="F5565">
        <v>635000</v>
      </c>
    </row>
    <row r="5566" spans="1:6" x14ac:dyDescent="0.35">
      <c r="A5566">
        <v>5537</v>
      </c>
      <c r="B5566">
        <v>1823428.6875569781</v>
      </c>
      <c r="C5566">
        <v>-1238428.6875569781</v>
      </c>
      <c r="E5566">
        <v>70.020235234602254</v>
      </c>
      <c r="F5566">
        <v>635000</v>
      </c>
    </row>
    <row r="5567" spans="1:6" x14ac:dyDescent="0.35">
      <c r="A5567">
        <v>5538</v>
      </c>
      <c r="B5567">
        <v>522043.52864850895</v>
      </c>
      <c r="C5567">
        <v>37956.471351491055</v>
      </c>
      <c r="E5567">
        <v>70.03288225622866</v>
      </c>
      <c r="F5567">
        <v>635000</v>
      </c>
    </row>
    <row r="5568" spans="1:6" x14ac:dyDescent="0.35">
      <c r="A5568">
        <v>5539</v>
      </c>
      <c r="B5568">
        <v>465863.29799709679</v>
      </c>
      <c r="C5568">
        <v>134136.70200290321</v>
      </c>
      <c r="E5568">
        <v>70.045529277855067</v>
      </c>
      <c r="F5568">
        <v>635000</v>
      </c>
    </row>
    <row r="5569" spans="1:6" x14ac:dyDescent="0.35">
      <c r="A5569">
        <v>5540</v>
      </c>
      <c r="B5569">
        <v>574580.63402494299</v>
      </c>
      <c r="C5569">
        <v>-244580.63402494299</v>
      </c>
      <c r="E5569">
        <v>70.058176299481474</v>
      </c>
      <c r="F5569">
        <v>635000</v>
      </c>
    </row>
    <row r="5570" spans="1:6" x14ac:dyDescent="0.35">
      <c r="A5570">
        <v>5541</v>
      </c>
      <c r="B5570">
        <v>687548.28287359653</v>
      </c>
      <c r="C5570">
        <v>302451.71712640347</v>
      </c>
      <c r="E5570">
        <v>70.070823321107881</v>
      </c>
      <c r="F5570">
        <v>635000</v>
      </c>
    </row>
    <row r="5571" spans="1:6" x14ac:dyDescent="0.35">
      <c r="A5571">
        <v>5542</v>
      </c>
      <c r="B5571">
        <v>302180.10640949849</v>
      </c>
      <c r="C5571">
        <v>-2180.1064094984904</v>
      </c>
      <c r="E5571">
        <v>70.083470342734287</v>
      </c>
      <c r="F5571">
        <v>640000</v>
      </c>
    </row>
    <row r="5572" spans="1:6" x14ac:dyDescent="0.35">
      <c r="A5572">
        <v>5543</v>
      </c>
      <c r="B5572">
        <v>632218.11478634598</v>
      </c>
      <c r="C5572">
        <v>17781.885213654023</v>
      </c>
      <c r="E5572">
        <v>70.096117364360694</v>
      </c>
      <c r="F5572">
        <v>640000</v>
      </c>
    </row>
    <row r="5573" spans="1:6" x14ac:dyDescent="0.35">
      <c r="A5573">
        <v>5544</v>
      </c>
      <c r="B5573">
        <v>1830714.9381069338</v>
      </c>
      <c r="C5573">
        <v>-1135714.9381069338</v>
      </c>
      <c r="E5573">
        <v>70.108764385987101</v>
      </c>
      <c r="F5573">
        <v>640000</v>
      </c>
    </row>
    <row r="5574" spans="1:6" x14ac:dyDescent="0.35">
      <c r="A5574">
        <v>5545</v>
      </c>
      <c r="B5574">
        <v>413326.19262066297</v>
      </c>
      <c r="C5574">
        <v>-113326.19262066297</v>
      </c>
      <c r="E5574">
        <v>70.121411407613508</v>
      </c>
      <c r="F5574">
        <v>640000</v>
      </c>
    </row>
    <row r="5575" spans="1:6" x14ac:dyDescent="0.35">
      <c r="A5575">
        <v>5546</v>
      </c>
      <c r="B5575">
        <v>471692.29843706149</v>
      </c>
      <c r="C5575">
        <v>-201692.29843706149</v>
      </c>
      <c r="E5575">
        <v>70.134058429239914</v>
      </c>
      <c r="F5575">
        <v>640000</v>
      </c>
    </row>
    <row r="5576" spans="1:6" x14ac:dyDescent="0.35">
      <c r="A5576">
        <v>5547</v>
      </c>
      <c r="B5576">
        <v>357145.96196925105</v>
      </c>
      <c r="C5576">
        <v>-157145.96196925105</v>
      </c>
      <c r="E5576">
        <v>70.146705450866321</v>
      </c>
      <c r="F5576">
        <v>640000</v>
      </c>
    </row>
    <row r="5577" spans="1:6" x14ac:dyDescent="0.35">
      <c r="A5577">
        <v>5548</v>
      </c>
      <c r="B5577">
        <v>685119.53269027779</v>
      </c>
      <c r="C5577">
        <v>-225120.53269027779</v>
      </c>
      <c r="E5577">
        <v>70.159352472492728</v>
      </c>
      <c r="F5577">
        <v>640000</v>
      </c>
    </row>
    <row r="5578" spans="1:6" x14ac:dyDescent="0.35">
      <c r="A5578">
        <v>5549</v>
      </c>
      <c r="B5578">
        <v>628332.11449303618</v>
      </c>
      <c r="C5578">
        <v>231667.88550696382</v>
      </c>
      <c r="E5578">
        <v>70.171999494119135</v>
      </c>
      <c r="F5578">
        <v>640000</v>
      </c>
    </row>
    <row r="5579" spans="1:6" x14ac:dyDescent="0.35">
      <c r="A5579">
        <v>5550</v>
      </c>
      <c r="B5579">
        <v>633189.61485967343</v>
      </c>
      <c r="C5579">
        <v>-233189.61485967343</v>
      </c>
      <c r="E5579">
        <v>70.184646515745541</v>
      </c>
      <c r="F5579">
        <v>640000</v>
      </c>
    </row>
    <row r="5580" spans="1:6" x14ac:dyDescent="0.35">
      <c r="A5580">
        <v>5551</v>
      </c>
      <c r="B5580">
        <v>465620.4229787651</v>
      </c>
      <c r="C5580">
        <v>104379.5770212349</v>
      </c>
      <c r="E5580">
        <v>70.197293537371948</v>
      </c>
      <c r="F5580">
        <v>640000</v>
      </c>
    </row>
    <row r="5581" spans="1:6" x14ac:dyDescent="0.35">
      <c r="A5581">
        <v>5552</v>
      </c>
      <c r="B5581">
        <v>624688.9892180583</v>
      </c>
      <c r="C5581">
        <v>225311.0107819417</v>
      </c>
      <c r="E5581">
        <v>70.209940558998355</v>
      </c>
      <c r="F5581">
        <v>640000</v>
      </c>
    </row>
    <row r="5582" spans="1:6" x14ac:dyDescent="0.35">
      <c r="A5582">
        <v>5553</v>
      </c>
      <c r="B5582">
        <v>244178.31312059751</v>
      </c>
      <c r="C5582">
        <v>25821.686879402492</v>
      </c>
      <c r="E5582">
        <v>70.222587580624761</v>
      </c>
      <c r="F5582">
        <v>640000</v>
      </c>
    </row>
    <row r="5583" spans="1:6" x14ac:dyDescent="0.35">
      <c r="A5583">
        <v>5554</v>
      </c>
      <c r="B5583">
        <v>470356.48583623627</v>
      </c>
      <c r="C5583">
        <v>139643.51416376373</v>
      </c>
      <c r="E5583">
        <v>70.235234602251168</v>
      </c>
      <c r="F5583">
        <v>640000</v>
      </c>
    </row>
    <row r="5584" spans="1:6" x14ac:dyDescent="0.35">
      <c r="A5584">
        <v>5555</v>
      </c>
      <c r="B5584">
        <v>468292.04818041553</v>
      </c>
      <c r="C5584">
        <v>531707.95181958447</v>
      </c>
      <c r="E5584">
        <v>70.247881623877575</v>
      </c>
      <c r="F5584">
        <v>640000</v>
      </c>
    </row>
    <row r="5585" spans="1:6" x14ac:dyDescent="0.35">
      <c r="A5585">
        <v>5556</v>
      </c>
      <c r="B5585">
        <v>631368.05222218437</v>
      </c>
      <c r="C5585">
        <v>-131368.05222218437</v>
      </c>
      <c r="E5585">
        <v>70.260528645503982</v>
      </c>
      <c r="F5585">
        <v>640000</v>
      </c>
    </row>
    <row r="5586" spans="1:6" x14ac:dyDescent="0.35">
      <c r="A5586">
        <v>5557</v>
      </c>
      <c r="B5586">
        <v>630396.55214885692</v>
      </c>
      <c r="C5586">
        <v>69603.447851143079</v>
      </c>
      <c r="E5586">
        <v>70.273175667130388</v>
      </c>
      <c r="F5586">
        <v>640000</v>
      </c>
    </row>
    <row r="5587" spans="1:6" x14ac:dyDescent="0.35">
      <c r="A5587">
        <v>5558</v>
      </c>
      <c r="B5587">
        <v>37065.829344009515</v>
      </c>
      <c r="C5587">
        <v>97934.170655990485</v>
      </c>
      <c r="E5587">
        <v>70.285822688756795</v>
      </c>
      <c r="F5587">
        <v>640000</v>
      </c>
    </row>
    <row r="5588" spans="1:6" x14ac:dyDescent="0.35">
      <c r="A5588">
        <v>5559</v>
      </c>
      <c r="B5588">
        <v>247700.00088640954</v>
      </c>
      <c r="C5588">
        <v>32299.999113590457</v>
      </c>
      <c r="E5588">
        <v>70.298469710383202</v>
      </c>
      <c r="F5588">
        <v>643000</v>
      </c>
    </row>
    <row r="5589" spans="1:6" x14ac:dyDescent="0.35">
      <c r="A5589">
        <v>5560</v>
      </c>
      <c r="B5589">
        <v>579622.23365547578</v>
      </c>
      <c r="C5589">
        <v>40377.766344524221</v>
      </c>
      <c r="E5589">
        <v>70.311116732009609</v>
      </c>
      <c r="F5589">
        <v>645000</v>
      </c>
    </row>
    <row r="5590" spans="1:6" x14ac:dyDescent="0.35">
      <c r="A5590">
        <v>5561</v>
      </c>
      <c r="B5590">
        <v>575187.82157077268</v>
      </c>
      <c r="C5590">
        <v>-95187.821570772678</v>
      </c>
      <c r="E5590">
        <v>70.323763753636015</v>
      </c>
      <c r="F5590">
        <v>645000</v>
      </c>
    </row>
    <row r="5591" spans="1:6" x14ac:dyDescent="0.35">
      <c r="A5591">
        <v>5562</v>
      </c>
      <c r="B5591">
        <v>631975.23976801406</v>
      </c>
      <c r="C5591">
        <v>168024.76023198594</v>
      </c>
      <c r="E5591">
        <v>70.336410775262422</v>
      </c>
      <c r="F5591">
        <v>645000</v>
      </c>
    </row>
    <row r="5592" spans="1:6" x14ac:dyDescent="0.35">
      <c r="A5592">
        <v>5563</v>
      </c>
      <c r="B5592">
        <v>358967.52460673987</v>
      </c>
      <c r="C5592">
        <v>-178967.52460673987</v>
      </c>
      <c r="E5592">
        <v>70.349057796888829</v>
      </c>
      <c r="F5592">
        <v>645000</v>
      </c>
    </row>
    <row r="5593" spans="1:6" x14ac:dyDescent="0.35">
      <c r="A5593">
        <v>5564</v>
      </c>
      <c r="B5593">
        <v>1832832.8082667876</v>
      </c>
      <c r="C5593">
        <v>-1312832.8082667876</v>
      </c>
      <c r="E5593">
        <v>70.361704818515236</v>
      </c>
      <c r="F5593">
        <v>645000</v>
      </c>
    </row>
    <row r="5594" spans="1:6" x14ac:dyDescent="0.35">
      <c r="A5594">
        <v>5565</v>
      </c>
      <c r="B5594">
        <v>-124188.61206027051</v>
      </c>
      <c r="C5594">
        <v>214188.61206027051</v>
      </c>
      <c r="E5594">
        <v>70.374351840141642</v>
      </c>
      <c r="F5594">
        <v>645000</v>
      </c>
    </row>
    <row r="5595" spans="1:6" x14ac:dyDescent="0.35">
      <c r="A5595">
        <v>5566</v>
      </c>
      <c r="B5595">
        <v>410897.44243734446</v>
      </c>
      <c r="C5595">
        <v>239102.55756265554</v>
      </c>
      <c r="E5595">
        <v>70.386998861768049</v>
      </c>
      <c r="F5595">
        <v>645000</v>
      </c>
    </row>
    <row r="5596" spans="1:6" x14ac:dyDescent="0.35">
      <c r="A5596">
        <v>5567</v>
      </c>
      <c r="B5596">
        <v>192248.39528999315</v>
      </c>
      <c r="C5596">
        <v>-42248.395289993146</v>
      </c>
      <c r="E5596">
        <v>70.399645883394456</v>
      </c>
      <c r="F5596">
        <v>645000</v>
      </c>
    </row>
    <row r="5597" spans="1:6" x14ac:dyDescent="0.35">
      <c r="A5597">
        <v>5568</v>
      </c>
      <c r="B5597">
        <v>801446.19111741427</v>
      </c>
      <c r="C5597">
        <v>-476446.19111741427</v>
      </c>
      <c r="E5597">
        <v>70.412292905020863</v>
      </c>
      <c r="F5597">
        <v>645000</v>
      </c>
    </row>
    <row r="5598" spans="1:6" x14ac:dyDescent="0.35">
      <c r="A5598">
        <v>5569</v>
      </c>
      <c r="B5598">
        <v>892312.21329786861</v>
      </c>
      <c r="C5598">
        <v>-342312.21329786861</v>
      </c>
      <c r="E5598">
        <v>70.424939926647269</v>
      </c>
      <c r="F5598">
        <v>645000</v>
      </c>
    </row>
    <row r="5599" spans="1:6" x14ac:dyDescent="0.35">
      <c r="A5599">
        <v>5570</v>
      </c>
      <c r="B5599">
        <v>1075303.9688428501</v>
      </c>
      <c r="C5599">
        <v>-125303.96884285007</v>
      </c>
      <c r="E5599">
        <v>70.437586948273676</v>
      </c>
      <c r="F5599">
        <v>645000</v>
      </c>
    </row>
    <row r="5600" spans="1:6" x14ac:dyDescent="0.35">
      <c r="A5600">
        <v>5571</v>
      </c>
      <c r="B5600">
        <v>1015723.4879347924</v>
      </c>
      <c r="C5600">
        <v>-290723.48793479241</v>
      </c>
      <c r="E5600">
        <v>70.450233969900097</v>
      </c>
      <c r="F5600">
        <v>645000</v>
      </c>
    </row>
    <row r="5601" spans="1:6" x14ac:dyDescent="0.35">
      <c r="A5601">
        <v>5572</v>
      </c>
      <c r="B5601">
        <v>232884.62476816634</v>
      </c>
      <c r="C5601">
        <v>-52884.624768166337</v>
      </c>
      <c r="E5601">
        <v>70.462880991526504</v>
      </c>
      <c r="F5601">
        <v>645000</v>
      </c>
    </row>
    <row r="5602" spans="1:6" x14ac:dyDescent="0.35">
      <c r="A5602">
        <v>5573</v>
      </c>
      <c r="B5602">
        <v>526901.02901514596</v>
      </c>
      <c r="C5602">
        <v>123098.97098485404</v>
      </c>
      <c r="E5602">
        <v>70.47552801315291</v>
      </c>
      <c r="F5602">
        <v>645000</v>
      </c>
    </row>
    <row r="5603" spans="1:6" x14ac:dyDescent="0.35">
      <c r="A5603">
        <v>5574</v>
      </c>
      <c r="B5603">
        <v>195891.52056497103</v>
      </c>
      <c r="C5603">
        <v>89108.479435028974</v>
      </c>
      <c r="E5603">
        <v>70.488175034779317</v>
      </c>
      <c r="F5603">
        <v>645000</v>
      </c>
    </row>
    <row r="5604" spans="1:6" x14ac:dyDescent="0.35">
      <c r="A5604">
        <v>5575</v>
      </c>
      <c r="B5604">
        <v>233248.9372956641</v>
      </c>
      <c r="C5604">
        <v>-23248.937295664102</v>
      </c>
      <c r="E5604">
        <v>70.500822056405724</v>
      </c>
      <c r="F5604">
        <v>645000</v>
      </c>
    </row>
    <row r="5605" spans="1:6" x14ac:dyDescent="0.35">
      <c r="A5605">
        <v>5576</v>
      </c>
      <c r="B5605">
        <v>296472.54347869963</v>
      </c>
      <c r="C5605">
        <v>-96472.543478699634</v>
      </c>
      <c r="E5605">
        <v>70.513469078032131</v>
      </c>
      <c r="F5605">
        <v>645000</v>
      </c>
    </row>
    <row r="5606" spans="1:6" x14ac:dyDescent="0.35">
      <c r="A5606">
        <v>5577</v>
      </c>
      <c r="B5606">
        <v>1724426.3522624064</v>
      </c>
      <c r="C5606">
        <v>-1274426.3522624064</v>
      </c>
      <c r="E5606">
        <v>70.526116099658537</v>
      </c>
      <c r="F5606">
        <v>645000</v>
      </c>
    </row>
    <row r="5607" spans="1:6" x14ac:dyDescent="0.35">
      <c r="A5607">
        <v>5578</v>
      </c>
      <c r="B5607">
        <v>2167512.2063189102</v>
      </c>
      <c r="C5607">
        <v>543487.79368108977</v>
      </c>
      <c r="E5607">
        <v>70.538763121284944</v>
      </c>
      <c r="F5607">
        <v>645000</v>
      </c>
    </row>
    <row r="5608" spans="1:6" x14ac:dyDescent="0.35">
      <c r="A5608">
        <v>5579</v>
      </c>
      <c r="B5608">
        <v>2273679.3546542721</v>
      </c>
      <c r="C5608">
        <v>2876320.6453457279</v>
      </c>
      <c r="E5608">
        <v>70.551410142911351</v>
      </c>
      <c r="F5608">
        <v>645000</v>
      </c>
    </row>
    <row r="5609" spans="1:6" x14ac:dyDescent="0.35">
      <c r="A5609">
        <v>5580</v>
      </c>
      <c r="B5609">
        <v>2163140.4559889371</v>
      </c>
      <c r="C5609">
        <v>1036859.5440110629</v>
      </c>
      <c r="E5609">
        <v>70.564057164537758</v>
      </c>
      <c r="F5609">
        <v>645000</v>
      </c>
    </row>
    <row r="5610" spans="1:6" x14ac:dyDescent="0.35">
      <c r="A5610">
        <v>5581</v>
      </c>
      <c r="B5610">
        <v>1830714.9381069338</v>
      </c>
      <c r="C5610">
        <v>1969285.0618930662</v>
      </c>
      <c r="E5610">
        <v>70.576704186164164</v>
      </c>
      <c r="F5610">
        <v>645000</v>
      </c>
    </row>
    <row r="5611" spans="1:6" x14ac:dyDescent="0.35">
      <c r="A5611">
        <v>5582</v>
      </c>
      <c r="B5611">
        <v>1431506.3322420709</v>
      </c>
      <c r="C5611">
        <v>568493.66775792907</v>
      </c>
      <c r="E5611">
        <v>70.589351207790571</v>
      </c>
      <c r="F5611">
        <v>645000</v>
      </c>
    </row>
    <row r="5612" spans="1:6" x14ac:dyDescent="0.35">
      <c r="A5612">
        <v>5583</v>
      </c>
      <c r="B5612">
        <v>127661.57802295499</v>
      </c>
      <c r="C5612">
        <v>97338.421977045015</v>
      </c>
      <c r="E5612">
        <v>70.601998229416978</v>
      </c>
      <c r="F5612">
        <v>645000</v>
      </c>
    </row>
    <row r="5613" spans="1:6" x14ac:dyDescent="0.35">
      <c r="A5613">
        <v>5584</v>
      </c>
      <c r="B5613">
        <v>1073868.9417970362</v>
      </c>
      <c r="C5613">
        <v>-333868.94179703621</v>
      </c>
      <c r="E5613">
        <v>70.614645251043385</v>
      </c>
      <c r="F5613">
        <v>645000</v>
      </c>
    </row>
    <row r="5614" spans="1:6" x14ac:dyDescent="0.35">
      <c r="A5614">
        <v>5585</v>
      </c>
      <c r="B5614">
        <v>289140.5573816828</v>
      </c>
      <c r="C5614">
        <v>260859.4426183172</v>
      </c>
      <c r="E5614">
        <v>70.627292272669791</v>
      </c>
      <c r="F5614">
        <v>645000</v>
      </c>
    </row>
    <row r="5615" spans="1:6" x14ac:dyDescent="0.35">
      <c r="A5615">
        <v>5586</v>
      </c>
      <c r="B5615">
        <v>1600346.7319689281</v>
      </c>
      <c r="C5615">
        <v>-950346.73196892813</v>
      </c>
      <c r="E5615">
        <v>70.639939294296198</v>
      </c>
      <c r="F5615">
        <v>645000</v>
      </c>
    </row>
    <row r="5616" spans="1:6" x14ac:dyDescent="0.35">
      <c r="A5616">
        <v>5587</v>
      </c>
      <c r="B5616">
        <v>346651.25738351676</v>
      </c>
      <c r="C5616">
        <v>278348.74261648324</v>
      </c>
      <c r="E5616">
        <v>70.652586315922605</v>
      </c>
      <c r="F5616">
        <v>645000</v>
      </c>
    </row>
    <row r="5617" spans="1:6" x14ac:dyDescent="0.35">
      <c r="A5617">
        <v>5588</v>
      </c>
      <c r="B5617">
        <v>2213882.8364174077</v>
      </c>
      <c r="C5617">
        <v>-1613882.8364174077</v>
      </c>
      <c r="E5617">
        <v>70.665233337549012</v>
      </c>
      <c r="F5617">
        <v>645000</v>
      </c>
    </row>
    <row r="5618" spans="1:6" x14ac:dyDescent="0.35">
      <c r="A5618">
        <v>5589</v>
      </c>
      <c r="B5618">
        <v>1017995.5837312867</v>
      </c>
      <c r="C5618">
        <v>-567995.58373128669</v>
      </c>
      <c r="E5618">
        <v>70.677880359175418</v>
      </c>
      <c r="F5618">
        <v>645000</v>
      </c>
    </row>
    <row r="5619" spans="1:6" x14ac:dyDescent="0.35">
      <c r="A5619">
        <v>5590</v>
      </c>
      <c r="B5619">
        <v>2275197.3235188462</v>
      </c>
      <c r="C5619">
        <v>3124802.6764811538</v>
      </c>
      <c r="E5619">
        <v>70.690527380801825</v>
      </c>
      <c r="F5619">
        <v>645000</v>
      </c>
    </row>
    <row r="5620" spans="1:6" x14ac:dyDescent="0.35">
      <c r="A5620">
        <v>5591</v>
      </c>
      <c r="B5620">
        <v>2275075.8860096801</v>
      </c>
      <c r="C5620">
        <v>3224924.1139903199</v>
      </c>
      <c r="E5620">
        <v>70.703174402428232</v>
      </c>
      <c r="F5620">
        <v>645000</v>
      </c>
    </row>
    <row r="5621" spans="1:6" x14ac:dyDescent="0.35">
      <c r="A5621">
        <v>5592</v>
      </c>
      <c r="B5621">
        <v>1600175.3836434949</v>
      </c>
      <c r="C5621">
        <v>-821175.38364349492</v>
      </c>
      <c r="E5621">
        <v>70.715821424054639</v>
      </c>
      <c r="F5621">
        <v>645000</v>
      </c>
    </row>
    <row r="5622" spans="1:6" x14ac:dyDescent="0.35">
      <c r="A5622">
        <v>5593</v>
      </c>
      <c r="B5622">
        <v>2113517.8508324851</v>
      </c>
      <c r="C5622">
        <v>-1468517.8508324851</v>
      </c>
      <c r="E5622">
        <v>70.728468445681045</v>
      </c>
      <c r="F5622">
        <v>645000</v>
      </c>
    </row>
    <row r="5623" spans="1:6" x14ac:dyDescent="0.35">
      <c r="A5623">
        <v>5594</v>
      </c>
      <c r="B5623">
        <v>2222113.7493511653</v>
      </c>
      <c r="C5623">
        <v>252886.25064883474</v>
      </c>
      <c r="E5623">
        <v>70.741115467307452</v>
      </c>
      <c r="F5623">
        <v>645000</v>
      </c>
    </row>
    <row r="5624" spans="1:6" x14ac:dyDescent="0.35">
      <c r="A5624">
        <v>5595</v>
      </c>
      <c r="B5624">
        <v>2167512.2063189102</v>
      </c>
      <c r="C5624">
        <v>543487.79368108977</v>
      </c>
      <c r="E5624">
        <v>70.753762488933859</v>
      </c>
      <c r="F5624">
        <v>645000</v>
      </c>
    </row>
    <row r="5625" spans="1:6" x14ac:dyDescent="0.35">
      <c r="A5625">
        <v>5596</v>
      </c>
      <c r="B5625">
        <v>2273679.3546542721</v>
      </c>
      <c r="C5625">
        <v>2876320.6453457279</v>
      </c>
      <c r="E5625">
        <v>70.766409510560266</v>
      </c>
      <c r="F5625">
        <v>649000</v>
      </c>
    </row>
    <row r="5626" spans="1:6" x14ac:dyDescent="0.35">
      <c r="A5626">
        <v>5597</v>
      </c>
      <c r="B5626">
        <v>2163140.4559889371</v>
      </c>
      <c r="C5626">
        <v>1036859.5440110629</v>
      </c>
      <c r="E5626">
        <v>70.779056532186672</v>
      </c>
      <c r="F5626">
        <v>649000</v>
      </c>
    </row>
    <row r="5627" spans="1:6" x14ac:dyDescent="0.35">
      <c r="A5627">
        <v>5598</v>
      </c>
      <c r="B5627">
        <v>1830714.9381069338</v>
      </c>
      <c r="C5627">
        <v>1969285.0618930662</v>
      </c>
      <c r="E5627">
        <v>70.791703553813079</v>
      </c>
      <c r="F5627">
        <v>649000</v>
      </c>
    </row>
    <row r="5628" spans="1:6" x14ac:dyDescent="0.35">
      <c r="A5628">
        <v>5599</v>
      </c>
      <c r="B5628">
        <v>1431506.3322420709</v>
      </c>
      <c r="C5628">
        <v>568493.66775792907</v>
      </c>
      <c r="E5628">
        <v>70.804350575439486</v>
      </c>
      <c r="F5628">
        <v>650000</v>
      </c>
    </row>
    <row r="5629" spans="1:6" x14ac:dyDescent="0.35">
      <c r="A5629">
        <v>5600</v>
      </c>
      <c r="B5629">
        <v>127661.57802295499</v>
      </c>
      <c r="C5629">
        <v>97338.421977045015</v>
      </c>
      <c r="E5629">
        <v>70.816997597065892</v>
      </c>
      <c r="F5629">
        <v>650000</v>
      </c>
    </row>
    <row r="5630" spans="1:6" x14ac:dyDescent="0.35">
      <c r="A5630">
        <v>5601</v>
      </c>
      <c r="B5630">
        <v>1073868.9417970362</v>
      </c>
      <c r="C5630">
        <v>-333868.94179703621</v>
      </c>
      <c r="E5630">
        <v>70.829644618692299</v>
      </c>
      <c r="F5630">
        <v>650000</v>
      </c>
    </row>
    <row r="5631" spans="1:6" x14ac:dyDescent="0.35">
      <c r="A5631">
        <v>5602</v>
      </c>
      <c r="B5631">
        <v>289140.5573816828</v>
      </c>
      <c r="C5631">
        <v>260859.4426183172</v>
      </c>
      <c r="E5631">
        <v>70.842291640318706</v>
      </c>
      <c r="F5631">
        <v>650000</v>
      </c>
    </row>
    <row r="5632" spans="1:6" x14ac:dyDescent="0.35">
      <c r="A5632">
        <v>5603</v>
      </c>
      <c r="B5632">
        <v>1600346.7319689281</v>
      </c>
      <c r="C5632">
        <v>-950346.73196892813</v>
      </c>
      <c r="E5632">
        <v>70.854938661945113</v>
      </c>
      <c r="F5632">
        <v>650000</v>
      </c>
    </row>
    <row r="5633" spans="1:6" x14ac:dyDescent="0.35">
      <c r="A5633">
        <v>5604</v>
      </c>
      <c r="B5633">
        <v>346651.25738351676</v>
      </c>
      <c r="C5633">
        <v>278348.74261648324</v>
      </c>
      <c r="E5633">
        <v>70.867585683571519</v>
      </c>
      <c r="F5633">
        <v>650000</v>
      </c>
    </row>
    <row r="5634" spans="1:6" x14ac:dyDescent="0.35">
      <c r="A5634">
        <v>5605</v>
      </c>
      <c r="B5634">
        <v>2213882.8364174077</v>
      </c>
      <c r="C5634">
        <v>-1613882.8364174077</v>
      </c>
      <c r="E5634">
        <v>70.880232705197926</v>
      </c>
      <c r="F5634">
        <v>650000</v>
      </c>
    </row>
    <row r="5635" spans="1:6" x14ac:dyDescent="0.35">
      <c r="A5635">
        <v>5606</v>
      </c>
      <c r="B5635">
        <v>1017995.5837312867</v>
      </c>
      <c r="C5635">
        <v>-567995.58373128669</v>
      </c>
      <c r="E5635">
        <v>70.892879726824333</v>
      </c>
      <c r="F5635">
        <v>650000</v>
      </c>
    </row>
    <row r="5636" spans="1:6" x14ac:dyDescent="0.35">
      <c r="A5636">
        <v>5607</v>
      </c>
      <c r="B5636">
        <v>2275197.3235188462</v>
      </c>
      <c r="C5636">
        <v>3124802.6764811538</v>
      </c>
      <c r="E5636">
        <v>70.90552674845074</v>
      </c>
      <c r="F5636">
        <v>650000</v>
      </c>
    </row>
    <row r="5637" spans="1:6" x14ac:dyDescent="0.35">
      <c r="A5637">
        <v>5608</v>
      </c>
      <c r="B5637">
        <v>2275075.8860096801</v>
      </c>
      <c r="C5637">
        <v>3224924.1139903199</v>
      </c>
      <c r="E5637">
        <v>70.918173770077146</v>
      </c>
      <c r="F5637">
        <v>650000</v>
      </c>
    </row>
    <row r="5638" spans="1:6" x14ac:dyDescent="0.35">
      <c r="A5638">
        <v>5609</v>
      </c>
      <c r="B5638">
        <v>1600175.3836434949</v>
      </c>
      <c r="C5638">
        <v>-821175.38364349492</v>
      </c>
      <c r="E5638">
        <v>70.930820791703553</v>
      </c>
      <c r="F5638">
        <v>650000</v>
      </c>
    </row>
    <row r="5639" spans="1:6" x14ac:dyDescent="0.35">
      <c r="A5639">
        <v>5610</v>
      </c>
      <c r="B5639">
        <v>2113517.8508324851</v>
      </c>
      <c r="C5639">
        <v>-1468517.8508324851</v>
      </c>
      <c r="E5639">
        <v>70.94346781332996</v>
      </c>
      <c r="F5639">
        <v>650000</v>
      </c>
    </row>
    <row r="5640" spans="1:6" x14ac:dyDescent="0.35">
      <c r="A5640">
        <v>5611</v>
      </c>
      <c r="B5640">
        <v>2222113.7493511653</v>
      </c>
      <c r="C5640">
        <v>252886.25064883474</v>
      </c>
      <c r="E5640">
        <v>70.956114834956367</v>
      </c>
      <c r="F5640">
        <v>650000</v>
      </c>
    </row>
    <row r="5641" spans="1:6" x14ac:dyDescent="0.35">
      <c r="A5641">
        <v>5612</v>
      </c>
      <c r="B5641">
        <v>680869.21986947046</v>
      </c>
      <c r="C5641">
        <v>-122869.21986947046</v>
      </c>
      <c r="E5641">
        <v>70.968761856582773</v>
      </c>
      <c r="F5641">
        <v>650000</v>
      </c>
    </row>
    <row r="5642" spans="1:6" x14ac:dyDescent="0.35">
      <c r="A5642">
        <v>5613</v>
      </c>
      <c r="B5642">
        <v>688762.65796525567</v>
      </c>
      <c r="C5642">
        <v>-188762.65796525567</v>
      </c>
      <c r="E5642">
        <v>70.98140887820918</v>
      </c>
      <c r="F5642">
        <v>650000</v>
      </c>
    </row>
    <row r="5643" spans="1:6" x14ac:dyDescent="0.35">
      <c r="A5643">
        <v>5614</v>
      </c>
      <c r="B5643">
        <v>625660.48929138575</v>
      </c>
      <c r="C5643">
        <v>199339.51070861425</v>
      </c>
      <c r="E5643">
        <v>70.994055899835587</v>
      </c>
      <c r="F5643">
        <v>650000</v>
      </c>
    </row>
    <row r="5644" spans="1:6" x14ac:dyDescent="0.35">
      <c r="A5644">
        <v>5615</v>
      </c>
      <c r="B5644">
        <v>404461.25445155008</v>
      </c>
      <c r="C5644">
        <v>45538.745548449922</v>
      </c>
      <c r="E5644">
        <v>71.006702921461994</v>
      </c>
      <c r="F5644">
        <v>650000</v>
      </c>
    </row>
    <row r="5645" spans="1:6" x14ac:dyDescent="0.35">
      <c r="A5645">
        <v>5616</v>
      </c>
      <c r="B5645">
        <v>580045.32193740993</v>
      </c>
      <c r="C5645">
        <v>-165045.32193740993</v>
      </c>
      <c r="E5645">
        <v>71.0193499430884</v>
      </c>
      <c r="F5645">
        <v>650000</v>
      </c>
    </row>
    <row r="5646" spans="1:6" x14ac:dyDescent="0.35">
      <c r="A5646">
        <v>5617</v>
      </c>
      <c r="B5646">
        <v>577009.3842082615</v>
      </c>
      <c r="C5646">
        <v>522990.6157917385</v>
      </c>
      <c r="E5646">
        <v>71.031996964714807</v>
      </c>
      <c r="F5646">
        <v>650000</v>
      </c>
    </row>
    <row r="5647" spans="1:6" x14ac:dyDescent="0.35">
      <c r="A5647">
        <v>5618</v>
      </c>
      <c r="B5647">
        <v>523865.09128599777</v>
      </c>
      <c r="C5647">
        <v>-23865.091285997769</v>
      </c>
      <c r="E5647">
        <v>71.044643986341214</v>
      </c>
      <c r="F5647">
        <v>650000</v>
      </c>
    </row>
    <row r="5648" spans="1:6" x14ac:dyDescent="0.35">
      <c r="A5648">
        <v>5619</v>
      </c>
      <c r="B5648">
        <v>575795.00911660236</v>
      </c>
      <c r="C5648">
        <v>-305795.00911660236</v>
      </c>
      <c r="E5648">
        <v>71.057291007967621</v>
      </c>
      <c r="F5648">
        <v>650000</v>
      </c>
    </row>
    <row r="5649" spans="1:6" x14ac:dyDescent="0.35">
      <c r="A5649">
        <v>5620</v>
      </c>
      <c r="B5649">
        <v>577009.3842082615</v>
      </c>
      <c r="C5649">
        <v>-27009.384208261501</v>
      </c>
      <c r="E5649">
        <v>71.069938029594027</v>
      </c>
      <c r="F5649">
        <v>650000</v>
      </c>
    </row>
    <row r="5650" spans="1:6" x14ac:dyDescent="0.35">
      <c r="A5650">
        <v>5621</v>
      </c>
      <c r="B5650">
        <v>520829.15355684957</v>
      </c>
      <c r="C5650">
        <v>-285829.15355684957</v>
      </c>
      <c r="E5650">
        <v>71.082585051220434</v>
      </c>
      <c r="F5650">
        <v>650000</v>
      </c>
    </row>
    <row r="5651" spans="1:6" x14ac:dyDescent="0.35">
      <c r="A5651">
        <v>5622</v>
      </c>
      <c r="B5651">
        <v>630760.86467635469</v>
      </c>
      <c r="C5651">
        <v>-30760.864676354686</v>
      </c>
      <c r="E5651">
        <v>71.095232072846841</v>
      </c>
      <c r="F5651">
        <v>650000</v>
      </c>
    </row>
    <row r="5652" spans="1:6" x14ac:dyDescent="0.35">
      <c r="A5652">
        <v>5623</v>
      </c>
      <c r="B5652">
        <v>467077.67308875616</v>
      </c>
      <c r="C5652">
        <v>57922.326911243843</v>
      </c>
      <c r="E5652">
        <v>71.107879094473248</v>
      </c>
      <c r="F5652">
        <v>650000</v>
      </c>
    </row>
    <row r="5653" spans="1:6" x14ac:dyDescent="0.35">
      <c r="A5653">
        <v>5624</v>
      </c>
      <c r="B5653">
        <v>302180.10640949849</v>
      </c>
      <c r="C5653">
        <v>22819.89359050151</v>
      </c>
      <c r="E5653">
        <v>71.120526116099654</v>
      </c>
      <c r="F5653">
        <v>650000</v>
      </c>
    </row>
    <row r="5654" spans="1:6" x14ac:dyDescent="0.35">
      <c r="A5654">
        <v>5625</v>
      </c>
      <c r="B5654">
        <v>409683.06734568509</v>
      </c>
      <c r="C5654">
        <v>10316.932654314907</v>
      </c>
      <c r="E5654">
        <v>71.133173137726061</v>
      </c>
      <c r="F5654">
        <v>650000</v>
      </c>
    </row>
    <row r="5655" spans="1:6" x14ac:dyDescent="0.35">
      <c r="A5655">
        <v>5626</v>
      </c>
      <c r="B5655">
        <v>630760.86467635469</v>
      </c>
      <c r="C5655">
        <v>-230760.86467635469</v>
      </c>
      <c r="E5655">
        <v>71.145820159352468</v>
      </c>
      <c r="F5655">
        <v>650000</v>
      </c>
    </row>
    <row r="5656" spans="1:6" x14ac:dyDescent="0.35">
      <c r="A5656">
        <v>5627</v>
      </c>
      <c r="B5656">
        <v>741299.76334168972</v>
      </c>
      <c r="C5656">
        <v>-241299.76334168972</v>
      </c>
      <c r="E5656">
        <v>71.158467180978874</v>
      </c>
      <c r="F5656">
        <v>650000</v>
      </c>
    </row>
    <row r="5657" spans="1:6" x14ac:dyDescent="0.35">
      <c r="A5657">
        <v>5628</v>
      </c>
      <c r="B5657">
        <v>630760.86467635469</v>
      </c>
      <c r="C5657">
        <v>319239.13532364531</v>
      </c>
      <c r="E5657">
        <v>71.171114202605281</v>
      </c>
      <c r="F5657">
        <v>650000</v>
      </c>
    </row>
    <row r="5658" spans="1:6" x14ac:dyDescent="0.35">
      <c r="A5658">
        <v>5629</v>
      </c>
      <c r="B5658">
        <v>341116.21075934847</v>
      </c>
      <c r="C5658">
        <v>33883.789240651531</v>
      </c>
      <c r="E5658">
        <v>71.183761224231688</v>
      </c>
      <c r="F5658">
        <v>650000</v>
      </c>
    </row>
    <row r="5659" spans="1:6" x14ac:dyDescent="0.35">
      <c r="A5659">
        <v>5630</v>
      </c>
      <c r="B5659">
        <v>631975.23976801406</v>
      </c>
      <c r="C5659">
        <v>148024.76023198594</v>
      </c>
      <c r="E5659">
        <v>71.196408245858109</v>
      </c>
      <c r="F5659">
        <v>650000</v>
      </c>
    </row>
    <row r="5660" spans="1:6" x14ac:dyDescent="0.35">
      <c r="A5660">
        <v>5631</v>
      </c>
      <c r="B5660">
        <v>631975.23976801406</v>
      </c>
      <c r="C5660">
        <v>-56975.239768014057</v>
      </c>
      <c r="E5660">
        <v>71.209055267484516</v>
      </c>
      <c r="F5660">
        <v>650000</v>
      </c>
    </row>
    <row r="5661" spans="1:6" x14ac:dyDescent="0.35">
      <c r="A5661">
        <v>5632</v>
      </c>
      <c r="B5661">
        <v>580045.32193740993</v>
      </c>
      <c r="C5661">
        <v>-130045.32193740993</v>
      </c>
      <c r="E5661">
        <v>71.221702289110922</v>
      </c>
      <c r="F5661">
        <v>650000</v>
      </c>
    </row>
    <row r="5662" spans="1:6" x14ac:dyDescent="0.35">
      <c r="A5662">
        <v>5633</v>
      </c>
      <c r="B5662">
        <v>567294.38347498723</v>
      </c>
      <c r="C5662">
        <v>-167294.38347498723</v>
      </c>
      <c r="E5662">
        <v>71.234349310737329</v>
      </c>
      <c r="F5662">
        <v>650000</v>
      </c>
    </row>
    <row r="5663" spans="1:6" x14ac:dyDescent="0.35">
      <c r="A5663">
        <v>5634</v>
      </c>
      <c r="B5663">
        <v>513542.90300689382</v>
      </c>
      <c r="C5663">
        <v>-138542.90300689382</v>
      </c>
      <c r="E5663">
        <v>71.246996332363736</v>
      </c>
      <c r="F5663">
        <v>650000</v>
      </c>
    </row>
    <row r="5664" spans="1:6" x14ac:dyDescent="0.35">
      <c r="A5664">
        <v>5635</v>
      </c>
      <c r="B5664">
        <v>470842.23587289988</v>
      </c>
      <c r="C5664">
        <v>-120842.23587289988</v>
      </c>
      <c r="E5664">
        <v>71.259643353990143</v>
      </c>
      <c r="F5664">
        <v>650000</v>
      </c>
    </row>
    <row r="5665" spans="1:6" x14ac:dyDescent="0.35">
      <c r="A5665">
        <v>5636</v>
      </c>
      <c r="B5665">
        <v>631975.23976801406</v>
      </c>
      <c r="C5665">
        <v>68024.760231985943</v>
      </c>
      <c r="E5665">
        <v>71.272290375616549</v>
      </c>
      <c r="F5665">
        <v>650000</v>
      </c>
    </row>
    <row r="5666" spans="1:6" x14ac:dyDescent="0.35">
      <c r="A5666">
        <v>5637</v>
      </c>
      <c r="B5666">
        <v>467077.67308875616</v>
      </c>
      <c r="C5666">
        <v>22922.326911243843</v>
      </c>
      <c r="E5666">
        <v>71.284937397242956</v>
      </c>
      <c r="F5666">
        <v>650000</v>
      </c>
    </row>
    <row r="5667" spans="1:6" x14ac:dyDescent="0.35">
      <c r="A5667">
        <v>5638</v>
      </c>
      <c r="B5667">
        <v>308859.16941362456</v>
      </c>
      <c r="C5667">
        <v>-68859.169413624564</v>
      </c>
      <c r="E5667">
        <v>71.297584418869363</v>
      </c>
      <c r="F5667">
        <v>650000</v>
      </c>
    </row>
    <row r="5668" spans="1:6" x14ac:dyDescent="0.35">
      <c r="A5668">
        <v>5639</v>
      </c>
      <c r="B5668">
        <v>633250.33361425623</v>
      </c>
      <c r="C5668">
        <v>21749.666385743767</v>
      </c>
      <c r="E5668">
        <v>71.31023144049577</v>
      </c>
      <c r="F5668">
        <v>650000</v>
      </c>
    </row>
    <row r="5669" spans="1:6" x14ac:dyDescent="0.35">
      <c r="A5669">
        <v>5640</v>
      </c>
      <c r="B5669">
        <v>630952.0073157819</v>
      </c>
      <c r="C5669">
        <v>-10952.007315781899</v>
      </c>
      <c r="E5669">
        <v>71.322878462122176</v>
      </c>
      <c r="F5669">
        <v>650000</v>
      </c>
    </row>
    <row r="5670" spans="1:6" x14ac:dyDescent="0.35">
      <c r="A5670">
        <v>5641</v>
      </c>
      <c r="B5670">
        <v>298536.98113452061</v>
      </c>
      <c r="C5670">
        <v>-118536.98113452061</v>
      </c>
      <c r="E5670">
        <v>71.335525483748583</v>
      </c>
      <c r="F5670">
        <v>650000</v>
      </c>
    </row>
    <row r="5671" spans="1:6" x14ac:dyDescent="0.35">
      <c r="A5671">
        <v>5642</v>
      </c>
      <c r="B5671">
        <v>244785.50066642719</v>
      </c>
      <c r="C5671">
        <v>-94785.500666427193</v>
      </c>
      <c r="E5671">
        <v>71.34817250537499</v>
      </c>
      <c r="F5671">
        <v>650000</v>
      </c>
    </row>
    <row r="5672" spans="1:6" x14ac:dyDescent="0.35">
      <c r="A5672">
        <v>5643</v>
      </c>
      <c r="B5672">
        <v>295501.04340537242</v>
      </c>
      <c r="C5672">
        <v>84498.956594627583</v>
      </c>
      <c r="E5672">
        <v>71.360819527001397</v>
      </c>
      <c r="F5672">
        <v>650000</v>
      </c>
    </row>
    <row r="5673" spans="1:6" x14ac:dyDescent="0.35">
      <c r="A5673">
        <v>5644</v>
      </c>
      <c r="B5673">
        <v>27958.016156564932</v>
      </c>
      <c r="C5673">
        <v>92041.983843435068</v>
      </c>
      <c r="E5673">
        <v>71.373466548627803</v>
      </c>
      <c r="F5673">
        <v>650000</v>
      </c>
    </row>
    <row r="5674" spans="1:6" x14ac:dyDescent="0.35">
      <c r="A5674">
        <v>5645</v>
      </c>
      <c r="B5674">
        <v>295379.60589620634</v>
      </c>
      <c r="C5674">
        <v>-160379.60589620634</v>
      </c>
      <c r="E5674">
        <v>71.38611357025421</v>
      </c>
      <c r="F5674">
        <v>650000</v>
      </c>
    </row>
    <row r="5675" spans="1:6" x14ac:dyDescent="0.35">
      <c r="A5675">
        <v>5646</v>
      </c>
      <c r="B5675">
        <v>634403.98995133257</v>
      </c>
      <c r="C5675">
        <v>-24403.989951332565</v>
      </c>
      <c r="E5675">
        <v>71.398760591880617</v>
      </c>
      <c r="F5675">
        <v>650000</v>
      </c>
    </row>
    <row r="5676" spans="1:6" x14ac:dyDescent="0.35">
      <c r="A5676">
        <v>5647</v>
      </c>
      <c r="B5676">
        <v>737049.45052088215</v>
      </c>
      <c r="C5676">
        <v>-477049.45052088215</v>
      </c>
      <c r="E5676">
        <v>71.411407613507023</v>
      </c>
      <c r="F5676">
        <v>650000</v>
      </c>
    </row>
    <row r="5677" spans="1:6" x14ac:dyDescent="0.35">
      <c r="A5677">
        <v>5648</v>
      </c>
      <c r="B5677">
        <v>578830.94684575056</v>
      </c>
      <c r="C5677">
        <v>-78830.946845750557</v>
      </c>
      <c r="E5677">
        <v>71.42405463513343</v>
      </c>
      <c r="F5677">
        <v>650000</v>
      </c>
    </row>
    <row r="5678" spans="1:6" x14ac:dyDescent="0.35">
      <c r="A5678">
        <v>5649</v>
      </c>
      <c r="B5678">
        <v>525686.65392348659</v>
      </c>
      <c r="C5678">
        <v>-305686.65392348659</v>
      </c>
      <c r="E5678">
        <v>71.436701656759837</v>
      </c>
      <c r="F5678">
        <v>650000</v>
      </c>
    </row>
    <row r="5679" spans="1:6" x14ac:dyDescent="0.35">
      <c r="A5679">
        <v>5650</v>
      </c>
      <c r="B5679">
        <v>575795.00911660236</v>
      </c>
      <c r="C5679">
        <v>-225795.00911660236</v>
      </c>
      <c r="E5679">
        <v>71.449348678386244</v>
      </c>
      <c r="F5679">
        <v>650000</v>
      </c>
    </row>
    <row r="5680" spans="1:6" x14ac:dyDescent="0.35">
      <c r="A5680">
        <v>5651</v>
      </c>
      <c r="B5680">
        <v>740692.57579586003</v>
      </c>
      <c r="C5680">
        <v>179306.42420413997</v>
      </c>
      <c r="E5680">
        <v>71.46199570001265</v>
      </c>
      <c r="F5680">
        <v>650000</v>
      </c>
    </row>
    <row r="5681" spans="1:6" x14ac:dyDescent="0.35">
      <c r="A5681">
        <v>5652</v>
      </c>
      <c r="B5681">
        <v>240535.18784561963</v>
      </c>
      <c r="C5681">
        <v>79464.812154380372</v>
      </c>
      <c r="E5681">
        <v>71.474642721639057</v>
      </c>
      <c r="F5681">
        <v>650000</v>
      </c>
    </row>
    <row r="5682" spans="1:6" x14ac:dyDescent="0.35">
      <c r="A5682">
        <v>5653</v>
      </c>
      <c r="B5682">
        <v>2167512.2063189102</v>
      </c>
      <c r="C5682">
        <v>543487.79368108977</v>
      </c>
      <c r="E5682">
        <v>71.487289743265464</v>
      </c>
      <c r="F5682">
        <v>650000</v>
      </c>
    </row>
    <row r="5683" spans="1:6" x14ac:dyDescent="0.35">
      <c r="A5683">
        <v>5654</v>
      </c>
      <c r="B5683">
        <v>2273679.3546542721</v>
      </c>
      <c r="C5683">
        <v>2876320.6453457279</v>
      </c>
      <c r="E5683">
        <v>71.499936764891871</v>
      </c>
      <c r="F5683">
        <v>650000</v>
      </c>
    </row>
    <row r="5684" spans="1:6" x14ac:dyDescent="0.35">
      <c r="A5684">
        <v>5655</v>
      </c>
      <c r="B5684">
        <v>2163140.4559889371</v>
      </c>
      <c r="C5684">
        <v>1036859.5440110629</v>
      </c>
      <c r="E5684">
        <v>71.512583786518277</v>
      </c>
      <c r="F5684">
        <v>650000</v>
      </c>
    </row>
    <row r="5685" spans="1:6" x14ac:dyDescent="0.35">
      <c r="A5685">
        <v>5656</v>
      </c>
      <c r="B5685">
        <v>1830714.9381069338</v>
      </c>
      <c r="C5685">
        <v>1969285.0618930662</v>
      </c>
      <c r="E5685">
        <v>71.525230808144684</v>
      </c>
      <c r="F5685">
        <v>650000</v>
      </c>
    </row>
    <row r="5686" spans="1:6" x14ac:dyDescent="0.35">
      <c r="A5686">
        <v>5657</v>
      </c>
      <c r="B5686">
        <v>1431506.3322420709</v>
      </c>
      <c r="C5686">
        <v>568493.66775792907</v>
      </c>
      <c r="E5686">
        <v>71.537877829771091</v>
      </c>
      <c r="F5686">
        <v>650000</v>
      </c>
    </row>
    <row r="5687" spans="1:6" x14ac:dyDescent="0.35">
      <c r="A5687">
        <v>5658</v>
      </c>
      <c r="B5687">
        <v>127661.57802295499</v>
      </c>
      <c r="C5687">
        <v>97338.421977045015</v>
      </c>
      <c r="E5687">
        <v>71.550524851397498</v>
      </c>
      <c r="F5687">
        <v>650000</v>
      </c>
    </row>
    <row r="5688" spans="1:6" x14ac:dyDescent="0.35">
      <c r="A5688">
        <v>5659</v>
      </c>
      <c r="B5688">
        <v>1073868.9417970362</v>
      </c>
      <c r="C5688">
        <v>-333868.94179703621</v>
      </c>
      <c r="E5688">
        <v>71.563171873023904</v>
      </c>
      <c r="F5688">
        <v>650000</v>
      </c>
    </row>
    <row r="5689" spans="1:6" x14ac:dyDescent="0.35">
      <c r="A5689">
        <v>5660</v>
      </c>
      <c r="B5689">
        <v>289140.5573816828</v>
      </c>
      <c r="C5689">
        <v>260859.4426183172</v>
      </c>
      <c r="E5689">
        <v>71.575818894650311</v>
      </c>
      <c r="F5689">
        <v>650000</v>
      </c>
    </row>
    <row r="5690" spans="1:6" x14ac:dyDescent="0.35">
      <c r="A5690">
        <v>5661</v>
      </c>
      <c r="B5690">
        <v>1600346.7319689281</v>
      </c>
      <c r="C5690">
        <v>-950346.73196892813</v>
      </c>
      <c r="E5690">
        <v>71.588465916276718</v>
      </c>
      <c r="F5690">
        <v>650000</v>
      </c>
    </row>
    <row r="5691" spans="1:6" x14ac:dyDescent="0.35">
      <c r="A5691">
        <v>5662</v>
      </c>
      <c r="B5691">
        <v>346651.25738351676</v>
      </c>
      <c r="C5691">
        <v>278348.74261648324</v>
      </c>
      <c r="E5691">
        <v>71.601112937903125</v>
      </c>
      <c r="F5691">
        <v>650000</v>
      </c>
    </row>
    <row r="5692" spans="1:6" x14ac:dyDescent="0.35">
      <c r="A5692">
        <v>5663</v>
      </c>
      <c r="B5692">
        <v>2213882.8364174077</v>
      </c>
      <c r="C5692">
        <v>-1613882.8364174077</v>
      </c>
      <c r="E5692">
        <v>71.613759959529531</v>
      </c>
      <c r="F5692">
        <v>650000</v>
      </c>
    </row>
    <row r="5693" spans="1:6" x14ac:dyDescent="0.35">
      <c r="A5693">
        <v>5664</v>
      </c>
      <c r="B5693">
        <v>1017995.5837312867</v>
      </c>
      <c r="C5693">
        <v>-567995.58373128669</v>
      </c>
      <c r="E5693">
        <v>71.626406981155938</v>
      </c>
      <c r="F5693">
        <v>650000</v>
      </c>
    </row>
    <row r="5694" spans="1:6" x14ac:dyDescent="0.35">
      <c r="A5694">
        <v>5665</v>
      </c>
      <c r="B5694">
        <v>2275197.3235188462</v>
      </c>
      <c r="C5694">
        <v>3124802.6764811538</v>
      </c>
      <c r="E5694">
        <v>71.639054002782345</v>
      </c>
      <c r="F5694">
        <v>650000</v>
      </c>
    </row>
    <row r="5695" spans="1:6" x14ac:dyDescent="0.35">
      <c r="A5695">
        <v>5666</v>
      </c>
      <c r="B5695">
        <v>2275075.8860096801</v>
      </c>
      <c r="C5695">
        <v>3224924.1139903199</v>
      </c>
      <c r="E5695">
        <v>71.651701024408752</v>
      </c>
      <c r="F5695">
        <v>650000</v>
      </c>
    </row>
    <row r="5696" spans="1:6" x14ac:dyDescent="0.35">
      <c r="A5696">
        <v>5667</v>
      </c>
      <c r="B5696">
        <v>1600175.3836434949</v>
      </c>
      <c r="C5696">
        <v>-821175.38364349492</v>
      </c>
      <c r="E5696">
        <v>71.664348046035158</v>
      </c>
      <c r="F5696">
        <v>650000</v>
      </c>
    </row>
    <row r="5697" spans="1:6" x14ac:dyDescent="0.35">
      <c r="A5697">
        <v>5668</v>
      </c>
      <c r="B5697">
        <v>2113517.8508324851</v>
      </c>
      <c r="C5697">
        <v>-1468517.8508324851</v>
      </c>
      <c r="E5697">
        <v>71.676995067661565</v>
      </c>
      <c r="F5697">
        <v>650000</v>
      </c>
    </row>
    <row r="5698" spans="1:6" x14ac:dyDescent="0.35">
      <c r="A5698">
        <v>5669</v>
      </c>
      <c r="B5698">
        <v>2222113.7493511653</v>
      </c>
      <c r="C5698">
        <v>252886.25064883474</v>
      </c>
      <c r="E5698">
        <v>71.689642089287972</v>
      </c>
      <c r="F5698">
        <v>650000</v>
      </c>
    </row>
    <row r="5699" spans="1:6" x14ac:dyDescent="0.35">
      <c r="A5699">
        <v>5670</v>
      </c>
      <c r="B5699">
        <v>471327.98590956372</v>
      </c>
      <c r="C5699">
        <v>3672.0140904362779</v>
      </c>
      <c r="E5699">
        <v>71.702289110914379</v>
      </c>
      <c r="F5699">
        <v>650000</v>
      </c>
    </row>
    <row r="5700" spans="1:6" x14ac:dyDescent="0.35">
      <c r="A5700">
        <v>5671</v>
      </c>
      <c r="B5700">
        <v>184225.99055947363</v>
      </c>
      <c r="C5700">
        <v>215774.00944052637</v>
      </c>
      <c r="E5700">
        <v>71.714936132540785</v>
      </c>
      <c r="F5700">
        <v>650000</v>
      </c>
    </row>
    <row r="5701" spans="1:6" x14ac:dyDescent="0.35">
      <c r="A5701">
        <v>5672</v>
      </c>
      <c r="B5701">
        <v>464406.04788710573</v>
      </c>
      <c r="C5701">
        <v>45592.952112894272</v>
      </c>
      <c r="E5701">
        <v>71.727583154167192</v>
      </c>
      <c r="F5701">
        <v>650000</v>
      </c>
    </row>
    <row r="5702" spans="1:6" x14ac:dyDescent="0.35">
      <c r="A5702">
        <v>5673</v>
      </c>
      <c r="B5702">
        <v>195891.52056497103</v>
      </c>
      <c r="C5702">
        <v>79108.479435028974</v>
      </c>
      <c r="E5702">
        <v>71.740230175793599</v>
      </c>
      <c r="F5702">
        <v>650000</v>
      </c>
    </row>
    <row r="5703" spans="1:6" x14ac:dyDescent="0.35">
      <c r="A5703">
        <v>5674</v>
      </c>
      <c r="B5703">
        <v>687669.72038276237</v>
      </c>
      <c r="C5703">
        <v>1162330.2796172376</v>
      </c>
      <c r="E5703">
        <v>71.752877197420005</v>
      </c>
      <c r="F5703">
        <v>650000</v>
      </c>
    </row>
    <row r="5704" spans="1:6" x14ac:dyDescent="0.35">
      <c r="A5704">
        <v>5675</v>
      </c>
      <c r="B5704">
        <v>404947.00448821392</v>
      </c>
      <c r="C5704">
        <v>245052.99551178608</v>
      </c>
      <c r="E5704">
        <v>71.765524219046412</v>
      </c>
      <c r="F5704">
        <v>650000</v>
      </c>
    </row>
    <row r="5705" spans="1:6" x14ac:dyDescent="0.35">
      <c r="A5705">
        <v>5676</v>
      </c>
      <c r="B5705">
        <v>1769434.3320705527</v>
      </c>
      <c r="C5705">
        <v>-1119434.3320705527</v>
      </c>
      <c r="E5705">
        <v>71.778171240672819</v>
      </c>
      <c r="F5705">
        <v>650000</v>
      </c>
    </row>
    <row r="5706" spans="1:6" x14ac:dyDescent="0.35">
      <c r="A5706">
        <v>5677</v>
      </c>
      <c r="B5706">
        <v>577070.10296284454</v>
      </c>
      <c r="C5706">
        <v>-132070.10296284454</v>
      </c>
      <c r="E5706">
        <v>71.790818262299226</v>
      </c>
      <c r="F5706">
        <v>650000</v>
      </c>
    </row>
    <row r="5707" spans="1:6" x14ac:dyDescent="0.35">
      <c r="A5707">
        <v>5678</v>
      </c>
      <c r="B5707">
        <v>630760.86467635469</v>
      </c>
      <c r="C5707">
        <v>119239.13532364531</v>
      </c>
      <c r="E5707">
        <v>71.803465283925632</v>
      </c>
      <c r="F5707">
        <v>650000</v>
      </c>
    </row>
    <row r="5708" spans="1:6" x14ac:dyDescent="0.35">
      <c r="A5708">
        <v>5679</v>
      </c>
      <c r="B5708">
        <v>575309.25907993852</v>
      </c>
      <c r="C5708">
        <v>274690.74092006148</v>
      </c>
      <c r="E5708">
        <v>71.816112305552039</v>
      </c>
      <c r="F5708">
        <v>650000</v>
      </c>
    </row>
    <row r="5709" spans="1:6" x14ac:dyDescent="0.35">
      <c r="A5709">
        <v>5680</v>
      </c>
      <c r="B5709">
        <v>523865.09128599777</v>
      </c>
      <c r="C5709">
        <v>26134.908714002231</v>
      </c>
      <c r="E5709">
        <v>71.828759327178446</v>
      </c>
      <c r="F5709">
        <v>650000</v>
      </c>
    </row>
    <row r="5710" spans="1:6" x14ac:dyDescent="0.35">
      <c r="A5710">
        <v>5681</v>
      </c>
      <c r="B5710">
        <v>414540.56771232234</v>
      </c>
      <c r="C5710">
        <v>-124540.56771232234</v>
      </c>
      <c r="E5710">
        <v>71.841406348804853</v>
      </c>
      <c r="F5710">
        <v>650000</v>
      </c>
    </row>
    <row r="5711" spans="1:6" x14ac:dyDescent="0.35">
      <c r="A5711">
        <v>5682</v>
      </c>
      <c r="B5711">
        <v>687548.28287359653</v>
      </c>
      <c r="C5711">
        <v>512451.71712640347</v>
      </c>
      <c r="E5711">
        <v>71.854053370431259</v>
      </c>
      <c r="F5711">
        <v>650000</v>
      </c>
    </row>
    <row r="5712" spans="1:6" x14ac:dyDescent="0.35">
      <c r="A5712">
        <v>5683</v>
      </c>
      <c r="B5712">
        <v>193462.77038165252</v>
      </c>
      <c r="C5712">
        <v>-23462.770381652517</v>
      </c>
      <c r="E5712">
        <v>71.866700392057666</v>
      </c>
      <c r="F5712">
        <v>650000</v>
      </c>
    </row>
    <row r="5713" spans="1:6" x14ac:dyDescent="0.35">
      <c r="A5713">
        <v>5684</v>
      </c>
      <c r="B5713">
        <v>1768462.8319972253</v>
      </c>
      <c r="C5713">
        <v>-1098462.8319972253</v>
      </c>
      <c r="E5713">
        <v>71.879347413684073</v>
      </c>
      <c r="F5713">
        <v>650000</v>
      </c>
    </row>
    <row r="5714" spans="1:6" x14ac:dyDescent="0.35">
      <c r="A5714">
        <v>5685</v>
      </c>
      <c r="B5714">
        <v>363825.02497337712</v>
      </c>
      <c r="C5714">
        <v>-113825.02497337712</v>
      </c>
      <c r="E5714">
        <v>71.89199443531048</v>
      </c>
      <c r="F5714">
        <v>650000</v>
      </c>
    </row>
    <row r="5715" spans="1:6" x14ac:dyDescent="0.35">
      <c r="A5715">
        <v>5686</v>
      </c>
      <c r="B5715">
        <v>577616.57175409119</v>
      </c>
      <c r="C5715">
        <v>-277616.57175409119</v>
      </c>
      <c r="E5715">
        <v>71.904641456936886</v>
      </c>
      <c r="F5715">
        <v>650000</v>
      </c>
    </row>
    <row r="5716" spans="1:6" x14ac:dyDescent="0.35">
      <c r="A5716">
        <v>5687</v>
      </c>
      <c r="B5716">
        <v>742514.13843334885</v>
      </c>
      <c r="C5716">
        <v>-142514.13843334885</v>
      </c>
      <c r="E5716">
        <v>71.917288478563293</v>
      </c>
      <c r="F5716">
        <v>650000</v>
      </c>
    </row>
    <row r="5717" spans="1:6" x14ac:dyDescent="0.35">
      <c r="A5717">
        <v>5688</v>
      </c>
      <c r="B5717">
        <v>574580.63402494299</v>
      </c>
      <c r="C5717">
        <v>175419.36597505701</v>
      </c>
      <c r="E5717">
        <v>71.9299355001897</v>
      </c>
      <c r="F5717">
        <v>650000</v>
      </c>
    </row>
    <row r="5718" spans="1:6" x14ac:dyDescent="0.35">
      <c r="A5718">
        <v>5689</v>
      </c>
      <c r="B5718">
        <v>629789.36460302747</v>
      </c>
      <c r="C5718">
        <v>-179789.36460302747</v>
      </c>
      <c r="E5718">
        <v>71.942582521816121</v>
      </c>
      <c r="F5718">
        <v>650000</v>
      </c>
    </row>
    <row r="5719" spans="1:6" x14ac:dyDescent="0.35">
      <c r="A5719">
        <v>5690</v>
      </c>
      <c r="B5719">
        <v>288821.98040124634</v>
      </c>
      <c r="C5719">
        <v>-48821.980401246343</v>
      </c>
      <c r="E5719">
        <v>71.955229543442528</v>
      </c>
      <c r="F5719">
        <v>650000</v>
      </c>
    </row>
    <row r="5720" spans="1:6" x14ac:dyDescent="0.35">
      <c r="A5720">
        <v>5691</v>
      </c>
      <c r="B5720">
        <v>457969.85990131157</v>
      </c>
      <c r="C5720">
        <v>142030.14009868843</v>
      </c>
      <c r="E5720">
        <v>71.967876565068934</v>
      </c>
      <c r="F5720">
        <v>650000</v>
      </c>
    </row>
    <row r="5721" spans="1:6" x14ac:dyDescent="0.35">
      <c r="A5721">
        <v>5692</v>
      </c>
      <c r="B5721">
        <v>630275.11463969108</v>
      </c>
      <c r="C5721">
        <v>-280275.11463969108</v>
      </c>
      <c r="E5721">
        <v>71.980523586695341</v>
      </c>
      <c r="F5721">
        <v>650000</v>
      </c>
    </row>
    <row r="5722" spans="1:6" x14ac:dyDescent="0.35">
      <c r="A5722">
        <v>5693</v>
      </c>
      <c r="B5722">
        <v>358360.33706091018</v>
      </c>
      <c r="C5722">
        <v>-33360.337060910184</v>
      </c>
      <c r="E5722">
        <v>71.993170608321748</v>
      </c>
      <c r="F5722">
        <v>650000</v>
      </c>
    </row>
    <row r="5723" spans="1:6" x14ac:dyDescent="0.35">
      <c r="A5723">
        <v>5694</v>
      </c>
      <c r="B5723">
        <v>-149811.92649428139</v>
      </c>
      <c r="C5723">
        <v>199811.92649428139</v>
      </c>
      <c r="E5723">
        <v>72.005817629948154</v>
      </c>
      <c r="F5723">
        <v>650000</v>
      </c>
    </row>
    <row r="5724" spans="1:6" x14ac:dyDescent="0.35">
      <c r="A5724">
        <v>5695</v>
      </c>
      <c r="B5724">
        <v>357145.96196925105</v>
      </c>
      <c r="C5724">
        <v>-137145.96196925105</v>
      </c>
      <c r="E5724">
        <v>72.018464651574561</v>
      </c>
      <c r="F5724">
        <v>650000</v>
      </c>
    </row>
    <row r="5725" spans="1:6" x14ac:dyDescent="0.35">
      <c r="A5725">
        <v>5696</v>
      </c>
      <c r="B5725">
        <v>630760.86467635469</v>
      </c>
      <c r="C5725">
        <v>119239.13532364531</v>
      </c>
      <c r="E5725">
        <v>72.031111673200968</v>
      </c>
      <c r="F5725">
        <v>650000</v>
      </c>
    </row>
    <row r="5726" spans="1:6" x14ac:dyDescent="0.35">
      <c r="A5726">
        <v>5697</v>
      </c>
      <c r="B5726">
        <v>632582.42731384374</v>
      </c>
      <c r="C5726">
        <v>-282582.42731384374</v>
      </c>
      <c r="E5726">
        <v>72.043758694827375</v>
      </c>
      <c r="F5726">
        <v>650000</v>
      </c>
    </row>
    <row r="5727" spans="1:6" x14ac:dyDescent="0.35">
      <c r="A5727">
        <v>5698</v>
      </c>
      <c r="B5727">
        <v>687548.28287359653</v>
      </c>
      <c r="C5727">
        <v>-198549.28287359653</v>
      </c>
      <c r="E5727">
        <v>72.056405716453781</v>
      </c>
      <c r="F5727">
        <v>650000</v>
      </c>
    </row>
    <row r="5728" spans="1:6" x14ac:dyDescent="0.35">
      <c r="A5728">
        <v>5699</v>
      </c>
      <c r="B5728">
        <v>578588.07182741864</v>
      </c>
      <c r="C5728">
        <v>-278588.07182741864</v>
      </c>
      <c r="E5728">
        <v>72.069052738080188</v>
      </c>
      <c r="F5728">
        <v>650000</v>
      </c>
    </row>
    <row r="5729" spans="1:6" x14ac:dyDescent="0.35">
      <c r="A5729">
        <v>5700</v>
      </c>
      <c r="B5729">
        <v>415754.94280398148</v>
      </c>
      <c r="C5729">
        <v>-165754.94280398148</v>
      </c>
      <c r="E5729">
        <v>72.081699759706595</v>
      </c>
      <c r="F5729">
        <v>650000</v>
      </c>
    </row>
    <row r="5730" spans="1:6" x14ac:dyDescent="0.35">
      <c r="A5730">
        <v>5701</v>
      </c>
      <c r="B5730">
        <v>298536.98113452061</v>
      </c>
      <c r="C5730">
        <v>-98536.981134520611</v>
      </c>
      <c r="E5730">
        <v>72.094346781333002</v>
      </c>
      <c r="F5730">
        <v>650000</v>
      </c>
    </row>
    <row r="5731" spans="1:6" x14ac:dyDescent="0.35">
      <c r="A5731">
        <v>5702</v>
      </c>
      <c r="B5731">
        <v>520829.15355684957</v>
      </c>
      <c r="C5731">
        <v>-244829.15355684957</v>
      </c>
      <c r="E5731">
        <v>72.106993802959408</v>
      </c>
      <c r="F5731">
        <v>650000</v>
      </c>
    </row>
    <row r="5732" spans="1:6" x14ac:dyDescent="0.35">
      <c r="A5732">
        <v>5703</v>
      </c>
      <c r="B5732">
        <v>415754.94280398148</v>
      </c>
      <c r="C5732">
        <v>-165754.94280398148</v>
      </c>
      <c r="E5732">
        <v>72.119640824585815</v>
      </c>
      <c r="F5732">
        <v>650000</v>
      </c>
    </row>
    <row r="5733" spans="1:6" x14ac:dyDescent="0.35">
      <c r="A5733">
        <v>5704</v>
      </c>
      <c r="B5733">
        <v>184354.95719420793</v>
      </c>
      <c r="C5733">
        <v>15645.042805792065</v>
      </c>
      <c r="E5733">
        <v>72.132287846212222</v>
      </c>
      <c r="F5733">
        <v>650000</v>
      </c>
    </row>
    <row r="5734" spans="1:6" x14ac:dyDescent="0.35">
      <c r="A5734">
        <v>5705</v>
      </c>
      <c r="B5734">
        <v>85959.809445465682</v>
      </c>
      <c r="C5734">
        <v>164040.19055453432</v>
      </c>
      <c r="E5734">
        <v>72.144934867838629</v>
      </c>
      <c r="F5734">
        <v>650000</v>
      </c>
    </row>
    <row r="5735" spans="1:6" x14ac:dyDescent="0.35">
      <c r="A5735">
        <v>5706</v>
      </c>
      <c r="B5735">
        <v>526901.02901514596</v>
      </c>
      <c r="C5735">
        <v>-236901.02901514596</v>
      </c>
      <c r="E5735">
        <v>72.157581889465035</v>
      </c>
      <c r="F5735">
        <v>650000</v>
      </c>
    </row>
    <row r="5736" spans="1:6" x14ac:dyDescent="0.35">
      <c r="A5736">
        <v>5707</v>
      </c>
      <c r="B5736">
        <v>524472.27883182745</v>
      </c>
      <c r="C5736">
        <v>-99472.278831827454</v>
      </c>
      <c r="E5736">
        <v>72.170228911091442</v>
      </c>
      <c r="F5736">
        <v>650000</v>
      </c>
    </row>
    <row r="5737" spans="1:6" x14ac:dyDescent="0.35">
      <c r="A5737">
        <v>5708</v>
      </c>
      <c r="B5737">
        <v>520829.15355684957</v>
      </c>
      <c r="C5737">
        <v>-205829.15355684957</v>
      </c>
      <c r="E5737">
        <v>72.182875932717849</v>
      </c>
      <c r="F5737">
        <v>650000</v>
      </c>
    </row>
    <row r="5738" spans="1:6" x14ac:dyDescent="0.35">
      <c r="A5738">
        <v>5709</v>
      </c>
      <c r="B5738">
        <v>412111.8175290036</v>
      </c>
      <c r="C5738">
        <v>-112111.8175290036</v>
      </c>
      <c r="E5738">
        <v>72.195522954344256</v>
      </c>
      <c r="F5738">
        <v>650000</v>
      </c>
    </row>
    <row r="5739" spans="1:6" x14ac:dyDescent="0.35">
      <c r="A5739">
        <v>5710</v>
      </c>
      <c r="B5739">
        <v>512328.52791523468</v>
      </c>
      <c r="C5739">
        <v>387671.47208476532</v>
      </c>
      <c r="E5739">
        <v>72.208169975970662</v>
      </c>
      <c r="F5739">
        <v>650000</v>
      </c>
    </row>
    <row r="5740" spans="1:6" x14ac:dyDescent="0.35">
      <c r="A5740">
        <v>5711</v>
      </c>
      <c r="B5740">
        <v>511964.21538773668</v>
      </c>
      <c r="C5740">
        <v>438035.78461226332</v>
      </c>
      <c r="E5740">
        <v>72.220816997597069</v>
      </c>
      <c r="F5740">
        <v>650000</v>
      </c>
    </row>
    <row r="5741" spans="1:6" x14ac:dyDescent="0.35">
      <c r="A5741">
        <v>5712</v>
      </c>
      <c r="B5741">
        <v>686941.09532776685</v>
      </c>
      <c r="C5741">
        <v>-186941.09532776685</v>
      </c>
      <c r="E5741">
        <v>72.233464019223476</v>
      </c>
      <c r="F5741">
        <v>650000</v>
      </c>
    </row>
    <row r="5742" spans="1:6" x14ac:dyDescent="0.35">
      <c r="A5742">
        <v>5713</v>
      </c>
      <c r="B5742">
        <v>310073.5445052837</v>
      </c>
      <c r="C5742">
        <v>-20073.544505283702</v>
      </c>
      <c r="E5742">
        <v>72.246111040849883</v>
      </c>
      <c r="F5742">
        <v>650000</v>
      </c>
    </row>
    <row r="5743" spans="1:6" x14ac:dyDescent="0.35">
      <c r="A5743">
        <v>5714</v>
      </c>
      <c r="B5743">
        <v>1012323.237678146</v>
      </c>
      <c r="C5743">
        <v>-162323.23767814599</v>
      </c>
      <c r="E5743">
        <v>72.258758062476289</v>
      </c>
      <c r="F5743">
        <v>650000</v>
      </c>
    </row>
    <row r="5744" spans="1:6" x14ac:dyDescent="0.35">
      <c r="A5744">
        <v>5715</v>
      </c>
      <c r="B5744">
        <v>901784.33901281096</v>
      </c>
      <c r="C5744">
        <v>-301784.33901281096</v>
      </c>
      <c r="E5744">
        <v>72.271405084102696</v>
      </c>
      <c r="F5744">
        <v>650000</v>
      </c>
    </row>
    <row r="5745" spans="1:6" x14ac:dyDescent="0.35">
      <c r="A5745">
        <v>5716</v>
      </c>
      <c r="B5745">
        <v>470356.48583623627</v>
      </c>
      <c r="C5745">
        <v>149643.51416376373</v>
      </c>
      <c r="E5745">
        <v>72.284052105729103</v>
      </c>
      <c r="F5745">
        <v>650000</v>
      </c>
    </row>
    <row r="5746" spans="1:6" x14ac:dyDescent="0.35">
      <c r="A5746">
        <v>5717</v>
      </c>
      <c r="B5746">
        <v>249643.00103306444</v>
      </c>
      <c r="C5746">
        <v>-49643.001033064444</v>
      </c>
      <c r="E5746">
        <v>72.29669912735551</v>
      </c>
      <c r="F5746">
        <v>650000</v>
      </c>
    </row>
    <row r="5747" spans="1:6" x14ac:dyDescent="0.35">
      <c r="A5747">
        <v>5718</v>
      </c>
      <c r="B5747">
        <v>465863.29799709679</v>
      </c>
      <c r="C5747">
        <v>264136.70200290321</v>
      </c>
      <c r="E5747">
        <v>72.309346148981916</v>
      </c>
      <c r="F5747">
        <v>650000</v>
      </c>
    </row>
    <row r="5748" spans="1:6" x14ac:dyDescent="0.35">
      <c r="A5748">
        <v>5719</v>
      </c>
      <c r="B5748">
        <v>253286.12630804232</v>
      </c>
      <c r="C5748">
        <v>96713.873691957677</v>
      </c>
      <c r="E5748">
        <v>72.321993170608323</v>
      </c>
      <c r="F5748">
        <v>650000</v>
      </c>
    </row>
    <row r="5749" spans="1:6" x14ac:dyDescent="0.35">
      <c r="A5749">
        <v>5720</v>
      </c>
      <c r="B5749">
        <v>360789.08724422893</v>
      </c>
      <c r="C5749">
        <v>-110789.08724422893</v>
      </c>
      <c r="E5749">
        <v>72.33464019223473</v>
      </c>
      <c r="F5749">
        <v>650000</v>
      </c>
    </row>
    <row r="5750" spans="1:6" x14ac:dyDescent="0.35">
      <c r="A5750">
        <v>5721</v>
      </c>
      <c r="B5750">
        <v>257536.43912884966</v>
      </c>
      <c r="C5750">
        <v>-32536.439128849655</v>
      </c>
      <c r="E5750">
        <v>72.347287213861136</v>
      </c>
      <c r="F5750">
        <v>650000</v>
      </c>
    </row>
    <row r="5751" spans="1:6" x14ac:dyDescent="0.35">
      <c r="A5751">
        <v>5722</v>
      </c>
      <c r="B5751">
        <v>686941.09532776685</v>
      </c>
      <c r="C5751">
        <v>263058.90467223315</v>
      </c>
      <c r="E5751">
        <v>72.359934235487543</v>
      </c>
      <c r="F5751">
        <v>650000</v>
      </c>
    </row>
    <row r="5752" spans="1:6" x14ac:dyDescent="0.35">
      <c r="A5752">
        <v>5723</v>
      </c>
      <c r="B5752">
        <v>629303.61456636363</v>
      </c>
      <c r="C5752">
        <v>-99303.614566363627</v>
      </c>
      <c r="E5752">
        <v>72.37258125711395</v>
      </c>
      <c r="F5752">
        <v>650000</v>
      </c>
    </row>
    <row r="5753" spans="1:6" x14ac:dyDescent="0.35">
      <c r="A5753">
        <v>5724</v>
      </c>
      <c r="B5753">
        <v>519614.7784651902</v>
      </c>
      <c r="C5753">
        <v>-49614.778465190204</v>
      </c>
      <c r="E5753">
        <v>72.385228278740357</v>
      </c>
      <c r="F5753">
        <v>650000</v>
      </c>
    </row>
    <row r="5754" spans="1:6" x14ac:dyDescent="0.35">
      <c r="A5754">
        <v>5725</v>
      </c>
      <c r="B5754">
        <v>687584.71412634617</v>
      </c>
      <c r="C5754">
        <v>-362584.71412634617</v>
      </c>
      <c r="E5754">
        <v>72.397875300366763</v>
      </c>
      <c r="F5754">
        <v>650000</v>
      </c>
    </row>
    <row r="5755" spans="1:6" x14ac:dyDescent="0.35">
      <c r="A5755">
        <v>5726</v>
      </c>
      <c r="B5755">
        <v>523257.90374016808</v>
      </c>
      <c r="C5755">
        <v>-283257.90374016808</v>
      </c>
      <c r="E5755">
        <v>72.41052232199317</v>
      </c>
      <c r="F5755">
        <v>650000</v>
      </c>
    </row>
    <row r="5756" spans="1:6" x14ac:dyDescent="0.35">
      <c r="A5756">
        <v>5727</v>
      </c>
      <c r="B5756">
        <v>142140.04009687761</v>
      </c>
      <c r="C5756">
        <v>107859.95990312239</v>
      </c>
      <c r="E5756">
        <v>72.423169343619577</v>
      </c>
      <c r="F5756">
        <v>650000</v>
      </c>
    </row>
    <row r="5757" spans="1:6" x14ac:dyDescent="0.35">
      <c r="A5757">
        <v>5728</v>
      </c>
      <c r="B5757">
        <v>632582.42731384374</v>
      </c>
      <c r="C5757">
        <v>87417.572686156258</v>
      </c>
      <c r="E5757">
        <v>72.435816365245984</v>
      </c>
      <c r="F5757">
        <v>650000</v>
      </c>
    </row>
    <row r="5758" spans="1:6" x14ac:dyDescent="0.35">
      <c r="A5758">
        <v>5729</v>
      </c>
      <c r="B5758">
        <v>468292.04818041553</v>
      </c>
      <c r="C5758">
        <v>121707.95181958447</v>
      </c>
      <c r="E5758">
        <v>72.44846338687239</v>
      </c>
      <c r="F5758">
        <v>650000</v>
      </c>
    </row>
    <row r="5759" spans="1:6" x14ac:dyDescent="0.35">
      <c r="A5759">
        <v>5730</v>
      </c>
      <c r="B5759">
        <v>633226.04611242306</v>
      </c>
      <c r="C5759">
        <v>-188226.04611242306</v>
      </c>
      <c r="E5759">
        <v>72.461110408498797</v>
      </c>
      <c r="F5759">
        <v>650000</v>
      </c>
    </row>
    <row r="5760" spans="1:6" x14ac:dyDescent="0.35">
      <c r="A5760">
        <v>5731</v>
      </c>
      <c r="B5760">
        <v>250857.37612472358</v>
      </c>
      <c r="C5760">
        <v>-59857.376124723582</v>
      </c>
      <c r="E5760">
        <v>72.473757430125204</v>
      </c>
      <c r="F5760">
        <v>650000</v>
      </c>
    </row>
    <row r="5761" spans="1:6" x14ac:dyDescent="0.35">
      <c r="A5761">
        <v>5732</v>
      </c>
      <c r="B5761">
        <v>457362.67235548189</v>
      </c>
      <c r="C5761">
        <v>-157362.67235548189</v>
      </c>
      <c r="E5761">
        <v>72.486404451751611</v>
      </c>
      <c r="F5761">
        <v>650000</v>
      </c>
    </row>
    <row r="5762" spans="1:6" x14ac:dyDescent="0.35">
      <c r="A5762">
        <v>5733</v>
      </c>
      <c r="B5762">
        <v>577009.3842082615</v>
      </c>
      <c r="C5762">
        <v>-57009.384208261501</v>
      </c>
      <c r="E5762">
        <v>72.499051473378017</v>
      </c>
      <c r="F5762">
        <v>650000</v>
      </c>
    </row>
    <row r="5763" spans="1:6" x14ac:dyDescent="0.35">
      <c r="A5763">
        <v>5734</v>
      </c>
      <c r="B5763">
        <v>634768.30247883033</v>
      </c>
      <c r="C5763">
        <v>-324768.30247883033</v>
      </c>
      <c r="E5763">
        <v>72.511698495004424</v>
      </c>
      <c r="F5763">
        <v>650000</v>
      </c>
    </row>
    <row r="5764" spans="1:6" x14ac:dyDescent="0.35">
      <c r="A5764">
        <v>5735</v>
      </c>
      <c r="B5764">
        <v>687548.28287359653</v>
      </c>
      <c r="C5764">
        <v>-337548.28287359653</v>
      </c>
      <c r="E5764">
        <v>72.524345516630831</v>
      </c>
      <c r="F5764">
        <v>650000</v>
      </c>
    </row>
    <row r="5765" spans="1:6" x14ac:dyDescent="0.35">
      <c r="A5765">
        <v>5736</v>
      </c>
      <c r="B5765">
        <v>742514.13843334885</v>
      </c>
      <c r="C5765">
        <v>-382514.13843334885</v>
      </c>
      <c r="E5765">
        <v>72.536992538257238</v>
      </c>
      <c r="F5765">
        <v>650000</v>
      </c>
    </row>
    <row r="5766" spans="1:6" x14ac:dyDescent="0.35">
      <c r="A5766">
        <v>5737</v>
      </c>
      <c r="B5766">
        <v>581259.69702906907</v>
      </c>
      <c r="C5766">
        <v>-296259.69702906907</v>
      </c>
      <c r="E5766">
        <v>72.549639559883644</v>
      </c>
      <c r="F5766">
        <v>650000</v>
      </c>
    </row>
    <row r="5767" spans="1:6" x14ac:dyDescent="0.35">
      <c r="A5767">
        <v>5738</v>
      </c>
      <c r="B5767">
        <v>634768.30247883033</v>
      </c>
      <c r="C5767">
        <v>-334768.30247883033</v>
      </c>
      <c r="E5767">
        <v>72.562286581510051</v>
      </c>
      <c r="F5767">
        <v>650000</v>
      </c>
    </row>
    <row r="5768" spans="1:6" x14ac:dyDescent="0.35">
      <c r="A5768">
        <v>5739</v>
      </c>
      <c r="B5768">
        <v>354717.2117859323</v>
      </c>
      <c r="C5768">
        <v>35282.788214067696</v>
      </c>
      <c r="E5768">
        <v>72.574933603136458</v>
      </c>
      <c r="F5768">
        <v>650000</v>
      </c>
    </row>
    <row r="5769" spans="1:6" x14ac:dyDescent="0.35">
      <c r="A5769">
        <v>5740</v>
      </c>
      <c r="B5769">
        <v>464648.92290543765</v>
      </c>
      <c r="C5769">
        <v>-14648.922905437648</v>
      </c>
      <c r="E5769">
        <v>72.587580624762865</v>
      </c>
      <c r="F5769">
        <v>650000</v>
      </c>
    </row>
    <row r="5770" spans="1:6" x14ac:dyDescent="0.35">
      <c r="A5770">
        <v>5741</v>
      </c>
      <c r="B5770">
        <v>575795.00911660236</v>
      </c>
      <c r="C5770">
        <v>149204.99088339764</v>
      </c>
      <c r="E5770">
        <v>72.600227646389271</v>
      </c>
      <c r="F5770">
        <v>650000</v>
      </c>
    </row>
    <row r="5771" spans="1:6" x14ac:dyDescent="0.35">
      <c r="A5771">
        <v>5742</v>
      </c>
      <c r="B5771">
        <v>580045.32193740993</v>
      </c>
      <c r="C5771">
        <v>-97045.321937409928</v>
      </c>
      <c r="E5771">
        <v>72.612874668015678</v>
      </c>
      <c r="F5771">
        <v>650000</v>
      </c>
    </row>
    <row r="5772" spans="1:6" x14ac:dyDescent="0.35">
      <c r="A5772">
        <v>5743</v>
      </c>
      <c r="B5772">
        <v>526901.02901514596</v>
      </c>
      <c r="C5772">
        <v>-56901.029015145963</v>
      </c>
      <c r="E5772">
        <v>72.625521689642085</v>
      </c>
      <c r="F5772">
        <v>650000</v>
      </c>
    </row>
    <row r="5773" spans="1:6" x14ac:dyDescent="0.35">
      <c r="A5773">
        <v>5744</v>
      </c>
      <c r="B5773">
        <v>632582.42731384374</v>
      </c>
      <c r="C5773">
        <v>317417.57268615626</v>
      </c>
      <c r="E5773">
        <v>72.638168711268492</v>
      </c>
      <c r="F5773">
        <v>650000</v>
      </c>
    </row>
    <row r="5774" spans="1:6" x14ac:dyDescent="0.35">
      <c r="A5774">
        <v>5745</v>
      </c>
      <c r="B5774">
        <v>250857.37612472358</v>
      </c>
      <c r="C5774">
        <v>94142.623875276418</v>
      </c>
      <c r="E5774">
        <v>72.650815732894898</v>
      </c>
      <c r="F5774">
        <v>650000</v>
      </c>
    </row>
    <row r="5775" spans="1:6" x14ac:dyDescent="0.35">
      <c r="A5775">
        <v>5746</v>
      </c>
      <c r="B5775">
        <v>144568.79028019612</v>
      </c>
      <c r="C5775">
        <v>155431.20971980388</v>
      </c>
      <c r="E5775">
        <v>72.663462754521305</v>
      </c>
      <c r="F5775">
        <v>650000</v>
      </c>
    </row>
    <row r="5776" spans="1:6" x14ac:dyDescent="0.35">
      <c r="A5776">
        <v>5747</v>
      </c>
      <c r="B5776">
        <v>738263.82561254129</v>
      </c>
      <c r="C5776">
        <v>-238263.82561254129</v>
      </c>
      <c r="E5776">
        <v>72.676109776147712</v>
      </c>
      <c r="F5776">
        <v>650000</v>
      </c>
    </row>
    <row r="5777" spans="1:6" x14ac:dyDescent="0.35">
      <c r="A5777">
        <v>5748</v>
      </c>
      <c r="B5777">
        <v>575795.00911660236</v>
      </c>
      <c r="C5777">
        <v>-120795.00911660236</v>
      </c>
      <c r="E5777">
        <v>72.688756797774133</v>
      </c>
      <c r="F5777">
        <v>650000</v>
      </c>
    </row>
    <row r="5778" spans="1:6" x14ac:dyDescent="0.35">
      <c r="A5778">
        <v>5749</v>
      </c>
      <c r="B5778">
        <v>525237.33513957285</v>
      </c>
      <c r="C5778">
        <v>-55237.335139572853</v>
      </c>
      <c r="E5778">
        <v>72.701403819400539</v>
      </c>
      <c r="F5778">
        <v>650000</v>
      </c>
    </row>
    <row r="5779" spans="1:6" x14ac:dyDescent="0.35">
      <c r="A5779">
        <v>5750</v>
      </c>
      <c r="B5779">
        <v>525237.33513957285</v>
      </c>
      <c r="C5779">
        <v>-55237.335139572853</v>
      </c>
      <c r="E5779">
        <v>72.714050841026946</v>
      </c>
      <c r="F5779">
        <v>650000</v>
      </c>
    </row>
    <row r="5780" spans="1:6" x14ac:dyDescent="0.35">
      <c r="A5780">
        <v>5751</v>
      </c>
      <c r="B5780">
        <v>688155.47041942598</v>
      </c>
      <c r="C5780">
        <v>831844.52958057402</v>
      </c>
      <c r="E5780">
        <v>72.726697862653353</v>
      </c>
      <c r="F5780">
        <v>650000</v>
      </c>
    </row>
    <row r="5781" spans="1:6" x14ac:dyDescent="0.35">
      <c r="A5781">
        <v>5752</v>
      </c>
      <c r="B5781">
        <v>414118.81524298899</v>
      </c>
      <c r="C5781">
        <v>-184119.81524298899</v>
      </c>
      <c r="E5781">
        <v>72.73934488427976</v>
      </c>
      <c r="F5781">
        <v>650000</v>
      </c>
    </row>
    <row r="5782" spans="1:6" x14ac:dyDescent="0.35">
      <c r="A5782">
        <v>5753</v>
      </c>
      <c r="B5782">
        <v>357145.96196925105</v>
      </c>
      <c r="C5782">
        <v>-137145.96196925105</v>
      </c>
      <c r="E5782">
        <v>72.751991905906166</v>
      </c>
      <c r="F5782">
        <v>650000</v>
      </c>
    </row>
    <row r="5783" spans="1:6" x14ac:dyDescent="0.35">
      <c r="A5783">
        <v>5754</v>
      </c>
      <c r="B5783">
        <v>459791.4225388004</v>
      </c>
      <c r="C5783">
        <v>-99791.422538800398</v>
      </c>
      <c r="E5783">
        <v>72.764638927532573</v>
      </c>
      <c r="F5783">
        <v>650000</v>
      </c>
    </row>
    <row r="5784" spans="1:6" x14ac:dyDescent="0.35">
      <c r="A5784">
        <v>5755</v>
      </c>
      <c r="B5784">
        <v>630760.86467635469</v>
      </c>
      <c r="C5784">
        <v>-280760.86467635469</v>
      </c>
      <c r="E5784">
        <v>72.77728594915898</v>
      </c>
      <c r="F5784">
        <v>650000</v>
      </c>
    </row>
    <row r="5785" spans="1:6" x14ac:dyDescent="0.35">
      <c r="A5785">
        <v>5756</v>
      </c>
      <c r="B5785">
        <v>304608.856592817</v>
      </c>
      <c r="C5785">
        <v>195391.143407183</v>
      </c>
      <c r="E5785">
        <v>72.789932970785387</v>
      </c>
      <c r="F5785">
        <v>650000</v>
      </c>
    </row>
    <row r="5786" spans="1:6" x14ac:dyDescent="0.35">
      <c r="A5786">
        <v>5757</v>
      </c>
      <c r="B5786">
        <v>414419.13020315627</v>
      </c>
      <c r="C5786">
        <v>-114419.13020315627</v>
      </c>
      <c r="E5786">
        <v>72.802579992411793</v>
      </c>
      <c r="F5786">
        <v>650000</v>
      </c>
    </row>
    <row r="5787" spans="1:6" x14ac:dyDescent="0.35">
      <c r="A5787">
        <v>5758</v>
      </c>
      <c r="B5787">
        <v>362003.46233588806</v>
      </c>
      <c r="C5787">
        <v>167996.53766411194</v>
      </c>
      <c r="E5787">
        <v>72.8152270140382</v>
      </c>
      <c r="F5787">
        <v>650000</v>
      </c>
    </row>
    <row r="5788" spans="1:6" x14ac:dyDescent="0.35">
      <c r="A5788">
        <v>5759</v>
      </c>
      <c r="B5788">
        <v>687183.97034609853</v>
      </c>
      <c r="C5788">
        <v>-77183.970346098533</v>
      </c>
      <c r="E5788">
        <v>72.827874035664607</v>
      </c>
      <c r="F5788">
        <v>650000</v>
      </c>
    </row>
    <row r="5789" spans="1:6" x14ac:dyDescent="0.35">
      <c r="A5789">
        <v>5760</v>
      </c>
      <c r="B5789">
        <v>471449.42341872957</v>
      </c>
      <c r="C5789">
        <v>-171449.42341872957</v>
      </c>
      <c r="E5789">
        <v>72.840521057291014</v>
      </c>
      <c r="F5789">
        <v>650000</v>
      </c>
    </row>
    <row r="5790" spans="1:6" x14ac:dyDescent="0.35">
      <c r="A5790">
        <v>5761</v>
      </c>
      <c r="B5790">
        <v>413326.19262066297</v>
      </c>
      <c r="C5790">
        <v>11673.807379337028</v>
      </c>
      <c r="E5790">
        <v>72.85316807891742</v>
      </c>
      <c r="F5790">
        <v>650000</v>
      </c>
    </row>
    <row r="5791" spans="1:6" x14ac:dyDescent="0.35">
      <c r="A5791">
        <v>5762</v>
      </c>
      <c r="B5791">
        <v>246242.75077641848</v>
      </c>
      <c r="C5791">
        <v>203757.24922358152</v>
      </c>
      <c r="E5791">
        <v>72.865815100543827</v>
      </c>
      <c r="F5791">
        <v>650000</v>
      </c>
    </row>
    <row r="5792" spans="1:6" x14ac:dyDescent="0.35">
      <c r="A5792">
        <v>5763</v>
      </c>
      <c r="B5792">
        <v>143354.41518853698</v>
      </c>
      <c r="C5792">
        <v>16645.584811463021</v>
      </c>
      <c r="E5792">
        <v>72.878462122170234</v>
      </c>
      <c r="F5792">
        <v>650000</v>
      </c>
    </row>
    <row r="5793" spans="1:6" x14ac:dyDescent="0.35">
      <c r="A5793">
        <v>5764</v>
      </c>
      <c r="B5793">
        <v>406039.94207070721</v>
      </c>
      <c r="C5793">
        <v>-156039.94207070721</v>
      </c>
      <c r="E5793">
        <v>72.891109143796641</v>
      </c>
      <c r="F5793">
        <v>650000</v>
      </c>
    </row>
    <row r="5794" spans="1:6" x14ac:dyDescent="0.35">
      <c r="A5794">
        <v>5765</v>
      </c>
      <c r="B5794">
        <v>523257.90374016808</v>
      </c>
      <c r="C5794">
        <v>-23257.903740168083</v>
      </c>
      <c r="E5794">
        <v>72.903756165423047</v>
      </c>
      <c r="F5794">
        <v>650000</v>
      </c>
    </row>
    <row r="5795" spans="1:6" x14ac:dyDescent="0.35">
      <c r="A5795">
        <v>5766</v>
      </c>
      <c r="B5795">
        <v>519614.7784651902</v>
      </c>
      <c r="C5795">
        <v>-19614.778465190204</v>
      </c>
      <c r="E5795">
        <v>72.916403187049454</v>
      </c>
      <c r="F5795">
        <v>650000</v>
      </c>
    </row>
    <row r="5796" spans="1:6" x14ac:dyDescent="0.35">
      <c r="A5796">
        <v>5767</v>
      </c>
      <c r="B5796">
        <v>252071.75121638295</v>
      </c>
      <c r="C5796">
        <v>147928.24878361705</v>
      </c>
      <c r="E5796">
        <v>72.929050208675861</v>
      </c>
      <c r="F5796">
        <v>650000</v>
      </c>
    </row>
    <row r="5797" spans="1:6" x14ac:dyDescent="0.35">
      <c r="A5797">
        <v>5768</v>
      </c>
      <c r="B5797">
        <v>305216.04413864668</v>
      </c>
      <c r="C5797">
        <v>-25216.044138646685</v>
      </c>
      <c r="E5797">
        <v>72.941697230302267</v>
      </c>
      <c r="F5797">
        <v>650000</v>
      </c>
    </row>
    <row r="5798" spans="1:6" x14ac:dyDescent="0.35">
      <c r="A5798">
        <v>5769</v>
      </c>
      <c r="B5798">
        <v>409925.94236401701</v>
      </c>
      <c r="C5798">
        <v>170074.05763598299</v>
      </c>
      <c r="E5798">
        <v>72.954344251928674</v>
      </c>
      <c r="F5798">
        <v>650000</v>
      </c>
    </row>
    <row r="5799" spans="1:6" x14ac:dyDescent="0.35">
      <c r="A5799">
        <v>5770</v>
      </c>
      <c r="B5799">
        <v>568508.7585666466</v>
      </c>
      <c r="C5799">
        <v>71491.241433353396</v>
      </c>
      <c r="E5799">
        <v>72.966991273555081</v>
      </c>
      <c r="F5799">
        <v>650000</v>
      </c>
    </row>
    <row r="5800" spans="1:6" x14ac:dyDescent="0.35">
      <c r="A5800">
        <v>5771</v>
      </c>
      <c r="B5800">
        <v>241749.562937279</v>
      </c>
      <c r="C5800">
        <v>98250.437062721001</v>
      </c>
      <c r="E5800">
        <v>72.979638295181488</v>
      </c>
      <c r="F5800">
        <v>650000</v>
      </c>
    </row>
    <row r="5801" spans="1:6" x14ac:dyDescent="0.35">
      <c r="A5801">
        <v>5772</v>
      </c>
      <c r="B5801">
        <v>684148.03261695034</v>
      </c>
      <c r="C5801">
        <v>126851.96738304966</v>
      </c>
      <c r="E5801">
        <v>72.992285316807894</v>
      </c>
      <c r="F5801">
        <v>650000</v>
      </c>
    </row>
    <row r="5802" spans="1:6" x14ac:dyDescent="0.35">
      <c r="A5802">
        <v>5773</v>
      </c>
      <c r="B5802">
        <v>513542.90300689382</v>
      </c>
      <c r="C5802">
        <v>-103543.90300689382</v>
      </c>
      <c r="E5802">
        <v>73.004932338434301</v>
      </c>
      <c r="F5802">
        <v>650000</v>
      </c>
    </row>
    <row r="5803" spans="1:6" x14ac:dyDescent="0.35">
      <c r="A5803">
        <v>5774</v>
      </c>
      <c r="B5803">
        <v>632582.42731384374</v>
      </c>
      <c r="C5803">
        <v>67417.572686156258</v>
      </c>
      <c r="E5803">
        <v>73.017579360060708</v>
      </c>
      <c r="F5803">
        <v>650000</v>
      </c>
    </row>
    <row r="5804" spans="1:6" x14ac:dyDescent="0.35">
      <c r="A5804">
        <v>5775</v>
      </c>
      <c r="B5804">
        <v>2167512.2063189102</v>
      </c>
      <c r="C5804">
        <v>543487.79368108977</v>
      </c>
      <c r="E5804">
        <v>73.030226381687115</v>
      </c>
      <c r="F5804">
        <v>650000</v>
      </c>
    </row>
    <row r="5805" spans="1:6" x14ac:dyDescent="0.35">
      <c r="A5805">
        <v>5776</v>
      </c>
      <c r="B5805">
        <v>2273679.3546542721</v>
      </c>
      <c r="C5805">
        <v>2876320.6453457279</v>
      </c>
      <c r="E5805">
        <v>73.042873403313521</v>
      </c>
      <c r="F5805">
        <v>650000</v>
      </c>
    </row>
    <row r="5806" spans="1:6" x14ac:dyDescent="0.35">
      <c r="A5806">
        <v>5777</v>
      </c>
      <c r="B5806">
        <v>2163140.4559889371</v>
      </c>
      <c r="C5806">
        <v>1036859.5440110629</v>
      </c>
      <c r="E5806">
        <v>73.055520424939928</v>
      </c>
      <c r="F5806">
        <v>650000</v>
      </c>
    </row>
    <row r="5807" spans="1:6" x14ac:dyDescent="0.35">
      <c r="A5807">
        <v>5778</v>
      </c>
      <c r="B5807">
        <v>1830714.9381069338</v>
      </c>
      <c r="C5807">
        <v>1969285.0618930662</v>
      </c>
      <c r="E5807">
        <v>73.068167446566335</v>
      </c>
      <c r="F5807">
        <v>650000</v>
      </c>
    </row>
    <row r="5808" spans="1:6" x14ac:dyDescent="0.35">
      <c r="A5808">
        <v>5779</v>
      </c>
      <c r="B5808">
        <v>1431506.3322420709</v>
      </c>
      <c r="C5808">
        <v>568493.66775792907</v>
      </c>
      <c r="E5808">
        <v>73.080814468192742</v>
      </c>
      <c r="F5808">
        <v>650000</v>
      </c>
    </row>
    <row r="5809" spans="1:6" x14ac:dyDescent="0.35">
      <c r="A5809">
        <v>5780</v>
      </c>
      <c r="B5809">
        <v>127661.57802295499</v>
      </c>
      <c r="C5809">
        <v>97338.421977045015</v>
      </c>
      <c r="E5809">
        <v>73.093461489819148</v>
      </c>
      <c r="F5809">
        <v>650000</v>
      </c>
    </row>
    <row r="5810" spans="1:6" x14ac:dyDescent="0.35">
      <c r="A5810">
        <v>5781</v>
      </c>
      <c r="B5810">
        <v>1073868.9417970362</v>
      </c>
      <c r="C5810">
        <v>-333868.94179703621</v>
      </c>
      <c r="E5810">
        <v>73.106108511445555</v>
      </c>
      <c r="F5810">
        <v>650000</v>
      </c>
    </row>
    <row r="5811" spans="1:6" x14ac:dyDescent="0.35">
      <c r="A5811">
        <v>5782</v>
      </c>
      <c r="B5811">
        <v>289140.5573816828</v>
      </c>
      <c r="C5811">
        <v>260859.4426183172</v>
      </c>
      <c r="E5811">
        <v>73.118755533071962</v>
      </c>
      <c r="F5811">
        <v>650000</v>
      </c>
    </row>
    <row r="5812" spans="1:6" x14ac:dyDescent="0.35">
      <c r="A5812">
        <v>5783</v>
      </c>
      <c r="B5812">
        <v>1600346.7319689281</v>
      </c>
      <c r="C5812">
        <v>-950346.73196892813</v>
      </c>
      <c r="E5812">
        <v>73.131402554698369</v>
      </c>
      <c r="F5812">
        <v>650000</v>
      </c>
    </row>
    <row r="5813" spans="1:6" x14ac:dyDescent="0.35">
      <c r="A5813">
        <v>5784</v>
      </c>
      <c r="B5813">
        <v>346651.25738351676</v>
      </c>
      <c r="C5813">
        <v>278348.74261648324</v>
      </c>
      <c r="E5813">
        <v>73.144049576324775</v>
      </c>
      <c r="F5813">
        <v>650000</v>
      </c>
    </row>
    <row r="5814" spans="1:6" x14ac:dyDescent="0.35">
      <c r="A5814">
        <v>5785</v>
      </c>
      <c r="B5814">
        <v>2213882.8364174077</v>
      </c>
      <c r="C5814">
        <v>-1613882.8364174077</v>
      </c>
      <c r="E5814">
        <v>73.156696597951182</v>
      </c>
      <c r="F5814">
        <v>650000</v>
      </c>
    </row>
    <row r="5815" spans="1:6" x14ac:dyDescent="0.35">
      <c r="A5815">
        <v>5786</v>
      </c>
      <c r="B5815">
        <v>1017995.5837312867</v>
      </c>
      <c r="C5815">
        <v>-567995.58373128669</v>
      </c>
      <c r="E5815">
        <v>73.169343619577589</v>
      </c>
      <c r="F5815">
        <v>650000</v>
      </c>
    </row>
    <row r="5816" spans="1:6" x14ac:dyDescent="0.35">
      <c r="A5816">
        <v>5787</v>
      </c>
      <c r="B5816">
        <v>2275197.3235188462</v>
      </c>
      <c r="C5816">
        <v>3124802.6764811538</v>
      </c>
      <c r="E5816">
        <v>73.181990641203996</v>
      </c>
      <c r="F5816">
        <v>651000</v>
      </c>
    </row>
    <row r="5817" spans="1:6" x14ac:dyDescent="0.35">
      <c r="A5817">
        <v>5788</v>
      </c>
      <c r="B5817">
        <v>2275075.8860096801</v>
      </c>
      <c r="C5817">
        <v>3224924.1139903199</v>
      </c>
      <c r="E5817">
        <v>73.194637662830402</v>
      </c>
      <c r="F5817">
        <v>651000</v>
      </c>
    </row>
    <row r="5818" spans="1:6" x14ac:dyDescent="0.35">
      <c r="A5818">
        <v>5789</v>
      </c>
      <c r="B5818">
        <v>1600175.3836434949</v>
      </c>
      <c r="C5818">
        <v>-821175.38364349492</v>
      </c>
      <c r="E5818">
        <v>73.207284684456809</v>
      </c>
      <c r="F5818">
        <v>651000</v>
      </c>
    </row>
    <row r="5819" spans="1:6" x14ac:dyDescent="0.35">
      <c r="A5819">
        <v>5790</v>
      </c>
      <c r="B5819">
        <v>2113517.8508324851</v>
      </c>
      <c r="C5819">
        <v>-1468517.8508324851</v>
      </c>
      <c r="E5819">
        <v>73.219931706083216</v>
      </c>
      <c r="F5819">
        <v>651000</v>
      </c>
    </row>
    <row r="5820" spans="1:6" x14ac:dyDescent="0.35">
      <c r="A5820">
        <v>5791</v>
      </c>
      <c r="B5820">
        <v>2222113.7493511653</v>
      </c>
      <c r="C5820">
        <v>252886.25064883474</v>
      </c>
      <c r="E5820">
        <v>73.232578727709623</v>
      </c>
      <c r="F5820">
        <v>651000</v>
      </c>
    </row>
    <row r="5821" spans="1:6" x14ac:dyDescent="0.35">
      <c r="A5821">
        <v>5792</v>
      </c>
      <c r="B5821">
        <v>631368.05222218437</v>
      </c>
      <c r="C5821">
        <v>267631.94777781563</v>
      </c>
      <c r="E5821">
        <v>73.245225749336029</v>
      </c>
      <c r="F5821">
        <v>654000</v>
      </c>
    </row>
    <row r="5822" spans="1:6" x14ac:dyDescent="0.35">
      <c r="A5822">
        <v>5793</v>
      </c>
      <c r="B5822">
        <v>685119.53269027779</v>
      </c>
      <c r="C5822">
        <v>-225120.53269027779</v>
      </c>
      <c r="E5822">
        <v>73.257872770962436</v>
      </c>
      <c r="F5822">
        <v>655000</v>
      </c>
    </row>
    <row r="5823" spans="1:6" x14ac:dyDescent="0.35">
      <c r="A5823">
        <v>5794</v>
      </c>
      <c r="B5823">
        <v>578830.94684575056</v>
      </c>
      <c r="C5823">
        <v>-228830.94684575056</v>
      </c>
      <c r="E5823">
        <v>73.270519792588843</v>
      </c>
      <c r="F5823">
        <v>655000</v>
      </c>
    </row>
    <row r="5824" spans="1:6" x14ac:dyDescent="0.35">
      <c r="A5824">
        <v>5795</v>
      </c>
      <c r="B5824">
        <v>577616.57175409119</v>
      </c>
      <c r="C5824">
        <v>-207616.57175409119</v>
      </c>
      <c r="E5824">
        <v>73.283166814215249</v>
      </c>
      <c r="F5824">
        <v>655000</v>
      </c>
    </row>
    <row r="5825" spans="1:6" x14ac:dyDescent="0.35">
      <c r="A5825">
        <v>5796</v>
      </c>
      <c r="B5825">
        <v>412840.44258399936</v>
      </c>
      <c r="C5825">
        <v>-62840.442583999364</v>
      </c>
      <c r="E5825">
        <v>73.295813835841656</v>
      </c>
      <c r="F5825">
        <v>655000</v>
      </c>
    </row>
    <row r="5826" spans="1:6" x14ac:dyDescent="0.35">
      <c r="A5826">
        <v>5797</v>
      </c>
      <c r="B5826">
        <v>250857.37612472358</v>
      </c>
      <c r="C5826">
        <v>-30857.376124723582</v>
      </c>
      <c r="E5826">
        <v>73.308460857468063</v>
      </c>
      <c r="F5826">
        <v>655000</v>
      </c>
    </row>
    <row r="5827" spans="1:6" x14ac:dyDescent="0.35">
      <c r="A5827">
        <v>5798</v>
      </c>
      <c r="B5827">
        <v>462220.17272211891</v>
      </c>
      <c r="C5827">
        <v>-112220.17272211891</v>
      </c>
      <c r="E5827">
        <v>73.32110787909447</v>
      </c>
      <c r="F5827">
        <v>655000</v>
      </c>
    </row>
    <row r="5828" spans="1:6" x14ac:dyDescent="0.35">
      <c r="A5828">
        <v>5799</v>
      </c>
      <c r="B5828">
        <v>414540.56771232234</v>
      </c>
      <c r="C5828">
        <v>-194540.56771232234</v>
      </c>
      <c r="E5828">
        <v>73.333754900720876</v>
      </c>
      <c r="F5828">
        <v>655000</v>
      </c>
    </row>
    <row r="5829" spans="1:6" x14ac:dyDescent="0.35">
      <c r="A5829">
        <v>5800</v>
      </c>
      <c r="B5829">
        <v>357145.96196925105</v>
      </c>
      <c r="C5829">
        <v>-157145.96196925105</v>
      </c>
      <c r="E5829">
        <v>73.346401922347283</v>
      </c>
      <c r="F5829">
        <v>655000</v>
      </c>
    </row>
    <row r="5830" spans="1:6" x14ac:dyDescent="0.35">
      <c r="A5830">
        <v>5801</v>
      </c>
      <c r="B5830">
        <v>145175.9778260258</v>
      </c>
      <c r="C5830">
        <v>4824.0221739741974</v>
      </c>
      <c r="E5830">
        <v>73.35904894397369</v>
      </c>
      <c r="F5830">
        <v>655000</v>
      </c>
    </row>
    <row r="5831" spans="1:6" x14ac:dyDescent="0.35">
      <c r="A5831">
        <v>5802</v>
      </c>
      <c r="B5831">
        <v>1020994.3615826303</v>
      </c>
      <c r="C5831">
        <v>-450994.36158263031</v>
      </c>
      <c r="E5831">
        <v>73.371695965600097</v>
      </c>
      <c r="F5831">
        <v>660000</v>
      </c>
    </row>
    <row r="5832" spans="1:6" x14ac:dyDescent="0.35">
      <c r="A5832">
        <v>5803</v>
      </c>
      <c r="B5832">
        <v>634403.98995133257</v>
      </c>
      <c r="C5832">
        <v>-384403.98995133257</v>
      </c>
      <c r="E5832">
        <v>73.384342987226503</v>
      </c>
      <c r="F5832">
        <v>660000</v>
      </c>
    </row>
    <row r="5833" spans="1:6" x14ac:dyDescent="0.35">
      <c r="A5833">
        <v>5804</v>
      </c>
      <c r="B5833">
        <v>418790.88053312968</v>
      </c>
      <c r="C5833">
        <v>-98790.880533129675</v>
      </c>
      <c r="E5833">
        <v>73.39699000885291</v>
      </c>
      <c r="F5833">
        <v>660000</v>
      </c>
    </row>
    <row r="5834" spans="1:6" x14ac:dyDescent="0.35">
      <c r="A5834">
        <v>5805</v>
      </c>
      <c r="B5834">
        <v>1721390.4145332582</v>
      </c>
      <c r="C5834">
        <v>-1281390.4145332582</v>
      </c>
      <c r="E5834">
        <v>73.409637030479317</v>
      </c>
      <c r="F5834">
        <v>660000</v>
      </c>
    </row>
    <row r="5835" spans="1:6" x14ac:dyDescent="0.35">
      <c r="A5835">
        <v>5806</v>
      </c>
      <c r="B5835">
        <v>186419.39485002868</v>
      </c>
      <c r="C5835">
        <v>16579.605149971321</v>
      </c>
      <c r="E5835">
        <v>73.422284052105724</v>
      </c>
      <c r="F5835">
        <v>660000</v>
      </c>
    </row>
    <row r="5836" spans="1:6" x14ac:dyDescent="0.35">
      <c r="A5836">
        <v>5807</v>
      </c>
      <c r="B5836">
        <v>417940.8179689683</v>
      </c>
      <c r="C5836">
        <v>-87940.817968968302</v>
      </c>
      <c r="E5836">
        <v>73.434931073732145</v>
      </c>
      <c r="F5836">
        <v>660000</v>
      </c>
    </row>
    <row r="5837" spans="1:6" x14ac:dyDescent="0.35">
      <c r="A5837">
        <v>5808</v>
      </c>
      <c r="B5837">
        <v>199777.52085828083</v>
      </c>
      <c r="C5837">
        <v>50222.479141719174</v>
      </c>
      <c r="E5837">
        <v>73.447578095358551</v>
      </c>
      <c r="F5837">
        <v>660000</v>
      </c>
    </row>
    <row r="5838" spans="1:6" x14ac:dyDescent="0.35">
      <c r="A5838">
        <v>5809</v>
      </c>
      <c r="B5838">
        <v>307644.79432196519</v>
      </c>
      <c r="C5838">
        <v>27355.205678034807</v>
      </c>
      <c r="E5838">
        <v>73.460225116984958</v>
      </c>
      <c r="F5838">
        <v>660000</v>
      </c>
    </row>
    <row r="5839" spans="1:6" x14ac:dyDescent="0.35">
      <c r="A5839">
        <v>5810</v>
      </c>
      <c r="B5839">
        <v>470789.53199392185</v>
      </c>
      <c r="C5839">
        <v>79210.468006078154</v>
      </c>
      <c r="E5839">
        <v>73.472872138611365</v>
      </c>
      <c r="F5839">
        <v>660000</v>
      </c>
    </row>
    <row r="5840" spans="1:6" x14ac:dyDescent="0.35">
      <c r="A5840">
        <v>5811</v>
      </c>
      <c r="B5840">
        <v>632582.42731384374</v>
      </c>
      <c r="C5840">
        <v>167417.57268615626</v>
      </c>
      <c r="E5840">
        <v>73.485519160237772</v>
      </c>
      <c r="F5840">
        <v>660000</v>
      </c>
    </row>
    <row r="5841" spans="1:6" x14ac:dyDescent="0.35">
      <c r="A5841">
        <v>5812</v>
      </c>
      <c r="B5841">
        <v>523925.81004058081</v>
      </c>
      <c r="C5841">
        <v>-148925.81004058081</v>
      </c>
      <c r="E5841">
        <v>73.498166181864178</v>
      </c>
      <c r="F5841">
        <v>660000</v>
      </c>
    </row>
    <row r="5842" spans="1:6" x14ac:dyDescent="0.35">
      <c r="A5842">
        <v>5813</v>
      </c>
      <c r="B5842">
        <v>1723211.9771707472</v>
      </c>
      <c r="C5842">
        <v>-623211.97717074724</v>
      </c>
      <c r="E5842">
        <v>73.510813203490585</v>
      </c>
      <c r="F5842">
        <v>660000</v>
      </c>
    </row>
    <row r="5843" spans="1:6" x14ac:dyDescent="0.35">
      <c r="A5843">
        <v>5814</v>
      </c>
      <c r="B5843">
        <v>633796.80240550311</v>
      </c>
      <c r="C5843">
        <v>16203.197594496887</v>
      </c>
      <c r="E5843">
        <v>73.523460225116992</v>
      </c>
      <c r="F5843">
        <v>660000</v>
      </c>
    </row>
    <row r="5844" spans="1:6" x14ac:dyDescent="0.35">
      <c r="A5844">
        <v>5815</v>
      </c>
      <c r="B5844">
        <v>1561228.9107114715</v>
      </c>
      <c r="C5844">
        <v>-1200228.9107114715</v>
      </c>
      <c r="E5844">
        <v>73.536107246743398</v>
      </c>
      <c r="F5844">
        <v>660000</v>
      </c>
    </row>
    <row r="5845" spans="1:6" x14ac:dyDescent="0.35">
      <c r="A5845">
        <v>5816</v>
      </c>
      <c r="B5845">
        <v>310680.73205111339</v>
      </c>
      <c r="C5845">
        <v>-170680.73205111339</v>
      </c>
      <c r="E5845">
        <v>73.548754268369805</v>
      </c>
      <c r="F5845">
        <v>660000</v>
      </c>
    </row>
    <row r="5846" spans="1:6" x14ac:dyDescent="0.35">
      <c r="A5846">
        <v>5817</v>
      </c>
      <c r="B5846">
        <v>689005.53298358759</v>
      </c>
      <c r="C5846">
        <v>-139005.53298358759</v>
      </c>
      <c r="E5846">
        <v>73.561401289996212</v>
      </c>
      <c r="F5846">
        <v>660000</v>
      </c>
    </row>
    <row r="5847" spans="1:6" x14ac:dyDescent="0.35">
      <c r="A5847">
        <v>5818</v>
      </c>
      <c r="B5847">
        <v>686941.09532776685</v>
      </c>
      <c r="C5847">
        <v>-16941.095327766845</v>
      </c>
      <c r="E5847">
        <v>73.574048311622619</v>
      </c>
      <c r="F5847">
        <v>660000</v>
      </c>
    </row>
    <row r="5848" spans="1:6" x14ac:dyDescent="0.35">
      <c r="A5848">
        <v>5819</v>
      </c>
      <c r="B5848">
        <v>578830.94684575056</v>
      </c>
      <c r="C5848">
        <v>301169.05315424944</v>
      </c>
      <c r="E5848">
        <v>73.586695333249025</v>
      </c>
      <c r="F5848">
        <v>660000</v>
      </c>
    </row>
    <row r="5849" spans="1:6" x14ac:dyDescent="0.35">
      <c r="A5849">
        <v>5820</v>
      </c>
      <c r="B5849">
        <v>631368.05222218437</v>
      </c>
      <c r="C5849">
        <v>318631.94777781563</v>
      </c>
      <c r="E5849">
        <v>73.599342354875432</v>
      </c>
      <c r="F5849">
        <v>665000</v>
      </c>
    </row>
    <row r="5850" spans="1:6" x14ac:dyDescent="0.35">
      <c r="A5850">
        <v>5821</v>
      </c>
      <c r="B5850">
        <v>198320.27074828953</v>
      </c>
      <c r="C5850">
        <v>101679.72925171047</v>
      </c>
      <c r="E5850">
        <v>73.611989376501839</v>
      </c>
      <c r="F5850">
        <v>665000</v>
      </c>
    </row>
    <row r="5851" spans="1:6" x14ac:dyDescent="0.35">
      <c r="A5851">
        <v>5822</v>
      </c>
      <c r="B5851">
        <v>1724811.9163540083</v>
      </c>
      <c r="C5851">
        <v>-574811.91635400825</v>
      </c>
      <c r="E5851">
        <v>73.624636398128246</v>
      </c>
      <c r="F5851">
        <v>665000</v>
      </c>
    </row>
    <row r="5852" spans="1:6" x14ac:dyDescent="0.35">
      <c r="A5852">
        <v>5823</v>
      </c>
      <c r="B5852">
        <v>1599314.9524971598</v>
      </c>
      <c r="C5852">
        <v>-1149314.9524971598</v>
      </c>
      <c r="E5852">
        <v>73.637283419754652</v>
      </c>
      <c r="F5852">
        <v>666000</v>
      </c>
    </row>
    <row r="5853" spans="1:6" x14ac:dyDescent="0.35">
      <c r="A5853">
        <v>5824</v>
      </c>
      <c r="B5853">
        <v>629546.48958469555</v>
      </c>
      <c r="C5853">
        <v>-254546.48958469555</v>
      </c>
      <c r="E5853">
        <v>73.649930441381059</v>
      </c>
      <c r="F5853">
        <v>667000</v>
      </c>
    </row>
    <row r="5854" spans="1:6" x14ac:dyDescent="0.35">
      <c r="A5854">
        <v>5825</v>
      </c>
      <c r="B5854">
        <v>627724.92694720649</v>
      </c>
      <c r="C5854">
        <v>-27724.926947206492</v>
      </c>
      <c r="E5854">
        <v>73.662577463007466</v>
      </c>
      <c r="F5854">
        <v>667000</v>
      </c>
    </row>
    <row r="5855" spans="1:6" x14ac:dyDescent="0.35">
      <c r="A5855">
        <v>5826</v>
      </c>
      <c r="B5855">
        <v>685726.72023610747</v>
      </c>
      <c r="C5855">
        <v>-265726.72023610747</v>
      </c>
      <c r="E5855">
        <v>73.675224484633873</v>
      </c>
      <c r="F5855">
        <v>669000</v>
      </c>
    </row>
    <row r="5856" spans="1:6" x14ac:dyDescent="0.35">
      <c r="A5856">
        <v>5827</v>
      </c>
      <c r="B5856">
        <v>146633.22793601709</v>
      </c>
      <c r="C5856">
        <v>103366.77206398291</v>
      </c>
      <c r="E5856">
        <v>73.687871506260279</v>
      </c>
      <c r="F5856">
        <v>670000</v>
      </c>
    </row>
    <row r="5857" spans="1:6" x14ac:dyDescent="0.35">
      <c r="A5857">
        <v>5828</v>
      </c>
      <c r="B5857">
        <v>686941.09532776685</v>
      </c>
      <c r="C5857">
        <v>-156941.09532776685</v>
      </c>
      <c r="E5857">
        <v>73.700518527886686</v>
      </c>
      <c r="F5857">
        <v>670000</v>
      </c>
    </row>
    <row r="5858" spans="1:6" x14ac:dyDescent="0.35">
      <c r="A5858">
        <v>5829</v>
      </c>
      <c r="B5858">
        <v>526913.17276606266</v>
      </c>
      <c r="C5858">
        <v>-176913.17276606266</v>
      </c>
      <c r="E5858">
        <v>73.713165549513093</v>
      </c>
      <c r="F5858">
        <v>670000</v>
      </c>
    </row>
    <row r="5859" spans="1:6" x14ac:dyDescent="0.35">
      <c r="A5859">
        <v>5830</v>
      </c>
      <c r="B5859">
        <v>740692.57579586003</v>
      </c>
      <c r="C5859">
        <v>-40692.57579586003</v>
      </c>
      <c r="E5859">
        <v>73.7258125711395</v>
      </c>
      <c r="F5859">
        <v>670000</v>
      </c>
    </row>
    <row r="5860" spans="1:6" x14ac:dyDescent="0.35">
      <c r="A5860">
        <v>5831</v>
      </c>
      <c r="B5860">
        <v>517186.0282818717</v>
      </c>
      <c r="C5860">
        <v>277813.9717181283</v>
      </c>
      <c r="E5860">
        <v>73.738459592765906</v>
      </c>
      <c r="F5860">
        <v>670000</v>
      </c>
    </row>
    <row r="5861" spans="1:6" x14ac:dyDescent="0.35">
      <c r="A5861">
        <v>5832</v>
      </c>
      <c r="B5861">
        <v>1770284.3946347144</v>
      </c>
      <c r="C5861">
        <v>-885284.39463471435</v>
      </c>
      <c r="E5861">
        <v>73.751106614392313</v>
      </c>
      <c r="F5861">
        <v>670000</v>
      </c>
    </row>
    <row r="5862" spans="1:6" x14ac:dyDescent="0.35">
      <c r="A5862">
        <v>5833</v>
      </c>
      <c r="B5862">
        <v>242356.75048310868</v>
      </c>
      <c r="C5862">
        <v>-82356.750483108684</v>
      </c>
      <c r="E5862">
        <v>73.76375363601872</v>
      </c>
      <c r="F5862">
        <v>670000</v>
      </c>
    </row>
    <row r="5863" spans="1:6" x14ac:dyDescent="0.35">
      <c r="A5863">
        <v>5834</v>
      </c>
      <c r="B5863">
        <v>1770284.3946347144</v>
      </c>
      <c r="C5863">
        <v>-820284.39463471435</v>
      </c>
      <c r="E5863">
        <v>73.776400657645127</v>
      </c>
      <c r="F5863">
        <v>670000</v>
      </c>
    </row>
    <row r="5864" spans="1:6" x14ac:dyDescent="0.35">
      <c r="A5864">
        <v>5835</v>
      </c>
      <c r="B5864">
        <v>1776963.4576388404</v>
      </c>
      <c r="C5864">
        <v>1223036.5423611596</v>
      </c>
      <c r="E5864">
        <v>73.789047679271533</v>
      </c>
      <c r="F5864">
        <v>670000</v>
      </c>
    </row>
    <row r="5865" spans="1:6" x14ac:dyDescent="0.35">
      <c r="A5865">
        <v>5836</v>
      </c>
      <c r="B5865">
        <v>139711.2899135591</v>
      </c>
      <c r="C5865">
        <v>235288.7100864409</v>
      </c>
      <c r="E5865">
        <v>73.80169470089794</v>
      </c>
      <c r="F5865">
        <v>670000</v>
      </c>
    </row>
    <row r="5866" spans="1:6" x14ac:dyDescent="0.35">
      <c r="A5866">
        <v>5837</v>
      </c>
      <c r="B5866">
        <v>468292.04818041553</v>
      </c>
      <c r="C5866">
        <v>-33293.048180415528</v>
      </c>
      <c r="E5866">
        <v>73.814341722524347</v>
      </c>
      <c r="F5866">
        <v>670000</v>
      </c>
    </row>
    <row r="5867" spans="1:6" x14ac:dyDescent="0.35">
      <c r="A5867">
        <v>5838</v>
      </c>
      <c r="B5867">
        <v>471327.98590956372</v>
      </c>
      <c r="C5867">
        <v>-211327.98590956372</v>
      </c>
      <c r="E5867">
        <v>73.826988744150754</v>
      </c>
      <c r="F5867">
        <v>670000</v>
      </c>
    </row>
    <row r="5868" spans="1:6" x14ac:dyDescent="0.35">
      <c r="A5868">
        <v>5839</v>
      </c>
      <c r="B5868">
        <v>363944.15516986884</v>
      </c>
      <c r="C5868">
        <v>86055.844830131158</v>
      </c>
      <c r="E5868">
        <v>73.83963576577716</v>
      </c>
      <c r="F5868">
        <v>670000</v>
      </c>
    </row>
    <row r="5869" spans="1:6" x14ac:dyDescent="0.35">
      <c r="A5869">
        <v>5840</v>
      </c>
      <c r="B5869">
        <v>632946.73984134151</v>
      </c>
      <c r="C5869">
        <v>-347946.73984134151</v>
      </c>
      <c r="E5869">
        <v>73.852282787403567</v>
      </c>
      <c r="F5869">
        <v>670000</v>
      </c>
    </row>
    <row r="5870" spans="1:6" x14ac:dyDescent="0.35">
      <c r="A5870">
        <v>5841</v>
      </c>
      <c r="B5870">
        <v>686989.67033143318</v>
      </c>
      <c r="C5870">
        <v>303010.32966856682</v>
      </c>
      <c r="E5870">
        <v>73.864929809029974</v>
      </c>
      <c r="F5870">
        <v>670000</v>
      </c>
    </row>
    <row r="5871" spans="1:6" x14ac:dyDescent="0.35">
      <c r="A5871">
        <v>5842</v>
      </c>
      <c r="B5871">
        <v>569237.38362164213</v>
      </c>
      <c r="C5871">
        <v>-207237.38362164213</v>
      </c>
      <c r="E5871">
        <v>73.87757683065638</v>
      </c>
      <c r="F5871">
        <v>670000</v>
      </c>
    </row>
    <row r="5872" spans="1:6" x14ac:dyDescent="0.35">
      <c r="A5872">
        <v>5843</v>
      </c>
      <c r="B5872">
        <v>577859.44677242311</v>
      </c>
      <c r="C5872">
        <v>302140.55322757689</v>
      </c>
      <c r="E5872">
        <v>73.890223852282787</v>
      </c>
      <c r="F5872">
        <v>670000</v>
      </c>
    </row>
    <row r="5873" spans="1:6" x14ac:dyDescent="0.35">
      <c r="A5873">
        <v>5844</v>
      </c>
      <c r="B5873">
        <v>469506.42327207467</v>
      </c>
      <c r="C5873">
        <v>230493.57672792533</v>
      </c>
      <c r="E5873">
        <v>73.902870873909194</v>
      </c>
      <c r="F5873">
        <v>670000</v>
      </c>
    </row>
    <row r="5874" spans="1:6" x14ac:dyDescent="0.35">
      <c r="A5874">
        <v>5845</v>
      </c>
      <c r="B5874">
        <v>520829.15355684957</v>
      </c>
      <c r="C5874">
        <v>-120829.15355684957</v>
      </c>
      <c r="E5874">
        <v>73.915517895535601</v>
      </c>
      <c r="F5874">
        <v>670000</v>
      </c>
    </row>
    <row r="5875" spans="1:6" x14ac:dyDescent="0.35">
      <c r="A5875">
        <v>5846</v>
      </c>
      <c r="B5875">
        <v>195891.52056497103</v>
      </c>
      <c r="C5875">
        <v>-30891.520564971026</v>
      </c>
      <c r="E5875">
        <v>73.928164917162007</v>
      </c>
      <c r="F5875">
        <v>670000</v>
      </c>
    </row>
    <row r="5876" spans="1:6" x14ac:dyDescent="0.35">
      <c r="A5876">
        <v>5847</v>
      </c>
      <c r="B5876">
        <v>304608.856592817</v>
      </c>
      <c r="C5876">
        <v>-124608.856592817</v>
      </c>
      <c r="E5876">
        <v>73.940811938788414</v>
      </c>
      <c r="F5876">
        <v>670000</v>
      </c>
    </row>
    <row r="5877" spans="1:6" x14ac:dyDescent="0.35">
      <c r="A5877">
        <v>5848</v>
      </c>
      <c r="B5877">
        <v>632339.55229551182</v>
      </c>
      <c r="C5877">
        <v>167660.44770448818</v>
      </c>
      <c r="E5877">
        <v>73.953458960414821</v>
      </c>
      <c r="F5877">
        <v>670000</v>
      </c>
    </row>
    <row r="5878" spans="1:6" x14ac:dyDescent="0.35">
      <c r="A5878">
        <v>5849</v>
      </c>
      <c r="B5878">
        <v>577616.57175409119</v>
      </c>
      <c r="C5878">
        <v>322383.42824590881</v>
      </c>
      <c r="E5878">
        <v>73.966105982041228</v>
      </c>
      <c r="F5878">
        <v>671000</v>
      </c>
    </row>
    <row r="5879" spans="1:6" x14ac:dyDescent="0.35">
      <c r="A5879">
        <v>5850</v>
      </c>
      <c r="B5879">
        <v>352288.4616026138</v>
      </c>
      <c r="C5879">
        <v>37711.538397386204</v>
      </c>
      <c r="E5879">
        <v>73.978753003667634</v>
      </c>
      <c r="F5879">
        <v>671000</v>
      </c>
    </row>
    <row r="5880" spans="1:6" x14ac:dyDescent="0.35">
      <c r="A5880">
        <v>5851</v>
      </c>
      <c r="B5880">
        <v>360181.89969839924</v>
      </c>
      <c r="C5880">
        <v>-85181.89969839924</v>
      </c>
      <c r="E5880">
        <v>73.991400025294041</v>
      </c>
      <c r="F5880">
        <v>671000</v>
      </c>
    </row>
    <row r="5881" spans="1:6" x14ac:dyDescent="0.35">
      <c r="A5881">
        <v>5852</v>
      </c>
      <c r="B5881">
        <v>390253.06587913656</v>
      </c>
      <c r="C5881">
        <v>159746.93412086344</v>
      </c>
      <c r="E5881">
        <v>74.004047046920448</v>
      </c>
      <c r="F5881">
        <v>675000</v>
      </c>
    </row>
    <row r="5882" spans="1:6" x14ac:dyDescent="0.35">
      <c r="A5882">
        <v>5853</v>
      </c>
      <c r="B5882">
        <v>1612065.8909595825</v>
      </c>
      <c r="C5882">
        <v>-1287065.8909595825</v>
      </c>
      <c r="E5882">
        <v>74.016694068546855</v>
      </c>
      <c r="F5882">
        <v>675000</v>
      </c>
    </row>
    <row r="5883" spans="1:6" x14ac:dyDescent="0.35">
      <c r="A5883">
        <v>5854</v>
      </c>
      <c r="B5883">
        <v>416726.44287730893</v>
      </c>
      <c r="C5883">
        <v>39272.557122691069</v>
      </c>
      <c r="E5883">
        <v>74.029341090173261</v>
      </c>
      <c r="F5883">
        <v>675000</v>
      </c>
    </row>
    <row r="5884" spans="1:6" x14ac:dyDescent="0.35">
      <c r="A5884">
        <v>5855</v>
      </c>
      <c r="B5884">
        <v>90817.309812102932</v>
      </c>
      <c r="C5884">
        <v>38182.690187897068</v>
      </c>
      <c r="E5884">
        <v>74.041988111799668</v>
      </c>
      <c r="F5884">
        <v>675000</v>
      </c>
    </row>
    <row r="5885" spans="1:6" x14ac:dyDescent="0.35">
      <c r="A5885">
        <v>5856</v>
      </c>
      <c r="B5885">
        <v>577009.3842082615</v>
      </c>
      <c r="C5885">
        <v>-323009.3842082615</v>
      </c>
      <c r="E5885">
        <v>74.054635133426075</v>
      </c>
      <c r="F5885">
        <v>675000</v>
      </c>
    </row>
    <row r="5886" spans="1:6" x14ac:dyDescent="0.35">
      <c r="A5886">
        <v>5857</v>
      </c>
      <c r="B5886">
        <v>414783.44273065403</v>
      </c>
      <c r="C5886">
        <v>155216.55726934597</v>
      </c>
      <c r="E5886">
        <v>74.067282155052482</v>
      </c>
      <c r="F5886">
        <v>675000</v>
      </c>
    </row>
    <row r="5887" spans="1:6" x14ac:dyDescent="0.35">
      <c r="A5887">
        <v>5858</v>
      </c>
      <c r="B5887">
        <v>631975.23976801406</v>
      </c>
      <c r="C5887">
        <v>208024.76023198594</v>
      </c>
      <c r="E5887">
        <v>74.079929176678888</v>
      </c>
      <c r="F5887">
        <v>675000</v>
      </c>
    </row>
    <row r="5888" spans="1:6" x14ac:dyDescent="0.35">
      <c r="A5888">
        <v>5859</v>
      </c>
      <c r="B5888">
        <v>635011.17749716225</v>
      </c>
      <c r="C5888">
        <v>-107011.17749716225</v>
      </c>
      <c r="E5888">
        <v>74.092576198305295</v>
      </c>
      <c r="F5888">
        <v>675000</v>
      </c>
    </row>
    <row r="5889" spans="1:6" x14ac:dyDescent="0.35">
      <c r="A5889">
        <v>5860</v>
      </c>
      <c r="B5889">
        <v>580409.63446490769</v>
      </c>
      <c r="C5889">
        <v>919590.36553509231</v>
      </c>
      <c r="E5889">
        <v>74.105223219931702</v>
      </c>
      <c r="F5889">
        <v>675000</v>
      </c>
    </row>
    <row r="5890" spans="1:6" x14ac:dyDescent="0.35">
      <c r="A5890">
        <v>5861</v>
      </c>
      <c r="B5890">
        <v>468292.04818041553</v>
      </c>
      <c r="C5890">
        <v>181707.95181958447</v>
      </c>
      <c r="E5890">
        <v>74.117870241558109</v>
      </c>
      <c r="F5890">
        <v>675000</v>
      </c>
    </row>
    <row r="5891" spans="1:6" x14ac:dyDescent="0.35">
      <c r="A5891">
        <v>5862</v>
      </c>
      <c r="B5891">
        <v>308251.98186779488</v>
      </c>
      <c r="C5891">
        <v>1748.0181322051212</v>
      </c>
      <c r="E5891">
        <v>74.130517263184515</v>
      </c>
      <c r="F5891">
        <v>675000</v>
      </c>
    </row>
    <row r="5892" spans="1:6" x14ac:dyDescent="0.35">
      <c r="A5892">
        <v>5863</v>
      </c>
      <c r="B5892">
        <v>416969.31789564085</v>
      </c>
      <c r="C5892">
        <v>63030.682104359148</v>
      </c>
      <c r="E5892">
        <v>74.143164284810922</v>
      </c>
      <c r="F5892">
        <v>675000</v>
      </c>
    </row>
    <row r="5893" spans="1:6" x14ac:dyDescent="0.35">
      <c r="A5893">
        <v>5864</v>
      </c>
      <c r="B5893">
        <v>633796.80240550311</v>
      </c>
      <c r="C5893">
        <v>-313796.80240550311</v>
      </c>
      <c r="E5893">
        <v>74.155811306437329</v>
      </c>
      <c r="F5893">
        <v>675000</v>
      </c>
    </row>
    <row r="5894" spans="1:6" x14ac:dyDescent="0.35">
      <c r="A5894">
        <v>5865</v>
      </c>
      <c r="B5894">
        <v>469506.42327207467</v>
      </c>
      <c r="C5894">
        <v>280493.57672792533</v>
      </c>
      <c r="E5894">
        <v>74.168458328063736</v>
      </c>
      <c r="F5894">
        <v>675000</v>
      </c>
    </row>
    <row r="5895" spans="1:6" x14ac:dyDescent="0.35">
      <c r="A5895">
        <v>5866</v>
      </c>
      <c r="B5895">
        <v>577009.3842082615</v>
      </c>
      <c r="C5895">
        <v>-207009.3842082615</v>
      </c>
      <c r="E5895">
        <v>74.181105349690156</v>
      </c>
      <c r="F5895">
        <v>675000</v>
      </c>
    </row>
    <row r="5896" spans="1:6" x14ac:dyDescent="0.35">
      <c r="A5896">
        <v>5867</v>
      </c>
      <c r="B5896">
        <v>358724.64958840795</v>
      </c>
      <c r="C5896">
        <v>61275.350411592051</v>
      </c>
      <c r="E5896">
        <v>74.193752371316563</v>
      </c>
      <c r="F5896">
        <v>675000</v>
      </c>
    </row>
    <row r="5897" spans="1:6" x14ac:dyDescent="0.35">
      <c r="A5897">
        <v>5868</v>
      </c>
      <c r="B5897">
        <v>574580.63402494299</v>
      </c>
      <c r="C5897">
        <v>-354580.63402494299</v>
      </c>
      <c r="E5897">
        <v>74.20639939294297</v>
      </c>
      <c r="F5897">
        <v>675000</v>
      </c>
    </row>
    <row r="5898" spans="1:6" x14ac:dyDescent="0.35">
      <c r="A5898">
        <v>5869</v>
      </c>
      <c r="B5898">
        <v>524472.27883182745</v>
      </c>
      <c r="C5898">
        <v>-174472.27883182745</v>
      </c>
      <c r="E5898">
        <v>74.219046414569377</v>
      </c>
      <c r="F5898">
        <v>675000</v>
      </c>
    </row>
    <row r="5899" spans="1:6" x14ac:dyDescent="0.35">
      <c r="A5899">
        <v>5870</v>
      </c>
      <c r="B5899">
        <v>630760.86467635469</v>
      </c>
      <c r="C5899">
        <v>44239.135323645314</v>
      </c>
      <c r="E5899">
        <v>74.231693436195783</v>
      </c>
      <c r="F5899">
        <v>675000</v>
      </c>
    </row>
    <row r="5900" spans="1:6" x14ac:dyDescent="0.35">
      <c r="A5900">
        <v>5871</v>
      </c>
      <c r="B5900">
        <v>633189.61485967343</v>
      </c>
      <c r="C5900">
        <v>-193189.61485967343</v>
      </c>
      <c r="E5900">
        <v>74.24434045782219</v>
      </c>
      <c r="F5900">
        <v>675000</v>
      </c>
    </row>
    <row r="5901" spans="1:6" x14ac:dyDescent="0.35">
      <c r="A5901">
        <v>5872</v>
      </c>
      <c r="B5901">
        <v>633553.92738717119</v>
      </c>
      <c r="C5901">
        <v>-193553.92738717119</v>
      </c>
      <c r="E5901">
        <v>74.256987479448597</v>
      </c>
      <c r="F5901">
        <v>675000</v>
      </c>
    </row>
    <row r="5902" spans="1:6" x14ac:dyDescent="0.35">
      <c r="A5902">
        <v>5873</v>
      </c>
      <c r="B5902">
        <v>633189.61485967343</v>
      </c>
      <c r="C5902">
        <v>21810.385140326573</v>
      </c>
      <c r="E5902">
        <v>74.269634501075004</v>
      </c>
      <c r="F5902">
        <v>675000</v>
      </c>
    </row>
    <row r="5903" spans="1:6" x14ac:dyDescent="0.35">
      <c r="A5903">
        <v>5874</v>
      </c>
      <c r="B5903">
        <v>520829.15355684957</v>
      </c>
      <c r="C5903">
        <v>-225829.15355684957</v>
      </c>
      <c r="E5903">
        <v>74.28228152270141</v>
      </c>
      <c r="F5903">
        <v>675000</v>
      </c>
    </row>
    <row r="5904" spans="1:6" x14ac:dyDescent="0.35">
      <c r="A5904">
        <v>5875</v>
      </c>
      <c r="B5904">
        <v>633189.61485967343</v>
      </c>
      <c r="C5904">
        <v>21810.385140326573</v>
      </c>
      <c r="E5904">
        <v>74.294928544327817</v>
      </c>
      <c r="F5904">
        <v>675000</v>
      </c>
    </row>
    <row r="5905" spans="1:6" x14ac:dyDescent="0.35">
      <c r="A5905">
        <v>5876</v>
      </c>
      <c r="B5905">
        <v>198320.27074828953</v>
      </c>
      <c r="C5905">
        <v>1679.7292517104652</v>
      </c>
      <c r="E5905">
        <v>74.307575565954224</v>
      </c>
      <c r="F5905">
        <v>675000</v>
      </c>
    </row>
    <row r="5906" spans="1:6" x14ac:dyDescent="0.35">
      <c r="A5906">
        <v>5877</v>
      </c>
      <c r="B5906">
        <v>523257.90374016808</v>
      </c>
      <c r="C5906">
        <v>226742.09625983192</v>
      </c>
      <c r="E5906">
        <v>74.320222587580631</v>
      </c>
      <c r="F5906">
        <v>675000</v>
      </c>
    </row>
    <row r="5907" spans="1:6" x14ac:dyDescent="0.35">
      <c r="A5907">
        <v>5878</v>
      </c>
      <c r="B5907">
        <v>628332.11449303618</v>
      </c>
      <c r="C5907">
        <v>-228332.11449303618</v>
      </c>
      <c r="E5907">
        <v>74.332869609207037</v>
      </c>
      <c r="F5907">
        <v>675000</v>
      </c>
    </row>
    <row r="5908" spans="1:6" x14ac:dyDescent="0.35">
      <c r="A5908">
        <v>5879</v>
      </c>
      <c r="B5908">
        <v>574944.94655244076</v>
      </c>
      <c r="C5908">
        <v>-99944.946552440757</v>
      </c>
      <c r="E5908">
        <v>74.345516630833444</v>
      </c>
      <c r="F5908">
        <v>675000</v>
      </c>
    </row>
    <row r="5909" spans="1:6" x14ac:dyDescent="0.35">
      <c r="A5909">
        <v>5880</v>
      </c>
      <c r="B5909">
        <v>578223.75929992087</v>
      </c>
      <c r="C5909">
        <v>-228223.75929992087</v>
      </c>
      <c r="E5909">
        <v>74.358163652459851</v>
      </c>
      <c r="F5909">
        <v>675000</v>
      </c>
    </row>
    <row r="5910" spans="1:6" x14ac:dyDescent="0.35">
      <c r="A5910">
        <v>5881</v>
      </c>
      <c r="B5910">
        <v>506863.84000276774</v>
      </c>
      <c r="C5910">
        <v>-56863.840002767742</v>
      </c>
      <c r="E5910">
        <v>74.370810674086258</v>
      </c>
      <c r="F5910">
        <v>675000</v>
      </c>
    </row>
    <row r="5911" spans="1:6" x14ac:dyDescent="0.35">
      <c r="A5911">
        <v>5882</v>
      </c>
      <c r="B5911">
        <v>194677.14547331189</v>
      </c>
      <c r="C5911">
        <v>-44677.145473311888</v>
      </c>
      <c r="E5911">
        <v>74.383457695712664</v>
      </c>
      <c r="F5911">
        <v>675000</v>
      </c>
    </row>
    <row r="5912" spans="1:6" x14ac:dyDescent="0.35">
      <c r="A5912">
        <v>5883</v>
      </c>
      <c r="B5912">
        <v>247214.2508497457</v>
      </c>
      <c r="C5912">
        <v>112785.7491502543</v>
      </c>
      <c r="E5912">
        <v>74.396104717339071</v>
      </c>
      <c r="F5912">
        <v>675000</v>
      </c>
    </row>
    <row r="5913" spans="1:6" x14ac:dyDescent="0.35">
      <c r="A5913">
        <v>5884</v>
      </c>
      <c r="B5913">
        <v>520829.15355684957</v>
      </c>
      <c r="C5913">
        <v>149170.84644315043</v>
      </c>
      <c r="E5913">
        <v>74.408751738965478</v>
      </c>
      <c r="F5913">
        <v>675000</v>
      </c>
    </row>
    <row r="5914" spans="1:6" x14ac:dyDescent="0.35">
      <c r="A5914">
        <v>5885</v>
      </c>
      <c r="B5914">
        <v>1663388.6212443572</v>
      </c>
      <c r="C5914">
        <v>336611.3787556428</v>
      </c>
      <c r="E5914">
        <v>74.421398760591885</v>
      </c>
      <c r="F5914">
        <v>675000</v>
      </c>
    </row>
    <row r="5915" spans="1:6" x14ac:dyDescent="0.35">
      <c r="A5915">
        <v>5886</v>
      </c>
      <c r="B5915">
        <v>468292.04818041553</v>
      </c>
      <c r="C5915">
        <v>-28292.048180415528</v>
      </c>
      <c r="E5915">
        <v>74.434045782218291</v>
      </c>
      <c r="F5915">
        <v>675000</v>
      </c>
    </row>
    <row r="5916" spans="1:6" x14ac:dyDescent="0.35">
      <c r="A5916">
        <v>5887</v>
      </c>
      <c r="B5916">
        <v>302180.10640949849</v>
      </c>
      <c r="C5916">
        <v>-47181.10640949849</v>
      </c>
      <c r="E5916">
        <v>74.446692803844698</v>
      </c>
      <c r="F5916">
        <v>675000</v>
      </c>
    </row>
    <row r="5917" spans="1:6" x14ac:dyDescent="0.35">
      <c r="A5917">
        <v>5888</v>
      </c>
      <c r="B5917">
        <v>1721390.4145332582</v>
      </c>
      <c r="C5917">
        <v>-996390.41453325818</v>
      </c>
      <c r="E5917">
        <v>74.459339825471105</v>
      </c>
      <c r="F5917">
        <v>675000</v>
      </c>
    </row>
    <row r="5918" spans="1:6" x14ac:dyDescent="0.35">
      <c r="A5918">
        <v>5889</v>
      </c>
      <c r="B5918">
        <v>35851.454252350377</v>
      </c>
      <c r="C5918">
        <v>54148.545747649623</v>
      </c>
      <c r="E5918">
        <v>74.471986847097511</v>
      </c>
      <c r="F5918">
        <v>675000</v>
      </c>
    </row>
    <row r="5919" spans="1:6" x14ac:dyDescent="0.35">
      <c r="A5919">
        <v>5890</v>
      </c>
      <c r="B5919">
        <v>1772713.1448180329</v>
      </c>
      <c r="C5919">
        <v>-392713.14481803286</v>
      </c>
      <c r="E5919">
        <v>74.484633868723918</v>
      </c>
      <c r="F5919">
        <v>678000</v>
      </c>
    </row>
    <row r="5920" spans="1:6" x14ac:dyDescent="0.35">
      <c r="A5920">
        <v>5891</v>
      </c>
      <c r="B5920">
        <v>523257.90374016808</v>
      </c>
      <c r="C5920">
        <v>126742.09625983192</v>
      </c>
      <c r="E5920">
        <v>74.497280890350325</v>
      </c>
      <c r="F5920">
        <v>678000</v>
      </c>
    </row>
    <row r="5921" spans="1:6" x14ac:dyDescent="0.35">
      <c r="A5921">
        <v>5892</v>
      </c>
      <c r="B5921">
        <v>410897.44243734446</v>
      </c>
      <c r="C5921">
        <v>-180898.44243734446</v>
      </c>
      <c r="E5921">
        <v>74.509927911976732</v>
      </c>
      <c r="F5921">
        <v>679000</v>
      </c>
    </row>
    <row r="5922" spans="1:6" x14ac:dyDescent="0.35">
      <c r="A5922">
        <v>5893</v>
      </c>
      <c r="B5922">
        <v>302180.10640949849</v>
      </c>
      <c r="C5922">
        <v>27819.89359050151</v>
      </c>
      <c r="E5922">
        <v>74.522574933603138</v>
      </c>
      <c r="F5922">
        <v>680000</v>
      </c>
    </row>
    <row r="5923" spans="1:6" x14ac:dyDescent="0.35">
      <c r="A5923">
        <v>5894</v>
      </c>
      <c r="B5923">
        <v>143354.41518853698</v>
      </c>
      <c r="C5923">
        <v>56645.584811463021</v>
      </c>
      <c r="E5923">
        <v>74.535221955229545</v>
      </c>
      <c r="F5923">
        <v>680000</v>
      </c>
    </row>
    <row r="5924" spans="1:6" x14ac:dyDescent="0.35">
      <c r="A5924">
        <v>5895</v>
      </c>
      <c r="B5924">
        <v>523257.90374016808</v>
      </c>
      <c r="C5924">
        <v>66742.096259831917</v>
      </c>
      <c r="E5924">
        <v>74.547868976855952</v>
      </c>
      <c r="F5924">
        <v>680000</v>
      </c>
    </row>
    <row r="5925" spans="1:6" x14ac:dyDescent="0.35">
      <c r="A5925">
        <v>5896</v>
      </c>
      <c r="B5925">
        <v>452505.17198884464</v>
      </c>
      <c r="C5925">
        <v>92494.828011155361</v>
      </c>
      <c r="E5925">
        <v>74.560515998482359</v>
      </c>
      <c r="F5925">
        <v>680000</v>
      </c>
    </row>
    <row r="5926" spans="1:6" x14ac:dyDescent="0.35">
      <c r="A5926">
        <v>5897</v>
      </c>
      <c r="B5926">
        <v>128781.91408862546</v>
      </c>
      <c r="C5926">
        <v>-28781.914088625461</v>
      </c>
      <c r="E5926">
        <v>74.573163020108765</v>
      </c>
      <c r="F5926">
        <v>680000</v>
      </c>
    </row>
    <row r="5927" spans="1:6" x14ac:dyDescent="0.35">
      <c r="A5927">
        <v>5898</v>
      </c>
      <c r="B5927">
        <v>345002.21105265804</v>
      </c>
      <c r="C5927">
        <v>-95002.211052658036</v>
      </c>
      <c r="E5927">
        <v>74.585810041735172</v>
      </c>
      <c r="F5927">
        <v>680000</v>
      </c>
    </row>
    <row r="5928" spans="1:6" x14ac:dyDescent="0.35">
      <c r="A5928">
        <v>5899</v>
      </c>
      <c r="B5928">
        <v>579438.13439158024</v>
      </c>
      <c r="C5928">
        <v>-301438.13439158024</v>
      </c>
      <c r="E5928">
        <v>74.598457063361579</v>
      </c>
      <c r="F5928">
        <v>680000</v>
      </c>
    </row>
    <row r="5929" spans="1:6" x14ac:dyDescent="0.35">
      <c r="A5929">
        <v>5900</v>
      </c>
      <c r="B5929">
        <v>688155.47041942598</v>
      </c>
      <c r="C5929">
        <v>-13155.470419425983</v>
      </c>
      <c r="E5929">
        <v>74.611104084987986</v>
      </c>
      <c r="F5929">
        <v>680000</v>
      </c>
    </row>
    <row r="5930" spans="1:6" x14ac:dyDescent="0.35">
      <c r="A5930">
        <v>5901</v>
      </c>
      <c r="B5930">
        <v>629425.05207552947</v>
      </c>
      <c r="C5930">
        <v>320574.94792447053</v>
      </c>
      <c r="E5930">
        <v>74.623751106614392</v>
      </c>
      <c r="F5930">
        <v>680000</v>
      </c>
    </row>
    <row r="5931" spans="1:6" x14ac:dyDescent="0.35">
      <c r="A5931">
        <v>5902</v>
      </c>
      <c r="B5931">
        <v>579438.13439158024</v>
      </c>
      <c r="C5931">
        <v>-249438.13439158024</v>
      </c>
      <c r="E5931">
        <v>74.636398128240799</v>
      </c>
      <c r="F5931">
        <v>680000</v>
      </c>
    </row>
    <row r="5932" spans="1:6" x14ac:dyDescent="0.35">
      <c r="A5932">
        <v>5903</v>
      </c>
      <c r="B5932">
        <v>577009.3842082615</v>
      </c>
      <c r="C5932">
        <v>-227009.3842082615</v>
      </c>
      <c r="E5932">
        <v>74.649045149867206</v>
      </c>
      <c r="F5932">
        <v>680000</v>
      </c>
    </row>
    <row r="5933" spans="1:6" x14ac:dyDescent="0.35">
      <c r="A5933">
        <v>5904</v>
      </c>
      <c r="B5933">
        <v>523865.09128599777</v>
      </c>
      <c r="C5933">
        <v>36134.908714002231</v>
      </c>
      <c r="E5933">
        <v>74.661692171493613</v>
      </c>
      <c r="F5933">
        <v>680000</v>
      </c>
    </row>
    <row r="5934" spans="1:6" x14ac:dyDescent="0.35">
      <c r="A5934">
        <v>5905</v>
      </c>
      <c r="B5934">
        <v>578223.75929992087</v>
      </c>
      <c r="C5934">
        <v>-138223.75929992087</v>
      </c>
      <c r="E5934">
        <v>74.674339193120019</v>
      </c>
      <c r="F5934">
        <v>680000</v>
      </c>
    </row>
    <row r="5935" spans="1:6" x14ac:dyDescent="0.35">
      <c r="A5935">
        <v>5906</v>
      </c>
      <c r="B5935">
        <v>1778299.2702396656</v>
      </c>
      <c r="C5935">
        <v>-1038299.2702396656</v>
      </c>
      <c r="E5935">
        <v>74.686986214746426</v>
      </c>
      <c r="F5935">
        <v>680000</v>
      </c>
    </row>
    <row r="5936" spans="1:6" x14ac:dyDescent="0.35">
      <c r="A5936">
        <v>5907</v>
      </c>
      <c r="B5936">
        <v>1723211.9771707472</v>
      </c>
      <c r="C5936">
        <v>-1293211.9771707472</v>
      </c>
      <c r="E5936">
        <v>74.699633236372833</v>
      </c>
      <c r="F5936">
        <v>680000</v>
      </c>
    </row>
    <row r="5937" spans="1:6" x14ac:dyDescent="0.35">
      <c r="A5937">
        <v>5908</v>
      </c>
      <c r="B5937">
        <v>519614.7784651902</v>
      </c>
      <c r="C5937">
        <v>280385.2215348098</v>
      </c>
      <c r="E5937">
        <v>74.71228025799924</v>
      </c>
      <c r="F5937">
        <v>680000</v>
      </c>
    </row>
    <row r="5938" spans="1:6" x14ac:dyDescent="0.35">
      <c r="A5938">
        <v>5909</v>
      </c>
      <c r="B5938">
        <v>467927.73565291776</v>
      </c>
      <c r="C5938">
        <v>-17927.735652917763</v>
      </c>
      <c r="E5938">
        <v>74.724927279625646</v>
      </c>
      <c r="F5938">
        <v>680000</v>
      </c>
    </row>
    <row r="5939" spans="1:6" x14ac:dyDescent="0.35">
      <c r="A5939">
        <v>5910</v>
      </c>
      <c r="B5939">
        <v>688495.49544509058</v>
      </c>
      <c r="C5939">
        <v>91504.504554909421</v>
      </c>
      <c r="E5939">
        <v>74.737574301252053</v>
      </c>
      <c r="F5939">
        <v>680000</v>
      </c>
    </row>
    <row r="5940" spans="1:6" x14ac:dyDescent="0.35">
      <c r="A5940">
        <v>5911</v>
      </c>
      <c r="B5940">
        <v>575795.00911660236</v>
      </c>
      <c r="C5940">
        <v>44204.990883397637</v>
      </c>
      <c r="E5940">
        <v>74.75022132287846</v>
      </c>
      <c r="F5940">
        <v>680000</v>
      </c>
    </row>
    <row r="5941" spans="1:6" x14ac:dyDescent="0.35">
      <c r="A5941">
        <v>5912</v>
      </c>
      <c r="B5941">
        <v>464041.73535960796</v>
      </c>
      <c r="C5941">
        <v>-164041.73535960796</v>
      </c>
      <c r="E5941">
        <v>74.762868344504867</v>
      </c>
      <c r="F5941">
        <v>680000</v>
      </c>
    </row>
    <row r="5942" spans="1:6" x14ac:dyDescent="0.35">
      <c r="A5942">
        <v>5913</v>
      </c>
      <c r="B5942">
        <v>412719.00507483329</v>
      </c>
      <c r="C5942">
        <v>87280.994925166713</v>
      </c>
      <c r="E5942">
        <v>74.775515366131273</v>
      </c>
      <c r="F5942">
        <v>680000</v>
      </c>
    </row>
    <row r="5943" spans="1:6" x14ac:dyDescent="0.35">
      <c r="A5943">
        <v>5914</v>
      </c>
      <c r="B5943">
        <v>1775749.0825471811</v>
      </c>
      <c r="C5943">
        <v>-1303749.0825471811</v>
      </c>
      <c r="E5943">
        <v>74.78816238775768</v>
      </c>
      <c r="F5943">
        <v>680000</v>
      </c>
    </row>
    <row r="5944" spans="1:6" x14ac:dyDescent="0.35">
      <c r="A5944">
        <v>5915</v>
      </c>
      <c r="B5944">
        <v>354717.2117859323</v>
      </c>
      <c r="C5944">
        <v>-29717.211785932304</v>
      </c>
      <c r="E5944">
        <v>74.800809409384087</v>
      </c>
      <c r="F5944">
        <v>681000</v>
      </c>
    </row>
    <row r="5945" spans="1:6" x14ac:dyDescent="0.35">
      <c r="A5945">
        <v>5916</v>
      </c>
      <c r="B5945">
        <v>523257.90374016808</v>
      </c>
      <c r="C5945">
        <v>-218257.90374016808</v>
      </c>
      <c r="E5945">
        <v>74.813456431010493</v>
      </c>
      <c r="F5945">
        <v>681000</v>
      </c>
    </row>
    <row r="5946" spans="1:6" x14ac:dyDescent="0.35">
      <c r="A5946">
        <v>5917</v>
      </c>
      <c r="B5946">
        <v>468292.04818041553</v>
      </c>
      <c r="C5946">
        <v>131707.95181958447</v>
      </c>
      <c r="E5946">
        <v>74.8261034526369</v>
      </c>
      <c r="F5946">
        <v>684000</v>
      </c>
    </row>
    <row r="5947" spans="1:6" x14ac:dyDescent="0.35">
      <c r="A5947">
        <v>5918</v>
      </c>
      <c r="B5947">
        <v>461005.79763045977</v>
      </c>
      <c r="C5947">
        <v>-181005.79763045977</v>
      </c>
      <c r="E5947">
        <v>74.838750474263307</v>
      </c>
      <c r="F5947">
        <v>685000</v>
      </c>
    </row>
    <row r="5948" spans="1:6" x14ac:dyDescent="0.35">
      <c r="A5948">
        <v>5919</v>
      </c>
      <c r="B5948">
        <v>577009.3842082615</v>
      </c>
      <c r="C5948">
        <v>-252009.3842082615</v>
      </c>
      <c r="E5948">
        <v>74.851397495889714</v>
      </c>
      <c r="F5948">
        <v>685000</v>
      </c>
    </row>
    <row r="5949" spans="1:6" x14ac:dyDescent="0.35">
      <c r="A5949">
        <v>5920</v>
      </c>
      <c r="B5949">
        <v>523257.90374016808</v>
      </c>
      <c r="C5949">
        <v>-218257.90374016808</v>
      </c>
      <c r="E5949">
        <v>74.86404451751612</v>
      </c>
      <c r="F5949">
        <v>685000</v>
      </c>
    </row>
    <row r="5950" spans="1:6" x14ac:dyDescent="0.35">
      <c r="A5950">
        <v>5921</v>
      </c>
      <c r="B5950">
        <v>526293.84146931628</v>
      </c>
      <c r="C5950">
        <v>-26293.841469316278</v>
      </c>
      <c r="E5950">
        <v>74.876691539142527</v>
      </c>
      <c r="F5950">
        <v>685000</v>
      </c>
    </row>
    <row r="5951" spans="1:6" x14ac:dyDescent="0.35">
      <c r="A5951">
        <v>5922</v>
      </c>
      <c r="B5951">
        <v>2104167.1626267089</v>
      </c>
      <c r="C5951">
        <v>-1429167.1626267089</v>
      </c>
      <c r="E5951">
        <v>74.889338560768934</v>
      </c>
      <c r="F5951">
        <v>685000</v>
      </c>
    </row>
    <row r="5952" spans="1:6" x14ac:dyDescent="0.35">
      <c r="A5952">
        <v>5923</v>
      </c>
      <c r="B5952">
        <v>963793.57010418735</v>
      </c>
      <c r="C5952">
        <v>-372793.57010418735</v>
      </c>
      <c r="E5952">
        <v>74.901985582395341</v>
      </c>
      <c r="F5952">
        <v>690000</v>
      </c>
    </row>
    <row r="5953" spans="1:6" x14ac:dyDescent="0.35">
      <c r="A5953">
        <v>5924</v>
      </c>
      <c r="B5953">
        <v>908584.83952610311</v>
      </c>
      <c r="C5953">
        <v>-323584.83952610311</v>
      </c>
      <c r="E5953">
        <v>74.914632604021747</v>
      </c>
      <c r="F5953">
        <v>690000</v>
      </c>
    </row>
    <row r="5954" spans="1:6" x14ac:dyDescent="0.35">
      <c r="A5954">
        <v>5925</v>
      </c>
      <c r="B5954">
        <v>2160330.3920268374</v>
      </c>
      <c r="C5954">
        <v>-1135330.3920268374</v>
      </c>
      <c r="E5954">
        <v>74.927279625648168</v>
      </c>
      <c r="F5954">
        <v>690000</v>
      </c>
    </row>
    <row r="5955" spans="1:6" x14ac:dyDescent="0.35">
      <c r="A5955">
        <v>5926</v>
      </c>
      <c r="B5955">
        <v>857117.59860542091</v>
      </c>
      <c r="C5955">
        <v>-407117.59860542091</v>
      </c>
      <c r="E5955">
        <v>74.939926647274575</v>
      </c>
      <c r="F5955">
        <v>690000</v>
      </c>
    </row>
    <row r="5956" spans="1:6" x14ac:dyDescent="0.35">
      <c r="A5956">
        <v>5927</v>
      </c>
      <c r="B5956">
        <v>855064.09032542515</v>
      </c>
      <c r="C5956">
        <v>-370065.09032542515</v>
      </c>
      <c r="E5956">
        <v>74.952573668900982</v>
      </c>
      <c r="F5956">
        <v>690000</v>
      </c>
    </row>
    <row r="5957" spans="1:6" x14ac:dyDescent="0.35">
      <c r="A5957">
        <v>5928</v>
      </c>
      <c r="B5957">
        <v>1072787.1764653861</v>
      </c>
      <c r="C5957">
        <v>-422787.17646538606</v>
      </c>
      <c r="E5957">
        <v>74.965220690527389</v>
      </c>
      <c r="F5957">
        <v>690000</v>
      </c>
    </row>
    <row r="5958" spans="1:6" x14ac:dyDescent="0.35">
      <c r="A5958">
        <v>5929</v>
      </c>
      <c r="B5958">
        <v>1945827.221442411</v>
      </c>
      <c r="C5958">
        <v>-1295827.221442411</v>
      </c>
      <c r="E5958">
        <v>74.977867712153795</v>
      </c>
      <c r="F5958">
        <v>690000</v>
      </c>
    </row>
    <row r="5959" spans="1:6" x14ac:dyDescent="0.35">
      <c r="A5959">
        <v>5930</v>
      </c>
      <c r="B5959">
        <v>854551.50259923562</v>
      </c>
      <c r="C5959">
        <v>-664551.50259923562</v>
      </c>
      <c r="E5959">
        <v>74.990514733780202</v>
      </c>
      <c r="F5959">
        <v>690000</v>
      </c>
    </row>
    <row r="5960" spans="1:6" x14ac:dyDescent="0.35">
      <c r="A5960">
        <v>5931</v>
      </c>
      <c r="B5960">
        <v>2105484.759601159</v>
      </c>
      <c r="C5960">
        <v>-1055484.759601159</v>
      </c>
      <c r="E5960">
        <v>75.003161755406609</v>
      </c>
      <c r="F5960">
        <v>690000</v>
      </c>
    </row>
    <row r="5961" spans="1:6" x14ac:dyDescent="0.35">
      <c r="A5961">
        <v>5932</v>
      </c>
      <c r="B5961">
        <v>2052722.9948327679</v>
      </c>
      <c r="C5961">
        <v>-1401722.9948327679</v>
      </c>
      <c r="E5961">
        <v>75.015808777033016</v>
      </c>
      <c r="F5961">
        <v>690000</v>
      </c>
    </row>
    <row r="5962" spans="1:6" x14ac:dyDescent="0.35">
      <c r="A5962">
        <v>5933</v>
      </c>
      <c r="B5962">
        <v>910406.40216359193</v>
      </c>
      <c r="C5962">
        <v>-260406.40216359193</v>
      </c>
      <c r="E5962">
        <v>75.028455798659422</v>
      </c>
      <c r="F5962">
        <v>690000</v>
      </c>
    </row>
    <row r="5963" spans="1:6" x14ac:dyDescent="0.35">
      <c r="A5963">
        <v>5934</v>
      </c>
      <c r="B5963">
        <v>1014023.3628064692</v>
      </c>
      <c r="C5963">
        <v>-264023.3628064692</v>
      </c>
      <c r="E5963">
        <v>75.041102820285829</v>
      </c>
      <c r="F5963">
        <v>690000</v>
      </c>
    </row>
    <row r="5964" spans="1:6" x14ac:dyDescent="0.35">
      <c r="A5964">
        <v>5935</v>
      </c>
      <c r="B5964">
        <v>1892427.9097508988</v>
      </c>
      <c r="C5964">
        <v>-1093427.9097508988</v>
      </c>
      <c r="E5964">
        <v>75.053749841912236</v>
      </c>
      <c r="F5964">
        <v>690000</v>
      </c>
    </row>
    <row r="5965" spans="1:6" x14ac:dyDescent="0.35">
      <c r="A5965">
        <v>5936</v>
      </c>
      <c r="B5965">
        <v>191519.77023499762</v>
      </c>
      <c r="C5965">
        <v>163480.22976500238</v>
      </c>
      <c r="E5965">
        <v>75.066396863538642</v>
      </c>
      <c r="F5965">
        <v>690000</v>
      </c>
    </row>
    <row r="5966" spans="1:6" x14ac:dyDescent="0.35">
      <c r="A5966">
        <v>5937</v>
      </c>
      <c r="B5966">
        <v>464648.92290543765</v>
      </c>
      <c r="C5966">
        <v>135351.07709456235</v>
      </c>
      <c r="E5966">
        <v>75.079043885165049</v>
      </c>
      <c r="F5966">
        <v>690000</v>
      </c>
    </row>
    <row r="5967" spans="1:6" x14ac:dyDescent="0.35">
      <c r="A5967">
        <v>5938</v>
      </c>
      <c r="B5967">
        <v>632460.9898046779</v>
      </c>
      <c r="C5967">
        <v>52539.010195322102</v>
      </c>
      <c r="E5967">
        <v>75.091690906791456</v>
      </c>
      <c r="F5967">
        <v>690000</v>
      </c>
    </row>
    <row r="5968" spans="1:6" x14ac:dyDescent="0.35">
      <c r="A5968">
        <v>5939</v>
      </c>
      <c r="B5968">
        <v>623474.61412639916</v>
      </c>
      <c r="C5968">
        <v>-113475.61412639916</v>
      </c>
      <c r="E5968">
        <v>75.104337928417863</v>
      </c>
      <c r="F5968">
        <v>690000</v>
      </c>
    </row>
    <row r="5969" spans="1:6" x14ac:dyDescent="0.35">
      <c r="A5969">
        <v>5940</v>
      </c>
      <c r="B5969">
        <v>571902.93694783421</v>
      </c>
      <c r="C5969">
        <v>78097.063052165788</v>
      </c>
      <c r="E5969">
        <v>75.116984950044269</v>
      </c>
      <c r="F5969">
        <v>690000</v>
      </c>
    </row>
    <row r="5970" spans="1:6" x14ac:dyDescent="0.35">
      <c r="A5970">
        <v>5941</v>
      </c>
      <c r="B5970">
        <v>1775749.0825471811</v>
      </c>
      <c r="C5970">
        <v>-1456749.0825471811</v>
      </c>
      <c r="E5970">
        <v>75.129631971670676</v>
      </c>
      <c r="F5970">
        <v>690000</v>
      </c>
    </row>
    <row r="5971" spans="1:6" x14ac:dyDescent="0.35">
      <c r="A5971">
        <v>5942</v>
      </c>
      <c r="B5971">
        <v>688641.22045608982</v>
      </c>
      <c r="C5971">
        <v>-48641.220456089824</v>
      </c>
      <c r="E5971">
        <v>75.142278993297083</v>
      </c>
      <c r="F5971">
        <v>690000</v>
      </c>
    </row>
    <row r="5972" spans="1:6" x14ac:dyDescent="0.35">
      <c r="A5972">
        <v>5943</v>
      </c>
      <c r="B5972">
        <v>578223.75929992087</v>
      </c>
      <c r="C5972">
        <v>71776.240700079128</v>
      </c>
      <c r="E5972">
        <v>75.15492601492349</v>
      </c>
      <c r="F5972">
        <v>690000</v>
      </c>
    </row>
    <row r="5973" spans="1:6" x14ac:dyDescent="0.35">
      <c r="A5973">
        <v>5944</v>
      </c>
      <c r="B5973">
        <v>83531.059262147173</v>
      </c>
      <c r="C5973">
        <v>91468.940737852827</v>
      </c>
      <c r="E5973">
        <v>75.167573036549896</v>
      </c>
      <c r="F5973">
        <v>690000</v>
      </c>
    </row>
    <row r="5974" spans="1:6" x14ac:dyDescent="0.35">
      <c r="A5974">
        <v>5945</v>
      </c>
      <c r="B5974">
        <v>687791.15789192822</v>
      </c>
      <c r="C5974">
        <v>-67791.157891928218</v>
      </c>
      <c r="E5974">
        <v>75.180220058176303</v>
      </c>
      <c r="F5974">
        <v>693000</v>
      </c>
    </row>
    <row r="5975" spans="1:6" x14ac:dyDescent="0.35">
      <c r="A5975">
        <v>5946</v>
      </c>
      <c r="B5975">
        <v>239320.81275396049</v>
      </c>
      <c r="C5975">
        <v>35679.18724603951</v>
      </c>
      <c r="E5975">
        <v>75.19286707980271</v>
      </c>
      <c r="F5975">
        <v>693000</v>
      </c>
    </row>
    <row r="5976" spans="1:6" x14ac:dyDescent="0.35">
      <c r="A5976">
        <v>5947</v>
      </c>
      <c r="B5976">
        <v>519614.7784651902</v>
      </c>
      <c r="C5976">
        <v>230385.2215348098</v>
      </c>
      <c r="E5976">
        <v>75.205514101429117</v>
      </c>
      <c r="F5976">
        <v>694000</v>
      </c>
    </row>
    <row r="5977" spans="1:6" x14ac:dyDescent="0.35">
      <c r="A5977">
        <v>5948</v>
      </c>
      <c r="B5977">
        <v>523257.90374016808</v>
      </c>
      <c r="C5977">
        <v>-23257.903740168083</v>
      </c>
      <c r="E5977">
        <v>75.218161123055523</v>
      </c>
      <c r="F5977">
        <v>695000</v>
      </c>
    </row>
    <row r="5978" spans="1:6" x14ac:dyDescent="0.35">
      <c r="A5978">
        <v>5949</v>
      </c>
      <c r="B5978">
        <v>2165933.5186997531</v>
      </c>
      <c r="C5978">
        <v>659066.4813002469</v>
      </c>
      <c r="E5978">
        <v>75.23080814468193</v>
      </c>
      <c r="F5978">
        <v>695000</v>
      </c>
    </row>
    <row r="5979" spans="1:6" x14ac:dyDescent="0.35">
      <c r="A5979">
        <v>5950</v>
      </c>
      <c r="B5979">
        <v>1185417.8362261038</v>
      </c>
      <c r="C5979">
        <v>939582.16377389617</v>
      </c>
      <c r="E5979">
        <v>75.243455166308337</v>
      </c>
      <c r="F5979">
        <v>695000</v>
      </c>
    </row>
    <row r="5980" spans="1:6" x14ac:dyDescent="0.35">
      <c r="A5980">
        <v>5951</v>
      </c>
      <c r="B5980">
        <v>2220170.7492045099</v>
      </c>
      <c r="C5980">
        <v>1129829.2507954901</v>
      </c>
      <c r="E5980">
        <v>75.256102187934744</v>
      </c>
      <c r="F5980">
        <v>695000</v>
      </c>
    </row>
    <row r="5981" spans="1:6" x14ac:dyDescent="0.35">
      <c r="A5981">
        <v>5952</v>
      </c>
      <c r="B5981">
        <v>1832961.5320265035</v>
      </c>
      <c r="C5981">
        <v>-992961.53202650347</v>
      </c>
      <c r="E5981">
        <v>75.26874920956115</v>
      </c>
      <c r="F5981">
        <v>695000</v>
      </c>
    </row>
    <row r="5982" spans="1:6" x14ac:dyDescent="0.35">
      <c r="A5982">
        <v>5953</v>
      </c>
      <c r="B5982">
        <v>578903.80935125006</v>
      </c>
      <c r="C5982">
        <v>161096.19064874994</v>
      </c>
      <c r="E5982">
        <v>75.281396231187557</v>
      </c>
      <c r="F5982">
        <v>695000</v>
      </c>
    </row>
    <row r="5983" spans="1:6" x14ac:dyDescent="0.35">
      <c r="A5983">
        <v>5954</v>
      </c>
      <c r="B5983">
        <v>2218725.7642829446</v>
      </c>
      <c r="C5983">
        <v>-928725.76428294461</v>
      </c>
      <c r="E5983">
        <v>75.294043252813964</v>
      </c>
      <c r="F5983">
        <v>695000</v>
      </c>
    </row>
    <row r="5984" spans="1:6" x14ac:dyDescent="0.35">
      <c r="A5984">
        <v>5955</v>
      </c>
      <c r="B5984">
        <v>1185842.8675081846</v>
      </c>
      <c r="C5984">
        <v>-410842.86750818463</v>
      </c>
      <c r="E5984">
        <v>75.306690274440371</v>
      </c>
      <c r="F5984">
        <v>695000</v>
      </c>
    </row>
    <row r="5985" spans="1:6" x14ac:dyDescent="0.35">
      <c r="A5985">
        <v>5956</v>
      </c>
      <c r="B5985">
        <v>2218592.0615853532</v>
      </c>
      <c r="C5985">
        <v>-1488592.0615853532</v>
      </c>
      <c r="E5985">
        <v>75.319337296066777</v>
      </c>
      <c r="F5985">
        <v>698000</v>
      </c>
    </row>
    <row r="5986" spans="1:6" x14ac:dyDescent="0.35">
      <c r="A5986">
        <v>5957</v>
      </c>
      <c r="B5986">
        <v>2161318.8933514478</v>
      </c>
      <c r="C5986">
        <v>1138681.1066485522</v>
      </c>
      <c r="E5986">
        <v>75.331984317693184</v>
      </c>
      <c r="F5986">
        <v>699000</v>
      </c>
    </row>
    <row r="5987" spans="1:6" x14ac:dyDescent="0.35">
      <c r="A5987">
        <v>5958</v>
      </c>
      <c r="B5987">
        <v>1077732.7190261683</v>
      </c>
      <c r="C5987">
        <v>-537732.71902616834</v>
      </c>
      <c r="E5987">
        <v>75.344631339319591</v>
      </c>
      <c r="F5987">
        <v>700000</v>
      </c>
    </row>
    <row r="5988" spans="1:6" x14ac:dyDescent="0.35">
      <c r="A5988">
        <v>5959</v>
      </c>
      <c r="B5988">
        <v>2113639.2883416507</v>
      </c>
      <c r="C5988">
        <v>-1678640.2883416507</v>
      </c>
      <c r="E5988">
        <v>75.357278360945998</v>
      </c>
      <c r="F5988">
        <v>700000</v>
      </c>
    </row>
    <row r="5989" spans="1:6" x14ac:dyDescent="0.35">
      <c r="A5989">
        <v>5960</v>
      </c>
      <c r="B5989">
        <v>2221627.9993145014</v>
      </c>
      <c r="C5989">
        <v>2378372.0006854986</v>
      </c>
      <c r="E5989">
        <v>75.369925382572404</v>
      </c>
      <c r="F5989">
        <v>700000</v>
      </c>
    </row>
    <row r="5990" spans="1:6" x14ac:dyDescent="0.35">
      <c r="A5990">
        <v>5961</v>
      </c>
      <c r="B5990">
        <v>1076154.0314070117</v>
      </c>
      <c r="C5990">
        <v>-166154.03140701167</v>
      </c>
      <c r="E5990">
        <v>75.382572404198811</v>
      </c>
      <c r="F5990">
        <v>700000</v>
      </c>
    </row>
    <row r="5991" spans="1:6" x14ac:dyDescent="0.35">
      <c r="A5991">
        <v>5962</v>
      </c>
      <c r="B5991">
        <v>910134.98933060607</v>
      </c>
      <c r="C5991">
        <v>-60134.989330606069</v>
      </c>
      <c r="E5991">
        <v>75.395219425825218</v>
      </c>
      <c r="F5991">
        <v>700000</v>
      </c>
    </row>
    <row r="5992" spans="1:6" x14ac:dyDescent="0.35">
      <c r="A5992">
        <v>5963</v>
      </c>
      <c r="B5992">
        <v>2273557.917145106</v>
      </c>
      <c r="C5992">
        <v>3526442.082854894</v>
      </c>
      <c r="E5992">
        <v>75.407866447451624</v>
      </c>
      <c r="F5992">
        <v>700000</v>
      </c>
    </row>
    <row r="5993" spans="1:6" x14ac:dyDescent="0.35">
      <c r="A5993">
        <v>5964</v>
      </c>
      <c r="B5993">
        <v>414783.44273065403</v>
      </c>
      <c r="C5993">
        <v>105216.55726934597</v>
      </c>
      <c r="E5993">
        <v>75.420513469078031</v>
      </c>
      <c r="F5993">
        <v>700000</v>
      </c>
    </row>
    <row r="5994" spans="1:6" x14ac:dyDescent="0.35">
      <c r="A5994">
        <v>5965</v>
      </c>
      <c r="B5994">
        <v>349373.96138263145</v>
      </c>
      <c r="C5994">
        <v>10626.038617368555</v>
      </c>
      <c r="E5994">
        <v>75.433160490704438</v>
      </c>
      <c r="F5994">
        <v>700000</v>
      </c>
    </row>
    <row r="5995" spans="1:6" x14ac:dyDescent="0.35">
      <c r="A5995">
        <v>5966</v>
      </c>
      <c r="B5995">
        <v>349373.96138263145</v>
      </c>
      <c r="C5995">
        <v>626.0386173685547</v>
      </c>
      <c r="E5995">
        <v>75.445807512330845</v>
      </c>
      <c r="F5995">
        <v>700000</v>
      </c>
    </row>
    <row r="5996" spans="1:6" x14ac:dyDescent="0.35">
      <c r="A5996">
        <v>5967</v>
      </c>
      <c r="B5996">
        <v>505042.27736527892</v>
      </c>
      <c r="C5996">
        <v>285957.72263472108</v>
      </c>
      <c r="E5996">
        <v>75.458454533957251</v>
      </c>
      <c r="F5996">
        <v>700000</v>
      </c>
    </row>
    <row r="5997" spans="1:6" x14ac:dyDescent="0.35">
      <c r="A5997">
        <v>5968</v>
      </c>
      <c r="B5997">
        <v>686941.09532776685</v>
      </c>
      <c r="C5997">
        <v>3058.904672233155</v>
      </c>
      <c r="E5997">
        <v>75.471101555583658</v>
      </c>
      <c r="F5997">
        <v>700000</v>
      </c>
    </row>
    <row r="5998" spans="1:6" x14ac:dyDescent="0.35">
      <c r="A5998">
        <v>5969</v>
      </c>
      <c r="B5998">
        <v>300965.73131783912</v>
      </c>
      <c r="C5998">
        <v>70034.26868216088</v>
      </c>
      <c r="E5998">
        <v>75.483748577210065</v>
      </c>
      <c r="F5998">
        <v>700000</v>
      </c>
    </row>
    <row r="5999" spans="1:6" x14ac:dyDescent="0.35">
      <c r="A5999">
        <v>5970</v>
      </c>
      <c r="B5999">
        <v>-33808.339916479541</v>
      </c>
      <c r="C5999">
        <v>88808.339916479541</v>
      </c>
      <c r="E5999">
        <v>75.496395598836472</v>
      </c>
      <c r="F5999">
        <v>700000</v>
      </c>
    </row>
    <row r="6000" spans="1:6" x14ac:dyDescent="0.35">
      <c r="A6000">
        <v>5971</v>
      </c>
      <c r="B6000">
        <v>245999.87575808656</v>
      </c>
      <c r="C6000">
        <v>-5999.875758086564</v>
      </c>
      <c r="E6000">
        <v>75.509042620462878</v>
      </c>
      <c r="F6000">
        <v>700000</v>
      </c>
    </row>
    <row r="6001" spans="1:6" x14ac:dyDescent="0.35">
      <c r="A6001">
        <v>5972</v>
      </c>
      <c r="B6001">
        <v>911471.65199399553</v>
      </c>
      <c r="C6001">
        <v>-240471.65199399553</v>
      </c>
      <c r="E6001">
        <v>75.521689642089285</v>
      </c>
      <c r="F6001">
        <v>700000</v>
      </c>
    </row>
    <row r="6002" spans="1:6" x14ac:dyDescent="0.35">
      <c r="A6002">
        <v>5973</v>
      </c>
      <c r="B6002">
        <v>1017720.0420229891</v>
      </c>
      <c r="C6002">
        <v>-324720.04202298913</v>
      </c>
      <c r="E6002">
        <v>75.534336663715692</v>
      </c>
      <c r="F6002">
        <v>700000</v>
      </c>
    </row>
    <row r="6003" spans="1:6" x14ac:dyDescent="0.35">
      <c r="A6003">
        <v>5974</v>
      </c>
      <c r="B6003">
        <v>964903.99468800053</v>
      </c>
      <c r="C6003">
        <v>-161904.99468800053</v>
      </c>
      <c r="E6003">
        <v>75.546983685342099</v>
      </c>
      <c r="F6003">
        <v>700000</v>
      </c>
    </row>
    <row r="6004" spans="1:6" x14ac:dyDescent="0.35">
      <c r="A6004">
        <v>5975</v>
      </c>
      <c r="B6004">
        <v>579644.57815716229</v>
      </c>
      <c r="C6004">
        <v>310355.42184283771</v>
      </c>
      <c r="E6004">
        <v>75.559630706968505</v>
      </c>
      <c r="F6004">
        <v>700000</v>
      </c>
    </row>
    <row r="6005" spans="1:6" x14ac:dyDescent="0.35">
      <c r="A6005">
        <v>5976</v>
      </c>
      <c r="B6005">
        <v>910128.0673925837</v>
      </c>
      <c r="C6005">
        <v>-415128.0673925837</v>
      </c>
      <c r="E6005">
        <v>75.572277728594912</v>
      </c>
      <c r="F6005">
        <v>700000</v>
      </c>
    </row>
    <row r="6006" spans="1:6" x14ac:dyDescent="0.35">
      <c r="A6006">
        <v>5977</v>
      </c>
      <c r="B6006">
        <v>2221142.2492778376</v>
      </c>
      <c r="C6006">
        <v>-1676142.2492778376</v>
      </c>
      <c r="E6006">
        <v>75.584924750221319</v>
      </c>
      <c r="F6006">
        <v>700000</v>
      </c>
    </row>
    <row r="6007" spans="1:6" x14ac:dyDescent="0.35">
      <c r="A6007">
        <v>5978</v>
      </c>
      <c r="B6007">
        <v>2219788.585363165</v>
      </c>
      <c r="C6007">
        <v>-1444788.585363165</v>
      </c>
      <c r="E6007">
        <v>75.597571771847726</v>
      </c>
      <c r="F6007">
        <v>700000</v>
      </c>
    </row>
    <row r="6008" spans="1:6" x14ac:dyDescent="0.35">
      <c r="A6008">
        <v>5979</v>
      </c>
      <c r="B6008">
        <v>1016452.1129897879</v>
      </c>
      <c r="C6008">
        <v>-91452.112989787944</v>
      </c>
      <c r="E6008">
        <v>75.610218793474132</v>
      </c>
      <c r="F6008">
        <v>700000</v>
      </c>
    </row>
    <row r="6009" spans="1:6" x14ac:dyDescent="0.35">
      <c r="A6009">
        <v>5980</v>
      </c>
      <c r="B6009">
        <v>2220413.624222842</v>
      </c>
      <c r="C6009">
        <v>-1430413.624222842</v>
      </c>
      <c r="E6009">
        <v>75.622865815100539</v>
      </c>
      <c r="F6009">
        <v>700000</v>
      </c>
    </row>
    <row r="6010" spans="1:6" x14ac:dyDescent="0.35">
      <c r="A6010">
        <v>5981</v>
      </c>
      <c r="B6010">
        <v>1020338.1132830977</v>
      </c>
      <c r="C6010">
        <v>-400338.11328309774</v>
      </c>
      <c r="E6010">
        <v>75.635512836726946</v>
      </c>
      <c r="F6010">
        <v>700000</v>
      </c>
    </row>
    <row r="6011" spans="1:6" x14ac:dyDescent="0.35">
      <c r="A6011">
        <v>5982</v>
      </c>
      <c r="B6011">
        <v>963651.12390593626</v>
      </c>
      <c r="C6011">
        <v>-588651.12390593626</v>
      </c>
      <c r="E6011">
        <v>75.648159858353353</v>
      </c>
      <c r="F6011">
        <v>700000</v>
      </c>
    </row>
    <row r="6012" spans="1:6" x14ac:dyDescent="0.35">
      <c r="A6012">
        <v>5983</v>
      </c>
      <c r="B6012">
        <v>2111210.5381583325</v>
      </c>
      <c r="C6012">
        <v>338789.46184166754</v>
      </c>
      <c r="E6012">
        <v>75.660806879979773</v>
      </c>
      <c r="F6012">
        <v>700000</v>
      </c>
    </row>
    <row r="6013" spans="1:6" x14ac:dyDescent="0.35">
      <c r="A6013">
        <v>5984</v>
      </c>
      <c r="B6013">
        <v>2162411.8309339415</v>
      </c>
      <c r="C6013">
        <v>-1412411.8309339415</v>
      </c>
      <c r="E6013">
        <v>75.67345390160618</v>
      </c>
      <c r="F6013">
        <v>700000</v>
      </c>
    </row>
    <row r="6014" spans="1:6" x14ac:dyDescent="0.35">
      <c r="A6014">
        <v>5985</v>
      </c>
      <c r="B6014">
        <v>1076518.343934509</v>
      </c>
      <c r="C6014">
        <v>-301518.34393450897</v>
      </c>
      <c r="E6014">
        <v>75.686100923232587</v>
      </c>
      <c r="F6014">
        <v>700000</v>
      </c>
    </row>
    <row r="6015" spans="1:6" x14ac:dyDescent="0.35">
      <c r="A6015">
        <v>5986</v>
      </c>
      <c r="B6015">
        <v>580652.50948323938</v>
      </c>
      <c r="C6015">
        <v>-280652.50948323938</v>
      </c>
      <c r="E6015">
        <v>75.698747944858994</v>
      </c>
      <c r="F6015">
        <v>700000</v>
      </c>
    </row>
    <row r="6016" spans="1:6" x14ac:dyDescent="0.35">
      <c r="A6016">
        <v>5987</v>
      </c>
      <c r="B6016">
        <v>575795.00911660236</v>
      </c>
      <c r="C6016">
        <v>-195795.00911660236</v>
      </c>
      <c r="E6016">
        <v>75.7113949664854</v>
      </c>
      <c r="F6016">
        <v>700000</v>
      </c>
    </row>
    <row r="6017" spans="1:6" x14ac:dyDescent="0.35">
      <c r="A6017">
        <v>5988</v>
      </c>
      <c r="B6017">
        <v>574580.63402494299</v>
      </c>
      <c r="C6017">
        <v>-94580.634024942992</v>
      </c>
      <c r="E6017">
        <v>75.724041988111807</v>
      </c>
      <c r="F6017">
        <v>700000</v>
      </c>
    </row>
    <row r="6018" spans="1:6" x14ac:dyDescent="0.35">
      <c r="A6018">
        <v>5989</v>
      </c>
      <c r="B6018">
        <v>416556.43036447675</v>
      </c>
      <c r="C6018">
        <v>83443.56963552325</v>
      </c>
      <c r="E6018">
        <v>75.736689009738214</v>
      </c>
      <c r="F6018">
        <v>700000</v>
      </c>
    </row>
    <row r="6019" spans="1:6" x14ac:dyDescent="0.35">
      <c r="A6019">
        <v>5990</v>
      </c>
      <c r="B6019">
        <v>469992.17330873851</v>
      </c>
      <c r="C6019">
        <v>-49992.173308738507</v>
      </c>
      <c r="E6019">
        <v>75.749336031364621</v>
      </c>
      <c r="F6019">
        <v>700000</v>
      </c>
    </row>
    <row r="6020" spans="1:6" x14ac:dyDescent="0.35">
      <c r="A6020">
        <v>5991</v>
      </c>
      <c r="B6020">
        <v>303394.48150115763</v>
      </c>
      <c r="C6020">
        <v>-193394.48150115763</v>
      </c>
      <c r="E6020">
        <v>75.761983052991027</v>
      </c>
      <c r="F6020">
        <v>700000</v>
      </c>
    </row>
    <row r="6021" spans="1:6" x14ac:dyDescent="0.35">
      <c r="A6021">
        <v>5992</v>
      </c>
      <c r="B6021">
        <v>1715925.7266207915</v>
      </c>
      <c r="C6021">
        <v>-1015925.7266207915</v>
      </c>
      <c r="E6021">
        <v>75.774630074617434</v>
      </c>
      <c r="F6021">
        <v>700000</v>
      </c>
    </row>
    <row r="6022" spans="1:6" x14ac:dyDescent="0.35">
      <c r="A6022">
        <v>5993</v>
      </c>
      <c r="B6022">
        <v>621045.86394308042</v>
      </c>
      <c r="C6022">
        <v>-71045.863943080418</v>
      </c>
      <c r="E6022">
        <v>75.787277096243841</v>
      </c>
      <c r="F6022">
        <v>700000</v>
      </c>
    </row>
    <row r="6023" spans="1:6" x14ac:dyDescent="0.35">
      <c r="A6023">
        <v>5994</v>
      </c>
      <c r="B6023">
        <v>627117.73940137704</v>
      </c>
      <c r="C6023">
        <v>37882.260598622961</v>
      </c>
      <c r="E6023">
        <v>75.799924117870248</v>
      </c>
      <c r="F6023">
        <v>700000</v>
      </c>
    </row>
    <row r="6024" spans="1:6" x14ac:dyDescent="0.35">
      <c r="A6024">
        <v>5995</v>
      </c>
      <c r="B6024">
        <v>129996.28918028483</v>
      </c>
      <c r="C6024">
        <v>200003.71081971517</v>
      </c>
      <c r="E6024">
        <v>75.812571139496654</v>
      </c>
      <c r="F6024">
        <v>700000</v>
      </c>
    </row>
    <row r="6025" spans="1:6" x14ac:dyDescent="0.35">
      <c r="A6025">
        <v>5996</v>
      </c>
      <c r="B6025">
        <v>303394.48150115763</v>
      </c>
      <c r="C6025">
        <v>-33394.481501157628</v>
      </c>
      <c r="E6025">
        <v>75.825218161123061</v>
      </c>
      <c r="F6025">
        <v>700000</v>
      </c>
    </row>
    <row r="6026" spans="1:6" x14ac:dyDescent="0.35">
      <c r="A6026">
        <v>5997</v>
      </c>
      <c r="B6026">
        <v>137646.85225773836</v>
      </c>
      <c r="C6026">
        <v>141353.14774226164</v>
      </c>
      <c r="E6026">
        <v>75.837865182749468</v>
      </c>
      <c r="F6026">
        <v>700000</v>
      </c>
    </row>
    <row r="6027" spans="1:6" x14ac:dyDescent="0.35">
      <c r="A6027">
        <v>5998</v>
      </c>
      <c r="B6027">
        <v>633796.80240550311</v>
      </c>
      <c r="C6027">
        <v>-13796.802405503113</v>
      </c>
      <c r="E6027">
        <v>75.850512204375875</v>
      </c>
      <c r="F6027">
        <v>700000</v>
      </c>
    </row>
    <row r="6028" spans="1:6" x14ac:dyDescent="0.35">
      <c r="A6028">
        <v>5999</v>
      </c>
      <c r="B6028">
        <v>1446804.0117528269</v>
      </c>
      <c r="C6028">
        <v>-971804.01175282686</v>
      </c>
      <c r="E6028">
        <v>75.863159226002281</v>
      </c>
      <c r="F6028">
        <v>700000</v>
      </c>
    </row>
    <row r="6029" spans="1:6" x14ac:dyDescent="0.35">
      <c r="A6029">
        <v>6000</v>
      </c>
      <c r="B6029">
        <v>1663680.0712663555</v>
      </c>
      <c r="C6029">
        <v>-913680.07126635546</v>
      </c>
      <c r="E6029">
        <v>75.875806247628688</v>
      </c>
      <c r="F6029">
        <v>700000</v>
      </c>
    </row>
    <row r="6030" spans="1:6" x14ac:dyDescent="0.35">
      <c r="A6030">
        <v>6001</v>
      </c>
      <c r="B6030">
        <v>354717.2117859323</v>
      </c>
      <c r="C6030">
        <v>90282.788214067696</v>
      </c>
      <c r="E6030">
        <v>75.888453269255095</v>
      </c>
      <c r="F6030">
        <v>700000</v>
      </c>
    </row>
    <row r="6031" spans="1:6" x14ac:dyDescent="0.35">
      <c r="A6031">
        <v>6002</v>
      </c>
      <c r="B6031">
        <v>193462.77038165252</v>
      </c>
      <c r="C6031">
        <v>206537.22961834748</v>
      </c>
      <c r="E6031">
        <v>75.901100290881502</v>
      </c>
      <c r="F6031">
        <v>700000</v>
      </c>
    </row>
    <row r="6032" spans="1:6" x14ac:dyDescent="0.35">
      <c r="A6032">
        <v>6003</v>
      </c>
      <c r="B6032">
        <v>296108.23095120187</v>
      </c>
      <c r="C6032">
        <v>-1108.2309512018692</v>
      </c>
      <c r="E6032">
        <v>75.913747312507908</v>
      </c>
      <c r="F6032">
        <v>700000</v>
      </c>
    </row>
    <row r="6033" spans="1:6" x14ac:dyDescent="0.35">
      <c r="A6033">
        <v>6004</v>
      </c>
      <c r="B6033">
        <v>632582.42731384374</v>
      </c>
      <c r="C6033">
        <v>-32582.427313843742</v>
      </c>
      <c r="E6033">
        <v>75.926394334134315</v>
      </c>
      <c r="F6033">
        <v>700000</v>
      </c>
    </row>
    <row r="6034" spans="1:6" x14ac:dyDescent="0.35">
      <c r="A6034">
        <v>6005</v>
      </c>
      <c r="B6034">
        <v>634039.6774238348</v>
      </c>
      <c r="C6034">
        <v>55960.322576165199</v>
      </c>
      <c r="E6034">
        <v>75.939041355760722</v>
      </c>
      <c r="F6034">
        <v>700000</v>
      </c>
    </row>
    <row r="6035" spans="1:6" x14ac:dyDescent="0.35">
      <c r="A6035">
        <v>6006</v>
      </c>
      <c r="B6035">
        <v>630517.989658023</v>
      </c>
      <c r="C6035">
        <v>79482.010341977002</v>
      </c>
      <c r="E6035">
        <v>75.951688377387129</v>
      </c>
      <c r="F6035">
        <v>700000</v>
      </c>
    </row>
    <row r="6036" spans="1:6" x14ac:dyDescent="0.35">
      <c r="A6036">
        <v>6007</v>
      </c>
      <c r="B6036">
        <v>311530.79461527499</v>
      </c>
      <c r="C6036">
        <v>-91530.794615274994</v>
      </c>
      <c r="E6036">
        <v>75.964335399013535</v>
      </c>
      <c r="F6036">
        <v>700000</v>
      </c>
    </row>
    <row r="6037" spans="1:6" x14ac:dyDescent="0.35">
      <c r="A6037">
        <v>6008</v>
      </c>
      <c r="B6037">
        <v>253286.12630804232</v>
      </c>
      <c r="C6037">
        <v>96713.873691957677</v>
      </c>
      <c r="E6037">
        <v>75.976982420639942</v>
      </c>
      <c r="F6037">
        <v>700000</v>
      </c>
    </row>
    <row r="6038" spans="1:6" x14ac:dyDescent="0.35">
      <c r="A6038">
        <v>6009</v>
      </c>
      <c r="B6038">
        <v>621531.61397974426</v>
      </c>
      <c r="C6038">
        <v>158468.38602025574</v>
      </c>
      <c r="E6038">
        <v>75.989629442266349</v>
      </c>
      <c r="F6038">
        <v>700000</v>
      </c>
    </row>
    <row r="6039" spans="1:6" x14ac:dyDescent="0.35">
      <c r="A6039">
        <v>6010</v>
      </c>
      <c r="B6039">
        <v>742999.88847001269</v>
      </c>
      <c r="C6039">
        <v>-297999.88847001269</v>
      </c>
      <c r="E6039">
        <v>76.002276463892755</v>
      </c>
      <c r="F6039">
        <v>700000</v>
      </c>
    </row>
    <row r="6040" spans="1:6" x14ac:dyDescent="0.35">
      <c r="A6040">
        <v>6011</v>
      </c>
      <c r="B6040">
        <v>1777570.6451846701</v>
      </c>
      <c r="C6040">
        <v>-1202570.6451846701</v>
      </c>
      <c r="E6040">
        <v>76.014923485519162</v>
      </c>
      <c r="F6040">
        <v>700000</v>
      </c>
    </row>
    <row r="6041" spans="1:6" x14ac:dyDescent="0.35">
      <c r="A6041">
        <v>6012</v>
      </c>
      <c r="B6041">
        <v>635011.17749716225</v>
      </c>
      <c r="C6041">
        <v>339988.82250283775</v>
      </c>
      <c r="E6041">
        <v>76.027570507145569</v>
      </c>
      <c r="F6041">
        <v>700000</v>
      </c>
    </row>
    <row r="6042" spans="1:6" x14ac:dyDescent="0.35">
      <c r="A6042">
        <v>6013</v>
      </c>
      <c r="B6042">
        <v>688944.81422900455</v>
      </c>
      <c r="C6042">
        <v>-238944.81422900455</v>
      </c>
      <c r="E6042">
        <v>76.040217528771976</v>
      </c>
      <c r="F6042">
        <v>700000</v>
      </c>
    </row>
    <row r="6043" spans="1:6" x14ac:dyDescent="0.35">
      <c r="A6043">
        <v>6014</v>
      </c>
      <c r="B6043">
        <v>575066.38406160683</v>
      </c>
      <c r="C6043">
        <v>-80066.384061606834</v>
      </c>
      <c r="E6043">
        <v>76.052864550398382</v>
      </c>
      <c r="F6043">
        <v>700000</v>
      </c>
    </row>
    <row r="6044" spans="1:6" x14ac:dyDescent="0.35">
      <c r="A6044">
        <v>6015</v>
      </c>
      <c r="B6044">
        <v>1021139.6008435925</v>
      </c>
      <c r="C6044">
        <v>-541139.60084359255</v>
      </c>
      <c r="E6044">
        <v>76.065511572024789</v>
      </c>
      <c r="F6044">
        <v>700000</v>
      </c>
    </row>
    <row r="6045" spans="1:6" x14ac:dyDescent="0.35">
      <c r="A6045">
        <v>6016</v>
      </c>
      <c r="B6045">
        <v>580045.32193740993</v>
      </c>
      <c r="C6045">
        <v>219954.67806259007</v>
      </c>
      <c r="E6045">
        <v>76.078158593651196</v>
      </c>
      <c r="F6045">
        <v>700000</v>
      </c>
    </row>
    <row r="6046" spans="1:6" x14ac:dyDescent="0.35">
      <c r="A6046">
        <v>6017</v>
      </c>
      <c r="B6046">
        <v>575795.00911660236</v>
      </c>
      <c r="C6046">
        <v>174204.99088339764</v>
      </c>
      <c r="E6046">
        <v>76.090805615277603</v>
      </c>
      <c r="F6046">
        <v>700000</v>
      </c>
    </row>
    <row r="6047" spans="1:6" x14ac:dyDescent="0.35">
      <c r="A6047">
        <v>6018</v>
      </c>
      <c r="B6047">
        <v>577738.00926325726</v>
      </c>
      <c r="C6047">
        <v>-322739.00926325726</v>
      </c>
      <c r="E6047">
        <v>76.103452636904009</v>
      </c>
      <c r="F6047">
        <v>700000</v>
      </c>
    </row>
    <row r="6048" spans="1:6" x14ac:dyDescent="0.35">
      <c r="A6048">
        <v>6019</v>
      </c>
      <c r="B6048">
        <v>298536.98113452061</v>
      </c>
      <c r="C6048">
        <v>-153536.98113452061</v>
      </c>
      <c r="E6048">
        <v>76.116099658530416</v>
      </c>
      <c r="F6048">
        <v>700000</v>
      </c>
    </row>
    <row r="6049" spans="1:6" x14ac:dyDescent="0.35">
      <c r="A6049">
        <v>6020</v>
      </c>
      <c r="B6049">
        <v>633796.80240550311</v>
      </c>
      <c r="C6049">
        <v>116203.19759449689</v>
      </c>
      <c r="E6049">
        <v>76.128746680156823</v>
      </c>
      <c r="F6049">
        <v>700000</v>
      </c>
    </row>
    <row r="6050" spans="1:6" x14ac:dyDescent="0.35">
      <c r="A6050">
        <v>6021</v>
      </c>
      <c r="B6050">
        <v>1719568.8518957694</v>
      </c>
      <c r="C6050">
        <v>-1064568.8518957694</v>
      </c>
      <c r="E6050">
        <v>76.14139370178323</v>
      </c>
      <c r="F6050">
        <v>700000</v>
      </c>
    </row>
    <row r="6051" spans="1:6" x14ac:dyDescent="0.35">
      <c r="A6051">
        <v>6022</v>
      </c>
      <c r="B6051">
        <v>253286.12630804232</v>
      </c>
      <c r="C6051">
        <v>196713.87369195768</v>
      </c>
      <c r="E6051">
        <v>76.154040723409636</v>
      </c>
      <c r="F6051">
        <v>700000</v>
      </c>
    </row>
    <row r="6052" spans="1:6" x14ac:dyDescent="0.35">
      <c r="A6052">
        <v>6023</v>
      </c>
      <c r="B6052">
        <v>468049.17316208361</v>
      </c>
      <c r="C6052">
        <v>111950.82683791639</v>
      </c>
      <c r="E6052">
        <v>76.166687745036043</v>
      </c>
      <c r="F6052">
        <v>700000</v>
      </c>
    </row>
    <row r="6053" spans="1:6" x14ac:dyDescent="0.35">
      <c r="A6053">
        <v>6024</v>
      </c>
      <c r="B6053">
        <v>687123.25159151573</v>
      </c>
      <c r="C6053">
        <v>-257123.25159151573</v>
      </c>
      <c r="E6053">
        <v>76.17933476666245</v>
      </c>
      <c r="F6053">
        <v>700000</v>
      </c>
    </row>
    <row r="6054" spans="1:6" x14ac:dyDescent="0.35">
      <c r="A6054">
        <v>6025</v>
      </c>
      <c r="B6054">
        <v>307037.60677613551</v>
      </c>
      <c r="C6054">
        <v>-152037.60677613551</v>
      </c>
      <c r="E6054">
        <v>76.191981788288857</v>
      </c>
      <c r="F6054">
        <v>700000</v>
      </c>
    </row>
    <row r="6055" spans="1:6" x14ac:dyDescent="0.35">
      <c r="A6055">
        <v>6026</v>
      </c>
      <c r="B6055">
        <v>577616.57175409119</v>
      </c>
      <c r="C6055">
        <v>-337616.57175409119</v>
      </c>
      <c r="E6055">
        <v>76.204628809915263</v>
      </c>
      <c r="F6055">
        <v>700000</v>
      </c>
    </row>
    <row r="6056" spans="1:6" x14ac:dyDescent="0.35">
      <c r="A6056">
        <v>6027</v>
      </c>
      <c r="B6056">
        <v>526233.12271473347</v>
      </c>
      <c r="C6056">
        <v>13766.877285266528</v>
      </c>
      <c r="E6056">
        <v>76.21727583154167</v>
      </c>
      <c r="F6056">
        <v>700000</v>
      </c>
    </row>
    <row r="6057" spans="1:6" x14ac:dyDescent="0.35">
      <c r="A6057">
        <v>6028</v>
      </c>
      <c r="B6057">
        <v>352288.4616026138</v>
      </c>
      <c r="C6057">
        <v>-102288.4616026138</v>
      </c>
      <c r="E6057">
        <v>76.229922853168077</v>
      </c>
      <c r="F6057">
        <v>700000</v>
      </c>
    </row>
    <row r="6058" spans="1:6" x14ac:dyDescent="0.35">
      <c r="A6058">
        <v>6029</v>
      </c>
      <c r="B6058">
        <v>305823.23168447614</v>
      </c>
      <c r="C6058">
        <v>-45823.231684476137</v>
      </c>
      <c r="E6058">
        <v>76.242569874794484</v>
      </c>
      <c r="F6058">
        <v>700000</v>
      </c>
    </row>
    <row r="6059" spans="1:6" x14ac:dyDescent="0.35">
      <c r="A6059">
        <v>6030</v>
      </c>
      <c r="B6059">
        <v>858353.71101122093</v>
      </c>
      <c r="C6059">
        <v>-308353.71101122093</v>
      </c>
      <c r="E6059">
        <v>76.25521689642089</v>
      </c>
      <c r="F6059">
        <v>700000</v>
      </c>
    </row>
    <row r="6060" spans="1:6" x14ac:dyDescent="0.35">
      <c r="A6060">
        <v>6031</v>
      </c>
      <c r="B6060">
        <v>457848.4223921455</v>
      </c>
      <c r="C6060">
        <v>142151.5776078545</v>
      </c>
      <c r="E6060">
        <v>76.267863918047297</v>
      </c>
      <c r="F6060">
        <v>700000</v>
      </c>
    </row>
    <row r="6061" spans="1:6" x14ac:dyDescent="0.35">
      <c r="A6061">
        <v>6032</v>
      </c>
      <c r="B6061">
        <v>580045.32193740993</v>
      </c>
      <c r="C6061">
        <v>-30045.321937409928</v>
      </c>
      <c r="E6061">
        <v>76.280510939673704</v>
      </c>
      <c r="F6061">
        <v>700000</v>
      </c>
    </row>
    <row r="6062" spans="1:6" x14ac:dyDescent="0.35">
      <c r="A6062">
        <v>6033</v>
      </c>
      <c r="B6062">
        <v>192248.39528999315</v>
      </c>
      <c r="C6062">
        <v>7751.6047100068536</v>
      </c>
      <c r="E6062">
        <v>76.293157961300111</v>
      </c>
      <c r="F6062">
        <v>700000</v>
      </c>
    </row>
    <row r="6063" spans="1:6" x14ac:dyDescent="0.35">
      <c r="A6063">
        <v>6034</v>
      </c>
      <c r="B6063">
        <v>1009288.3928865804</v>
      </c>
      <c r="C6063">
        <v>-334288.39288658043</v>
      </c>
      <c r="E6063">
        <v>76.305804982926517</v>
      </c>
      <c r="F6063">
        <v>700000</v>
      </c>
    </row>
    <row r="6064" spans="1:6" x14ac:dyDescent="0.35">
      <c r="A6064">
        <v>6035</v>
      </c>
      <c r="B6064">
        <v>197713.08320246008</v>
      </c>
      <c r="C6064">
        <v>92286.916797539918</v>
      </c>
      <c r="E6064">
        <v>76.318452004552924</v>
      </c>
      <c r="F6064">
        <v>700000</v>
      </c>
    </row>
    <row r="6065" spans="1:6" x14ac:dyDescent="0.35">
      <c r="A6065">
        <v>6036</v>
      </c>
      <c r="B6065">
        <v>633189.61485967343</v>
      </c>
      <c r="C6065">
        <v>255810.38514032657</v>
      </c>
      <c r="E6065">
        <v>76.331099026179331</v>
      </c>
      <c r="F6065">
        <v>700000</v>
      </c>
    </row>
    <row r="6066" spans="1:6" x14ac:dyDescent="0.35">
      <c r="A6066">
        <v>6037</v>
      </c>
      <c r="B6066">
        <v>520829.15355684957</v>
      </c>
      <c r="C6066">
        <v>-120829.15355684957</v>
      </c>
      <c r="E6066">
        <v>76.343746047805737</v>
      </c>
      <c r="F6066">
        <v>700000</v>
      </c>
    </row>
    <row r="6067" spans="1:6" x14ac:dyDescent="0.35">
      <c r="A6067">
        <v>6038</v>
      </c>
      <c r="B6067">
        <v>634025.1049227349</v>
      </c>
      <c r="C6067">
        <v>-244025.1049227349</v>
      </c>
      <c r="E6067">
        <v>76.356393069432144</v>
      </c>
      <c r="F6067">
        <v>700000</v>
      </c>
    </row>
    <row r="6068" spans="1:6" x14ac:dyDescent="0.35">
      <c r="A6068">
        <v>6039</v>
      </c>
      <c r="B6068">
        <v>571241.10252288007</v>
      </c>
      <c r="C6068">
        <v>978758.89747711993</v>
      </c>
      <c r="E6068">
        <v>76.369040091058551</v>
      </c>
      <c r="F6068">
        <v>700000</v>
      </c>
    </row>
    <row r="6069" spans="1:6" x14ac:dyDescent="0.35">
      <c r="A6069">
        <v>6040</v>
      </c>
      <c r="B6069">
        <v>405432.75452487753</v>
      </c>
      <c r="C6069">
        <v>194567.24547512247</v>
      </c>
      <c r="E6069">
        <v>76.381687112684958</v>
      </c>
      <c r="F6069">
        <v>700000</v>
      </c>
    </row>
    <row r="6070" spans="1:6" x14ac:dyDescent="0.35">
      <c r="A6070">
        <v>6041</v>
      </c>
      <c r="B6070">
        <v>1776356.2700930107</v>
      </c>
      <c r="C6070">
        <v>-976356.27009301074</v>
      </c>
      <c r="E6070">
        <v>76.394334134311364</v>
      </c>
      <c r="F6070">
        <v>700000</v>
      </c>
    </row>
    <row r="6071" spans="1:6" x14ac:dyDescent="0.35">
      <c r="A6071">
        <v>6042</v>
      </c>
      <c r="B6071">
        <v>470113.61081790435</v>
      </c>
      <c r="C6071">
        <v>324886.38918209565</v>
      </c>
      <c r="E6071">
        <v>76.406981155937785</v>
      </c>
      <c r="F6071">
        <v>700000</v>
      </c>
    </row>
    <row r="6072" spans="1:6" x14ac:dyDescent="0.35">
      <c r="A6072">
        <v>6043</v>
      </c>
      <c r="B6072">
        <v>525079.46637765714</v>
      </c>
      <c r="C6072">
        <v>209920.53362234286</v>
      </c>
      <c r="E6072">
        <v>76.419628177564192</v>
      </c>
      <c r="F6072">
        <v>700000</v>
      </c>
    </row>
    <row r="6073" spans="1:6" x14ac:dyDescent="0.35">
      <c r="A6073">
        <v>6044</v>
      </c>
      <c r="B6073">
        <v>1776356.2700930107</v>
      </c>
      <c r="C6073">
        <v>-1376356.2700930107</v>
      </c>
      <c r="E6073">
        <v>76.432275199190599</v>
      </c>
      <c r="F6073">
        <v>700000</v>
      </c>
    </row>
    <row r="6074" spans="1:6" x14ac:dyDescent="0.35">
      <c r="A6074">
        <v>6045</v>
      </c>
      <c r="B6074">
        <v>518400.40337353107</v>
      </c>
      <c r="C6074">
        <v>201599.59662646893</v>
      </c>
      <c r="E6074">
        <v>76.444922220817006</v>
      </c>
      <c r="F6074">
        <v>700000</v>
      </c>
    </row>
    <row r="6075" spans="1:6" x14ac:dyDescent="0.35">
      <c r="A6075">
        <v>6046</v>
      </c>
      <c r="B6075">
        <v>632582.42731384374</v>
      </c>
      <c r="C6075">
        <v>67417.572686156258</v>
      </c>
      <c r="E6075">
        <v>76.457569242443412</v>
      </c>
      <c r="F6075">
        <v>700000</v>
      </c>
    </row>
    <row r="6076" spans="1:6" x14ac:dyDescent="0.35">
      <c r="A6076">
        <v>6047</v>
      </c>
      <c r="B6076">
        <v>742999.88847001269</v>
      </c>
      <c r="C6076">
        <v>-242999.88847001269</v>
      </c>
      <c r="E6076">
        <v>76.470216264069819</v>
      </c>
      <c r="F6076">
        <v>700000</v>
      </c>
    </row>
    <row r="6077" spans="1:6" x14ac:dyDescent="0.35">
      <c r="A6077">
        <v>6048</v>
      </c>
      <c r="B6077">
        <v>567294.38347498723</v>
      </c>
      <c r="C6077">
        <v>982705.61652501277</v>
      </c>
      <c r="E6077">
        <v>76.482863285696226</v>
      </c>
      <c r="F6077">
        <v>700000</v>
      </c>
    </row>
    <row r="6078" spans="1:6" x14ac:dyDescent="0.35">
      <c r="A6078">
        <v>6049</v>
      </c>
      <c r="B6078">
        <v>686455.345291103</v>
      </c>
      <c r="C6078">
        <v>116543.654708897</v>
      </c>
      <c r="E6078">
        <v>76.495510307322633</v>
      </c>
      <c r="F6078">
        <v>700000</v>
      </c>
    </row>
    <row r="6079" spans="1:6" x14ac:dyDescent="0.35">
      <c r="A6079">
        <v>6050</v>
      </c>
      <c r="B6079">
        <v>348645.33632763592</v>
      </c>
      <c r="C6079">
        <v>121354.66367236408</v>
      </c>
      <c r="E6079">
        <v>76.508157328949039</v>
      </c>
      <c r="F6079">
        <v>700000</v>
      </c>
    </row>
    <row r="6080" spans="1:6" x14ac:dyDescent="0.35">
      <c r="A6080">
        <v>6051</v>
      </c>
      <c r="B6080">
        <v>467077.67308875616</v>
      </c>
      <c r="C6080">
        <v>-167077.67308875616</v>
      </c>
      <c r="E6080">
        <v>76.520804350575446</v>
      </c>
      <c r="F6080">
        <v>700000</v>
      </c>
    </row>
    <row r="6081" spans="1:6" x14ac:dyDescent="0.35">
      <c r="A6081">
        <v>6052</v>
      </c>
      <c r="B6081">
        <v>406525.69210737105</v>
      </c>
      <c r="C6081">
        <v>193474.30789262895</v>
      </c>
      <c r="E6081">
        <v>76.533451372201853</v>
      </c>
      <c r="F6081">
        <v>700000</v>
      </c>
    </row>
    <row r="6082" spans="1:6" x14ac:dyDescent="0.35">
      <c r="A6082">
        <v>6053</v>
      </c>
      <c r="B6082">
        <v>354195.03049651883</v>
      </c>
      <c r="C6082">
        <v>-79195.030496518826</v>
      </c>
      <c r="E6082">
        <v>76.54609839382826</v>
      </c>
      <c r="F6082">
        <v>700000</v>
      </c>
    </row>
    <row r="6083" spans="1:6" x14ac:dyDescent="0.35">
      <c r="A6083">
        <v>6054</v>
      </c>
      <c r="B6083">
        <v>740085.38825003034</v>
      </c>
      <c r="C6083">
        <v>59914.611749969656</v>
      </c>
      <c r="E6083">
        <v>76.558745415454666</v>
      </c>
      <c r="F6083">
        <v>700000</v>
      </c>
    </row>
    <row r="6084" spans="1:6" x14ac:dyDescent="0.35">
      <c r="A6084">
        <v>6055</v>
      </c>
      <c r="B6084">
        <v>1557100.03539983</v>
      </c>
      <c r="C6084">
        <v>642899.96460017003</v>
      </c>
      <c r="E6084">
        <v>76.571392437081073</v>
      </c>
      <c r="F6084">
        <v>700000</v>
      </c>
    </row>
    <row r="6085" spans="1:6" x14ac:dyDescent="0.35">
      <c r="A6085">
        <v>6056</v>
      </c>
      <c r="B6085">
        <v>245999.87575808656</v>
      </c>
      <c r="C6085">
        <v>204000.12424191344</v>
      </c>
      <c r="E6085">
        <v>76.58403945870748</v>
      </c>
      <c r="F6085">
        <v>700000</v>
      </c>
    </row>
    <row r="6086" spans="1:6" x14ac:dyDescent="0.35">
      <c r="A6086">
        <v>6057</v>
      </c>
      <c r="B6086">
        <v>1773320.3323638625</v>
      </c>
      <c r="C6086">
        <v>3726679.6676361375</v>
      </c>
      <c r="E6086">
        <v>76.596686480333886</v>
      </c>
      <c r="F6086">
        <v>700000</v>
      </c>
    </row>
    <row r="6087" spans="1:6" x14ac:dyDescent="0.35">
      <c r="A6087">
        <v>6058</v>
      </c>
      <c r="B6087">
        <v>465438.26671501622</v>
      </c>
      <c r="C6087">
        <v>534561.73328498378</v>
      </c>
      <c r="E6087">
        <v>76.609333501960293</v>
      </c>
      <c r="F6087">
        <v>700000</v>
      </c>
    </row>
    <row r="6088" spans="1:6" x14ac:dyDescent="0.35">
      <c r="A6088">
        <v>6059</v>
      </c>
      <c r="B6088">
        <v>686576.78280026908</v>
      </c>
      <c r="C6088">
        <v>513423.21719973092</v>
      </c>
      <c r="E6088">
        <v>76.6219805235867</v>
      </c>
      <c r="F6088">
        <v>700000</v>
      </c>
    </row>
    <row r="6089" spans="1:6" x14ac:dyDescent="0.35">
      <c r="A6089">
        <v>6060</v>
      </c>
      <c r="B6089">
        <v>688094.75166484318</v>
      </c>
      <c r="C6089">
        <v>421905.24833515682</v>
      </c>
      <c r="E6089">
        <v>76.634627545213107</v>
      </c>
      <c r="F6089">
        <v>700000</v>
      </c>
    </row>
    <row r="6090" spans="1:6" x14ac:dyDescent="0.35">
      <c r="A6090">
        <v>6061</v>
      </c>
      <c r="B6090">
        <v>185812.20730419899</v>
      </c>
      <c r="C6090">
        <v>139187.79269580101</v>
      </c>
      <c r="E6090">
        <v>76.647274566839513</v>
      </c>
      <c r="F6090">
        <v>700000</v>
      </c>
    </row>
    <row r="6091" spans="1:6" x14ac:dyDescent="0.35">
      <c r="A6091">
        <v>6062</v>
      </c>
      <c r="B6091">
        <v>88995.747174614109</v>
      </c>
      <c r="C6091">
        <v>191004.25282538589</v>
      </c>
      <c r="E6091">
        <v>76.65992158846592</v>
      </c>
      <c r="F6091">
        <v>700000</v>
      </c>
    </row>
    <row r="6092" spans="1:6" x14ac:dyDescent="0.35">
      <c r="A6092">
        <v>6063</v>
      </c>
      <c r="B6092">
        <v>518400.40337353107</v>
      </c>
      <c r="C6092">
        <v>246599.59662646893</v>
      </c>
      <c r="E6092">
        <v>76.672568610092327</v>
      </c>
      <c r="F6092">
        <v>700000</v>
      </c>
    </row>
    <row r="6093" spans="1:6" x14ac:dyDescent="0.35">
      <c r="A6093">
        <v>6064</v>
      </c>
      <c r="B6093">
        <v>580045.32193740993</v>
      </c>
      <c r="C6093">
        <v>-285045.32193740993</v>
      </c>
      <c r="E6093">
        <v>76.685215631718734</v>
      </c>
      <c r="F6093">
        <v>700000</v>
      </c>
    </row>
    <row r="6094" spans="1:6" x14ac:dyDescent="0.35">
      <c r="A6094">
        <v>6065</v>
      </c>
      <c r="B6094">
        <v>255714.87649136083</v>
      </c>
      <c r="C6094">
        <v>44285.123508639168</v>
      </c>
      <c r="E6094">
        <v>76.69786265334514</v>
      </c>
      <c r="F6094">
        <v>700000</v>
      </c>
    </row>
    <row r="6095" spans="1:6" x14ac:dyDescent="0.35">
      <c r="A6095">
        <v>6066</v>
      </c>
      <c r="B6095">
        <v>635328.37227110378</v>
      </c>
      <c r="C6095">
        <v>94671.627728896216</v>
      </c>
      <c r="E6095">
        <v>76.710509674971547</v>
      </c>
      <c r="F6095">
        <v>700000</v>
      </c>
    </row>
    <row r="6096" spans="1:6" x14ac:dyDescent="0.35">
      <c r="A6096">
        <v>6067</v>
      </c>
      <c r="B6096">
        <v>579899.59692641068</v>
      </c>
      <c r="C6096">
        <v>70100.403073589318</v>
      </c>
      <c r="E6096">
        <v>76.723156696597954</v>
      </c>
      <c r="F6096">
        <v>700000</v>
      </c>
    </row>
    <row r="6097" spans="1:6" x14ac:dyDescent="0.35">
      <c r="A6097">
        <v>6068</v>
      </c>
      <c r="B6097">
        <v>687548.28287359653</v>
      </c>
      <c r="C6097">
        <v>-321548.28287359653</v>
      </c>
      <c r="E6097">
        <v>76.735803718224361</v>
      </c>
      <c r="F6097">
        <v>700000</v>
      </c>
    </row>
    <row r="6098" spans="1:6" x14ac:dyDescent="0.35">
      <c r="A6098">
        <v>6069</v>
      </c>
      <c r="B6098">
        <v>688762.65796525567</v>
      </c>
      <c r="C6098">
        <v>460237.34203474433</v>
      </c>
      <c r="E6098">
        <v>76.748450739850767</v>
      </c>
      <c r="F6098">
        <v>700000</v>
      </c>
    </row>
    <row r="6099" spans="1:6" x14ac:dyDescent="0.35">
      <c r="A6099">
        <v>6070</v>
      </c>
      <c r="B6099">
        <v>523015.02872183616</v>
      </c>
      <c r="C6099">
        <v>-373015.02872183616</v>
      </c>
      <c r="E6099">
        <v>76.761097761477174</v>
      </c>
      <c r="F6099">
        <v>700000</v>
      </c>
    </row>
    <row r="6100" spans="1:6" x14ac:dyDescent="0.35">
      <c r="A6100">
        <v>6071</v>
      </c>
      <c r="B6100">
        <v>633796.80240550311</v>
      </c>
      <c r="C6100">
        <v>-13796.802405503113</v>
      </c>
      <c r="E6100">
        <v>76.773744783103581</v>
      </c>
      <c r="F6100">
        <v>700000</v>
      </c>
    </row>
    <row r="6101" spans="1:6" x14ac:dyDescent="0.35">
      <c r="A6101">
        <v>6072</v>
      </c>
      <c r="B6101">
        <v>1446804.0117528269</v>
      </c>
      <c r="C6101">
        <v>-971804.01175282686</v>
      </c>
      <c r="E6101">
        <v>76.786391804729988</v>
      </c>
      <c r="F6101">
        <v>700000</v>
      </c>
    </row>
    <row r="6102" spans="1:6" x14ac:dyDescent="0.35">
      <c r="A6102">
        <v>6073</v>
      </c>
      <c r="B6102">
        <v>1663680.0712663555</v>
      </c>
      <c r="C6102">
        <v>-913680.07126635546</v>
      </c>
      <c r="E6102">
        <v>76.799038826356394</v>
      </c>
      <c r="F6102">
        <v>700000</v>
      </c>
    </row>
    <row r="6103" spans="1:6" x14ac:dyDescent="0.35">
      <c r="A6103">
        <v>6074</v>
      </c>
      <c r="B6103">
        <v>354717.2117859323</v>
      </c>
      <c r="C6103">
        <v>90282.788214067696</v>
      </c>
      <c r="E6103">
        <v>76.811685847982801</v>
      </c>
      <c r="F6103">
        <v>700000</v>
      </c>
    </row>
    <row r="6104" spans="1:6" x14ac:dyDescent="0.35">
      <c r="A6104">
        <v>6075</v>
      </c>
      <c r="B6104">
        <v>193462.77038165252</v>
      </c>
      <c r="C6104">
        <v>206537.22961834748</v>
      </c>
      <c r="E6104">
        <v>76.824332869609208</v>
      </c>
      <c r="F6104">
        <v>700000</v>
      </c>
    </row>
    <row r="6105" spans="1:6" x14ac:dyDescent="0.35">
      <c r="A6105">
        <v>6076</v>
      </c>
      <c r="B6105">
        <v>296108.23095120187</v>
      </c>
      <c r="C6105">
        <v>-1108.2309512018692</v>
      </c>
      <c r="E6105">
        <v>76.836979891235615</v>
      </c>
      <c r="F6105">
        <v>700000</v>
      </c>
    </row>
    <row r="6106" spans="1:6" x14ac:dyDescent="0.35">
      <c r="A6106">
        <v>6077</v>
      </c>
      <c r="B6106">
        <v>632582.42731384374</v>
      </c>
      <c r="C6106">
        <v>-32582.427313843742</v>
      </c>
      <c r="E6106">
        <v>76.849626912862021</v>
      </c>
      <c r="F6106">
        <v>700000</v>
      </c>
    </row>
    <row r="6107" spans="1:6" x14ac:dyDescent="0.35">
      <c r="A6107">
        <v>6078</v>
      </c>
      <c r="B6107">
        <v>634039.6774238348</v>
      </c>
      <c r="C6107">
        <v>55960.322576165199</v>
      </c>
      <c r="E6107">
        <v>76.862273934488428</v>
      </c>
      <c r="F6107">
        <v>700000</v>
      </c>
    </row>
    <row r="6108" spans="1:6" x14ac:dyDescent="0.35">
      <c r="A6108">
        <v>6079</v>
      </c>
      <c r="B6108">
        <v>630517.989658023</v>
      </c>
      <c r="C6108">
        <v>79482.010341977002</v>
      </c>
      <c r="E6108">
        <v>76.874920956114835</v>
      </c>
      <c r="F6108">
        <v>700000</v>
      </c>
    </row>
    <row r="6109" spans="1:6" x14ac:dyDescent="0.35">
      <c r="A6109">
        <v>6080</v>
      </c>
      <c r="B6109">
        <v>311530.79461527499</v>
      </c>
      <c r="C6109">
        <v>-91530.794615274994</v>
      </c>
      <c r="E6109">
        <v>76.887567977741242</v>
      </c>
      <c r="F6109">
        <v>700000</v>
      </c>
    </row>
    <row r="6110" spans="1:6" x14ac:dyDescent="0.35">
      <c r="A6110">
        <v>6081</v>
      </c>
      <c r="B6110">
        <v>253286.12630804232</v>
      </c>
      <c r="C6110">
        <v>96713.873691957677</v>
      </c>
      <c r="E6110">
        <v>76.900214999367648</v>
      </c>
      <c r="F6110">
        <v>700000</v>
      </c>
    </row>
    <row r="6111" spans="1:6" x14ac:dyDescent="0.35">
      <c r="A6111">
        <v>6082</v>
      </c>
      <c r="B6111">
        <v>299022.73117118422</v>
      </c>
      <c r="C6111">
        <v>85977.268828815781</v>
      </c>
      <c r="E6111">
        <v>76.912862020994055</v>
      </c>
      <c r="F6111">
        <v>700000</v>
      </c>
    </row>
    <row r="6112" spans="1:6" x14ac:dyDescent="0.35">
      <c r="A6112">
        <v>6083</v>
      </c>
      <c r="B6112">
        <v>471935.17345539317</v>
      </c>
      <c r="C6112">
        <v>27064.826544606825</v>
      </c>
      <c r="E6112">
        <v>76.925509042620462</v>
      </c>
      <c r="F6112">
        <v>700000</v>
      </c>
    </row>
    <row r="6113" spans="1:6" x14ac:dyDescent="0.35">
      <c r="A6113">
        <v>6084</v>
      </c>
      <c r="B6113">
        <v>1772105.9572722032</v>
      </c>
      <c r="C6113">
        <v>-1042105.9572722032</v>
      </c>
      <c r="E6113">
        <v>76.938156064246868</v>
      </c>
      <c r="F6113">
        <v>700000</v>
      </c>
    </row>
    <row r="6114" spans="1:6" x14ac:dyDescent="0.35">
      <c r="A6114">
        <v>6085</v>
      </c>
      <c r="B6114">
        <v>304001.66904698731</v>
      </c>
      <c r="C6114">
        <v>-84001.669046987314</v>
      </c>
      <c r="E6114">
        <v>76.950803085873275</v>
      </c>
      <c r="F6114">
        <v>700000</v>
      </c>
    </row>
    <row r="6115" spans="1:6" x14ac:dyDescent="0.35">
      <c r="A6115">
        <v>6086</v>
      </c>
      <c r="B6115">
        <v>1886287.9812125158</v>
      </c>
      <c r="C6115">
        <v>-1286287.9812125158</v>
      </c>
      <c r="E6115">
        <v>76.963450107499682</v>
      </c>
      <c r="F6115">
        <v>700000</v>
      </c>
    </row>
    <row r="6116" spans="1:6" x14ac:dyDescent="0.35">
      <c r="A6116">
        <v>6087</v>
      </c>
      <c r="B6116">
        <v>621531.61397974426</v>
      </c>
      <c r="C6116">
        <v>158468.38602025574</v>
      </c>
      <c r="E6116">
        <v>76.976097129126089</v>
      </c>
      <c r="F6116">
        <v>700000</v>
      </c>
    </row>
    <row r="6117" spans="1:6" x14ac:dyDescent="0.35">
      <c r="A6117">
        <v>6088</v>
      </c>
      <c r="B6117">
        <v>742999.88847001269</v>
      </c>
      <c r="C6117">
        <v>-297999.88847001269</v>
      </c>
      <c r="E6117">
        <v>76.988744150752495</v>
      </c>
      <c r="F6117">
        <v>700000</v>
      </c>
    </row>
    <row r="6118" spans="1:6" x14ac:dyDescent="0.35">
      <c r="A6118">
        <v>6089</v>
      </c>
      <c r="B6118">
        <v>1777570.6451846701</v>
      </c>
      <c r="C6118">
        <v>-1202570.6451846701</v>
      </c>
      <c r="E6118">
        <v>77.001391172378902</v>
      </c>
      <c r="F6118">
        <v>700000</v>
      </c>
    </row>
    <row r="6119" spans="1:6" x14ac:dyDescent="0.35">
      <c r="A6119">
        <v>6090</v>
      </c>
      <c r="B6119">
        <v>635011.17749716225</v>
      </c>
      <c r="C6119">
        <v>339988.82250283775</v>
      </c>
      <c r="E6119">
        <v>77.014038194005309</v>
      </c>
      <c r="F6119">
        <v>700000</v>
      </c>
    </row>
    <row r="6120" spans="1:6" x14ac:dyDescent="0.35">
      <c r="A6120">
        <v>6091</v>
      </c>
      <c r="B6120">
        <v>688944.81422900455</v>
      </c>
      <c r="C6120">
        <v>-238944.81422900455</v>
      </c>
      <c r="E6120">
        <v>77.026685215631716</v>
      </c>
      <c r="F6120">
        <v>700000</v>
      </c>
    </row>
    <row r="6121" spans="1:6" x14ac:dyDescent="0.35">
      <c r="A6121">
        <v>6092</v>
      </c>
      <c r="B6121">
        <v>464648.92290543765</v>
      </c>
      <c r="C6121">
        <v>15351.077094562352</v>
      </c>
      <c r="E6121">
        <v>77.039332237258122</v>
      </c>
      <c r="F6121">
        <v>700000</v>
      </c>
    </row>
    <row r="6122" spans="1:6" x14ac:dyDescent="0.35">
      <c r="A6122">
        <v>6093</v>
      </c>
      <c r="B6122">
        <v>854833.35905800993</v>
      </c>
      <c r="C6122">
        <v>-439833.35905800993</v>
      </c>
      <c r="E6122">
        <v>77.051979258884529</v>
      </c>
      <c r="F6122">
        <v>700000</v>
      </c>
    </row>
    <row r="6123" spans="1:6" x14ac:dyDescent="0.35">
      <c r="A6123">
        <v>6094</v>
      </c>
      <c r="B6123">
        <v>911135.02721858746</v>
      </c>
      <c r="C6123">
        <v>-436135.02721858746</v>
      </c>
      <c r="E6123">
        <v>77.064626280510936</v>
      </c>
      <c r="F6123">
        <v>700000</v>
      </c>
    </row>
    <row r="6124" spans="1:6" x14ac:dyDescent="0.35">
      <c r="A6124">
        <v>6095</v>
      </c>
      <c r="B6124">
        <v>1021309.6133564245</v>
      </c>
      <c r="C6124">
        <v>-496309.6133564245</v>
      </c>
      <c r="E6124">
        <v>77.077273302137343</v>
      </c>
      <c r="F6124">
        <v>700000</v>
      </c>
    </row>
    <row r="6125" spans="1:6" x14ac:dyDescent="0.35">
      <c r="A6125">
        <v>6096</v>
      </c>
      <c r="B6125">
        <v>913928.08992940397</v>
      </c>
      <c r="C6125">
        <v>-548928.08992940397</v>
      </c>
      <c r="E6125">
        <v>77.089920323763749</v>
      </c>
      <c r="F6125">
        <v>700000</v>
      </c>
    </row>
    <row r="6126" spans="1:6" x14ac:dyDescent="0.35">
      <c r="A6126">
        <v>6097</v>
      </c>
      <c r="B6126">
        <v>690542.97992458171</v>
      </c>
      <c r="C6126">
        <v>-315542.97992458171</v>
      </c>
      <c r="E6126">
        <v>77.102567345390156</v>
      </c>
      <c r="F6126">
        <v>700000</v>
      </c>
    </row>
    <row r="6127" spans="1:6" x14ac:dyDescent="0.35">
      <c r="A6127">
        <v>6098</v>
      </c>
      <c r="B6127">
        <v>1071417.9685495403</v>
      </c>
      <c r="C6127">
        <v>-306417.96854954027</v>
      </c>
      <c r="E6127">
        <v>77.115214367016563</v>
      </c>
      <c r="F6127">
        <v>700000</v>
      </c>
    </row>
    <row r="6128" spans="1:6" x14ac:dyDescent="0.35">
      <c r="A6128">
        <v>6099</v>
      </c>
      <c r="B6128">
        <v>686091.03276360524</v>
      </c>
      <c r="C6128">
        <v>83908.967236394761</v>
      </c>
      <c r="E6128">
        <v>77.12786138864297</v>
      </c>
      <c r="F6128">
        <v>700000</v>
      </c>
    </row>
    <row r="6129" spans="1:6" x14ac:dyDescent="0.35">
      <c r="A6129">
        <v>6100</v>
      </c>
      <c r="B6129">
        <v>631975.23976801406</v>
      </c>
      <c r="C6129">
        <v>-281975.23976801406</v>
      </c>
      <c r="E6129">
        <v>77.140508410269376</v>
      </c>
      <c r="F6129">
        <v>700000</v>
      </c>
    </row>
    <row r="6130" spans="1:6" x14ac:dyDescent="0.35">
      <c r="A6130">
        <v>6101</v>
      </c>
      <c r="B6130">
        <v>633796.80240550311</v>
      </c>
      <c r="C6130">
        <v>356203.19759449689</v>
      </c>
      <c r="E6130">
        <v>77.153155431895797</v>
      </c>
      <c r="F6130">
        <v>700000</v>
      </c>
    </row>
    <row r="6131" spans="1:6" x14ac:dyDescent="0.35">
      <c r="A6131">
        <v>6102</v>
      </c>
      <c r="B6131">
        <v>1127998.9429811998</v>
      </c>
      <c r="C6131">
        <v>-327998.94298119983</v>
      </c>
      <c r="E6131">
        <v>77.165802453522204</v>
      </c>
      <c r="F6131">
        <v>700000</v>
      </c>
    </row>
    <row r="6132" spans="1:6" x14ac:dyDescent="0.35">
      <c r="A6132">
        <v>6103</v>
      </c>
      <c r="B6132">
        <v>352288.4616026138</v>
      </c>
      <c r="C6132">
        <v>-27288.461602613796</v>
      </c>
      <c r="E6132">
        <v>77.178449475148611</v>
      </c>
      <c r="F6132">
        <v>700000</v>
      </c>
    </row>
    <row r="6133" spans="1:6" x14ac:dyDescent="0.35">
      <c r="A6133">
        <v>6104</v>
      </c>
      <c r="B6133">
        <v>357145.96196925105</v>
      </c>
      <c r="C6133">
        <v>2854.038030748954</v>
      </c>
      <c r="E6133">
        <v>77.191096496775017</v>
      </c>
      <c r="F6133">
        <v>700000</v>
      </c>
    </row>
    <row r="6134" spans="1:6" x14ac:dyDescent="0.35">
      <c r="A6134">
        <v>6105</v>
      </c>
      <c r="B6134">
        <v>191034.02019833401</v>
      </c>
      <c r="C6134">
        <v>-43034.020198334008</v>
      </c>
      <c r="E6134">
        <v>77.203743518401424</v>
      </c>
      <c r="F6134">
        <v>700000</v>
      </c>
    </row>
    <row r="6135" spans="1:6" x14ac:dyDescent="0.35">
      <c r="A6135">
        <v>6106</v>
      </c>
      <c r="B6135">
        <v>577495.13424492534</v>
      </c>
      <c r="C6135">
        <v>92504.865755074657</v>
      </c>
      <c r="E6135">
        <v>77.216390540027831</v>
      </c>
      <c r="F6135">
        <v>710000</v>
      </c>
    </row>
    <row r="6136" spans="1:6" x14ac:dyDescent="0.35">
      <c r="A6136">
        <v>6107</v>
      </c>
      <c r="B6136">
        <v>406039.94207070721</v>
      </c>
      <c r="C6136">
        <v>24959.057929292787</v>
      </c>
      <c r="E6136">
        <v>77.229037561654238</v>
      </c>
      <c r="F6136">
        <v>710000</v>
      </c>
    </row>
    <row r="6137" spans="1:6" x14ac:dyDescent="0.35">
      <c r="A6137">
        <v>6108</v>
      </c>
      <c r="B6137">
        <v>685119.53269027779</v>
      </c>
      <c r="C6137">
        <v>-385119.53269027779</v>
      </c>
      <c r="E6137">
        <v>77.241684583280644</v>
      </c>
      <c r="F6137">
        <v>710000</v>
      </c>
    </row>
    <row r="6138" spans="1:6" x14ac:dyDescent="0.35">
      <c r="A6138">
        <v>6109</v>
      </c>
      <c r="B6138">
        <v>197105.8956566304</v>
      </c>
      <c r="C6138">
        <v>62894.104343369603</v>
      </c>
      <c r="E6138">
        <v>77.254331604907051</v>
      </c>
      <c r="F6138">
        <v>710000</v>
      </c>
    </row>
    <row r="6139" spans="1:6" x14ac:dyDescent="0.35">
      <c r="A6139">
        <v>6110</v>
      </c>
      <c r="B6139">
        <v>631368.05222218437</v>
      </c>
      <c r="C6139">
        <v>68631.947777815629</v>
      </c>
      <c r="E6139">
        <v>77.266978626533458</v>
      </c>
      <c r="F6139">
        <v>710000</v>
      </c>
    </row>
    <row r="6140" spans="1:6" x14ac:dyDescent="0.35">
      <c r="A6140">
        <v>6111</v>
      </c>
      <c r="B6140">
        <v>303394.48150115763</v>
      </c>
      <c r="C6140">
        <v>111605.51849884237</v>
      </c>
      <c r="E6140">
        <v>77.279625648159865</v>
      </c>
      <c r="F6140">
        <v>710000</v>
      </c>
    </row>
    <row r="6141" spans="1:6" x14ac:dyDescent="0.35">
      <c r="A6141">
        <v>6112</v>
      </c>
      <c r="B6141">
        <v>470720.79836373404</v>
      </c>
      <c r="C6141">
        <v>44279.201636265963</v>
      </c>
      <c r="E6141">
        <v>77.292272669786271</v>
      </c>
      <c r="F6141">
        <v>710000</v>
      </c>
    </row>
    <row r="6142" spans="1:6" x14ac:dyDescent="0.35">
      <c r="A6142">
        <v>6113</v>
      </c>
      <c r="B6142">
        <v>520829.15355684957</v>
      </c>
      <c r="C6142">
        <v>283169.84644315043</v>
      </c>
      <c r="E6142">
        <v>77.304919691412678</v>
      </c>
      <c r="F6142">
        <v>710000</v>
      </c>
    </row>
    <row r="6143" spans="1:6" x14ac:dyDescent="0.35">
      <c r="A6143">
        <v>6114</v>
      </c>
      <c r="B6143">
        <v>569601.6961491399</v>
      </c>
      <c r="C6143">
        <v>364398.3038508601</v>
      </c>
      <c r="E6143">
        <v>77.317566713039085</v>
      </c>
      <c r="F6143">
        <v>710000</v>
      </c>
    </row>
    <row r="6144" spans="1:6" x14ac:dyDescent="0.35">
      <c r="A6144">
        <v>6115</v>
      </c>
      <c r="B6144">
        <v>30993.953885713127</v>
      </c>
      <c r="C6144">
        <v>179006.04611428687</v>
      </c>
      <c r="E6144">
        <v>77.330213734665492</v>
      </c>
      <c r="F6144">
        <v>710000</v>
      </c>
    </row>
    <row r="6145" spans="1:6" x14ac:dyDescent="0.35">
      <c r="A6145">
        <v>6116</v>
      </c>
      <c r="B6145">
        <v>471607.29218064528</v>
      </c>
      <c r="C6145">
        <v>228392.70781935472</v>
      </c>
      <c r="E6145">
        <v>77.342860756291898</v>
      </c>
      <c r="F6145">
        <v>710000</v>
      </c>
    </row>
    <row r="6146" spans="1:6" x14ac:dyDescent="0.35">
      <c r="A6146">
        <v>6117</v>
      </c>
      <c r="B6146">
        <v>522650.7161943384</v>
      </c>
      <c r="C6146">
        <v>2349.2838056616019</v>
      </c>
      <c r="E6146">
        <v>77.355507777918305</v>
      </c>
      <c r="F6146">
        <v>710000</v>
      </c>
    </row>
    <row r="6147" spans="1:6" x14ac:dyDescent="0.35">
      <c r="A6147">
        <v>6118</v>
      </c>
      <c r="B6147">
        <v>631610.92724051629</v>
      </c>
      <c r="C6147">
        <v>-91610.927240516292</v>
      </c>
      <c r="E6147">
        <v>77.368154799544712</v>
      </c>
      <c r="F6147">
        <v>710000</v>
      </c>
    </row>
    <row r="6148" spans="1:6" x14ac:dyDescent="0.35">
      <c r="A6148">
        <v>6119</v>
      </c>
      <c r="B6148">
        <v>288821.98040124634</v>
      </c>
      <c r="C6148">
        <v>91178.019598753657</v>
      </c>
      <c r="E6148">
        <v>77.380801821171119</v>
      </c>
      <c r="F6148">
        <v>711000</v>
      </c>
    </row>
    <row r="6149" spans="1:6" x14ac:dyDescent="0.35">
      <c r="A6149">
        <v>6120</v>
      </c>
      <c r="B6149">
        <v>304608.856592817</v>
      </c>
      <c r="C6149">
        <v>-4608.8565928169992</v>
      </c>
      <c r="E6149">
        <v>77.393448842797525</v>
      </c>
      <c r="F6149">
        <v>711000</v>
      </c>
    </row>
    <row r="6150" spans="1:6" x14ac:dyDescent="0.35">
      <c r="A6150">
        <v>6121</v>
      </c>
      <c r="B6150">
        <v>629546.48958469555</v>
      </c>
      <c r="C6150">
        <v>-349546.48958469555</v>
      </c>
      <c r="E6150">
        <v>77.406095864423932</v>
      </c>
      <c r="F6150">
        <v>711000</v>
      </c>
    </row>
    <row r="6151" spans="1:6" x14ac:dyDescent="0.35">
      <c r="A6151">
        <v>6122</v>
      </c>
      <c r="B6151">
        <v>633189.61485967343</v>
      </c>
      <c r="C6151">
        <v>346810.38514032657</v>
      </c>
      <c r="E6151">
        <v>77.418742886050339</v>
      </c>
      <c r="F6151">
        <v>711000</v>
      </c>
    </row>
    <row r="6152" spans="1:6" x14ac:dyDescent="0.35">
      <c r="A6152">
        <v>6123</v>
      </c>
      <c r="B6152">
        <v>632962.40528002381</v>
      </c>
      <c r="C6152">
        <v>337036.59471997619</v>
      </c>
      <c r="E6152">
        <v>77.431389907676746</v>
      </c>
      <c r="F6152">
        <v>715000</v>
      </c>
    </row>
    <row r="6153" spans="1:6" x14ac:dyDescent="0.35">
      <c r="A6153">
        <v>6124</v>
      </c>
      <c r="B6153">
        <v>408468.69225402572</v>
      </c>
      <c r="C6153">
        <v>-128468.69225402572</v>
      </c>
      <c r="E6153">
        <v>77.444036929303152</v>
      </c>
      <c r="F6153">
        <v>715000</v>
      </c>
    </row>
    <row r="6154" spans="1:6" x14ac:dyDescent="0.35">
      <c r="A6154">
        <v>6125</v>
      </c>
      <c r="B6154">
        <v>465863.29799709679</v>
      </c>
      <c r="C6154">
        <v>-215863.29799709679</v>
      </c>
      <c r="E6154">
        <v>77.456683950929559</v>
      </c>
      <c r="F6154">
        <v>715000</v>
      </c>
    </row>
    <row r="6155" spans="1:6" x14ac:dyDescent="0.35">
      <c r="A6155">
        <v>6126</v>
      </c>
      <c r="B6155">
        <v>632582.42731384374</v>
      </c>
      <c r="C6155">
        <v>-132582.42731384374</v>
      </c>
      <c r="E6155">
        <v>77.469330972555966</v>
      </c>
      <c r="F6155">
        <v>715000</v>
      </c>
    </row>
    <row r="6156" spans="1:6" x14ac:dyDescent="0.35">
      <c r="A6156">
        <v>6127</v>
      </c>
      <c r="B6156">
        <v>578830.94684575056</v>
      </c>
      <c r="C6156">
        <v>-262830.94684575056</v>
      </c>
      <c r="E6156">
        <v>77.481977994182373</v>
      </c>
      <c r="F6156">
        <v>715000</v>
      </c>
    </row>
    <row r="6157" spans="1:6" x14ac:dyDescent="0.35">
      <c r="A6157">
        <v>6128</v>
      </c>
      <c r="B6157">
        <v>629546.48958469555</v>
      </c>
      <c r="C6157">
        <v>-279546.48958469555</v>
      </c>
      <c r="E6157">
        <v>77.494625015808779</v>
      </c>
      <c r="F6157">
        <v>720000</v>
      </c>
    </row>
    <row r="6158" spans="1:6" x14ac:dyDescent="0.35">
      <c r="A6158">
        <v>6129</v>
      </c>
      <c r="B6158">
        <v>633918.23991466896</v>
      </c>
      <c r="C6158">
        <v>316081.76008533104</v>
      </c>
      <c r="E6158">
        <v>77.507272037435186</v>
      </c>
      <c r="F6158">
        <v>720000</v>
      </c>
    </row>
    <row r="6159" spans="1:6" x14ac:dyDescent="0.35">
      <c r="A6159">
        <v>6130</v>
      </c>
      <c r="B6159">
        <v>408468.69225402572</v>
      </c>
      <c r="C6159">
        <v>21531.307745974278</v>
      </c>
      <c r="E6159">
        <v>77.519919059061593</v>
      </c>
      <c r="F6159">
        <v>720000</v>
      </c>
    </row>
    <row r="6160" spans="1:6" x14ac:dyDescent="0.35">
      <c r="A6160">
        <v>6131</v>
      </c>
      <c r="B6160">
        <v>467077.67308875616</v>
      </c>
      <c r="C6160">
        <v>497922.32691124384</v>
      </c>
      <c r="E6160">
        <v>77.532566080687999</v>
      </c>
      <c r="F6160">
        <v>720000</v>
      </c>
    </row>
    <row r="6161" spans="1:6" x14ac:dyDescent="0.35">
      <c r="A6161">
        <v>6132</v>
      </c>
      <c r="B6161">
        <v>1778785.0202763292</v>
      </c>
      <c r="C6161">
        <v>-1278785.0202763292</v>
      </c>
      <c r="E6161">
        <v>77.545213102314406</v>
      </c>
      <c r="F6161">
        <v>720000</v>
      </c>
    </row>
    <row r="6162" spans="1:6" x14ac:dyDescent="0.35">
      <c r="A6162">
        <v>6133</v>
      </c>
      <c r="B6162">
        <v>364310.77501004073</v>
      </c>
      <c r="C6162">
        <v>55689.224989959272</v>
      </c>
      <c r="E6162">
        <v>77.557860123940813</v>
      </c>
      <c r="F6162">
        <v>720000</v>
      </c>
    </row>
    <row r="6163" spans="1:6" x14ac:dyDescent="0.35">
      <c r="A6163">
        <v>6134</v>
      </c>
      <c r="B6163">
        <v>578223.75929992087</v>
      </c>
      <c r="C6163">
        <v>171776.24070007913</v>
      </c>
      <c r="E6163">
        <v>77.57050714556722</v>
      </c>
      <c r="F6163">
        <v>720000</v>
      </c>
    </row>
    <row r="6164" spans="1:6" x14ac:dyDescent="0.35">
      <c r="A6164">
        <v>6135</v>
      </c>
      <c r="B6164">
        <v>859565.41447767848</v>
      </c>
      <c r="C6164">
        <v>-524565.41447767848</v>
      </c>
      <c r="E6164">
        <v>77.583154167193626</v>
      </c>
      <c r="F6164">
        <v>720000</v>
      </c>
    </row>
    <row r="6165" spans="1:6" x14ac:dyDescent="0.35">
      <c r="A6165">
        <v>6136</v>
      </c>
      <c r="B6165">
        <v>2053443.9693246859</v>
      </c>
      <c r="C6165">
        <v>-1588443.9693246859</v>
      </c>
      <c r="E6165">
        <v>77.595801188820033</v>
      </c>
      <c r="F6165">
        <v>720000</v>
      </c>
    </row>
    <row r="6166" spans="1:6" x14ac:dyDescent="0.35">
      <c r="A6166">
        <v>6137</v>
      </c>
      <c r="B6166">
        <v>298536.98113452061</v>
      </c>
      <c r="C6166">
        <v>42463.018865479389</v>
      </c>
      <c r="E6166">
        <v>77.60844821044644</v>
      </c>
      <c r="F6166">
        <v>720000</v>
      </c>
    </row>
    <row r="6167" spans="1:6" x14ac:dyDescent="0.35">
      <c r="A6167">
        <v>6138</v>
      </c>
      <c r="B6167">
        <v>575795.00911660236</v>
      </c>
      <c r="C6167">
        <v>24204.990883397637</v>
      </c>
      <c r="E6167">
        <v>77.621095232072847</v>
      </c>
      <c r="F6167">
        <v>720000</v>
      </c>
    </row>
    <row r="6168" spans="1:6" x14ac:dyDescent="0.35">
      <c r="A6168">
        <v>6139</v>
      </c>
      <c r="B6168">
        <v>400332.37913990859</v>
      </c>
      <c r="C6168">
        <v>249667.62086009141</v>
      </c>
      <c r="E6168">
        <v>77.633742253699253</v>
      </c>
      <c r="F6168">
        <v>720000</v>
      </c>
    </row>
    <row r="6169" spans="1:6" x14ac:dyDescent="0.35">
      <c r="A6169">
        <v>6140</v>
      </c>
      <c r="B6169">
        <v>88388.559628784424</v>
      </c>
      <c r="C6169">
        <v>-12861.559628784424</v>
      </c>
      <c r="E6169">
        <v>77.64638927532566</v>
      </c>
      <c r="F6169">
        <v>720000</v>
      </c>
    </row>
    <row r="6170" spans="1:6" x14ac:dyDescent="0.35">
      <c r="A6170">
        <v>6141</v>
      </c>
      <c r="B6170">
        <v>574580.63402494299</v>
      </c>
      <c r="C6170">
        <v>75419.365975057008</v>
      </c>
      <c r="E6170">
        <v>77.659036296952067</v>
      </c>
      <c r="F6170">
        <v>720000</v>
      </c>
    </row>
    <row r="6171" spans="1:6" x14ac:dyDescent="0.35">
      <c r="A6171">
        <v>6142</v>
      </c>
      <c r="B6171">
        <v>575795.00911660236</v>
      </c>
      <c r="C6171">
        <v>324204.99088339764</v>
      </c>
      <c r="E6171">
        <v>77.671683318578474</v>
      </c>
      <c r="F6171">
        <v>720000</v>
      </c>
    </row>
    <row r="6172" spans="1:6" x14ac:dyDescent="0.35">
      <c r="A6172">
        <v>6143</v>
      </c>
      <c r="B6172">
        <v>418548.00551479799</v>
      </c>
      <c r="C6172">
        <v>81451.994485202013</v>
      </c>
      <c r="E6172">
        <v>77.68433034020488</v>
      </c>
      <c r="F6172">
        <v>720000</v>
      </c>
    </row>
    <row r="6173" spans="1:6" x14ac:dyDescent="0.35">
      <c r="A6173">
        <v>6144</v>
      </c>
      <c r="B6173">
        <v>576280.75915326597</v>
      </c>
      <c r="C6173">
        <v>-26280.759153265972</v>
      </c>
      <c r="E6173">
        <v>77.696977361831287</v>
      </c>
      <c r="F6173">
        <v>720000</v>
      </c>
    </row>
    <row r="6174" spans="1:6" x14ac:dyDescent="0.35">
      <c r="A6174">
        <v>6145</v>
      </c>
      <c r="B6174">
        <v>467077.67308875616</v>
      </c>
      <c r="C6174">
        <v>7922.3269112438429</v>
      </c>
      <c r="E6174">
        <v>77.709624383457694</v>
      </c>
      <c r="F6174">
        <v>720000</v>
      </c>
    </row>
    <row r="6175" spans="1:6" x14ac:dyDescent="0.35">
      <c r="A6175">
        <v>6146</v>
      </c>
      <c r="B6175">
        <v>467077.67308875616</v>
      </c>
      <c r="C6175">
        <v>-42077.673088756157</v>
      </c>
      <c r="E6175">
        <v>77.722271405084101</v>
      </c>
      <c r="F6175">
        <v>720000</v>
      </c>
    </row>
    <row r="6176" spans="1:6" x14ac:dyDescent="0.35">
      <c r="A6176">
        <v>6147</v>
      </c>
      <c r="B6176">
        <v>248428.62594140507</v>
      </c>
      <c r="C6176">
        <v>-23428.625941405073</v>
      </c>
      <c r="E6176">
        <v>77.734918426710507</v>
      </c>
      <c r="F6176">
        <v>720000</v>
      </c>
    </row>
    <row r="6177" spans="1:6" x14ac:dyDescent="0.35">
      <c r="A6177">
        <v>6148</v>
      </c>
      <c r="B6177">
        <v>195891.52056497103</v>
      </c>
      <c r="C6177">
        <v>-5891.520564971026</v>
      </c>
      <c r="E6177">
        <v>77.747565448336914</v>
      </c>
      <c r="F6177">
        <v>721000</v>
      </c>
    </row>
    <row r="6178" spans="1:6" x14ac:dyDescent="0.35">
      <c r="A6178">
        <v>6149</v>
      </c>
      <c r="B6178">
        <v>2218494.9115780201</v>
      </c>
      <c r="C6178">
        <v>1756505.0884219799</v>
      </c>
      <c r="E6178">
        <v>77.760212469963321</v>
      </c>
      <c r="F6178">
        <v>722000</v>
      </c>
    </row>
    <row r="6179" spans="1:6" x14ac:dyDescent="0.35">
      <c r="A6179">
        <v>6150</v>
      </c>
      <c r="B6179">
        <v>2105867.2877550316</v>
      </c>
      <c r="C6179">
        <v>-755867.2877550316</v>
      </c>
      <c r="E6179">
        <v>77.772859491589728</v>
      </c>
      <c r="F6179">
        <v>725000</v>
      </c>
    </row>
    <row r="6180" spans="1:6" x14ac:dyDescent="0.35">
      <c r="A6180">
        <v>6151</v>
      </c>
      <c r="B6180">
        <v>2273679.3546542721</v>
      </c>
      <c r="C6180">
        <v>2876320.6453457279</v>
      </c>
      <c r="E6180">
        <v>77.785506513216134</v>
      </c>
      <c r="F6180">
        <v>725000</v>
      </c>
    </row>
    <row r="6181" spans="1:6" x14ac:dyDescent="0.35">
      <c r="A6181">
        <v>6152</v>
      </c>
      <c r="B6181">
        <v>2163140.4559889371</v>
      </c>
      <c r="C6181">
        <v>1036859.5440110629</v>
      </c>
      <c r="E6181">
        <v>77.798153534842541</v>
      </c>
      <c r="F6181">
        <v>725000</v>
      </c>
    </row>
    <row r="6182" spans="1:6" x14ac:dyDescent="0.35">
      <c r="A6182">
        <v>6153</v>
      </c>
      <c r="B6182">
        <v>1723576.289698245</v>
      </c>
      <c r="C6182">
        <v>2376423.710301755</v>
      </c>
      <c r="E6182">
        <v>77.810800556468948</v>
      </c>
      <c r="F6182">
        <v>725000</v>
      </c>
    </row>
    <row r="6183" spans="1:6" x14ac:dyDescent="0.35">
      <c r="A6183">
        <v>6154</v>
      </c>
      <c r="B6183">
        <v>1431506.3322420709</v>
      </c>
      <c r="C6183">
        <v>568493.66775792907</v>
      </c>
      <c r="E6183">
        <v>77.823447578095355</v>
      </c>
      <c r="F6183">
        <v>725000</v>
      </c>
    </row>
    <row r="6184" spans="1:6" x14ac:dyDescent="0.35">
      <c r="A6184">
        <v>6155</v>
      </c>
      <c r="B6184">
        <v>289140.5573816828</v>
      </c>
      <c r="C6184">
        <v>260859.4426183172</v>
      </c>
      <c r="E6184">
        <v>77.836094599721761</v>
      </c>
      <c r="F6184">
        <v>725000</v>
      </c>
    </row>
    <row r="6185" spans="1:6" x14ac:dyDescent="0.35">
      <c r="A6185">
        <v>6156</v>
      </c>
      <c r="B6185">
        <v>1600175.3836434949</v>
      </c>
      <c r="C6185">
        <v>-821175.38364349492</v>
      </c>
      <c r="E6185">
        <v>77.848741621348168</v>
      </c>
      <c r="F6185">
        <v>725000</v>
      </c>
    </row>
    <row r="6186" spans="1:6" x14ac:dyDescent="0.35">
      <c r="A6186">
        <v>6157</v>
      </c>
      <c r="B6186">
        <v>2221142.2492778376</v>
      </c>
      <c r="C6186">
        <v>1778857.7507221624</v>
      </c>
      <c r="E6186">
        <v>77.861388642974575</v>
      </c>
      <c r="F6186">
        <v>725000</v>
      </c>
    </row>
    <row r="6187" spans="1:6" x14ac:dyDescent="0.35">
      <c r="A6187">
        <v>6158</v>
      </c>
      <c r="B6187">
        <v>2274043.6671817694</v>
      </c>
      <c r="C6187">
        <v>2925956.3328182306</v>
      </c>
      <c r="E6187">
        <v>77.874035664600981</v>
      </c>
      <c r="F6187">
        <v>725000</v>
      </c>
    </row>
    <row r="6188" spans="1:6" x14ac:dyDescent="0.35">
      <c r="A6188">
        <v>6159</v>
      </c>
      <c r="B6188">
        <v>2164111.9560622647</v>
      </c>
      <c r="C6188">
        <v>3835888.0439377353</v>
      </c>
      <c r="E6188">
        <v>77.886682686227388</v>
      </c>
      <c r="F6188">
        <v>725000</v>
      </c>
    </row>
    <row r="6189" spans="1:6" x14ac:dyDescent="0.35">
      <c r="A6189">
        <v>6160</v>
      </c>
      <c r="B6189">
        <v>1434233.8186979375</v>
      </c>
      <c r="C6189">
        <v>-959233.81869793753</v>
      </c>
      <c r="E6189">
        <v>77.899329707853809</v>
      </c>
      <c r="F6189">
        <v>725000</v>
      </c>
    </row>
    <row r="6190" spans="1:6" x14ac:dyDescent="0.35">
      <c r="A6190">
        <v>6161</v>
      </c>
      <c r="B6190">
        <v>2275683.0735555096</v>
      </c>
      <c r="C6190">
        <v>-1150683.0735555096</v>
      </c>
      <c r="E6190">
        <v>77.911976729480216</v>
      </c>
      <c r="F6190">
        <v>725000</v>
      </c>
    </row>
    <row r="6191" spans="1:6" x14ac:dyDescent="0.35">
      <c r="A6191">
        <v>6162</v>
      </c>
      <c r="B6191">
        <v>2162290.3934247755</v>
      </c>
      <c r="C6191">
        <v>-512290.39342477545</v>
      </c>
      <c r="E6191">
        <v>77.924623751106623</v>
      </c>
      <c r="F6191">
        <v>725000</v>
      </c>
    </row>
    <row r="6192" spans="1:6" x14ac:dyDescent="0.35">
      <c r="A6192">
        <v>6163</v>
      </c>
      <c r="B6192">
        <v>633918.23991466896</v>
      </c>
      <c r="C6192">
        <v>-203918.23991466896</v>
      </c>
      <c r="E6192">
        <v>77.937270772733029</v>
      </c>
      <c r="F6192">
        <v>725000</v>
      </c>
    </row>
    <row r="6193" spans="1:6" x14ac:dyDescent="0.35">
      <c r="A6193">
        <v>6164</v>
      </c>
      <c r="B6193">
        <v>686941.09532776685</v>
      </c>
      <c r="C6193">
        <v>445058.90467223315</v>
      </c>
      <c r="E6193">
        <v>77.949917794359436</v>
      </c>
      <c r="F6193">
        <v>725000</v>
      </c>
    </row>
    <row r="6194" spans="1:6" x14ac:dyDescent="0.35">
      <c r="A6194">
        <v>6165</v>
      </c>
      <c r="B6194">
        <v>1016470.3286161628</v>
      </c>
      <c r="C6194">
        <v>-664470.32861616276</v>
      </c>
      <c r="E6194">
        <v>77.962564815985843</v>
      </c>
      <c r="F6194">
        <v>725000</v>
      </c>
    </row>
    <row r="6195" spans="1:6" x14ac:dyDescent="0.35">
      <c r="A6195">
        <v>6166</v>
      </c>
      <c r="B6195">
        <v>965521.01867207326</v>
      </c>
      <c r="C6195">
        <v>-712522.01867207326</v>
      </c>
      <c r="E6195">
        <v>77.97521183761225</v>
      </c>
      <c r="F6195">
        <v>725000</v>
      </c>
    </row>
    <row r="6196" spans="1:6" x14ac:dyDescent="0.35">
      <c r="A6196">
        <v>6167</v>
      </c>
      <c r="B6196">
        <v>909045.93774840608</v>
      </c>
      <c r="C6196">
        <v>-596045.93774840608</v>
      </c>
      <c r="E6196">
        <v>77.987858859238656</v>
      </c>
      <c r="F6196">
        <v>725000</v>
      </c>
    </row>
    <row r="6197" spans="1:6" x14ac:dyDescent="0.35">
      <c r="A6197">
        <v>6168</v>
      </c>
      <c r="B6197">
        <v>632582.42731384374</v>
      </c>
      <c r="C6197">
        <v>-282582.42731384374</v>
      </c>
      <c r="E6197">
        <v>78.000505880865063</v>
      </c>
      <c r="F6197">
        <v>725000</v>
      </c>
    </row>
    <row r="6198" spans="1:6" x14ac:dyDescent="0.35">
      <c r="A6198">
        <v>6169</v>
      </c>
      <c r="B6198">
        <v>690501.32685893774</v>
      </c>
      <c r="C6198">
        <v>-602501.32685893774</v>
      </c>
      <c r="E6198">
        <v>78.01315290249147</v>
      </c>
      <c r="F6198">
        <v>725000</v>
      </c>
    </row>
    <row r="6199" spans="1:6" x14ac:dyDescent="0.35">
      <c r="A6199">
        <v>6170</v>
      </c>
      <c r="B6199">
        <v>416847.88038647478</v>
      </c>
      <c r="C6199">
        <v>-126847.88038647478</v>
      </c>
      <c r="E6199">
        <v>78.025799924117877</v>
      </c>
      <c r="F6199">
        <v>725000</v>
      </c>
    </row>
    <row r="6200" spans="1:6" x14ac:dyDescent="0.35">
      <c r="A6200">
        <v>6171</v>
      </c>
      <c r="B6200">
        <v>471935.17345539317</v>
      </c>
      <c r="C6200">
        <v>-91935.173455393175</v>
      </c>
      <c r="E6200">
        <v>78.038446945744283</v>
      </c>
      <c r="F6200">
        <v>725000</v>
      </c>
    </row>
    <row r="6201" spans="1:6" x14ac:dyDescent="0.35">
      <c r="A6201">
        <v>6172</v>
      </c>
      <c r="B6201">
        <v>413083.31760233105</v>
      </c>
      <c r="C6201">
        <v>-233083.31760233105</v>
      </c>
      <c r="E6201">
        <v>78.05109396737069</v>
      </c>
      <c r="F6201">
        <v>725000</v>
      </c>
    </row>
    <row r="6202" spans="1:6" x14ac:dyDescent="0.35">
      <c r="A6202">
        <v>6173</v>
      </c>
      <c r="B6202">
        <v>634403.98995133257</v>
      </c>
      <c r="C6202">
        <v>-244403.98995133257</v>
      </c>
      <c r="E6202">
        <v>78.063740988997097</v>
      </c>
      <c r="F6202">
        <v>725000</v>
      </c>
    </row>
    <row r="6203" spans="1:6" x14ac:dyDescent="0.35">
      <c r="A6203">
        <v>6174</v>
      </c>
      <c r="B6203">
        <v>465863.29799709679</v>
      </c>
      <c r="C6203">
        <v>84136.702002903214</v>
      </c>
      <c r="E6203">
        <v>78.076388010623504</v>
      </c>
      <c r="F6203">
        <v>725000</v>
      </c>
    </row>
    <row r="6204" spans="1:6" x14ac:dyDescent="0.35">
      <c r="A6204">
        <v>6175</v>
      </c>
      <c r="B6204">
        <v>364432.21251920657</v>
      </c>
      <c r="C6204">
        <v>-89432.212519206572</v>
      </c>
      <c r="E6204">
        <v>78.08903503224991</v>
      </c>
      <c r="F6204">
        <v>725000</v>
      </c>
    </row>
    <row r="6205" spans="1:6" x14ac:dyDescent="0.35">
      <c r="A6205">
        <v>6176</v>
      </c>
      <c r="B6205">
        <v>1832536.5007444227</v>
      </c>
      <c r="C6205">
        <v>267463.49925557734</v>
      </c>
      <c r="E6205">
        <v>78.101682053876317</v>
      </c>
      <c r="F6205">
        <v>725000</v>
      </c>
    </row>
    <row r="6206" spans="1:6" x14ac:dyDescent="0.35">
      <c r="A6206">
        <v>6177</v>
      </c>
      <c r="B6206">
        <v>574969.23405427393</v>
      </c>
      <c r="C6206">
        <v>675030.76594572607</v>
      </c>
      <c r="E6206">
        <v>78.114329075502724</v>
      </c>
      <c r="F6206">
        <v>725000</v>
      </c>
    </row>
    <row r="6207" spans="1:6" x14ac:dyDescent="0.35">
      <c r="A6207">
        <v>6178</v>
      </c>
      <c r="B6207">
        <v>1557100.03539983</v>
      </c>
      <c r="C6207">
        <v>-57100.035399829969</v>
      </c>
      <c r="E6207">
        <v>78.12697609712913</v>
      </c>
      <c r="F6207">
        <v>725000</v>
      </c>
    </row>
    <row r="6208" spans="1:6" x14ac:dyDescent="0.35">
      <c r="A6208">
        <v>6179</v>
      </c>
      <c r="B6208">
        <v>1324353.718519828</v>
      </c>
      <c r="C6208">
        <v>-999353.71851982805</v>
      </c>
      <c r="E6208">
        <v>78.139623118755537</v>
      </c>
      <c r="F6208">
        <v>725000</v>
      </c>
    </row>
    <row r="6209" spans="1:6" x14ac:dyDescent="0.35">
      <c r="A6209">
        <v>6180</v>
      </c>
      <c r="B6209">
        <v>1600751.7260619965</v>
      </c>
      <c r="C6209">
        <v>-450751.72606199654</v>
      </c>
      <c r="E6209">
        <v>78.152270140381944</v>
      </c>
      <c r="F6209">
        <v>730000</v>
      </c>
    </row>
    <row r="6210" spans="1:6" x14ac:dyDescent="0.35">
      <c r="A6210">
        <v>6181</v>
      </c>
      <c r="B6210">
        <v>2220446.1694752984</v>
      </c>
      <c r="C6210">
        <v>-1565446.1694752984</v>
      </c>
      <c r="E6210">
        <v>78.164917162008351</v>
      </c>
      <c r="F6210">
        <v>730000</v>
      </c>
    </row>
    <row r="6211" spans="1:6" x14ac:dyDescent="0.35">
      <c r="A6211">
        <v>6182</v>
      </c>
      <c r="B6211">
        <v>1074575.3437878545</v>
      </c>
      <c r="C6211">
        <v>-549575.34378785454</v>
      </c>
      <c r="E6211">
        <v>78.177564183634757</v>
      </c>
      <c r="F6211">
        <v>730000</v>
      </c>
    </row>
    <row r="6212" spans="1:6" x14ac:dyDescent="0.35">
      <c r="A6212">
        <v>6183</v>
      </c>
      <c r="B6212">
        <v>408468.69225402572</v>
      </c>
      <c r="C6212">
        <v>-108468.69225402572</v>
      </c>
      <c r="E6212">
        <v>78.190211205261164</v>
      </c>
      <c r="F6212">
        <v>730000</v>
      </c>
    </row>
    <row r="6213" spans="1:6" x14ac:dyDescent="0.35">
      <c r="A6213">
        <v>6184</v>
      </c>
      <c r="B6213">
        <v>2163869.0810439326</v>
      </c>
      <c r="C6213">
        <v>786130.91895606741</v>
      </c>
      <c r="E6213">
        <v>78.202858226887571</v>
      </c>
      <c r="F6213">
        <v>730000</v>
      </c>
    </row>
    <row r="6214" spans="1:6" x14ac:dyDescent="0.35">
      <c r="A6214">
        <v>6185</v>
      </c>
      <c r="B6214">
        <v>2274893.729745931</v>
      </c>
      <c r="C6214">
        <v>2925106.270254069</v>
      </c>
      <c r="E6214">
        <v>78.215505248513978</v>
      </c>
      <c r="F6214">
        <v>730000</v>
      </c>
    </row>
    <row r="6215" spans="1:6" x14ac:dyDescent="0.35">
      <c r="A6215">
        <v>6186</v>
      </c>
      <c r="B6215">
        <v>1075073.2375754346</v>
      </c>
      <c r="C6215">
        <v>-150073.23757543461</v>
      </c>
      <c r="E6215">
        <v>78.228152270140384</v>
      </c>
      <c r="F6215">
        <v>730000</v>
      </c>
    </row>
    <row r="6216" spans="1:6" x14ac:dyDescent="0.35">
      <c r="A6216">
        <v>6187</v>
      </c>
      <c r="B6216">
        <v>1018817.3513558125</v>
      </c>
      <c r="C6216">
        <v>-343817.35135581251</v>
      </c>
      <c r="E6216">
        <v>78.240799291766791</v>
      </c>
      <c r="F6216">
        <v>730000</v>
      </c>
    </row>
    <row r="6217" spans="1:6" x14ac:dyDescent="0.35">
      <c r="A6217">
        <v>6188</v>
      </c>
      <c r="B6217">
        <v>1072753.7811503652</v>
      </c>
      <c r="C6217">
        <v>-327753.78115036525</v>
      </c>
      <c r="E6217">
        <v>78.253446313393198</v>
      </c>
      <c r="F6217">
        <v>730000</v>
      </c>
    </row>
    <row r="6218" spans="1:6" x14ac:dyDescent="0.35">
      <c r="A6218">
        <v>6189</v>
      </c>
      <c r="B6218">
        <v>1076518.343934509</v>
      </c>
      <c r="C6218">
        <v>-241518.34393450897</v>
      </c>
      <c r="E6218">
        <v>78.266093335019605</v>
      </c>
      <c r="F6218">
        <v>730000</v>
      </c>
    </row>
    <row r="6219" spans="1:6" x14ac:dyDescent="0.35">
      <c r="A6219">
        <v>6190</v>
      </c>
      <c r="B6219">
        <v>1127865.361721117</v>
      </c>
      <c r="C6219">
        <v>-432865.36172111705</v>
      </c>
      <c r="E6219">
        <v>78.278740356646011</v>
      </c>
      <c r="F6219">
        <v>730000</v>
      </c>
    </row>
    <row r="6220" spans="1:6" x14ac:dyDescent="0.35">
      <c r="A6220">
        <v>6191</v>
      </c>
      <c r="B6220">
        <v>1074147.7623180812</v>
      </c>
      <c r="C6220">
        <v>-349147.76231808122</v>
      </c>
      <c r="E6220">
        <v>78.291387378272418</v>
      </c>
      <c r="F6220">
        <v>730000</v>
      </c>
    </row>
    <row r="6221" spans="1:6" x14ac:dyDescent="0.35">
      <c r="A6221">
        <v>6192</v>
      </c>
      <c r="B6221">
        <v>570937.50874996511</v>
      </c>
      <c r="C6221">
        <v>49062.491250034887</v>
      </c>
      <c r="E6221">
        <v>78.304034399898825</v>
      </c>
      <c r="F6221">
        <v>730000</v>
      </c>
    </row>
    <row r="6222" spans="1:6" x14ac:dyDescent="0.35">
      <c r="A6222">
        <v>6193</v>
      </c>
      <c r="B6222">
        <v>854954.79656717577</v>
      </c>
      <c r="C6222">
        <v>-519954.79656717577</v>
      </c>
      <c r="E6222">
        <v>78.316681421525232</v>
      </c>
      <c r="F6222">
        <v>730000</v>
      </c>
    </row>
    <row r="6223" spans="1:6" x14ac:dyDescent="0.35">
      <c r="A6223">
        <v>6194</v>
      </c>
      <c r="B6223">
        <v>908220.52699860535</v>
      </c>
      <c r="C6223">
        <v>-423221.52699860535</v>
      </c>
      <c r="E6223">
        <v>78.329328443151638</v>
      </c>
      <c r="F6223">
        <v>730000</v>
      </c>
    </row>
    <row r="6224" spans="1:6" x14ac:dyDescent="0.35">
      <c r="A6224">
        <v>6195</v>
      </c>
      <c r="B6224">
        <v>470356.48583623627</v>
      </c>
      <c r="C6224">
        <v>139643.51416376373</v>
      </c>
      <c r="E6224">
        <v>78.341975464778045</v>
      </c>
      <c r="F6224">
        <v>730000</v>
      </c>
    </row>
    <row r="6225" spans="1:6" x14ac:dyDescent="0.35">
      <c r="A6225">
        <v>6196</v>
      </c>
      <c r="B6225">
        <v>468292.04818041553</v>
      </c>
      <c r="C6225">
        <v>531707.95181958447</v>
      </c>
      <c r="E6225">
        <v>78.354622486404452</v>
      </c>
      <c r="F6225">
        <v>730000</v>
      </c>
    </row>
    <row r="6226" spans="1:6" x14ac:dyDescent="0.35">
      <c r="A6226">
        <v>6197</v>
      </c>
      <c r="B6226">
        <v>685119.53269027779</v>
      </c>
      <c r="C6226">
        <v>-385119.53269027779</v>
      </c>
      <c r="E6226">
        <v>78.367269508030859</v>
      </c>
      <c r="F6226">
        <v>730000</v>
      </c>
    </row>
    <row r="6227" spans="1:6" x14ac:dyDescent="0.35">
      <c r="A6227">
        <v>6198</v>
      </c>
      <c r="B6227">
        <v>633796.80240550311</v>
      </c>
      <c r="C6227">
        <v>771203.19759449689</v>
      </c>
      <c r="E6227">
        <v>78.379916529657265</v>
      </c>
      <c r="F6227">
        <v>730000</v>
      </c>
    </row>
    <row r="6228" spans="1:6" x14ac:dyDescent="0.35">
      <c r="A6228">
        <v>6199</v>
      </c>
      <c r="B6228">
        <v>461248.67264879169</v>
      </c>
      <c r="C6228">
        <v>388751.32735120831</v>
      </c>
      <c r="E6228">
        <v>78.392563551283672</v>
      </c>
      <c r="F6228">
        <v>730000</v>
      </c>
    </row>
    <row r="6229" spans="1:6" x14ac:dyDescent="0.35">
      <c r="A6229">
        <v>6200</v>
      </c>
      <c r="B6229">
        <v>1555141.1269394744</v>
      </c>
      <c r="C6229">
        <v>294858.87306052563</v>
      </c>
      <c r="E6229">
        <v>78.405210572910079</v>
      </c>
      <c r="F6229">
        <v>731000</v>
      </c>
    </row>
    <row r="6230" spans="1:6" x14ac:dyDescent="0.35">
      <c r="A6230">
        <v>6201</v>
      </c>
      <c r="B6230">
        <v>308251.98186779488</v>
      </c>
      <c r="C6230">
        <v>-41251.981867794879</v>
      </c>
      <c r="E6230">
        <v>78.417857594536486</v>
      </c>
      <c r="F6230">
        <v>735000</v>
      </c>
    </row>
    <row r="6231" spans="1:6" x14ac:dyDescent="0.35">
      <c r="A6231">
        <v>6202</v>
      </c>
      <c r="B6231">
        <v>580045.32193740993</v>
      </c>
      <c r="C6231">
        <v>-298045.32193740993</v>
      </c>
      <c r="E6231">
        <v>78.430504616162892</v>
      </c>
      <c r="F6231">
        <v>735000</v>
      </c>
    </row>
    <row r="6232" spans="1:6" x14ac:dyDescent="0.35">
      <c r="A6232">
        <v>6203</v>
      </c>
      <c r="B6232">
        <v>244785.50066642719</v>
      </c>
      <c r="C6232">
        <v>-2785.5006664271932</v>
      </c>
      <c r="E6232">
        <v>78.443151637789299</v>
      </c>
      <c r="F6232">
        <v>735000</v>
      </c>
    </row>
    <row r="6233" spans="1:6" x14ac:dyDescent="0.35">
      <c r="A6233">
        <v>6204</v>
      </c>
      <c r="B6233">
        <v>632946.73984134151</v>
      </c>
      <c r="C6233">
        <v>-232946.73984134151</v>
      </c>
      <c r="E6233">
        <v>78.455798659415706</v>
      </c>
      <c r="F6233">
        <v>735000</v>
      </c>
    </row>
    <row r="6234" spans="1:6" x14ac:dyDescent="0.35">
      <c r="A6234">
        <v>6205</v>
      </c>
      <c r="B6234">
        <v>573366.25893328385</v>
      </c>
      <c r="C6234">
        <v>-173366.25893328385</v>
      </c>
      <c r="E6234">
        <v>78.468445681042112</v>
      </c>
      <c r="F6234">
        <v>735000</v>
      </c>
    </row>
    <row r="6235" spans="1:6" x14ac:dyDescent="0.35">
      <c r="A6235">
        <v>6206</v>
      </c>
      <c r="B6235">
        <v>803024.87873657118</v>
      </c>
      <c r="C6235">
        <v>-557024.87873657118</v>
      </c>
      <c r="E6235">
        <v>78.481092702668519</v>
      </c>
      <c r="F6235">
        <v>735000</v>
      </c>
    </row>
    <row r="6236" spans="1:6" x14ac:dyDescent="0.35">
      <c r="A6236">
        <v>6207</v>
      </c>
      <c r="B6236">
        <v>855683.4216221713</v>
      </c>
      <c r="C6236">
        <v>-634683.4216221713</v>
      </c>
      <c r="E6236">
        <v>78.493739724294926</v>
      </c>
      <c r="F6236">
        <v>735000</v>
      </c>
    </row>
    <row r="6237" spans="1:6" x14ac:dyDescent="0.35">
      <c r="A6237">
        <v>6208</v>
      </c>
      <c r="B6237">
        <v>1018880.8631731062</v>
      </c>
      <c r="C6237">
        <v>-468880.86317310622</v>
      </c>
      <c r="E6237">
        <v>78.506386745921333</v>
      </c>
      <c r="F6237">
        <v>736000</v>
      </c>
    </row>
    <row r="6238" spans="1:6" x14ac:dyDescent="0.35">
      <c r="A6238">
        <v>6209</v>
      </c>
      <c r="B6238">
        <v>801931.94115407788</v>
      </c>
      <c r="C6238">
        <v>-426931.94115407788</v>
      </c>
      <c r="E6238">
        <v>78.519033767547739</v>
      </c>
      <c r="F6238">
        <v>737000</v>
      </c>
    </row>
    <row r="6239" spans="1:6" x14ac:dyDescent="0.35">
      <c r="A6239">
        <v>6210</v>
      </c>
      <c r="B6239">
        <v>910649.27718192386</v>
      </c>
      <c r="C6239">
        <v>-519649.27718192386</v>
      </c>
      <c r="E6239">
        <v>78.531680789174146</v>
      </c>
      <c r="F6239">
        <v>740000</v>
      </c>
    </row>
    <row r="6240" spans="1:6" x14ac:dyDescent="0.35">
      <c r="A6240">
        <v>6211</v>
      </c>
      <c r="B6240">
        <v>1555885.6603081706</v>
      </c>
      <c r="C6240">
        <v>1019114.3396918294</v>
      </c>
      <c r="E6240">
        <v>78.544327810800553</v>
      </c>
      <c r="F6240">
        <v>740000</v>
      </c>
    </row>
    <row r="6241" spans="1:6" x14ac:dyDescent="0.35">
      <c r="A6241">
        <v>6212</v>
      </c>
      <c r="B6241">
        <v>148211.915555174</v>
      </c>
      <c r="C6241">
        <v>-3211.9155551739968</v>
      </c>
      <c r="E6241">
        <v>78.55697483242696</v>
      </c>
      <c r="F6241">
        <v>740000</v>
      </c>
    </row>
    <row r="6242" spans="1:6" x14ac:dyDescent="0.35">
      <c r="A6242">
        <v>6213</v>
      </c>
      <c r="B6242">
        <v>1536455.6588416221</v>
      </c>
      <c r="C6242">
        <v>-336455.65884162206</v>
      </c>
      <c r="E6242">
        <v>78.569621854053366</v>
      </c>
      <c r="F6242">
        <v>740000</v>
      </c>
    </row>
    <row r="6243" spans="1:6" x14ac:dyDescent="0.35">
      <c r="A6243">
        <v>6214</v>
      </c>
      <c r="B6243">
        <v>515971.65319021232</v>
      </c>
      <c r="C6243">
        <v>-235971.65319021232</v>
      </c>
      <c r="E6243">
        <v>78.582268875679773</v>
      </c>
      <c r="F6243">
        <v>740000</v>
      </c>
    </row>
    <row r="6244" spans="1:6" x14ac:dyDescent="0.35">
      <c r="A6244">
        <v>6215</v>
      </c>
      <c r="B6244">
        <v>520829.15355684957</v>
      </c>
      <c r="C6244">
        <v>-245829.15355684957</v>
      </c>
      <c r="E6244">
        <v>78.59491589730618</v>
      </c>
      <c r="F6244">
        <v>740000</v>
      </c>
    </row>
    <row r="6245" spans="1:6" x14ac:dyDescent="0.35">
      <c r="A6245">
        <v>6216</v>
      </c>
      <c r="B6245">
        <v>194920.02049164358</v>
      </c>
      <c r="C6245">
        <v>-84920.020491643576</v>
      </c>
      <c r="E6245">
        <v>78.607562918932587</v>
      </c>
      <c r="F6245">
        <v>740000</v>
      </c>
    </row>
    <row r="6246" spans="1:6" x14ac:dyDescent="0.35">
      <c r="A6246">
        <v>6217</v>
      </c>
      <c r="B6246">
        <v>415754.94280398148</v>
      </c>
      <c r="C6246">
        <v>39245.057196018519</v>
      </c>
      <c r="E6246">
        <v>78.620209940558993</v>
      </c>
      <c r="F6246">
        <v>740000</v>
      </c>
    </row>
    <row r="6247" spans="1:6" x14ac:dyDescent="0.35">
      <c r="A6247">
        <v>6218</v>
      </c>
      <c r="B6247">
        <v>468292.04818041553</v>
      </c>
      <c r="C6247">
        <v>431707.95181958447</v>
      </c>
      <c r="E6247">
        <v>78.6328569621854</v>
      </c>
      <c r="F6247">
        <v>740000</v>
      </c>
    </row>
    <row r="6248" spans="1:6" x14ac:dyDescent="0.35">
      <c r="A6248">
        <v>6219</v>
      </c>
      <c r="B6248">
        <v>415754.94280398148</v>
      </c>
      <c r="C6248">
        <v>39245.057196018519</v>
      </c>
      <c r="E6248">
        <v>78.645503983811821</v>
      </c>
      <c r="F6248">
        <v>740000</v>
      </c>
    </row>
    <row r="6249" spans="1:6" x14ac:dyDescent="0.35">
      <c r="A6249">
        <v>6220</v>
      </c>
      <c r="B6249">
        <v>575909.16037521837</v>
      </c>
      <c r="C6249">
        <v>74090.839624781627</v>
      </c>
      <c r="E6249">
        <v>78.658151005438228</v>
      </c>
      <c r="F6249">
        <v>740000</v>
      </c>
    </row>
    <row r="6250" spans="1:6" x14ac:dyDescent="0.35">
      <c r="A6250">
        <v>6221</v>
      </c>
      <c r="B6250">
        <v>467077.67308875616</v>
      </c>
      <c r="C6250">
        <v>132922.32691124384</v>
      </c>
      <c r="E6250">
        <v>78.670798027064635</v>
      </c>
      <c r="F6250">
        <v>740000</v>
      </c>
    </row>
    <row r="6251" spans="1:6" x14ac:dyDescent="0.35">
      <c r="A6251">
        <v>6222</v>
      </c>
      <c r="B6251">
        <v>364675.08753753849</v>
      </c>
      <c r="C6251">
        <v>-129675.08753753849</v>
      </c>
      <c r="E6251">
        <v>78.683445048691041</v>
      </c>
      <c r="F6251">
        <v>740000</v>
      </c>
    </row>
    <row r="6252" spans="1:6" x14ac:dyDescent="0.35">
      <c r="A6252">
        <v>6223</v>
      </c>
      <c r="B6252">
        <v>1074070.0423122151</v>
      </c>
      <c r="C6252">
        <v>-274070.04231221508</v>
      </c>
      <c r="E6252">
        <v>78.696092070317448</v>
      </c>
      <c r="F6252">
        <v>740000</v>
      </c>
    </row>
    <row r="6253" spans="1:6" x14ac:dyDescent="0.35">
      <c r="A6253">
        <v>6224</v>
      </c>
      <c r="B6253">
        <v>518400.40337353107</v>
      </c>
      <c r="C6253">
        <v>531599.59662646893</v>
      </c>
      <c r="E6253">
        <v>78.708739091943855</v>
      </c>
      <c r="F6253">
        <v>740000</v>
      </c>
    </row>
    <row r="6254" spans="1:6" x14ac:dyDescent="0.35">
      <c r="A6254">
        <v>6225</v>
      </c>
      <c r="B6254">
        <v>1831929.313198593</v>
      </c>
      <c r="C6254">
        <v>-1231929.313198593</v>
      </c>
      <c r="E6254">
        <v>78.721386113570262</v>
      </c>
      <c r="F6254">
        <v>740000</v>
      </c>
    </row>
    <row r="6255" spans="1:6" x14ac:dyDescent="0.35">
      <c r="A6255">
        <v>6226</v>
      </c>
      <c r="B6255">
        <v>686819.65781860077</v>
      </c>
      <c r="C6255">
        <v>-396819.65781860077</v>
      </c>
      <c r="E6255">
        <v>78.734033135196668</v>
      </c>
      <c r="F6255">
        <v>740000</v>
      </c>
    </row>
    <row r="6256" spans="1:6" x14ac:dyDescent="0.35">
      <c r="A6256">
        <v>6227</v>
      </c>
      <c r="B6256">
        <v>363825.02497337712</v>
      </c>
      <c r="C6256">
        <v>-148825.02497337712</v>
      </c>
      <c r="E6256">
        <v>78.746680156823075</v>
      </c>
      <c r="F6256">
        <v>740000</v>
      </c>
    </row>
    <row r="6257" spans="1:6" x14ac:dyDescent="0.35">
      <c r="A6257">
        <v>6228</v>
      </c>
      <c r="B6257">
        <v>525443.7789051549</v>
      </c>
      <c r="C6257">
        <v>-275443.7789051549</v>
      </c>
      <c r="E6257">
        <v>78.759327178449482</v>
      </c>
      <c r="F6257">
        <v>740000</v>
      </c>
    </row>
    <row r="6258" spans="1:6" x14ac:dyDescent="0.35">
      <c r="A6258">
        <v>6229</v>
      </c>
      <c r="B6258">
        <v>631975.23976801406</v>
      </c>
      <c r="C6258">
        <v>161024.76023198594</v>
      </c>
      <c r="E6258">
        <v>78.771974200075888</v>
      </c>
      <c r="F6258">
        <v>740000</v>
      </c>
    </row>
    <row r="6259" spans="1:6" x14ac:dyDescent="0.35">
      <c r="A6259">
        <v>6230</v>
      </c>
      <c r="B6259">
        <v>465377.54796043318</v>
      </c>
      <c r="C6259">
        <v>284622.45203956682</v>
      </c>
      <c r="E6259">
        <v>78.784621221702295</v>
      </c>
      <c r="F6259">
        <v>740000</v>
      </c>
    </row>
    <row r="6260" spans="1:6" x14ac:dyDescent="0.35">
      <c r="A6260">
        <v>6231</v>
      </c>
      <c r="B6260">
        <v>1724845.3116690288</v>
      </c>
      <c r="C6260">
        <v>-999845.31166902883</v>
      </c>
      <c r="E6260">
        <v>78.797268243328702</v>
      </c>
      <c r="F6260">
        <v>740000</v>
      </c>
    </row>
    <row r="6261" spans="1:6" x14ac:dyDescent="0.35">
      <c r="A6261">
        <v>6232</v>
      </c>
      <c r="B6261">
        <v>524472.27883182745</v>
      </c>
      <c r="C6261">
        <v>-44472.278831827454</v>
      </c>
      <c r="E6261">
        <v>78.809915264955109</v>
      </c>
      <c r="F6261">
        <v>740000</v>
      </c>
    </row>
    <row r="6262" spans="1:6" x14ac:dyDescent="0.35">
      <c r="A6262">
        <v>6233</v>
      </c>
      <c r="B6262">
        <v>2167512.2063189102</v>
      </c>
      <c r="C6262">
        <v>543487.79368108977</v>
      </c>
      <c r="E6262">
        <v>78.822562286581515</v>
      </c>
      <c r="F6262">
        <v>740000</v>
      </c>
    </row>
    <row r="6263" spans="1:6" x14ac:dyDescent="0.35">
      <c r="A6263">
        <v>6234</v>
      </c>
      <c r="B6263">
        <v>2273679.3546542721</v>
      </c>
      <c r="C6263">
        <v>2876320.6453457279</v>
      </c>
      <c r="E6263">
        <v>78.835209308207922</v>
      </c>
      <c r="F6263">
        <v>740000</v>
      </c>
    </row>
    <row r="6264" spans="1:6" x14ac:dyDescent="0.35">
      <c r="A6264">
        <v>6235</v>
      </c>
      <c r="B6264">
        <v>2163140.4559889371</v>
      </c>
      <c r="C6264">
        <v>1036859.5440110629</v>
      </c>
      <c r="E6264">
        <v>78.847856329834329</v>
      </c>
      <c r="F6264">
        <v>740000</v>
      </c>
    </row>
    <row r="6265" spans="1:6" x14ac:dyDescent="0.35">
      <c r="A6265">
        <v>6236</v>
      </c>
      <c r="B6265">
        <v>1830714.9381069338</v>
      </c>
      <c r="C6265">
        <v>1969285.0618930662</v>
      </c>
      <c r="E6265">
        <v>78.860503351460736</v>
      </c>
      <c r="F6265">
        <v>740000</v>
      </c>
    </row>
    <row r="6266" spans="1:6" x14ac:dyDescent="0.35">
      <c r="A6266">
        <v>6237</v>
      </c>
      <c r="B6266">
        <v>1431506.3322420709</v>
      </c>
      <c r="C6266">
        <v>568493.66775792907</v>
      </c>
      <c r="E6266">
        <v>78.873150373087142</v>
      </c>
      <c r="F6266">
        <v>740000</v>
      </c>
    </row>
    <row r="6267" spans="1:6" x14ac:dyDescent="0.35">
      <c r="A6267">
        <v>6238</v>
      </c>
      <c r="B6267">
        <v>127661.57802295499</v>
      </c>
      <c r="C6267">
        <v>97338.421977045015</v>
      </c>
      <c r="E6267">
        <v>78.885797394713549</v>
      </c>
      <c r="F6267">
        <v>740000</v>
      </c>
    </row>
    <row r="6268" spans="1:6" x14ac:dyDescent="0.35">
      <c r="A6268">
        <v>6239</v>
      </c>
      <c r="B6268">
        <v>1073868.9417970362</v>
      </c>
      <c r="C6268">
        <v>-333868.94179703621</v>
      </c>
      <c r="E6268">
        <v>78.898444416339956</v>
      </c>
      <c r="F6268">
        <v>740000</v>
      </c>
    </row>
    <row r="6269" spans="1:6" x14ac:dyDescent="0.35">
      <c r="A6269">
        <v>6240</v>
      </c>
      <c r="B6269">
        <v>289140.5573816828</v>
      </c>
      <c r="C6269">
        <v>260859.4426183172</v>
      </c>
      <c r="E6269">
        <v>78.911091437966363</v>
      </c>
      <c r="F6269">
        <v>740000</v>
      </c>
    </row>
    <row r="6270" spans="1:6" x14ac:dyDescent="0.35">
      <c r="A6270">
        <v>6241</v>
      </c>
      <c r="B6270">
        <v>1600346.7319689281</v>
      </c>
      <c r="C6270">
        <v>-950346.73196892813</v>
      </c>
      <c r="E6270">
        <v>78.923738459592769</v>
      </c>
      <c r="F6270">
        <v>740000</v>
      </c>
    </row>
    <row r="6271" spans="1:6" x14ac:dyDescent="0.35">
      <c r="A6271">
        <v>6242</v>
      </c>
      <c r="B6271">
        <v>346651.25738351676</v>
      </c>
      <c r="C6271">
        <v>278348.74261648324</v>
      </c>
      <c r="E6271">
        <v>78.936385481219176</v>
      </c>
      <c r="F6271">
        <v>740000</v>
      </c>
    </row>
    <row r="6272" spans="1:6" x14ac:dyDescent="0.35">
      <c r="A6272">
        <v>6243</v>
      </c>
      <c r="B6272">
        <v>2213882.8364174077</v>
      </c>
      <c r="C6272">
        <v>-1613882.8364174077</v>
      </c>
      <c r="E6272">
        <v>78.949032502845583</v>
      </c>
      <c r="F6272">
        <v>740000</v>
      </c>
    </row>
    <row r="6273" spans="1:6" x14ac:dyDescent="0.35">
      <c r="A6273">
        <v>6244</v>
      </c>
      <c r="B6273">
        <v>1017995.5837312867</v>
      </c>
      <c r="C6273">
        <v>-567995.58373128669</v>
      </c>
      <c r="E6273">
        <v>78.96167952447199</v>
      </c>
      <c r="F6273">
        <v>740000</v>
      </c>
    </row>
    <row r="6274" spans="1:6" x14ac:dyDescent="0.35">
      <c r="A6274">
        <v>6245</v>
      </c>
      <c r="B6274">
        <v>2275197.3235188462</v>
      </c>
      <c r="C6274">
        <v>3124802.6764811538</v>
      </c>
      <c r="E6274">
        <v>78.974326546098396</v>
      </c>
      <c r="F6274">
        <v>740000</v>
      </c>
    </row>
    <row r="6275" spans="1:6" x14ac:dyDescent="0.35">
      <c r="A6275">
        <v>6246</v>
      </c>
      <c r="B6275">
        <v>2275075.8860096801</v>
      </c>
      <c r="C6275">
        <v>3224924.1139903199</v>
      </c>
      <c r="E6275">
        <v>78.986973567724803</v>
      </c>
      <c r="F6275">
        <v>740000</v>
      </c>
    </row>
    <row r="6276" spans="1:6" x14ac:dyDescent="0.35">
      <c r="A6276">
        <v>6247</v>
      </c>
      <c r="B6276">
        <v>1600175.3836434949</v>
      </c>
      <c r="C6276">
        <v>-821175.38364349492</v>
      </c>
      <c r="E6276">
        <v>78.99962058935121</v>
      </c>
      <c r="F6276">
        <v>740000</v>
      </c>
    </row>
    <row r="6277" spans="1:6" x14ac:dyDescent="0.35">
      <c r="A6277">
        <v>6248</v>
      </c>
      <c r="B6277">
        <v>2113517.8508324851</v>
      </c>
      <c r="C6277">
        <v>-1468517.8508324851</v>
      </c>
      <c r="E6277">
        <v>79.012267610977617</v>
      </c>
      <c r="F6277">
        <v>740000</v>
      </c>
    </row>
    <row r="6278" spans="1:6" x14ac:dyDescent="0.35">
      <c r="A6278">
        <v>6249</v>
      </c>
      <c r="B6278">
        <v>2222113.7493511653</v>
      </c>
      <c r="C6278">
        <v>252886.25064883474</v>
      </c>
      <c r="E6278">
        <v>79.024914632604023</v>
      </c>
      <c r="F6278">
        <v>741000</v>
      </c>
    </row>
    <row r="6279" spans="1:6" x14ac:dyDescent="0.35">
      <c r="A6279">
        <v>6250</v>
      </c>
      <c r="B6279">
        <v>1723211.9771707472</v>
      </c>
      <c r="C6279">
        <v>-733211.97717074724</v>
      </c>
      <c r="E6279">
        <v>79.03756165423043</v>
      </c>
      <c r="F6279">
        <v>745000</v>
      </c>
    </row>
    <row r="6280" spans="1:6" x14ac:dyDescent="0.35">
      <c r="A6280">
        <v>6251</v>
      </c>
      <c r="B6280">
        <v>304851.73161114892</v>
      </c>
      <c r="C6280">
        <v>65148.26838885108</v>
      </c>
      <c r="E6280">
        <v>79.050208675856837</v>
      </c>
      <c r="F6280">
        <v>745000</v>
      </c>
    </row>
    <row r="6281" spans="1:6" x14ac:dyDescent="0.35">
      <c r="A6281">
        <v>6252</v>
      </c>
      <c r="B6281">
        <v>413304.94105655886</v>
      </c>
      <c r="C6281">
        <v>-113304.94105655886</v>
      </c>
      <c r="E6281">
        <v>79.062855697483243</v>
      </c>
      <c r="F6281">
        <v>745000</v>
      </c>
    </row>
    <row r="6282" spans="1:6" x14ac:dyDescent="0.35">
      <c r="A6282">
        <v>6253</v>
      </c>
      <c r="B6282">
        <v>310073.5445052837</v>
      </c>
      <c r="C6282">
        <v>-60073.544505283702</v>
      </c>
      <c r="E6282">
        <v>79.07550271910965</v>
      </c>
      <c r="F6282">
        <v>745000</v>
      </c>
    </row>
    <row r="6283" spans="1:6" x14ac:dyDescent="0.35">
      <c r="A6283">
        <v>6254</v>
      </c>
      <c r="B6283">
        <v>1018764.6474768342</v>
      </c>
      <c r="C6283">
        <v>-318764.64747683425</v>
      </c>
      <c r="E6283">
        <v>79.088149740736057</v>
      </c>
      <c r="F6283">
        <v>745000</v>
      </c>
    </row>
    <row r="6284" spans="1:6" x14ac:dyDescent="0.35">
      <c r="A6284">
        <v>6255</v>
      </c>
      <c r="B6284">
        <v>1019580.9504134478</v>
      </c>
      <c r="C6284">
        <v>-419580.9504134478</v>
      </c>
      <c r="E6284">
        <v>79.100796762362464</v>
      </c>
      <c r="F6284">
        <v>746000</v>
      </c>
    </row>
    <row r="6285" spans="1:6" x14ac:dyDescent="0.35">
      <c r="A6285">
        <v>6256</v>
      </c>
      <c r="B6285">
        <v>1072426.0213131262</v>
      </c>
      <c r="C6285">
        <v>-147426.0213131262</v>
      </c>
      <c r="E6285">
        <v>79.11344378398887</v>
      </c>
      <c r="F6285">
        <v>749000</v>
      </c>
    </row>
    <row r="6286" spans="1:6" x14ac:dyDescent="0.35">
      <c r="A6286">
        <v>6257</v>
      </c>
      <c r="B6286">
        <v>569723.13365830597</v>
      </c>
      <c r="C6286">
        <v>-169723.13365830597</v>
      </c>
      <c r="E6286">
        <v>79.126090805615277</v>
      </c>
      <c r="F6286">
        <v>749000</v>
      </c>
    </row>
    <row r="6287" spans="1:6" x14ac:dyDescent="0.35">
      <c r="A6287">
        <v>6258</v>
      </c>
      <c r="B6287">
        <v>468292.04818041553</v>
      </c>
      <c r="C6287">
        <v>131707.95181958447</v>
      </c>
      <c r="E6287">
        <v>79.138737827241684</v>
      </c>
      <c r="F6287">
        <v>749000</v>
      </c>
    </row>
    <row r="6288" spans="1:6" x14ac:dyDescent="0.35">
      <c r="A6288">
        <v>6259</v>
      </c>
      <c r="B6288">
        <v>686941.09532776685</v>
      </c>
      <c r="C6288">
        <v>-36941.095327766845</v>
      </c>
      <c r="E6288">
        <v>79.151384848868091</v>
      </c>
      <c r="F6288">
        <v>750000</v>
      </c>
    </row>
    <row r="6289" spans="1:6" x14ac:dyDescent="0.35">
      <c r="A6289">
        <v>6260</v>
      </c>
      <c r="B6289">
        <v>577009.3842082615</v>
      </c>
      <c r="C6289">
        <v>292989.6157917385</v>
      </c>
      <c r="E6289">
        <v>79.164031870494497</v>
      </c>
      <c r="F6289">
        <v>750000</v>
      </c>
    </row>
    <row r="6290" spans="1:6" x14ac:dyDescent="0.35">
      <c r="A6290">
        <v>6261</v>
      </c>
      <c r="B6290">
        <v>574580.63402494299</v>
      </c>
      <c r="C6290">
        <v>295418.36597505701</v>
      </c>
      <c r="E6290">
        <v>79.176678892120904</v>
      </c>
      <c r="F6290">
        <v>750000</v>
      </c>
    </row>
    <row r="6291" spans="1:6" x14ac:dyDescent="0.35">
      <c r="A6291">
        <v>6262</v>
      </c>
      <c r="B6291">
        <v>523865.09128599777</v>
      </c>
      <c r="C6291">
        <v>-323865.09128599777</v>
      </c>
      <c r="E6291">
        <v>79.189325913747311</v>
      </c>
      <c r="F6291">
        <v>750000</v>
      </c>
    </row>
    <row r="6292" spans="1:6" x14ac:dyDescent="0.35">
      <c r="A6292">
        <v>6263</v>
      </c>
      <c r="B6292">
        <v>468292.04818041553</v>
      </c>
      <c r="C6292">
        <v>-18292.048180415528</v>
      </c>
      <c r="E6292">
        <v>79.201972935373718</v>
      </c>
      <c r="F6292">
        <v>750000</v>
      </c>
    </row>
    <row r="6293" spans="1:6" x14ac:dyDescent="0.35">
      <c r="A6293">
        <v>6264</v>
      </c>
      <c r="B6293">
        <v>634464.7087059156</v>
      </c>
      <c r="C6293">
        <v>215535.2912940844</v>
      </c>
      <c r="E6293">
        <v>79.214619957000124</v>
      </c>
      <c r="F6293">
        <v>750000</v>
      </c>
    </row>
    <row r="6294" spans="1:6" x14ac:dyDescent="0.35">
      <c r="A6294">
        <v>6265</v>
      </c>
      <c r="B6294">
        <v>578466.63431825279</v>
      </c>
      <c r="C6294">
        <v>-258466.63431825279</v>
      </c>
      <c r="E6294">
        <v>79.227266978626531</v>
      </c>
      <c r="F6294">
        <v>750000</v>
      </c>
    </row>
    <row r="6295" spans="1:6" x14ac:dyDescent="0.35">
      <c r="A6295">
        <v>6266</v>
      </c>
      <c r="B6295">
        <v>138132.60229440196</v>
      </c>
      <c r="C6295">
        <v>-28132.602294401964</v>
      </c>
      <c r="E6295">
        <v>79.239914000252938</v>
      </c>
      <c r="F6295">
        <v>750000</v>
      </c>
    </row>
    <row r="6296" spans="1:6" x14ac:dyDescent="0.35">
      <c r="A6296">
        <v>6267</v>
      </c>
      <c r="B6296">
        <v>414531.58133664401</v>
      </c>
      <c r="C6296">
        <v>-14531.581336644012</v>
      </c>
      <c r="E6296">
        <v>79.252561021879345</v>
      </c>
      <c r="F6296">
        <v>750000</v>
      </c>
    </row>
    <row r="6297" spans="1:6" x14ac:dyDescent="0.35">
      <c r="A6297">
        <v>6268</v>
      </c>
      <c r="B6297">
        <v>628332.11449303618</v>
      </c>
      <c r="C6297">
        <v>361667.88550696382</v>
      </c>
      <c r="E6297">
        <v>79.265208043505751</v>
      </c>
      <c r="F6297">
        <v>750000</v>
      </c>
    </row>
    <row r="6298" spans="1:6" x14ac:dyDescent="0.35">
      <c r="A6298">
        <v>6269</v>
      </c>
      <c r="B6298">
        <v>1394631.2189038906</v>
      </c>
      <c r="C6298">
        <v>205368.78109610942</v>
      </c>
      <c r="E6298">
        <v>79.277855065132158</v>
      </c>
      <c r="F6298">
        <v>750000</v>
      </c>
    </row>
    <row r="6299" spans="1:6" x14ac:dyDescent="0.35">
      <c r="A6299">
        <v>6270</v>
      </c>
      <c r="B6299">
        <v>1724426.3522624064</v>
      </c>
      <c r="C6299">
        <v>-979426.35226240638</v>
      </c>
      <c r="E6299">
        <v>79.290502086758565</v>
      </c>
      <c r="F6299">
        <v>750000</v>
      </c>
    </row>
    <row r="6300" spans="1:6" x14ac:dyDescent="0.35">
      <c r="A6300">
        <v>6271</v>
      </c>
      <c r="B6300">
        <v>470113.61081790435</v>
      </c>
      <c r="C6300">
        <v>29886.389182095649</v>
      </c>
      <c r="E6300">
        <v>79.303149108384972</v>
      </c>
      <c r="F6300">
        <v>750000</v>
      </c>
    </row>
    <row r="6301" spans="1:6" x14ac:dyDescent="0.35">
      <c r="A6301">
        <v>6272</v>
      </c>
      <c r="B6301">
        <v>1832536.5007444227</v>
      </c>
      <c r="C6301">
        <v>-1292536.5007444227</v>
      </c>
      <c r="E6301">
        <v>79.315796130011378</v>
      </c>
      <c r="F6301">
        <v>750000</v>
      </c>
    </row>
    <row r="6302" spans="1:6" x14ac:dyDescent="0.35">
      <c r="A6302">
        <v>6273</v>
      </c>
      <c r="B6302">
        <v>578588.07182741864</v>
      </c>
      <c r="C6302">
        <v>21411.928172581363</v>
      </c>
      <c r="E6302">
        <v>79.328443151637785</v>
      </c>
      <c r="F6302">
        <v>750000</v>
      </c>
    </row>
    <row r="6303" spans="1:6" x14ac:dyDescent="0.35">
      <c r="A6303">
        <v>6274</v>
      </c>
      <c r="B6303">
        <v>632582.42731384374</v>
      </c>
      <c r="C6303">
        <v>57417.572686156258</v>
      </c>
      <c r="E6303">
        <v>79.341090173264192</v>
      </c>
      <c r="F6303">
        <v>750000</v>
      </c>
    </row>
    <row r="6304" spans="1:6" x14ac:dyDescent="0.35">
      <c r="A6304">
        <v>6275</v>
      </c>
      <c r="B6304">
        <v>524453.57745541586</v>
      </c>
      <c r="C6304">
        <v>105546.42254458414</v>
      </c>
      <c r="E6304">
        <v>79.353737194890599</v>
      </c>
      <c r="F6304">
        <v>750000</v>
      </c>
    </row>
    <row r="6305" spans="1:6" x14ac:dyDescent="0.35">
      <c r="A6305">
        <v>6276</v>
      </c>
      <c r="B6305">
        <v>633189.61485967343</v>
      </c>
      <c r="C6305">
        <v>6810.3851403265726</v>
      </c>
      <c r="E6305">
        <v>79.366384216517005</v>
      </c>
      <c r="F6305">
        <v>750000</v>
      </c>
    </row>
    <row r="6306" spans="1:6" x14ac:dyDescent="0.35">
      <c r="A6306">
        <v>6277</v>
      </c>
      <c r="B6306">
        <v>1831079.2506344316</v>
      </c>
      <c r="C6306">
        <v>3668920.7493655682</v>
      </c>
      <c r="E6306">
        <v>79.379031238143412</v>
      </c>
      <c r="F6306">
        <v>750000</v>
      </c>
    </row>
    <row r="6307" spans="1:6" x14ac:dyDescent="0.35">
      <c r="A6307">
        <v>6278</v>
      </c>
      <c r="B6307">
        <v>515971.65319021232</v>
      </c>
      <c r="C6307">
        <v>-15971.653190212324</v>
      </c>
      <c r="E6307">
        <v>79.391678259769833</v>
      </c>
      <c r="F6307">
        <v>750000</v>
      </c>
    </row>
    <row r="6308" spans="1:6" x14ac:dyDescent="0.35">
      <c r="A6308">
        <v>6279</v>
      </c>
      <c r="B6308">
        <v>575309.25907993852</v>
      </c>
      <c r="C6308">
        <v>-265309.25907993852</v>
      </c>
      <c r="E6308">
        <v>79.40432528139624</v>
      </c>
      <c r="F6308">
        <v>750000</v>
      </c>
    </row>
    <row r="6309" spans="1:6" x14ac:dyDescent="0.35">
      <c r="A6309">
        <v>6280</v>
      </c>
      <c r="B6309">
        <v>627117.73940137704</v>
      </c>
      <c r="C6309">
        <v>-7117.739401377039</v>
      </c>
      <c r="E6309">
        <v>79.416972303022646</v>
      </c>
      <c r="F6309">
        <v>750000</v>
      </c>
    </row>
    <row r="6310" spans="1:6" x14ac:dyDescent="0.35">
      <c r="A6310">
        <v>6281</v>
      </c>
      <c r="B6310">
        <v>629546.48958469555</v>
      </c>
      <c r="C6310">
        <v>130453.51041530445</v>
      </c>
      <c r="E6310">
        <v>79.429619324649053</v>
      </c>
      <c r="F6310">
        <v>750000</v>
      </c>
    </row>
    <row r="6311" spans="1:6" x14ac:dyDescent="0.35">
      <c r="A6311">
        <v>6282</v>
      </c>
      <c r="B6311">
        <v>630760.86467635469</v>
      </c>
      <c r="C6311">
        <v>569239.13532364531</v>
      </c>
      <c r="E6311">
        <v>79.44226634627546</v>
      </c>
      <c r="F6311">
        <v>750000</v>
      </c>
    </row>
    <row r="6312" spans="1:6" x14ac:dyDescent="0.35">
      <c r="A6312">
        <v>6283</v>
      </c>
      <c r="B6312">
        <v>629546.48958469555</v>
      </c>
      <c r="C6312">
        <v>130453.51041530445</v>
      </c>
      <c r="E6312">
        <v>79.454913367901867</v>
      </c>
      <c r="F6312">
        <v>750000</v>
      </c>
    </row>
    <row r="6313" spans="1:6" x14ac:dyDescent="0.35">
      <c r="A6313">
        <v>6284</v>
      </c>
      <c r="B6313">
        <v>307644.79432196519</v>
      </c>
      <c r="C6313">
        <v>-7644.7943219651934</v>
      </c>
      <c r="E6313">
        <v>79.467560389528273</v>
      </c>
      <c r="F6313">
        <v>750000</v>
      </c>
    </row>
    <row r="6314" spans="1:6" x14ac:dyDescent="0.35">
      <c r="A6314">
        <v>6285</v>
      </c>
      <c r="B6314">
        <v>688762.65796525567</v>
      </c>
      <c r="C6314">
        <v>-188762.65796525567</v>
      </c>
      <c r="E6314">
        <v>79.48020741115468</v>
      </c>
      <c r="F6314">
        <v>750000</v>
      </c>
    </row>
    <row r="6315" spans="1:6" x14ac:dyDescent="0.35">
      <c r="A6315">
        <v>6286</v>
      </c>
      <c r="B6315">
        <v>578677.57127167401</v>
      </c>
      <c r="C6315">
        <v>-228677.57127167401</v>
      </c>
      <c r="E6315">
        <v>79.492854432781087</v>
      </c>
      <c r="F6315">
        <v>750000</v>
      </c>
    </row>
    <row r="6316" spans="1:6" x14ac:dyDescent="0.35">
      <c r="A6316">
        <v>6287</v>
      </c>
      <c r="B6316">
        <v>1076396.9064253429</v>
      </c>
      <c r="C6316">
        <v>-26396.906425342895</v>
      </c>
      <c r="E6316">
        <v>79.505501454407494</v>
      </c>
      <c r="F6316">
        <v>750000</v>
      </c>
    </row>
    <row r="6317" spans="1:6" x14ac:dyDescent="0.35">
      <c r="A6317">
        <v>6288</v>
      </c>
      <c r="B6317">
        <v>800110.37851658906</v>
      </c>
      <c r="C6317">
        <v>-250110.37851658906</v>
      </c>
      <c r="E6317">
        <v>79.5181484760339</v>
      </c>
      <c r="F6317">
        <v>750000</v>
      </c>
    </row>
    <row r="6318" spans="1:6" x14ac:dyDescent="0.35">
      <c r="A6318">
        <v>6289</v>
      </c>
      <c r="B6318">
        <v>957964.56966422312</v>
      </c>
      <c r="C6318">
        <v>-282964.56966422312</v>
      </c>
      <c r="E6318">
        <v>79.530795497660307</v>
      </c>
      <c r="F6318">
        <v>750000</v>
      </c>
    </row>
    <row r="6319" spans="1:6" x14ac:dyDescent="0.35">
      <c r="A6319">
        <v>6290</v>
      </c>
      <c r="B6319">
        <v>578830.94684575056</v>
      </c>
      <c r="C6319">
        <v>46169.053154249443</v>
      </c>
      <c r="E6319">
        <v>79.543442519286714</v>
      </c>
      <c r="F6319">
        <v>750000</v>
      </c>
    </row>
    <row r="6320" spans="1:6" x14ac:dyDescent="0.35">
      <c r="A6320">
        <v>6291</v>
      </c>
      <c r="B6320">
        <v>634282.55244216672</v>
      </c>
      <c r="C6320">
        <v>585717.44755783328</v>
      </c>
      <c r="E6320">
        <v>79.556089540913121</v>
      </c>
      <c r="F6320">
        <v>750000</v>
      </c>
    </row>
    <row r="6321" spans="1:6" x14ac:dyDescent="0.35">
      <c r="A6321">
        <v>6292</v>
      </c>
      <c r="B6321">
        <v>1832536.5007444227</v>
      </c>
      <c r="C6321">
        <v>-1357536.5007444227</v>
      </c>
      <c r="E6321">
        <v>79.568736562539527</v>
      </c>
      <c r="F6321">
        <v>750000</v>
      </c>
    </row>
    <row r="6322" spans="1:6" x14ac:dyDescent="0.35">
      <c r="A6322">
        <v>6293</v>
      </c>
      <c r="B6322">
        <v>850825.92125553428</v>
      </c>
      <c r="C6322">
        <v>-300825.92125553428</v>
      </c>
      <c r="E6322">
        <v>79.581383584165934</v>
      </c>
      <c r="F6322">
        <v>750000</v>
      </c>
    </row>
    <row r="6323" spans="1:6" x14ac:dyDescent="0.35">
      <c r="A6323">
        <v>6294</v>
      </c>
      <c r="B6323">
        <v>308251.98186779488</v>
      </c>
      <c r="C6323">
        <v>11748.018132205121</v>
      </c>
      <c r="E6323">
        <v>79.594030605792341</v>
      </c>
      <c r="F6323">
        <v>750000</v>
      </c>
    </row>
    <row r="6324" spans="1:6" x14ac:dyDescent="0.35">
      <c r="A6324">
        <v>6295</v>
      </c>
      <c r="B6324">
        <v>409683.06734568509</v>
      </c>
      <c r="C6324">
        <v>120316.93265431491</v>
      </c>
      <c r="E6324">
        <v>79.606677627418748</v>
      </c>
      <c r="F6324">
        <v>750000</v>
      </c>
    </row>
    <row r="6325" spans="1:6" x14ac:dyDescent="0.35">
      <c r="A6325">
        <v>6296</v>
      </c>
      <c r="B6325">
        <v>631975.23976801406</v>
      </c>
      <c r="C6325">
        <v>-331975.23976801406</v>
      </c>
      <c r="E6325">
        <v>79.619324649045154</v>
      </c>
      <c r="F6325">
        <v>750000</v>
      </c>
    </row>
    <row r="6326" spans="1:6" x14ac:dyDescent="0.35">
      <c r="A6326">
        <v>6297</v>
      </c>
      <c r="B6326">
        <v>634950.45874257945</v>
      </c>
      <c r="C6326">
        <v>545049.54125742055</v>
      </c>
      <c r="E6326">
        <v>79.631971670671561</v>
      </c>
      <c r="F6326">
        <v>750000</v>
      </c>
    </row>
    <row r="6327" spans="1:6" x14ac:dyDescent="0.35">
      <c r="A6327">
        <v>6298</v>
      </c>
      <c r="B6327">
        <v>305216.04413864668</v>
      </c>
      <c r="C6327">
        <v>-115216.04413864668</v>
      </c>
      <c r="E6327">
        <v>79.644618692297968</v>
      </c>
      <c r="F6327">
        <v>750000</v>
      </c>
    </row>
    <row r="6328" spans="1:6" x14ac:dyDescent="0.35">
      <c r="A6328">
        <v>6299</v>
      </c>
      <c r="B6328">
        <v>413326.19262066297</v>
      </c>
      <c r="C6328">
        <v>316673.80737933703</v>
      </c>
      <c r="E6328">
        <v>79.657265713924374</v>
      </c>
      <c r="F6328">
        <v>750000</v>
      </c>
    </row>
    <row r="6329" spans="1:6" x14ac:dyDescent="0.35">
      <c r="A6329">
        <v>6300</v>
      </c>
      <c r="B6329">
        <v>459791.4225388004</v>
      </c>
      <c r="C6329">
        <v>70208.577461199602</v>
      </c>
      <c r="E6329">
        <v>79.669912735550781</v>
      </c>
      <c r="F6329">
        <v>750000</v>
      </c>
    </row>
    <row r="6330" spans="1:6" x14ac:dyDescent="0.35">
      <c r="A6330">
        <v>6301</v>
      </c>
      <c r="B6330">
        <v>688216.18917400902</v>
      </c>
      <c r="C6330">
        <v>-158216.18917400902</v>
      </c>
      <c r="E6330">
        <v>79.682559757177188</v>
      </c>
      <c r="F6330">
        <v>750000</v>
      </c>
    </row>
    <row r="6331" spans="1:6" x14ac:dyDescent="0.35">
      <c r="A6331">
        <v>6302</v>
      </c>
      <c r="B6331">
        <v>634161.11493300088</v>
      </c>
      <c r="C6331">
        <v>630838.88506699912</v>
      </c>
      <c r="E6331">
        <v>79.695206778803595</v>
      </c>
      <c r="F6331">
        <v>750000</v>
      </c>
    </row>
    <row r="6332" spans="1:6" x14ac:dyDescent="0.35">
      <c r="A6332">
        <v>6303</v>
      </c>
      <c r="B6332">
        <v>685483.84521777555</v>
      </c>
      <c r="C6332">
        <v>339516.15478222445</v>
      </c>
      <c r="E6332">
        <v>79.707853800430001</v>
      </c>
      <c r="F6332">
        <v>750000</v>
      </c>
    </row>
    <row r="6333" spans="1:6" x14ac:dyDescent="0.35">
      <c r="A6333">
        <v>6304</v>
      </c>
      <c r="B6333">
        <v>144568.79028019612</v>
      </c>
      <c r="C6333">
        <v>-14568.790280196117</v>
      </c>
      <c r="E6333">
        <v>79.720500822056408</v>
      </c>
      <c r="F6333">
        <v>750000</v>
      </c>
    </row>
    <row r="6334" spans="1:6" x14ac:dyDescent="0.35">
      <c r="A6334">
        <v>6305</v>
      </c>
      <c r="B6334">
        <v>1392818.7640795892</v>
      </c>
      <c r="C6334">
        <v>107181.23592041084</v>
      </c>
      <c r="E6334">
        <v>79.733147843682815</v>
      </c>
      <c r="F6334">
        <v>750000</v>
      </c>
    </row>
    <row r="6335" spans="1:6" x14ac:dyDescent="0.35">
      <c r="A6335">
        <v>6306</v>
      </c>
      <c r="B6335">
        <v>1076396.9064253429</v>
      </c>
      <c r="C6335">
        <v>-26396.906425342895</v>
      </c>
      <c r="E6335">
        <v>79.745794865309222</v>
      </c>
      <c r="F6335">
        <v>750000</v>
      </c>
    </row>
    <row r="6336" spans="1:6" x14ac:dyDescent="0.35">
      <c r="A6336">
        <v>6307</v>
      </c>
      <c r="B6336">
        <v>800110.37851658906</v>
      </c>
      <c r="C6336">
        <v>-250110.37851658906</v>
      </c>
      <c r="E6336">
        <v>79.758441886935628</v>
      </c>
      <c r="F6336">
        <v>750000</v>
      </c>
    </row>
    <row r="6337" spans="1:6" x14ac:dyDescent="0.35">
      <c r="A6337">
        <v>6308</v>
      </c>
      <c r="B6337">
        <v>957964.56966422312</v>
      </c>
      <c r="C6337">
        <v>-282964.56966422312</v>
      </c>
      <c r="E6337">
        <v>79.771088908562035</v>
      </c>
      <c r="F6337">
        <v>750000</v>
      </c>
    </row>
    <row r="6338" spans="1:6" x14ac:dyDescent="0.35">
      <c r="A6338">
        <v>6309</v>
      </c>
      <c r="B6338">
        <v>578830.94684575056</v>
      </c>
      <c r="C6338">
        <v>46169.053154249443</v>
      </c>
      <c r="E6338">
        <v>79.783735930188442</v>
      </c>
      <c r="F6338">
        <v>750000</v>
      </c>
    </row>
    <row r="6339" spans="1:6" x14ac:dyDescent="0.35">
      <c r="A6339">
        <v>6310</v>
      </c>
      <c r="B6339">
        <v>634282.55244216672</v>
      </c>
      <c r="C6339">
        <v>585717.44755783328</v>
      </c>
      <c r="E6339">
        <v>79.796382951814849</v>
      </c>
      <c r="F6339">
        <v>750000</v>
      </c>
    </row>
    <row r="6340" spans="1:6" x14ac:dyDescent="0.35">
      <c r="A6340">
        <v>6311</v>
      </c>
      <c r="B6340">
        <v>1832536.5007444227</v>
      </c>
      <c r="C6340">
        <v>-1357536.5007444227</v>
      </c>
      <c r="E6340">
        <v>79.809029973441255</v>
      </c>
      <c r="F6340">
        <v>750000</v>
      </c>
    </row>
    <row r="6341" spans="1:6" x14ac:dyDescent="0.35">
      <c r="A6341">
        <v>6312</v>
      </c>
      <c r="B6341">
        <v>850825.92125553428</v>
      </c>
      <c r="C6341">
        <v>-300825.92125553428</v>
      </c>
      <c r="E6341">
        <v>79.821676995067662</v>
      </c>
      <c r="F6341">
        <v>750000</v>
      </c>
    </row>
    <row r="6342" spans="1:6" x14ac:dyDescent="0.35">
      <c r="A6342">
        <v>6313</v>
      </c>
      <c r="B6342">
        <v>308251.98186779488</v>
      </c>
      <c r="C6342">
        <v>11748.018132205121</v>
      </c>
      <c r="E6342">
        <v>79.834324016694069</v>
      </c>
      <c r="F6342">
        <v>750000</v>
      </c>
    </row>
    <row r="6343" spans="1:6" x14ac:dyDescent="0.35">
      <c r="A6343">
        <v>6314</v>
      </c>
      <c r="B6343">
        <v>409683.06734568509</v>
      </c>
      <c r="C6343">
        <v>120316.93265431491</v>
      </c>
      <c r="E6343">
        <v>79.846971038320476</v>
      </c>
      <c r="F6343">
        <v>750000</v>
      </c>
    </row>
    <row r="6344" spans="1:6" x14ac:dyDescent="0.35">
      <c r="A6344">
        <v>6315</v>
      </c>
      <c r="B6344">
        <v>631975.23976801406</v>
      </c>
      <c r="C6344">
        <v>-331975.23976801406</v>
      </c>
      <c r="E6344">
        <v>79.859618059946882</v>
      </c>
      <c r="F6344">
        <v>750000</v>
      </c>
    </row>
    <row r="6345" spans="1:6" x14ac:dyDescent="0.35">
      <c r="A6345">
        <v>6316</v>
      </c>
      <c r="B6345">
        <v>634950.45874257945</v>
      </c>
      <c r="C6345">
        <v>545049.54125742055</v>
      </c>
      <c r="E6345">
        <v>79.872265081573289</v>
      </c>
      <c r="F6345">
        <v>750000</v>
      </c>
    </row>
    <row r="6346" spans="1:6" x14ac:dyDescent="0.35">
      <c r="A6346">
        <v>6317</v>
      </c>
      <c r="B6346">
        <v>305216.04413864668</v>
      </c>
      <c r="C6346">
        <v>-115216.04413864668</v>
      </c>
      <c r="E6346">
        <v>79.884912103199696</v>
      </c>
      <c r="F6346">
        <v>750000</v>
      </c>
    </row>
    <row r="6347" spans="1:6" x14ac:dyDescent="0.35">
      <c r="A6347">
        <v>6318</v>
      </c>
      <c r="B6347">
        <v>413326.19262066297</v>
      </c>
      <c r="C6347">
        <v>316673.80737933703</v>
      </c>
      <c r="E6347">
        <v>79.897559124826103</v>
      </c>
      <c r="F6347">
        <v>750000</v>
      </c>
    </row>
    <row r="6348" spans="1:6" x14ac:dyDescent="0.35">
      <c r="A6348">
        <v>6319</v>
      </c>
      <c r="B6348">
        <v>459791.4225388004</v>
      </c>
      <c r="C6348">
        <v>70208.577461199602</v>
      </c>
      <c r="E6348">
        <v>79.910206146452509</v>
      </c>
      <c r="F6348">
        <v>750000</v>
      </c>
    </row>
    <row r="6349" spans="1:6" x14ac:dyDescent="0.35">
      <c r="A6349">
        <v>6320</v>
      </c>
      <c r="B6349">
        <v>688216.18917400902</v>
      </c>
      <c r="C6349">
        <v>-158216.18917400902</v>
      </c>
      <c r="E6349">
        <v>79.922853168078916</v>
      </c>
      <c r="F6349">
        <v>750000</v>
      </c>
    </row>
    <row r="6350" spans="1:6" x14ac:dyDescent="0.35">
      <c r="A6350">
        <v>6321</v>
      </c>
      <c r="B6350">
        <v>634161.11493300088</v>
      </c>
      <c r="C6350">
        <v>630838.88506699912</v>
      </c>
      <c r="E6350">
        <v>79.935500189705323</v>
      </c>
      <c r="F6350">
        <v>750000</v>
      </c>
    </row>
    <row r="6351" spans="1:6" x14ac:dyDescent="0.35">
      <c r="A6351">
        <v>6322</v>
      </c>
      <c r="B6351">
        <v>685483.84521777555</v>
      </c>
      <c r="C6351">
        <v>339516.15478222445</v>
      </c>
      <c r="E6351">
        <v>79.94814721133173</v>
      </c>
      <c r="F6351">
        <v>750000</v>
      </c>
    </row>
    <row r="6352" spans="1:6" x14ac:dyDescent="0.35">
      <c r="A6352">
        <v>6323</v>
      </c>
      <c r="B6352">
        <v>575795.00911660236</v>
      </c>
      <c r="C6352">
        <v>-105795.00911660236</v>
      </c>
      <c r="E6352">
        <v>79.960794232958136</v>
      </c>
      <c r="F6352">
        <v>750000</v>
      </c>
    </row>
    <row r="6353" spans="1:6" x14ac:dyDescent="0.35">
      <c r="A6353">
        <v>6324</v>
      </c>
      <c r="B6353">
        <v>460155.73506629816</v>
      </c>
      <c r="C6353">
        <v>39844.264933701837</v>
      </c>
      <c r="E6353">
        <v>79.973441254584543</v>
      </c>
      <c r="F6353">
        <v>750000</v>
      </c>
    </row>
    <row r="6354" spans="1:6" x14ac:dyDescent="0.35">
      <c r="A6354">
        <v>6325</v>
      </c>
      <c r="B6354">
        <v>524472.27883182745</v>
      </c>
      <c r="C6354">
        <v>-272472.27883182745</v>
      </c>
      <c r="E6354">
        <v>79.98608827621095</v>
      </c>
      <c r="F6354">
        <v>750000</v>
      </c>
    </row>
    <row r="6355" spans="1:6" x14ac:dyDescent="0.35">
      <c r="A6355">
        <v>6326</v>
      </c>
      <c r="B6355">
        <v>577616.57175409119</v>
      </c>
      <c r="C6355">
        <v>-307616.57175409119</v>
      </c>
      <c r="E6355">
        <v>79.998735297837356</v>
      </c>
      <c r="F6355">
        <v>750000</v>
      </c>
    </row>
    <row r="6356" spans="1:6" x14ac:dyDescent="0.35">
      <c r="A6356">
        <v>6327</v>
      </c>
      <c r="B6356">
        <v>-121759.86187695188</v>
      </c>
      <c r="C6356">
        <v>221759.86187695188</v>
      </c>
      <c r="E6356">
        <v>80.011382319463763</v>
      </c>
      <c r="F6356">
        <v>750000</v>
      </c>
    </row>
    <row r="6357" spans="1:6" x14ac:dyDescent="0.35">
      <c r="A6357">
        <v>6328</v>
      </c>
      <c r="B6357">
        <v>1840874.4481987087</v>
      </c>
      <c r="C6357">
        <v>-1240874.4481987087</v>
      </c>
      <c r="E6357">
        <v>80.02402934109017</v>
      </c>
      <c r="F6357">
        <v>750000</v>
      </c>
    </row>
    <row r="6358" spans="1:6" x14ac:dyDescent="0.35">
      <c r="A6358">
        <v>6329</v>
      </c>
      <c r="B6358">
        <v>960757.63237503916</v>
      </c>
      <c r="C6358">
        <v>-310757.63237503916</v>
      </c>
      <c r="E6358">
        <v>80.036676362716577</v>
      </c>
      <c r="F6358">
        <v>750000</v>
      </c>
    </row>
    <row r="6359" spans="1:6" x14ac:dyDescent="0.35">
      <c r="A6359">
        <v>6330</v>
      </c>
      <c r="B6359">
        <v>627117.73940137704</v>
      </c>
      <c r="C6359">
        <v>322882.26059862296</v>
      </c>
      <c r="E6359">
        <v>80.049323384342983</v>
      </c>
      <c r="F6359">
        <v>750000</v>
      </c>
    </row>
    <row r="6360" spans="1:6" x14ac:dyDescent="0.35">
      <c r="A6360">
        <v>6331</v>
      </c>
      <c r="B6360">
        <v>575066.38406160683</v>
      </c>
      <c r="C6360">
        <v>84933.615938393166</v>
      </c>
      <c r="E6360">
        <v>80.06197040596939</v>
      </c>
      <c r="F6360">
        <v>750000</v>
      </c>
    </row>
    <row r="6361" spans="1:6" x14ac:dyDescent="0.35">
      <c r="A6361">
        <v>6332</v>
      </c>
      <c r="B6361">
        <v>577009.3842082615</v>
      </c>
      <c r="C6361">
        <v>-195009.3842082615</v>
      </c>
      <c r="E6361">
        <v>80.074617427595797</v>
      </c>
      <c r="F6361">
        <v>750000</v>
      </c>
    </row>
    <row r="6362" spans="1:6" x14ac:dyDescent="0.35">
      <c r="A6362">
        <v>6333</v>
      </c>
      <c r="B6362">
        <v>465863.29799709679</v>
      </c>
      <c r="C6362">
        <v>184136.70200290321</v>
      </c>
      <c r="E6362">
        <v>80.087264449222204</v>
      </c>
      <c r="F6362">
        <v>750000</v>
      </c>
    </row>
    <row r="6363" spans="1:6" x14ac:dyDescent="0.35">
      <c r="A6363">
        <v>6334</v>
      </c>
      <c r="B6363">
        <v>462827.36026794859</v>
      </c>
      <c r="C6363">
        <v>-62827.360267948592</v>
      </c>
      <c r="E6363">
        <v>80.09991147084861</v>
      </c>
      <c r="F6363">
        <v>750000</v>
      </c>
    </row>
    <row r="6364" spans="1:6" x14ac:dyDescent="0.35">
      <c r="A6364">
        <v>6335</v>
      </c>
      <c r="B6364">
        <v>631368.05222218437</v>
      </c>
      <c r="C6364">
        <v>118631.94777781563</v>
      </c>
      <c r="E6364">
        <v>80.112558492475017</v>
      </c>
      <c r="F6364">
        <v>750000</v>
      </c>
    </row>
    <row r="6365" spans="1:6" x14ac:dyDescent="0.35">
      <c r="A6365">
        <v>6336</v>
      </c>
      <c r="B6365">
        <v>83531.059262147173</v>
      </c>
      <c r="C6365">
        <v>16468.940737852827</v>
      </c>
      <c r="E6365">
        <v>80.125205514101424</v>
      </c>
      <c r="F6365">
        <v>750000</v>
      </c>
    </row>
    <row r="6366" spans="1:6" x14ac:dyDescent="0.35">
      <c r="A6366">
        <v>6337</v>
      </c>
      <c r="B6366">
        <v>522439.77924091718</v>
      </c>
      <c r="C6366">
        <v>-202439.77924091718</v>
      </c>
      <c r="E6366">
        <v>80.137852535727845</v>
      </c>
      <c r="F6366">
        <v>750000</v>
      </c>
    </row>
    <row r="6367" spans="1:6" x14ac:dyDescent="0.35">
      <c r="A6367">
        <v>6338</v>
      </c>
      <c r="B6367">
        <v>416969.31789564085</v>
      </c>
      <c r="C6367">
        <v>-176969.31789564085</v>
      </c>
      <c r="E6367">
        <v>80.150499557354252</v>
      </c>
      <c r="F6367">
        <v>750000</v>
      </c>
    </row>
    <row r="6368" spans="1:6" x14ac:dyDescent="0.35">
      <c r="A6368">
        <v>6339</v>
      </c>
      <c r="B6368">
        <v>454933.92217216338</v>
      </c>
      <c r="C6368">
        <v>145066.07782783662</v>
      </c>
      <c r="E6368">
        <v>80.163146578980658</v>
      </c>
      <c r="F6368">
        <v>750000</v>
      </c>
    </row>
    <row r="6369" spans="1:6" x14ac:dyDescent="0.35">
      <c r="A6369">
        <v>6340</v>
      </c>
      <c r="B6369">
        <v>633189.61485967343</v>
      </c>
      <c r="C6369">
        <v>-323189.61485967343</v>
      </c>
      <c r="E6369">
        <v>80.175793600607065</v>
      </c>
      <c r="F6369">
        <v>750000</v>
      </c>
    </row>
    <row r="6370" spans="1:6" x14ac:dyDescent="0.35">
      <c r="A6370">
        <v>6341</v>
      </c>
      <c r="B6370">
        <v>631975.23976801406</v>
      </c>
      <c r="C6370">
        <v>-199975.23976801406</v>
      </c>
      <c r="E6370">
        <v>80.188440622233472</v>
      </c>
      <c r="F6370">
        <v>750000</v>
      </c>
    </row>
    <row r="6371" spans="1:6" x14ac:dyDescent="0.35">
      <c r="A6371">
        <v>6342</v>
      </c>
      <c r="B6371">
        <v>632460.9898046779</v>
      </c>
      <c r="C6371">
        <v>47539.010195322102</v>
      </c>
      <c r="E6371">
        <v>80.201087643859879</v>
      </c>
      <c r="F6371">
        <v>750000</v>
      </c>
    </row>
    <row r="6372" spans="1:6" x14ac:dyDescent="0.35">
      <c r="A6372">
        <v>6343</v>
      </c>
      <c r="B6372">
        <v>2166155.6279040179</v>
      </c>
      <c r="C6372">
        <v>-1416155.6279040179</v>
      </c>
      <c r="E6372">
        <v>80.213734665486285</v>
      </c>
      <c r="F6372">
        <v>750000</v>
      </c>
    </row>
    <row r="6373" spans="1:6" x14ac:dyDescent="0.35">
      <c r="A6373">
        <v>6344</v>
      </c>
      <c r="B6373">
        <v>1020319.7762192134</v>
      </c>
      <c r="C6373">
        <v>-495319.77621921338</v>
      </c>
      <c r="E6373">
        <v>80.226381687112692</v>
      </c>
      <c r="F6373">
        <v>750000</v>
      </c>
    </row>
    <row r="6374" spans="1:6" x14ac:dyDescent="0.35">
      <c r="A6374">
        <v>6345</v>
      </c>
      <c r="B6374">
        <v>912592.27732857876</v>
      </c>
      <c r="C6374">
        <v>-263592.27732857876</v>
      </c>
      <c r="E6374">
        <v>80.239028708739099</v>
      </c>
      <c r="F6374">
        <v>750000</v>
      </c>
    </row>
    <row r="6375" spans="1:6" x14ac:dyDescent="0.35">
      <c r="A6375">
        <v>6346</v>
      </c>
      <c r="B6375">
        <v>643166.96868769964</v>
      </c>
      <c r="C6375">
        <v>-433166.96868769964</v>
      </c>
      <c r="E6375">
        <v>80.251675730365506</v>
      </c>
      <c r="F6375">
        <v>750000</v>
      </c>
    </row>
    <row r="6376" spans="1:6" x14ac:dyDescent="0.35">
      <c r="A6376">
        <v>6347</v>
      </c>
      <c r="B6376">
        <v>969258.25801665429</v>
      </c>
      <c r="C6376">
        <v>-443258.25801665429</v>
      </c>
      <c r="E6376">
        <v>80.264322751991912</v>
      </c>
      <c r="F6376">
        <v>750000</v>
      </c>
    </row>
    <row r="6377" spans="1:6" x14ac:dyDescent="0.35">
      <c r="A6377">
        <v>6348</v>
      </c>
      <c r="B6377">
        <v>966343.75779667217</v>
      </c>
      <c r="C6377">
        <v>-367343.75779667217</v>
      </c>
      <c r="E6377">
        <v>80.276969773618319</v>
      </c>
      <c r="F6377">
        <v>750000</v>
      </c>
    </row>
    <row r="6378" spans="1:6" x14ac:dyDescent="0.35">
      <c r="A6378">
        <v>6349</v>
      </c>
      <c r="B6378">
        <v>910265.41321545024</v>
      </c>
      <c r="C6378">
        <v>-410265.41321545024</v>
      </c>
      <c r="E6378">
        <v>80.289616795244726</v>
      </c>
      <c r="F6378">
        <v>750000</v>
      </c>
    </row>
    <row r="6379" spans="1:6" x14ac:dyDescent="0.35">
      <c r="A6379">
        <v>6350</v>
      </c>
      <c r="B6379">
        <v>1893755.1002885732</v>
      </c>
      <c r="C6379">
        <v>-1143755.1002885732</v>
      </c>
      <c r="E6379">
        <v>80.302263816871132</v>
      </c>
      <c r="F6379">
        <v>750000</v>
      </c>
    </row>
    <row r="6380" spans="1:6" x14ac:dyDescent="0.35">
      <c r="A6380">
        <v>6351</v>
      </c>
      <c r="B6380">
        <v>697464.91794703947</v>
      </c>
      <c r="C6380">
        <v>-372464.91794703947</v>
      </c>
      <c r="E6380">
        <v>80.314910838497539</v>
      </c>
      <c r="F6380">
        <v>750000</v>
      </c>
    </row>
    <row r="6381" spans="1:6" x14ac:dyDescent="0.35">
      <c r="A6381">
        <v>6352</v>
      </c>
      <c r="B6381">
        <v>964381.20621104166</v>
      </c>
      <c r="C6381">
        <v>-389381.20621104166</v>
      </c>
      <c r="E6381">
        <v>80.327557860123946</v>
      </c>
      <c r="F6381">
        <v>750000</v>
      </c>
    </row>
    <row r="6382" spans="1:6" x14ac:dyDescent="0.35">
      <c r="A6382">
        <v>6353</v>
      </c>
      <c r="B6382">
        <v>752430.77350679203</v>
      </c>
      <c r="C6382">
        <v>-507430.77350679203</v>
      </c>
      <c r="E6382">
        <v>80.340204881750353</v>
      </c>
      <c r="F6382">
        <v>750000</v>
      </c>
    </row>
    <row r="6383" spans="1:6" x14ac:dyDescent="0.35">
      <c r="A6383">
        <v>6354</v>
      </c>
      <c r="B6383">
        <v>964400.75765001727</v>
      </c>
      <c r="C6383">
        <v>-339400.75765001727</v>
      </c>
      <c r="E6383">
        <v>80.352851903376759</v>
      </c>
      <c r="F6383">
        <v>750000</v>
      </c>
    </row>
    <row r="6384" spans="1:6" x14ac:dyDescent="0.35">
      <c r="A6384">
        <v>6355</v>
      </c>
      <c r="B6384">
        <v>1947527.3465707339</v>
      </c>
      <c r="C6384">
        <v>-1367527.3465707339</v>
      </c>
      <c r="E6384">
        <v>80.365498925003166</v>
      </c>
      <c r="F6384">
        <v>750000</v>
      </c>
    </row>
    <row r="6385" spans="1:6" x14ac:dyDescent="0.35">
      <c r="A6385">
        <v>6356</v>
      </c>
      <c r="B6385">
        <v>2167633.6438280763</v>
      </c>
      <c r="C6385">
        <v>-477634.64382807631</v>
      </c>
      <c r="E6385">
        <v>80.378145946629573</v>
      </c>
      <c r="F6385">
        <v>750000</v>
      </c>
    </row>
    <row r="6386" spans="1:6" x14ac:dyDescent="0.35">
      <c r="A6386">
        <v>6357</v>
      </c>
      <c r="B6386">
        <v>1076882.6564620072</v>
      </c>
      <c r="C6386">
        <v>98117.343537992798</v>
      </c>
      <c r="E6386">
        <v>80.39079296825598</v>
      </c>
      <c r="F6386">
        <v>750000</v>
      </c>
    </row>
    <row r="6387" spans="1:6" x14ac:dyDescent="0.35">
      <c r="A6387">
        <v>6358</v>
      </c>
      <c r="B6387">
        <v>916162.66153556621</v>
      </c>
      <c r="C6387">
        <v>-341162.66153556621</v>
      </c>
      <c r="E6387">
        <v>80.403439989882386</v>
      </c>
      <c r="F6387">
        <v>750000</v>
      </c>
    </row>
    <row r="6388" spans="1:6" x14ac:dyDescent="0.35">
      <c r="A6388">
        <v>6359</v>
      </c>
      <c r="B6388">
        <v>1020580.988301429</v>
      </c>
      <c r="C6388">
        <v>-420580.98830142897</v>
      </c>
      <c r="E6388">
        <v>80.416087011508793</v>
      </c>
      <c r="F6388">
        <v>750000</v>
      </c>
    </row>
    <row r="6389" spans="1:6" x14ac:dyDescent="0.35">
      <c r="A6389">
        <v>6360</v>
      </c>
      <c r="B6389">
        <v>969118.48344360432</v>
      </c>
      <c r="C6389">
        <v>-219118.48344360432</v>
      </c>
      <c r="E6389">
        <v>80.4287340331352</v>
      </c>
      <c r="F6389">
        <v>750000</v>
      </c>
    </row>
    <row r="6390" spans="1:6" x14ac:dyDescent="0.35">
      <c r="A6390">
        <v>6361</v>
      </c>
      <c r="B6390">
        <v>2109996.1630666731</v>
      </c>
      <c r="C6390">
        <v>-1219996.1630666731</v>
      </c>
      <c r="E6390">
        <v>80.441381054761607</v>
      </c>
      <c r="F6390">
        <v>750000</v>
      </c>
    </row>
    <row r="6391" spans="1:6" x14ac:dyDescent="0.35">
      <c r="A6391">
        <v>6362</v>
      </c>
      <c r="B6391">
        <v>913908.53849042812</v>
      </c>
      <c r="C6391">
        <v>-313908.53849042812</v>
      </c>
      <c r="E6391">
        <v>80.454028076388013</v>
      </c>
      <c r="F6391">
        <v>750000</v>
      </c>
    </row>
    <row r="6392" spans="1:6" x14ac:dyDescent="0.35">
      <c r="A6392">
        <v>6363</v>
      </c>
      <c r="B6392">
        <v>467077.67308875616</v>
      </c>
      <c r="C6392">
        <v>-57078.673088756157</v>
      </c>
      <c r="E6392">
        <v>80.46667509801442</v>
      </c>
      <c r="F6392">
        <v>750000</v>
      </c>
    </row>
    <row r="6393" spans="1:6" x14ac:dyDescent="0.35">
      <c r="A6393">
        <v>6364</v>
      </c>
      <c r="B6393">
        <v>418183.69298729999</v>
      </c>
      <c r="C6393">
        <v>-18183.69298729999</v>
      </c>
      <c r="E6393">
        <v>80.479322119640827</v>
      </c>
      <c r="F6393">
        <v>750000</v>
      </c>
    </row>
    <row r="6394" spans="1:6" x14ac:dyDescent="0.35">
      <c r="A6394">
        <v>6365</v>
      </c>
      <c r="B6394">
        <v>579438.13439158024</v>
      </c>
      <c r="C6394">
        <v>-129438.13439158024</v>
      </c>
      <c r="E6394">
        <v>80.491969141267234</v>
      </c>
      <c r="F6394">
        <v>750000</v>
      </c>
    </row>
    <row r="6395" spans="1:6" x14ac:dyDescent="0.35">
      <c r="A6395">
        <v>6366</v>
      </c>
      <c r="B6395">
        <v>254500.50139970146</v>
      </c>
      <c r="C6395">
        <v>45499.498600298539</v>
      </c>
      <c r="E6395">
        <v>80.50461616289364</v>
      </c>
      <c r="F6395">
        <v>750000</v>
      </c>
    </row>
    <row r="6396" spans="1:6" x14ac:dyDescent="0.35">
      <c r="A6396">
        <v>6367</v>
      </c>
      <c r="B6396">
        <v>1775749.0825471811</v>
      </c>
      <c r="C6396">
        <v>-1305749.0825471811</v>
      </c>
      <c r="E6396">
        <v>80.517263184520047</v>
      </c>
      <c r="F6396">
        <v>750000</v>
      </c>
    </row>
    <row r="6397" spans="1:6" x14ac:dyDescent="0.35">
      <c r="A6397">
        <v>6368</v>
      </c>
      <c r="B6397">
        <v>471327.98590956372</v>
      </c>
      <c r="C6397">
        <v>-141327.98590956372</v>
      </c>
      <c r="E6397">
        <v>80.529910206146454</v>
      </c>
      <c r="F6397">
        <v>750000</v>
      </c>
    </row>
    <row r="6398" spans="1:6" x14ac:dyDescent="0.35">
      <c r="A6398">
        <v>6369</v>
      </c>
      <c r="B6398">
        <v>346216.58614431741</v>
      </c>
      <c r="C6398">
        <v>163782.41385568259</v>
      </c>
      <c r="E6398">
        <v>80.542557227772861</v>
      </c>
      <c r="F6398">
        <v>750000</v>
      </c>
    </row>
    <row r="6399" spans="1:6" x14ac:dyDescent="0.35">
      <c r="A6399">
        <v>6370</v>
      </c>
      <c r="B6399">
        <v>578466.63431825279</v>
      </c>
      <c r="C6399">
        <v>201533.36568174721</v>
      </c>
      <c r="E6399">
        <v>80.555204249399267</v>
      </c>
      <c r="F6399">
        <v>750000</v>
      </c>
    </row>
    <row r="6400" spans="1:6" x14ac:dyDescent="0.35">
      <c r="A6400">
        <v>6371</v>
      </c>
      <c r="B6400">
        <v>247214.2508497457</v>
      </c>
      <c r="C6400">
        <v>202785.7491502543</v>
      </c>
      <c r="E6400">
        <v>80.567851271025674</v>
      </c>
      <c r="F6400">
        <v>750000</v>
      </c>
    </row>
    <row r="6401" spans="1:6" x14ac:dyDescent="0.35">
      <c r="A6401">
        <v>6372</v>
      </c>
      <c r="B6401">
        <v>289550.60545624187</v>
      </c>
      <c r="C6401">
        <v>-29550.605456241872</v>
      </c>
      <c r="E6401">
        <v>80.580498292652081</v>
      </c>
      <c r="F6401">
        <v>750000</v>
      </c>
    </row>
    <row r="6402" spans="1:6" x14ac:dyDescent="0.35">
      <c r="A6402">
        <v>6373</v>
      </c>
      <c r="B6402">
        <v>627724.92694720649</v>
      </c>
      <c r="C6402">
        <v>252275.07305279351</v>
      </c>
      <c r="E6402">
        <v>80.593145314278487</v>
      </c>
      <c r="F6402">
        <v>750000</v>
      </c>
    </row>
    <row r="6403" spans="1:6" x14ac:dyDescent="0.35">
      <c r="A6403">
        <v>6374</v>
      </c>
      <c r="B6403">
        <v>304608.856592817</v>
      </c>
      <c r="C6403">
        <v>145391.143407183</v>
      </c>
      <c r="E6403">
        <v>80.605792335904894</v>
      </c>
      <c r="F6403">
        <v>750000</v>
      </c>
    </row>
    <row r="6404" spans="1:6" x14ac:dyDescent="0.35">
      <c r="A6404">
        <v>6375</v>
      </c>
      <c r="B6404">
        <v>1830714.9381069338</v>
      </c>
      <c r="C6404">
        <v>-255714.93810693384</v>
      </c>
      <c r="E6404">
        <v>80.618439357531301</v>
      </c>
      <c r="F6404">
        <v>750000</v>
      </c>
    </row>
    <row r="6405" spans="1:6" x14ac:dyDescent="0.35">
      <c r="A6405">
        <v>6376</v>
      </c>
      <c r="B6405">
        <v>632703.86482300959</v>
      </c>
      <c r="C6405">
        <v>117296.13517699041</v>
      </c>
      <c r="E6405">
        <v>80.631086379157708</v>
      </c>
      <c r="F6405">
        <v>750000</v>
      </c>
    </row>
    <row r="6406" spans="1:6" x14ac:dyDescent="0.35">
      <c r="A6406">
        <v>6377</v>
      </c>
      <c r="B6406">
        <v>580409.63446490769</v>
      </c>
      <c r="C6406">
        <v>-155409.63446490769</v>
      </c>
      <c r="E6406">
        <v>80.643733400784114</v>
      </c>
      <c r="F6406">
        <v>750000</v>
      </c>
    </row>
    <row r="6407" spans="1:6" x14ac:dyDescent="0.35">
      <c r="A6407">
        <v>6378</v>
      </c>
      <c r="B6407">
        <v>414540.56771232234</v>
      </c>
      <c r="C6407">
        <v>10459.432287677657</v>
      </c>
      <c r="E6407">
        <v>80.656380422410521</v>
      </c>
      <c r="F6407">
        <v>750000</v>
      </c>
    </row>
    <row r="6408" spans="1:6" x14ac:dyDescent="0.35">
      <c r="A6408">
        <v>6379</v>
      </c>
      <c r="B6408">
        <v>632703.86482300959</v>
      </c>
      <c r="C6408">
        <v>113296.13517699041</v>
      </c>
      <c r="E6408">
        <v>80.669027444036928</v>
      </c>
      <c r="F6408">
        <v>750000</v>
      </c>
    </row>
    <row r="6409" spans="1:6" x14ac:dyDescent="0.35">
      <c r="A6409">
        <v>6380</v>
      </c>
      <c r="B6409">
        <v>250493.06359722582</v>
      </c>
      <c r="C6409">
        <v>-50493.063597225817</v>
      </c>
      <c r="E6409">
        <v>80.681674465663335</v>
      </c>
      <c r="F6409">
        <v>750000</v>
      </c>
    </row>
    <row r="6410" spans="1:6" x14ac:dyDescent="0.35">
      <c r="A6410">
        <v>6381</v>
      </c>
      <c r="B6410">
        <v>576402.19666243205</v>
      </c>
      <c r="C6410">
        <v>-236402.19666243205</v>
      </c>
      <c r="E6410">
        <v>80.694321487289741</v>
      </c>
      <c r="F6410">
        <v>750000</v>
      </c>
    </row>
    <row r="6411" spans="1:6" x14ac:dyDescent="0.35">
      <c r="A6411">
        <v>6382</v>
      </c>
      <c r="B6411">
        <v>468292.04818041553</v>
      </c>
      <c r="C6411">
        <v>156707.95181958447</v>
      </c>
      <c r="E6411">
        <v>80.706968508916148</v>
      </c>
      <c r="F6411">
        <v>750000</v>
      </c>
    </row>
    <row r="6412" spans="1:6" x14ac:dyDescent="0.35">
      <c r="A6412">
        <v>6383</v>
      </c>
      <c r="B6412">
        <v>363825.02497337712</v>
      </c>
      <c r="C6412">
        <v>16174.97502662288</v>
      </c>
      <c r="E6412">
        <v>80.719615530542555</v>
      </c>
      <c r="F6412">
        <v>750000</v>
      </c>
    </row>
    <row r="6413" spans="1:6" x14ac:dyDescent="0.35">
      <c r="A6413">
        <v>6384</v>
      </c>
      <c r="B6413">
        <v>572151.88384162448</v>
      </c>
      <c r="C6413">
        <v>-212151.88384162448</v>
      </c>
      <c r="E6413">
        <v>80.732262552168962</v>
      </c>
      <c r="F6413">
        <v>750000</v>
      </c>
    </row>
    <row r="6414" spans="1:6" x14ac:dyDescent="0.35">
      <c r="A6414">
        <v>6385</v>
      </c>
      <c r="B6414">
        <v>74908.996111366199</v>
      </c>
      <c r="C6414">
        <v>45091.003888633801</v>
      </c>
      <c r="E6414">
        <v>80.744909573795368</v>
      </c>
      <c r="F6414">
        <v>750000</v>
      </c>
    </row>
    <row r="6415" spans="1:6" x14ac:dyDescent="0.35">
      <c r="A6415">
        <v>6386</v>
      </c>
      <c r="B6415">
        <v>353502.83669427317</v>
      </c>
      <c r="C6415">
        <v>-33502.836694273166</v>
      </c>
      <c r="E6415">
        <v>80.757556595421775</v>
      </c>
      <c r="F6415">
        <v>750000</v>
      </c>
    </row>
    <row r="6416" spans="1:6" x14ac:dyDescent="0.35">
      <c r="A6416">
        <v>6387</v>
      </c>
      <c r="B6416">
        <v>137282.53973024059</v>
      </c>
      <c r="C6416">
        <v>244717.46026975941</v>
      </c>
      <c r="E6416">
        <v>80.770203617048182</v>
      </c>
      <c r="F6416">
        <v>750000</v>
      </c>
    </row>
    <row r="6417" spans="1:6" x14ac:dyDescent="0.35">
      <c r="A6417">
        <v>6388</v>
      </c>
      <c r="B6417">
        <v>363825.02497337712</v>
      </c>
      <c r="C6417">
        <v>-73825.02497337712</v>
      </c>
      <c r="E6417">
        <v>80.782850638674589</v>
      </c>
      <c r="F6417">
        <v>750000</v>
      </c>
    </row>
    <row r="6418" spans="1:6" x14ac:dyDescent="0.35">
      <c r="A6418">
        <v>6389</v>
      </c>
      <c r="B6418">
        <v>363825.02497337712</v>
      </c>
      <c r="C6418">
        <v>-73825.02497337712</v>
      </c>
      <c r="E6418">
        <v>80.795497660300995</v>
      </c>
      <c r="F6418">
        <v>750000</v>
      </c>
    </row>
    <row r="6419" spans="1:6" x14ac:dyDescent="0.35">
      <c r="A6419">
        <v>6390</v>
      </c>
      <c r="B6419">
        <v>605046.97976812045</v>
      </c>
      <c r="C6419">
        <v>-155046.97976812045</v>
      </c>
      <c r="E6419">
        <v>80.808144681927402</v>
      </c>
      <c r="F6419">
        <v>750000</v>
      </c>
    </row>
    <row r="6420" spans="1:6" x14ac:dyDescent="0.35">
      <c r="A6420">
        <v>6391</v>
      </c>
      <c r="B6420">
        <v>494508.08110278565</v>
      </c>
      <c r="C6420">
        <v>205491.91889721435</v>
      </c>
      <c r="E6420">
        <v>80.820791703553809</v>
      </c>
      <c r="F6420">
        <v>750000</v>
      </c>
    </row>
    <row r="6421" spans="1:6" x14ac:dyDescent="0.35">
      <c r="A6421">
        <v>6392</v>
      </c>
      <c r="B6421">
        <v>711821.31564931152</v>
      </c>
      <c r="C6421">
        <v>-176821.31564931152</v>
      </c>
      <c r="E6421">
        <v>80.833438725180216</v>
      </c>
      <c r="F6421">
        <v>750000</v>
      </c>
    </row>
    <row r="6422" spans="1:6" x14ac:dyDescent="0.35">
      <c r="A6422">
        <v>6393</v>
      </c>
      <c r="B6422">
        <v>323538.63896523137</v>
      </c>
      <c r="C6422">
        <v>301461.36103476863</v>
      </c>
      <c r="E6422">
        <v>80.846085746806622</v>
      </c>
      <c r="F6422">
        <v>750000</v>
      </c>
    </row>
    <row r="6423" spans="1:6" x14ac:dyDescent="0.35">
      <c r="A6423">
        <v>6394</v>
      </c>
      <c r="B6423">
        <v>490864.95582780777</v>
      </c>
      <c r="C6423">
        <v>34135.044172192225</v>
      </c>
      <c r="E6423">
        <v>80.858732768433029</v>
      </c>
      <c r="F6423">
        <v>750000</v>
      </c>
    </row>
    <row r="6424" spans="1:6" x14ac:dyDescent="0.35">
      <c r="A6424">
        <v>6395</v>
      </c>
      <c r="B6424">
        <v>600845.24195097946</v>
      </c>
      <c r="C6424">
        <v>-250845.24195097946</v>
      </c>
      <c r="E6424">
        <v>80.871379790059436</v>
      </c>
      <c r="F6424">
        <v>750000</v>
      </c>
    </row>
    <row r="6425" spans="1:6" x14ac:dyDescent="0.35">
      <c r="A6425">
        <v>6396</v>
      </c>
      <c r="B6425">
        <v>712549.94070430705</v>
      </c>
      <c r="C6425">
        <v>137450.05929569295</v>
      </c>
      <c r="E6425">
        <v>80.884026811685857</v>
      </c>
      <c r="F6425">
        <v>750000</v>
      </c>
    </row>
    <row r="6426" spans="1:6" x14ac:dyDescent="0.35">
      <c r="A6426">
        <v>6397</v>
      </c>
      <c r="B6426">
        <v>712549.94070430705</v>
      </c>
      <c r="C6426">
        <v>137450.05929569295</v>
      </c>
      <c r="E6426">
        <v>80.896673833312263</v>
      </c>
      <c r="F6426">
        <v>750000</v>
      </c>
    </row>
    <row r="6427" spans="1:6" x14ac:dyDescent="0.35">
      <c r="A6427">
        <v>6398</v>
      </c>
      <c r="B6427">
        <v>594724.7914890165</v>
      </c>
      <c r="C6427">
        <v>-234724.7914890165</v>
      </c>
      <c r="E6427">
        <v>80.90932085493867</v>
      </c>
      <c r="F6427">
        <v>750000</v>
      </c>
    </row>
    <row r="6428" spans="1:6" x14ac:dyDescent="0.35">
      <c r="A6428">
        <v>6399</v>
      </c>
      <c r="B6428">
        <v>489650.58073614864</v>
      </c>
      <c r="C6428">
        <v>60349.419263851363</v>
      </c>
      <c r="E6428">
        <v>80.921967876565077</v>
      </c>
      <c r="F6428">
        <v>750000</v>
      </c>
    </row>
    <row r="6429" spans="1:6" x14ac:dyDescent="0.35">
      <c r="A6429">
        <v>6400</v>
      </c>
      <c r="B6429">
        <v>598367.91676399438</v>
      </c>
      <c r="C6429">
        <v>-173367.91676399438</v>
      </c>
      <c r="E6429">
        <v>80.934614898191484</v>
      </c>
      <c r="F6429">
        <v>750000</v>
      </c>
    </row>
    <row r="6430" spans="1:6" x14ac:dyDescent="0.35">
      <c r="A6430">
        <v>6401</v>
      </c>
      <c r="B6430">
        <v>658191.27269038418</v>
      </c>
      <c r="C6430">
        <v>-228191.27269038418</v>
      </c>
      <c r="E6430">
        <v>80.94726191981789</v>
      </c>
      <c r="F6430">
        <v>750000</v>
      </c>
    </row>
    <row r="6431" spans="1:6" x14ac:dyDescent="0.35">
      <c r="A6431">
        <v>6402</v>
      </c>
      <c r="B6431">
        <v>600189.4794014832</v>
      </c>
      <c r="C6431">
        <v>-150189.4794014832</v>
      </c>
      <c r="E6431">
        <v>80.959908941444297</v>
      </c>
      <c r="F6431">
        <v>751000</v>
      </c>
    </row>
    <row r="6432" spans="1:6" x14ac:dyDescent="0.35">
      <c r="A6432">
        <v>6403</v>
      </c>
      <c r="B6432">
        <v>660012.83532787301</v>
      </c>
      <c r="C6432">
        <v>-335012.83532787301</v>
      </c>
      <c r="E6432">
        <v>80.972555963070704</v>
      </c>
      <c r="F6432">
        <v>752000</v>
      </c>
    </row>
    <row r="6433" spans="1:6" x14ac:dyDescent="0.35">
      <c r="A6433">
        <v>6404</v>
      </c>
      <c r="B6433">
        <v>656734.02258039312</v>
      </c>
      <c r="C6433">
        <v>-256734.02258039312</v>
      </c>
      <c r="E6433">
        <v>80.985202984697111</v>
      </c>
      <c r="F6433">
        <v>754000</v>
      </c>
    </row>
    <row r="6434" spans="1:6" x14ac:dyDescent="0.35">
      <c r="A6434">
        <v>6405</v>
      </c>
      <c r="B6434">
        <v>653333.77232374717</v>
      </c>
      <c r="C6434">
        <v>146666.22767625283</v>
      </c>
      <c r="E6434">
        <v>80.997850006323517</v>
      </c>
      <c r="F6434">
        <v>754000</v>
      </c>
    </row>
    <row r="6435" spans="1:6" x14ac:dyDescent="0.35">
      <c r="A6435">
        <v>6406</v>
      </c>
      <c r="B6435">
        <v>605168.41727728629</v>
      </c>
      <c r="C6435">
        <v>-205168.41727728629</v>
      </c>
      <c r="E6435">
        <v>81.010497027949924</v>
      </c>
      <c r="F6435">
        <v>755000</v>
      </c>
    </row>
    <row r="6436" spans="1:6" x14ac:dyDescent="0.35">
      <c r="A6436">
        <v>6407</v>
      </c>
      <c r="B6436">
        <v>656369.71005289536</v>
      </c>
      <c r="C6436">
        <v>123630.28994710464</v>
      </c>
      <c r="E6436">
        <v>81.023144049576331</v>
      </c>
      <c r="F6436">
        <v>755000</v>
      </c>
    </row>
    <row r="6437" spans="1:6" x14ac:dyDescent="0.35">
      <c r="A6437">
        <v>6408</v>
      </c>
      <c r="B6437">
        <v>594724.7914890165</v>
      </c>
      <c r="C6437">
        <v>-314724.7914890165</v>
      </c>
      <c r="E6437">
        <v>81.035791071202738</v>
      </c>
      <c r="F6437">
        <v>755000</v>
      </c>
    </row>
    <row r="6438" spans="1:6" x14ac:dyDescent="0.35">
      <c r="A6438">
        <v>6409</v>
      </c>
      <c r="B6438">
        <v>816450.45793108642</v>
      </c>
      <c r="C6438">
        <v>-336450.45793108642</v>
      </c>
      <c r="E6438">
        <v>81.048438092829144</v>
      </c>
      <c r="F6438">
        <v>755000</v>
      </c>
    </row>
    <row r="6439" spans="1:6" x14ac:dyDescent="0.35">
      <c r="A6439">
        <v>6410</v>
      </c>
      <c r="B6439">
        <v>594603.35397985065</v>
      </c>
      <c r="C6439">
        <v>35396.646020149346</v>
      </c>
      <c r="E6439">
        <v>81.061085114455551</v>
      </c>
      <c r="F6439">
        <v>756000</v>
      </c>
    </row>
    <row r="6440" spans="1:6" x14ac:dyDescent="0.35">
      <c r="A6440">
        <v>6411</v>
      </c>
      <c r="B6440">
        <v>708118.44311982393</v>
      </c>
      <c r="C6440">
        <v>-368118.44311982393</v>
      </c>
      <c r="E6440">
        <v>81.073732136081958</v>
      </c>
      <c r="F6440">
        <v>757000</v>
      </c>
    </row>
    <row r="6441" spans="1:6" x14ac:dyDescent="0.35">
      <c r="A6441">
        <v>6412</v>
      </c>
      <c r="B6441">
        <v>602011.04203897226</v>
      </c>
      <c r="C6441">
        <v>-302011.04203897226</v>
      </c>
      <c r="E6441">
        <v>81.086379157708365</v>
      </c>
      <c r="F6441">
        <v>760000</v>
      </c>
    </row>
    <row r="6442" spans="1:6" x14ac:dyDescent="0.35">
      <c r="A6442">
        <v>6413</v>
      </c>
      <c r="B6442">
        <v>604439.79222229077</v>
      </c>
      <c r="C6442">
        <v>-277439.79222229077</v>
      </c>
      <c r="E6442">
        <v>81.099026179334771</v>
      </c>
      <c r="F6442">
        <v>760000</v>
      </c>
    </row>
    <row r="6443" spans="1:6" x14ac:dyDescent="0.35">
      <c r="A6443">
        <v>6414</v>
      </c>
      <c r="B6443">
        <v>767926.25504504051</v>
      </c>
      <c r="C6443">
        <v>272073.74495495949</v>
      </c>
      <c r="E6443">
        <v>81.111673200961178</v>
      </c>
      <c r="F6443">
        <v>760000</v>
      </c>
    </row>
    <row r="6444" spans="1:6" x14ac:dyDescent="0.35">
      <c r="A6444">
        <v>6415</v>
      </c>
      <c r="B6444">
        <v>496451.08124944055</v>
      </c>
      <c r="C6444">
        <v>203548.91875055945</v>
      </c>
      <c r="E6444">
        <v>81.124320222587585</v>
      </c>
      <c r="F6444">
        <v>760000</v>
      </c>
    </row>
    <row r="6445" spans="1:6" x14ac:dyDescent="0.35">
      <c r="A6445">
        <v>6416</v>
      </c>
      <c r="B6445">
        <v>713642.87828680035</v>
      </c>
      <c r="C6445">
        <v>-63642.878286800347</v>
      </c>
      <c r="E6445">
        <v>81.136967244213992</v>
      </c>
      <c r="F6445">
        <v>760000</v>
      </c>
    </row>
    <row r="6446" spans="1:6" x14ac:dyDescent="0.35">
      <c r="A6446">
        <v>6417</v>
      </c>
      <c r="B6446">
        <v>656369.71005289536</v>
      </c>
      <c r="C6446">
        <v>118630.28994710464</v>
      </c>
      <c r="E6446">
        <v>81.149614265840398</v>
      </c>
      <c r="F6446">
        <v>760000</v>
      </c>
    </row>
    <row r="6447" spans="1:6" x14ac:dyDescent="0.35">
      <c r="A6447">
        <v>6418</v>
      </c>
      <c r="B6447">
        <v>597153.54167233501</v>
      </c>
      <c r="C6447">
        <v>-222153.54167233501</v>
      </c>
      <c r="E6447">
        <v>81.162261287466805</v>
      </c>
      <c r="F6447">
        <v>760000</v>
      </c>
    </row>
    <row r="6448" spans="1:6" x14ac:dyDescent="0.35">
      <c r="A6448">
        <v>6419</v>
      </c>
      <c r="B6448">
        <v>1154150.0068361657</v>
      </c>
      <c r="C6448">
        <v>-254150.00683616567</v>
      </c>
      <c r="E6448">
        <v>81.174908309093212</v>
      </c>
      <c r="F6448">
        <v>764000</v>
      </c>
    </row>
    <row r="6449" spans="1:6" x14ac:dyDescent="0.35">
      <c r="A6449">
        <v>6420</v>
      </c>
      <c r="B6449">
        <v>650905.02214042842</v>
      </c>
      <c r="C6449">
        <v>-270905.02214042842</v>
      </c>
      <c r="E6449">
        <v>81.187555330719618</v>
      </c>
      <c r="F6449">
        <v>764000</v>
      </c>
    </row>
    <row r="6450" spans="1:6" x14ac:dyDescent="0.35">
      <c r="A6450">
        <v>6421</v>
      </c>
      <c r="B6450">
        <v>600796.66694731312</v>
      </c>
      <c r="C6450">
        <v>-200796.66694731312</v>
      </c>
      <c r="E6450">
        <v>81.200202352346025</v>
      </c>
      <c r="F6450">
        <v>765000</v>
      </c>
    </row>
    <row r="6451" spans="1:6" x14ac:dyDescent="0.35">
      <c r="A6451">
        <v>6422</v>
      </c>
      <c r="B6451">
        <v>593510.41639735736</v>
      </c>
      <c r="C6451">
        <v>-167510.41639735736</v>
      </c>
      <c r="E6451">
        <v>81.212849373972432</v>
      </c>
      <c r="F6451">
        <v>765000</v>
      </c>
    </row>
    <row r="6452" spans="1:6" x14ac:dyDescent="0.35">
      <c r="A6452">
        <v>6423</v>
      </c>
      <c r="B6452">
        <v>657098.33510789089</v>
      </c>
      <c r="C6452">
        <v>-297098.33510789089</v>
      </c>
      <c r="E6452">
        <v>81.225496395598839</v>
      </c>
      <c r="F6452">
        <v>765000</v>
      </c>
    </row>
    <row r="6453" spans="1:6" x14ac:dyDescent="0.35">
      <c r="A6453">
        <v>6424</v>
      </c>
      <c r="B6453">
        <v>711942.7531584776</v>
      </c>
      <c r="C6453">
        <v>-261942.7531584776</v>
      </c>
      <c r="E6453">
        <v>81.238143417225245</v>
      </c>
      <c r="F6453">
        <v>765000</v>
      </c>
    </row>
    <row r="6454" spans="1:6" x14ac:dyDescent="0.35">
      <c r="A6454">
        <v>6425</v>
      </c>
      <c r="B6454">
        <v>766301.42117240047</v>
      </c>
      <c r="C6454">
        <v>233698.57882759953</v>
      </c>
      <c r="E6454">
        <v>81.250790438851652</v>
      </c>
      <c r="F6454">
        <v>770000</v>
      </c>
    </row>
    <row r="6455" spans="1:6" x14ac:dyDescent="0.35">
      <c r="A6455">
        <v>6426</v>
      </c>
      <c r="B6455">
        <v>711335.56561264768</v>
      </c>
      <c r="C6455">
        <v>163664.43438735232</v>
      </c>
      <c r="E6455">
        <v>81.263437460478059</v>
      </c>
      <c r="F6455">
        <v>770000</v>
      </c>
    </row>
    <row r="6456" spans="1:6" x14ac:dyDescent="0.35">
      <c r="A6456">
        <v>6427</v>
      </c>
      <c r="B6456">
        <v>713096.40949555393</v>
      </c>
      <c r="C6456">
        <v>-163096.40949555393</v>
      </c>
      <c r="E6456">
        <v>81.276084482104466</v>
      </c>
      <c r="F6456">
        <v>770000</v>
      </c>
    </row>
    <row r="6457" spans="1:6" x14ac:dyDescent="0.35">
      <c r="A6457">
        <v>6428</v>
      </c>
      <c r="B6457">
        <v>710121.19052098831</v>
      </c>
      <c r="C6457">
        <v>189878.80947901169</v>
      </c>
      <c r="E6457">
        <v>81.288731503730872</v>
      </c>
      <c r="F6457">
        <v>770000</v>
      </c>
    </row>
    <row r="6458" spans="1:6" x14ac:dyDescent="0.35">
      <c r="A6458">
        <v>6429</v>
      </c>
      <c r="B6458">
        <v>766301.42117240047</v>
      </c>
      <c r="C6458">
        <v>233698.57882759953</v>
      </c>
      <c r="E6458">
        <v>81.301378525357279</v>
      </c>
      <c r="F6458">
        <v>770000</v>
      </c>
    </row>
    <row r="6459" spans="1:6" x14ac:dyDescent="0.35">
      <c r="A6459">
        <v>6430</v>
      </c>
      <c r="B6459">
        <v>591081.66621403862</v>
      </c>
      <c r="C6459">
        <v>-191081.66621403862</v>
      </c>
      <c r="E6459">
        <v>81.314025546983686</v>
      </c>
      <c r="F6459">
        <v>770000</v>
      </c>
    </row>
    <row r="6460" spans="1:6" x14ac:dyDescent="0.35">
      <c r="A6460">
        <v>6431</v>
      </c>
      <c r="B6460">
        <v>766301.42117240047</v>
      </c>
      <c r="C6460">
        <v>207698.57882759953</v>
      </c>
      <c r="E6460">
        <v>81.326672568610093</v>
      </c>
      <c r="F6460">
        <v>770000</v>
      </c>
    </row>
    <row r="6461" spans="1:6" x14ac:dyDescent="0.35">
      <c r="A6461">
        <v>6432</v>
      </c>
      <c r="B6461">
        <v>707085.25279184012</v>
      </c>
      <c r="C6461">
        <v>-207085.25279184012</v>
      </c>
      <c r="E6461">
        <v>81.339319590236499</v>
      </c>
      <c r="F6461">
        <v>773000</v>
      </c>
    </row>
    <row r="6462" spans="1:6" x14ac:dyDescent="0.35">
      <c r="A6462">
        <v>6433</v>
      </c>
      <c r="B6462">
        <v>765087.0460807411</v>
      </c>
      <c r="C6462">
        <v>-365087.0460807411</v>
      </c>
      <c r="E6462">
        <v>81.351966611862906</v>
      </c>
      <c r="F6462">
        <v>775000</v>
      </c>
    </row>
    <row r="6463" spans="1:6" x14ac:dyDescent="0.35">
      <c r="A6463">
        <v>6434</v>
      </c>
      <c r="B6463">
        <v>656369.71005289536</v>
      </c>
      <c r="C6463">
        <v>-156369.71005289536</v>
      </c>
      <c r="E6463">
        <v>81.364613633489313</v>
      </c>
      <c r="F6463">
        <v>775000</v>
      </c>
    </row>
    <row r="6464" spans="1:6" x14ac:dyDescent="0.35">
      <c r="A6464">
        <v>6435</v>
      </c>
      <c r="B6464">
        <v>654548.14741540654</v>
      </c>
      <c r="C6464">
        <v>-154548.14741540654</v>
      </c>
      <c r="E6464">
        <v>81.37726065511572</v>
      </c>
      <c r="F6464">
        <v>775000</v>
      </c>
    </row>
    <row r="6465" spans="1:6" x14ac:dyDescent="0.35">
      <c r="A6465">
        <v>6436</v>
      </c>
      <c r="B6465">
        <v>656976.89759872481</v>
      </c>
      <c r="C6465">
        <v>-256976.89759872481</v>
      </c>
      <c r="E6465">
        <v>81.389907676742126</v>
      </c>
      <c r="F6465">
        <v>775000</v>
      </c>
    </row>
    <row r="6466" spans="1:6" x14ac:dyDescent="0.35">
      <c r="A6466">
        <v>6437</v>
      </c>
      <c r="B6466">
        <v>602618.22958480194</v>
      </c>
      <c r="C6466">
        <v>-202618.22958480194</v>
      </c>
      <c r="E6466">
        <v>81.402554698368533</v>
      </c>
      <c r="F6466">
        <v>775000</v>
      </c>
    </row>
    <row r="6467" spans="1:6" x14ac:dyDescent="0.35">
      <c r="A6467">
        <v>6438</v>
      </c>
      <c r="B6467">
        <v>1209559.2307418832</v>
      </c>
      <c r="C6467">
        <v>-234559.23074188316</v>
      </c>
      <c r="E6467">
        <v>81.41520171999494</v>
      </c>
      <c r="F6467">
        <v>775000</v>
      </c>
    </row>
    <row r="6468" spans="1:6" x14ac:dyDescent="0.35">
      <c r="A6468">
        <v>6439</v>
      </c>
      <c r="B6468">
        <v>814588.21372802695</v>
      </c>
      <c r="C6468">
        <v>-264588.21372802695</v>
      </c>
      <c r="E6468">
        <v>81.427848741621347</v>
      </c>
      <c r="F6468">
        <v>775000</v>
      </c>
    </row>
    <row r="6469" spans="1:6" x14ac:dyDescent="0.35">
      <c r="A6469">
        <v>6440</v>
      </c>
      <c r="B6469">
        <v>654548.14741540654</v>
      </c>
      <c r="C6469">
        <v>-254548.14741540654</v>
      </c>
      <c r="E6469">
        <v>81.440495763247753</v>
      </c>
      <c r="F6469">
        <v>775000</v>
      </c>
    </row>
    <row r="6470" spans="1:6" x14ac:dyDescent="0.35">
      <c r="A6470">
        <v>6441</v>
      </c>
      <c r="B6470">
        <v>766301.42117240047</v>
      </c>
      <c r="C6470">
        <v>183698.57882759953</v>
      </c>
      <c r="E6470">
        <v>81.45314278487416</v>
      </c>
      <c r="F6470">
        <v>775000</v>
      </c>
    </row>
    <row r="6471" spans="1:6" x14ac:dyDescent="0.35">
      <c r="A6471">
        <v>6442</v>
      </c>
      <c r="B6471">
        <v>710606.94055765215</v>
      </c>
      <c r="C6471">
        <v>-290606.94055765215</v>
      </c>
      <c r="E6471">
        <v>81.465789806500567</v>
      </c>
      <c r="F6471">
        <v>775000</v>
      </c>
    </row>
    <row r="6472" spans="1:6" x14ac:dyDescent="0.35">
      <c r="A6472">
        <v>6443</v>
      </c>
      <c r="B6472">
        <v>655762.52250706544</v>
      </c>
      <c r="C6472">
        <v>34237.477492934559</v>
      </c>
      <c r="E6472">
        <v>81.478436828126974</v>
      </c>
      <c r="F6472">
        <v>775000</v>
      </c>
    </row>
    <row r="6473" spans="1:6" x14ac:dyDescent="0.35">
      <c r="A6473">
        <v>6444</v>
      </c>
      <c r="B6473">
        <v>646047.52177379141</v>
      </c>
      <c r="C6473">
        <v>-196047.52177379141</v>
      </c>
      <c r="E6473">
        <v>81.49108384975338</v>
      </c>
      <c r="F6473">
        <v>775000</v>
      </c>
    </row>
    <row r="6474" spans="1:6" x14ac:dyDescent="0.35">
      <c r="A6474">
        <v>6445</v>
      </c>
      <c r="B6474">
        <v>710728.37806681823</v>
      </c>
      <c r="C6474">
        <v>-10728.37806681823</v>
      </c>
      <c r="E6474">
        <v>81.503730871379787</v>
      </c>
      <c r="F6474">
        <v>775000</v>
      </c>
    </row>
    <row r="6475" spans="1:6" x14ac:dyDescent="0.35">
      <c r="A6475">
        <v>6446</v>
      </c>
      <c r="B6475">
        <v>592296.04130569799</v>
      </c>
      <c r="C6475">
        <v>-235296.04130569799</v>
      </c>
      <c r="E6475">
        <v>81.516377893006194</v>
      </c>
      <c r="F6475">
        <v>775000</v>
      </c>
    </row>
    <row r="6476" spans="1:6" x14ac:dyDescent="0.35">
      <c r="A6476">
        <v>6447</v>
      </c>
      <c r="B6476">
        <v>1155878.6697791428</v>
      </c>
      <c r="C6476">
        <v>-255878.66977914283</v>
      </c>
      <c r="E6476">
        <v>81.5290249146326</v>
      </c>
      <c r="F6476">
        <v>775000</v>
      </c>
    </row>
    <row r="6477" spans="1:6" x14ac:dyDescent="0.35">
      <c r="A6477">
        <v>6448</v>
      </c>
      <c r="B6477">
        <v>712549.94070430705</v>
      </c>
      <c r="C6477">
        <v>-312549.94070430705</v>
      </c>
      <c r="E6477">
        <v>81.541671936259007</v>
      </c>
      <c r="F6477">
        <v>775000</v>
      </c>
    </row>
    <row r="6478" spans="1:6" x14ac:dyDescent="0.35">
      <c r="A6478">
        <v>6449</v>
      </c>
      <c r="B6478">
        <v>710121.19052098831</v>
      </c>
      <c r="C6478">
        <v>189878.80947901169</v>
      </c>
      <c r="E6478">
        <v>81.554318957885414</v>
      </c>
      <c r="F6478">
        <v>775000</v>
      </c>
    </row>
    <row r="6479" spans="1:6" x14ac:dyDescent="0.35">
      <c r="A6479">
        <v>6450</v>
      </c>
      <c r="B6479">
        <v>496451.08124944055</v>
      </c>
      <c r="C6479">
        <v>203548.91875055945</v>
      </c>
      <c r="E6479">
        <v>81.566965979511821</v>
      </c>
      <c r="F6479">
        <v>778000</v>
      </c>
    </row>
    <row r="6480" spans="1:6" x14ac:dyDescent="0.35">
      <c r="A6480">
        <v>6451</v>
      </c>
      <c r="B6480">
        <v>713642.87828680035</v>
      </c>
      <c r="C6480">
        <v>-63642.878286800347</v>
      </c>
      <c r="E6480">
        <v>81.579613001138227</v>
      </c>
      <c r="F6480">
        <v>779000</v>
      </c>
    </row>
    <row r="6481" spans="1:6" x14ac:dyDescent="0.35">
      <c r="A6481">
        <v>6452</v>
      </c>
      <c r="B6481">
        <v>673477.92978782067</v>
      </c>
      <c r="C6481">
        <v>-403477.92978782067</v>
      </c>
      <c r="E6481">
        <v>81.592260022764634</v>
      </c>
      <c r="F6481">
        <v>779000</v>
      </c>
    </row>
    <row r="6482" spans="1:6" x14ac:dyDescent="0.35">
      <c r="A6482">
        <v>6453</v>
      </c>
      <c r="B6482">
        <v>407149.27763067279</v>
      </c>
      <c r="C6482">
        <v>42850.72236932721</v>
      </c>
      <c r="E6482">
        <v>81.604907044391041</v>
      </c>
      <c r="F6482">
        <v>779000</v>
      </c>
    </row>
    <row r="6483" spans="1:6" x14ac:dyDescent="0.35">
      <c r="A6483">
        <v>6454</v>
      </c>
      <c r="B6483">
        <v>513437.86347520002</v>
      </c>
      <c r="C6483">
        <v>21562.136524799978</v>
      </c>
      <c r="E6483">
        <v>81.617554066017448</v>
      </c>
      <c r="F6483">
        <v>779000</v>
      </c>
    </row>
    <row r="6484" spans="1:6" x14ac:dyDescent="0.35">
      <c r="A6484">
        <v>6455</v>
      </c>
      <c r="B6484">
        <v>511009.11329188151</v>
      </c>
      <c r="C6484">
        <v>-31009.113291881513</v>
      </c>
      <c r="E6484">
        <v>81.630201087643869</v>
      </c>
      <c r="F6484">
        <v>779000</v>
      </c>
    </row>
    <row r="6485" spans="1:6" x14ac:dyDescent="0.35">
      <c r="A6485">
        <v>6456</v>
      </c>
      <c r="B6485">
        <v>404781.24620193709</v>
      </c>
      <c r="C6485">
        <v>95218.753798062913</v>
      </c>
      <c r="E6485">
        <v>81.642848109270275</v>
      </c>
      <c r="F6485">
        <v>779000</v>
      </c>
    </row>
    <row r="6486" spans="1:6" x14ac:dyDescent="0.35">
      <c r="A6486">
        <v>6457</v>
      </c>
      <c r="B6486">
        <v>673477.92978782067</v>
      </c>
      <c r="C6486">
        <v>-403477.92978782067</v>
      </c>
      <c r="E6486">
        <v>81.655495130896682</v>
      </c>
      <c r="F6486">
        <v>779000</v>
      </c>
    </row>
    <row r="6487" spans="1:6" x14ac:dyDescent="0.35">
      <c r="A6487">
        <v>6458</v>
      </c>
      <c r="B6487">
        <v>399620.15206238511</v>
      </c>
      <c r="C6487">
        <v>-62620.15206238511</v>
      </c>
      <c r="E6487">
        <v>81.668142152523089</v>
      </c>
      <c r="F6487">
        <v>779000</v>
      </c>
    </row>
    <row r="6488" spans="1:6" x14ac:dyDescent="0.35">
      <c r="A6488">
        <v>6459</v>
      </c>
      <c r="B6488">
        <v>679549.80524611706</v>
      </c>
      <c r="C6488">
        <v>-29549.805246117059</v>
      </c>
      <c r="E6488">
        <v>81.680789174149496</v>
      </c>
      <c r="F6488">
        <v>779000</v>
      </c>
    </row>
    <row r="6489" spans="1:6" x14ac:dyDescent="0.35">
      <c r="A6489">
        <v>6460</v>
      </c>
      <c r="B6489">
        <v>395612.71425990947</v>
      </c>
      <c r="C6489">
        <v>-75612.714259909466</v>
      </c>
      <c r="E6489">
        <v>81.693436195775902</v>
      </c>
      <c r="F6489">
        <v>779000</v>
      </c>
    </row>
    <row r="6490" spans="1:6" x14ac:dyDescent="0.35">
      <c r="A6490">
        <v>6461</v>
      </c>
      <c r="B6490">
        <v>1654782.9560710485</v>
      </c>
      <c r="C6490">
        <v>-579782.95607104851</v>
      </c>
      <c r="E6490">
        <v>81.706083217402309</v>
      </c>
      <c r="F6490">
        <v>779000</v>
      </c>
    </row>
    <row r="6491" spans="1:6" x14ac:dyDescent="0.35">
      <c r="A6491">
        <v>6462</v>
      </c>
      <c r="B6491">
        <v>242251.71095141489</v>
      </c>
      <c r="C6491">
        <v>27748.289048585109</v>
      </c>
      <c r="E6491">
        <v>81.718730239028716</v>
      </c>
      <c r="F6491">
        <v>779000</v>
      </c>
    </row>
    <row r="6492" spans="1:6" x14ac:dyDescent="0.35">
      <c r="A6492">
        <v>6463</v>
      </c>
      <c r="B6492">
        <v>326681.54514607508</v>
      </c>
      <c r="C6492">
        <v>-6681.5451460750774</v>
      </c>
      <c r="E6492">
        <v>81.731377260655123</v>
      </c>
      <c r="F6492">
        <v>779000</v>
      </c>
    </row>
    <row r="6493" spans="1:6" x14ac:dyDescent="0.35">
      <c r="A6493">
        <v>6464</v>
      </c>
      <c r="B6493">
        <v>285073.81559457444</v>
      </c>
      <c r="C6493">
        <v>109926.18440542556</v>
      </c>
      <c r="E6493">
        <v>81.744024282281529</v>
      </c>
      <c r="F6493">
        <v>779000</v>
      </c>
    </row>
    <row r="6494" spans="1:6" x14ac:dyDescent="0.35">
      <c r="A6494">
        <v>6465</v>
      </c>
      <c r="B6494">
        <v>512223.48838354065</v>
      </c>
      <c r="C6494">
        <v>-307224.48838354065</v>
      </c>
      <c r="E6494">
        <v>81.756671303907936</v>
      </c>
      <c r="F6494">
        <v>779000</v>
      </c>
    </row>
    <row r="6495" spans="1:6" x14ac:dyDescent="0.35">
      <c r="A6495">
        <v>6466</v>
      </c>
      <c r="B6495">
        <v>458472.00791544747</v>
      </c>
      <c r="C6495">
        <v>-58472.007915447466</v>
      </c>
      <c r="E6495">
        <v>81.769318325534343</v>
      </c>
      <c r="F6495">
        <v>779000</v>
      </c>
    </row>
    <row r="6496" spans="1:6" x14ac:dyDescent="0.35">
      <c r="A6496">
        <v>6467</v>
      </c>
      <c r="B6496">
        <v>402291.77726403554</v>
      </c>
      <c r="C6496">
        <v>-32291.77726403554</v>
      </c>
      <c r="E6496">
        <v>81.78196534716075</v>
      </c>
      <c r="F6496">
        <v>779000</v>
      </c>
    </row>
    <row r="6497" spans="1:6" x14ac:dyDescent="0.35">
      <c r="A6497">
        <v>6468</v>
      </c>
      <c r="B6497">
        <v>187285.8553916621</v>
      </c>
      <c r="C6497">
        <v>42713.144608337898</v>
      </c>
      <c r="E6497">
        <v>81.794612368787156</v>
      </c>
      <c r="F6497">
        <v>779000</v>
      </c>
    </row>
    <row r="6498" spans="1:6" x14ac:dyDescent="0.35">
      <c r="A6498">
        <v>6469</v>
      </c>
      <c r="B6498">
        <v>617297.69913640874</v>
      </c>
      <c r="C6498">
        <v>332702.30086359126</v>
      </c>
      <c r="E6498">
        <v>81.807259390413563</v>
      </c>
      <c r="F6498">
        <v>779000</v>
      </c>
    </row>
    <row r="6499" spans="1:6" x14ac:dyDescent="0.35">
      <c r="A6499">
        <v>6470</v>
      </c>
      <c r="B6499">
        <v>407149.27763067279</v>
      </c>
      <c r="C6499">
        <v>182850.72236932721</v>
      </c>
      <c r="E6499">
        <v>81.81990641203997</v>
      </c>
      <c r="F6499">
        <v>779000</v>
      </c>
    </row>
    <row r="6500" spans="1:6" x14ac:dyDescent="0.35">
      <c r="A6500">
        <v>6471</v>
      </c>
      <c r="B6500">
        <v>512223.48838354065</v>
      </c>
      <c r="C6500">
        <v>-127223.48838354065</v>
      </c>
      <c r="E6500">
        <v>81.832553433666376</v>
      </c>
      <c r="F6500">
        <v>779000</v>
      </c>
    </row>
    <row r="6501" spans="1:6" x14ac:dyDescent="0.35">
      <c r="A6501">
        <v>6472</v>
      </c>
      <c r="B6501">
        <v>618512.07422806788</v>
      </c>
      <c r="C6501">
        <v>31487.925771932118</v>
      </c>
      <c r="E6501">
        <v>81.845200455292783</v>
      </c>
      <c r="F6501">
        <v>779000</v>
      </c>
    </row>
    <row r="6502" spans="1:6" x14ac:dyDescent="0.35">
      <c r="A6502">
        <v>6473</v>
      </c>
      <c r="B6502">
        <v>299646.31669448595</v>
      </c>
      <c r="C6502">
        <v>20353.683305514045</v>
      </c>
      <c r="E6502">
        <v>81.85784747691919</v>
      </c>
      <c r="F6502">
        <v>779000</v>
      </c>
    </row>
    <row r="6503" spans="1:6" x14ac:dyDescent="0.35">
      <c r="A6503">
        <v>6474</v>
      </c>
      <c r="B6503">
        <v>504937.23783358512</v>
      </c>
      <c r="C6503">
        <v>120062.76216641488</v>
      </c>
      <c r="E6503">
        <v>81.870494498545597</v>
      </c>
      <c r="F6503">
        <v>779000</v>
      </c>
    </row>
    <row r="6504" spans="1:6" x14ac:dyDescent="0.35">
      <c r="A6504">
        <v>6475</v>
      </c>
      <c r="B6504">
        <v>187285.8553916621</v>
      </c>
      <c r="C6504">
        <v>112714.1446083379</v>
      </c>
      <c r="E6504">
        <v>81.883141520172003</v>
      </c>
      <c r="F6504">
        <v>779000</v>
      </c>
    </row>
    <row r="6505" spans="1:6" x14ac:dyDescent="0.35">
      <c r="A6505">
        <v>6476</v>
      </c>
      <c r="B6505">
        <v>620940.82441138662</v>
      </c>
      <c r="C6505">
        <v>-20940.824411386624</v>
      </c>
      <c r="E6505">
        <v>81.89578854179841</v>
      </c>
      <c r="F6505">
        <v>779000</v>
      </c>
    </row>
    <row r="6506" spans="1:6" x14ac:dyDescent="0.35">
      <c r="A6506">
        <v>6477</v>
      </c>
      <c r="B6506">
        <v>563910.53119581332</v>
      </c>
      <c r="C6506">
        <v>85089.468804186676</v>
      </c>
      <c r="E6506">
        <v>81.908435563424817</v>
      </c>
      <c r="F6506">
        <v>779000</v>
      </c>
    </row>
    <row r="6507" spans="1:6" x14ac:dyDescent="0.35">
      <c r="A6507">
        <v>6478</v>
      </c>
      <c r="B6507">
        <v>503722.86274192575</v>
      </c>
      <c r="C6507">
        <v>146277.13725807425</v>
      </c>
      <c r="E6507">
        <v>81.921082585051224</v>
      </c>
      <c r="F6507">
        <v>779000</v>
      </c>
    </row>
    <row r="6508" spans="1:6" x14ac:dyDescent="0.35">
      <c r="A6508">
        <v>6479</v>
      </c>
      <c r="B6508">
        <v>170284.60410843231</v>
      </c>
      <c r="C6508">
        <v>429715.39589156769</v>
      </c>
      <c r="E6508">
        <v>81.93372960667763</v>
      </c>
      <c r="F6508">
        <v>779000</v>
      </c>
    </row>
    <row r="6509" spans="1:6" x14ac:dyDescent="0.35">
      <c r="A6509">
        <v>6480</v>
      </c>
      <c r="B6509">
        <v>402291.77726403554</v>
      </c>
      <c r="C6509">
        <v>572708.22273596446</v>
      </c>
      <c r="E6509">
        <v>81.946376628304037</v>
      </c>
      <c r="F6509">
        <v>779000</v>
      </c>
    </row>
    <row r="6510" spans="1:6" x14ac:dyDescent="0.35">
      <c r="A6510">
        <v>6481</v>
      </c>
      <c r="B6510">
        <v>57924.142805608455</v>
      </c>
      <c r="C6510">
        <v>102075.85719439154</v>
      </c>
      <c r="E6510">
        <v>81.959023649930444</v>
      </c>
      <c r="F6510">
        <v>779000</v>
      </c>
    </row>
    <row r="6511" spans="1:6" x14ac:dyDescent="0.35">
      <c r="A6511">
        <v>6482</v>
      </c>
      <c r="B6511">
        <v>300860.69178614533</v>
      </c>
      <c r="C6511">
        <v>179139.30821385467</v>
      </c>
      <c r="E6511">
        <v>81.971670671556851</v>
      </c>
      <c r="F6511">
        <v>780000</v>
      </c>
    </row>
    <row r="6512" spans="1:6" x14ac:dyDescent="0.35">
      <c r="A6512">
        <v>6483</v>
      </c>
      <c r="B6512">
        <v>563546.21866831556</v>
      </c>
      <c r="C6512">
        <v>436453.78133168444</v>
      </c>
      <c r="E6512">
        <v>81.984317693183257</v>
      </c>
      <c r="F6512">
        <v>780000</v>
      </c>
    </row>
    <row r="6513" spans="1:6" x14ac:dyDescent="0.35">
      <c r="A6513">
        <v>6484</v>
      </c>
      <c r="B6513">
        <v>188500.23048332147</v>
      </c>
      <c r="C6513">
        <v>56499.769516678527</v>
      </c>
      <c r="E6513">
        <v>81.996964714809664</v>
      </c>
      <c r="F6513">
        <v>780000</v>
      </c>
    </row>
    <row r="6514" spans="1:6" x14ac:dyDescent="0.35">
      <c r="A6514">
        <v>6485</v>
      </c>
      <c r="B6514">
        <v>678335.43015445769</v>
      </c>
      <c r="C6514">
        <v>271664.56984554231</v>
      </c>
      <c r="E6514">
        <v>82.009611736436071</v>
      </c>
      <c r="F6514">
        <v>780000</v>
      </c>
    </row>
    <row r="6515" spans="1:6" x14ac:dyDescent="0.35">
      <c r="A6515">
        <v>6486</v>
      </c>
      <c r="B6515">
        <v>563546.21866831556</v>
      </c>
      <c r="C6515">
        <v>-33546.21866831556</v>
      </c>
      <c r="E6515">
        <v>82.022258758062478</v>
      </c>
      <c r="F6515">
        <v>780000</v>
      </c>
    </row>
    <row r="6516" spans="1:6" x14ac:dyDescent="0.35">
      <c r="A6516">
        <v>6487</v>
      </c>
      <c r="B6516">
        <v>242251.71095141489</v>
      </c>
      <c r="C6516">
        <v>7748.2890485851094</v>
      </c>
      <c r="E6516">
        <v>82.034905779688884</v>
      </c>
      <c r="F6516">
        <v>780000</v>
      </c>
    </row>
    <row r="6517" spans="1:6" x14ac:dyDescent="0.35">
      <c r="A6517">
        <v>6488</v>
      </c>
      <c r="B6517">
        <v>627619.8874155127</v>
      </c>
      <c r="C6517">
        <v>-367619.8874155127</v>
      </c>
      <c r="E6517">
        <v>82.047552801315291</v>
      </c>
      <c r="F6517">
        <v>780000</v>
      </c>
    </row>
    <row r="6518" spans="1:6" x14ac:dyDescent="0.35">
      <c r="A6518">
        <v>6489</v>
      </c>
      <c r="B6518">
        <v>454950.32014963543</v>
      </c>
      <c r="C6518">
        <v>140049.67985036457</v>
      </c>
      <c r="E6518">
        <v>82.060199822941698</v>
      </c>
      <c r="F6518">
        <v>780000</v>
      </c>
    </row>
    <row r="6519" spans="1:6" x14ac:dyDescent="0.35">
      <c r="A6519">
        <v>6490</v>
      </c>
      <c r="B6519">
        <v>404781.24620193709</v>
      </c>
      <c r="C6519">
        <v>95218.753798062913</v>
      </c>
      <c r="E6519">
        <v>82.072846844568105</v>
      </c>
      <c r="F6519">
        <v>780000</v>
      </c>
    </row>
    <row r="6520" spans="1:6" x14ac:dyDescent="0.35">
      <c r="A6520">
        <v>6491</v>
      </c>
      <c r="B6520">
        <v>243466.08604307403</v>
      </c>
      <c r="C6520">
        <v>156533.91395692597</v>
      </c>
      <c r="E6520">
        <v>82.085493866194511</v>
      </c>
      <c r="F6520">
        <v>780000</v>
      </c>
    </row>
    <row r="6521" spans="1:6" x14ac:dyDescent="0.35">
      <c r="A6521">
        <v>6492</v>
      </c>
      <c r="B6521">
        <v>618512.07422806788</v>
      </c>
      <c r="C6521">
        <v>31487.925771932118</v>
      </c>
      <c r="E6521">
        <v>82.098140887820918</v>
      </c>
      <c r="F6521">
        <v>780000</v>
      </c>
    </row>
    <row r="6522" spans="1:6" x14ac:dyDescent="0.35">
      <c r="A6522">
        <v>6493</v>
      </c>
      <c r="B6522">
        <v>283616.56548458338</v>
      </c>
      <c r="C6522">
        <v>-53617.565484583378</v>
      </c>
      <c r="E6522">
        <v>82.110787909447325</v>
      </c>
      <c r="F6522">
        <v>780000</v>
      </c>
    </row>
    <row r="6523" spans="1:6" x14ac:dyDescent="0.35">
      <c r="A6523">
        <v>6494</v>
      </c>
      <c r="B6523">
        <v>437827.63135723956</v>
      </c>
      <c r="C6523">
        <v>-97827.631357239559</v>
      </c>
      <c r="E6523">
        <v>82.123434931073731</v>
      </c>
      <c r="F6523">
        <v>780000</v>
      </c>
    </row>
    <row r="6524" spans="1:6" x14ac:dyDescent="0.35">
      <c r="A6524">
        <v>6495</v>
      </c>
      <c r="B6524">
        <v>517080.9887501779</v>
      </c>
      <c r="C6524">
        <v>82919.011249822099</v>
      </c>
      <c r="E6524">
        <v>82.136081952700138</v>
      </c>
      <c r="F6524">
        <v>780000</v>
      </c>
    </row>
    <row r="6525" spans="1:6" x14ac:dyDescent="0.35">
      <c r="A6525">
        <v>6496</v>
      </c>
      <c r="B6525">
        <v>512223.48838354065</v>
      </c>
      <c r="C6525">
        <v>-162223.48838354065</v>
      </c>
      <c r="E6525">
        <v>82.148728974326545</v>
      </c>
      <c r="F6525">
        <v>780000</v>
      </c>
    </row>
    <row r="6526" spans="1:6" x14ac:dyDescent="0.35">
      <c r="A6526">
        <v>6497</v>
      </c>
      <c r="B6526">
        <v>380433.02561416849</v>
      </c>
      <c r="C6526">
        <v>449566.97438583151</v>
      </c>
      <c r="E6526">
        <v>82.161375995952952</v>
      </c>
      <c r="F6526">
        <v>780000</v>
      </c>
    </row>
    <row r="6527" spans="1:6" x14ac:dyDescent="0.35">
      <c r="A6527">
        <v>6498</v>
      </c>
      <c r="B6527">
        <v>509794.73820022214</v>
      </c>
      <c r="C6527">
        <v>-374794.73820022214</v>
      </c>
      <c r="E6527">
        <v>82.174023017579358</v>
      </c>
      <c r="F6527">
        <v>780000</v>
      </c>
    </row>
    <row r="6528" spans="1:6" x14ac:dyDescent="0.35">
      <c r="A6528">
        <v>6499</v>
      </c>
      <c r="B6528">
        <v>188500.23048332147</v>
      </c>
      <c r="C6528">
        <v>56499.769516678527</v>
      </c>
      <c r="E6528">
        <v>82.186670039205765</v>
      </c>
      <c r="F6528">
        <v>780000</v>
      </c>
    </row>
    <row r="6529" spans="1:6" x14ac:dyDescent="0.35">
      <c r="A6529">
        <v>6500</v>
      </c>
      <c r="B6529">
        <v>1438562.6591070159</v>
      </c>
      <c r="C6529">
        <v>-413562.65910701593</v>
      </c>
      <c r="E6529">
        <v>82.199317060832172</v>
      </c>
      <c r="F6529">
        <v>780000</v>
      </c>
    </row>
    <row r="6530" spans="1:6" x14ac:dyDescent="0.35">
      <c r="A6530">
        <v>6501</v>
      </c>
      <c r="B6530">
        <v>563424.78115914948</v>
      </c>
      <c r="C6530">
        <v>136575.21884085052</v>
      </c>
      <c r="E6530">
        <v>82.211964082458579</v>
      </c>
      <c r="F6530">
        <v>785000</v>
      </c>
    </row>
    <row r="6531" spans="1:6" x14ac:dyDescent="0.35">
      <c r="A6531">
        <v>6502</v>
      </c>
      <c r="B6531">
        <v>-32230.0126961153</v>
      </c>
      <c r="C6531">
        <v>227230.0126961153</v>
      </c>
      <c r="E6531">
        <v>82.224611104084985</v>
      </c>
      <c r="F6531">
        <v>786000</v>
      </c>
    </row>
    <row r="6532" spans="1:6" x14ac:dyDescent="0.35">
      <c r="A6532">
        <v>6503</v>
      </c>
      <c r="B6532">
        <v>509794.73820022214</v>
      </c>
      <c r="C6532">
        <v>90205.261799777858</v>
      </c>
      <c r="E6532">
        <v>82.237258125711392</v>
      </c>
      <c r="F6532">
        <v>786000</v>
      </c>
    </row>
    <row r="6533" spans="1:6" x14ac:dyDescent="0.35">
      <c r="A6533">
        <v>6504</v>
      </c>
      <c r="B6533">
        <v>403506.15235569468</v>
      </c>
      <c r="C6533">
        <v>-178506.15235569468</v>
      </c>
      <c r="E6533">
        <v>82.249905147337799</v>
      </c>
      <c r="F6533">
        <v>790000</v>
      </c>
    </row>
    <row r="6534" spans="1:6" x14ac:dyDescent="0.35">
      <c r="A6534">
        <v>6505</v>
      </c>
      <c r="B6534">
        <v>1820287.7102961359</v>
      </c>
      <c r="C6534">
        <v>-870287.71029613586</v>
      </c>
      <c r="E6534">
        <v>82.262552168964206</v>
      </c>
      <c r="F6534">
        <v>790000</v>
      </c>
    </row>
    <row r="6535" spans="1:6" x14ac:dyDescent="0.35">
      <c r="A6535">
        <v>6506</v>
      </c>
      <c r="B6535">
        <v>460900.75809876597</v>
      </c>
      <c r="C6535">
        <v>189099.24190123403</v>
      </c>
      <c r="E6535">
        <v>82.275199190590612</v>
      </c>
      <c r="F6535">
        <v>790000</v>
      </c>
    </row>
    <row r="6536" spans="1:6" x14ac:dyDescent="0.35">
      <c r="A6536">
        <v>6507</v>
      </c>
      <c r="B6536">
        <v>459686.38300710684</v>
      </c>
      <c r="C6536">
        <v>-259686.38300710684</v>
      </c>
      <c r="E6536">
        <v>82.287846212217019</v>
      </c>
      <c r="F6536">
        <v>790000</v>
      </c>
    </row>
    <row r="6537" spans="1:6" x14ac:dyDescent="0.35">
      <c r="A6537">
        <v>6508</v>
      </c>
      <c r="B6537">
        <v>623369.57459470513</v>
      </c>
      <c r="C6537">
        <v>276630.42540529487</v>
      </c>
      <c r="E6537">
        <v>82.300493233843426</v>
      </c>
      <c r="F6537">
        <v>790000</v>
      </c>
    </row>
    <row r="6538" spans="1:6" x14ac:dyDescent="0.35">
      <c r="A6538">
        <v>6509</v>
      </c>
      <c r="B6538">
        <v>515866.61365851853</v>
      </c>
      <c r="C6538">
        <v>34133.38634148147</v>
      </c>
      <c r="E6538">
        <v>82.313140255469833</v>
      </c>
      <c r="F6538">
        <v>790000</v>
      </c>
    </row>
    <row r="6539" spans="1:6" x14ac:dyDescent="0.35">
      <c r="A6539">
        <v>6510</v>
      </c>
      <c r="B6539">
        <v>288716.94086955255</v>
      </c>
      <c r="C6539">
        <v>11283.059130447451</v>
      </c>
      <c r="E6539">
        <v>82.325787277096239</v>
      </c>
      <c r="F6539">
        <v>791000</v>
      </c>
    </row>
    <row r="6540" spans="1:6" x14ac:dyDescent="0.35">
      <c r="A6540">
        <v>6511</v>
      </c>
      <c r="B6540">
        <v>568403.71903495258</v>
      </c>
      <c r="C6540">
        <v>-143403.71903495258</v>
      </c>
      <c r="E6540">
        <v>82.338434298722646</v>
      </c>
      <c r="F6540">
        <v>793000</v>
      </c>
    </row>
    <row r="6541" spans="1:6" x14ac:dyDescent="0.35">
      <c r="A6541">
        <v>6512</v>
      </c>
      <c r="B6541">
        <v>1818275.8550817841</v>
      </c>
      <c r="C6541">
        <v>-518275.85508178407</v>
      </c>
      <c r="E6541">
        <v>82.351081320349053</v>
      </c>
      <c r="F6541">
        <v>793000</v>
      </c>
    </row>
    <row r="6542" spans="1:6" x14ac:dyDescent="0.35">
      <c r="A6542">
        <v>6513</v>
      </c>
      <c r="B6542">
        <v>509794.73820022214</v>
      </c>
      <c r="C6542">
        <v>90205.261799777858</v>
      </c>
      <c r="E6542">
        <v>82.36372834197546</v>
      </c>
      <c r="F6542">
        <v>795000</v>
      </c>
    </row>
    <row r="6543" spans="1:6" x14ac:dyDescent="0.35">
      <c r="A6543">
        <v>6514</v>
      </c>
      <c r="B6543">
        <v>509794.73820022214</v>
      </c>
      <c r="C6543">
        <v>40205.261799777858</v>
      </c>
      <c r="E6543">
        <v>82.376375363601881</v>
      </c>
      <c r="F6543">
        <v>795000</v>
      </c>
    </row>
    <row r="6544" spans="1:6" x14ac:dyDescent="0.35">
      <c r="A6544">
        <v>6515</v>
      </c>
      <c r="B6544">
        <v>513194.9884568681</v>
      </c>
      <c r="C6544">
        <v>-13194.988456868101</v>
      </c>
      <c r="E6544">
        <v>82.389022385228287</v>
      </c>
      <c r="F6544">
        <v>795000</v>
      </c>
    </row>
    <row r="6545" spans="1:6" x14ac:dyDescent="0.35">
      <c r="A6545">
        <v>6516</v>
      </c>
      <c r="B6545">
        <v>677121.05506279855</v>
      </c>
      <c r="C6545">
        <v>100878.94493720145</v>
      </c>
      <c r="E6545">
        <v>82.401669406854694</v>
      </c>
      <c r="F6545">
        <v>795000</v>
      </c>
    </row>
    <row r="6546" spans="1:6" x14ac:dyDescent="0.35">
      <c r="A6546">
        <v>6517</v>
      </c>
      <c r="B6546">
        <v>409578.02781399107</v>
      </c>
      <c r="C6546">
        <v>15421.972186008934</v>
      </c>
      <c r="E6546">
        <v>82.414316428481101</v>
      </c>
      <c r="F6546">
        <v>795000</v>
      </c>
    </row>
    <row r="6547" spans="1:6" x14ac:dyDescent="0.35">
      <c r="A6547">
        <v>6518</v>
      </c>
      <c r="B6547">
        <v>2256852.3701104294</v>
      </c>
      <c r="C6547">
        <v>-606852.37011042936</v>
      </c>
      <c r="E6547">
        <v>82.426963450107507</v>
      </c>
      <c r="F6547">
        <v>795000</v>
      </c>
    </row>
    <row r="6548" spans="1:6" x14ac:dyDescent="0.35">
      <c r="A6548">
        <v>6519</v>
      </c>
      <c r="B6548">
        <v>622398.07452137768</v>
      </c>
      <c r="C6548">
        <v>1077601.9254786223</v>
      </c>
      <c r="E6548">
        <v>82.439610471733914</v>
      </c>
      <c r="F6548">
        <v>795000</v>
      </c>
    </row>
    <row r="6549" spans="1:6" x14ac:dyDescent="0.35">
      <c r="A6549">
        <v>6520</v>
      </c>
      <c r="B6549">
        <v>456043.25773212872</v>
      </c>
      <c r="C6549">
        <v>-6043.2577321287245</v>
      </c>
      <c r="E6549">
        <v>82.452257493360321</v>
      </c>
      <c r="F6549">
        <v>795000</v>
      </c>
    </row>
    <row r="6550" spans="1:6" x14ac:dyDescent="0.35">
      <c r="A6550">
        <v>6521</v>
      </c>
      <c r="B6550">
        <v>513437.86347520002</v>
      </c>
      <c r="C6550">
        <v>111562.13652479998</v>
      </c>
      <c r="E6550">
        <v>82.464904514986728</v>
      </c>
      <c r="F6550">
        <v>797000</v>
      </c>
    </row>
    <row r="6551" spans="1:6" x14ac:dyDescent="0.35">
      <c r="A6551">
        <v>6522</v>
      </c>
      <c r="B6551">
        <v>618512.07422806788</v>
      </c>
      <c r="C6551">
        <v>81487.925771932118</v>
      </c>
      <c r="E6551">
        <v>82.477551536613134</v>
      </c>
      <c r="F6551">
        <v>799000</v>
      </c>
    </row>
    <row r="6552" spans="1:6" x14ac:dyDescent="0.35">
      <c r="A6552">
        <v>6523</v>
      </c>
      <c r="B6552">
        <v>2267239.7703319555</v>
      </c>
      <c r="C6552">
        <v>-742239.77033195551</v>
      </c>
      <c r="E6552">
        <v>82.490198558239541</v>
      </c>
      <c r="F6552">
        <v>799000</v>
      </c>
    </row>
    <row r="6553" spans="1:6" x14ac:dyDescent="0.35">
      <c r="A6553">
        <v>6524</v>
      </c>
      <c r="B6553">
        <v>574475.59449324897</v>
      </c>
      <c r="C6553">
        <v>1175524.405506751</v>
      </c>
      <c r="E6553">
        <v>82.502845579865948</v>
      </c>
      <c r="F6553">
        <v>800000</v>
      </c>
    </row>
    <row r="6554" spans="1:6" x14ac:dyDescent="0.35">
      <c r="A6554">
        <v>6525</v>
      </c>
      <c r="B6554">
        <v>509794.73820022214</v>
      </c>
      <c r="C6554">
        <v>-209794.73820022214</v>
      </c>
      <c r="E6554">
        <v>82.515492601492355</v>
      </c>
      <c r="F6554">
        <v>800000</v>
      </c>
    </row>
    <row r="6555" spans="1:6" x14ac:dyDescent="0.35">
      <c r="A6555">
        <v>6526</v>
      </c>
      <c r="B6555">
        <v>394884.08920491394</v>
      </c>
      <c r="C6555">
        <v>755115.91079508606</v>
      </c>
      <c r="E6555">
        <v>82.528139623118761</v>
      </c>
      <c r="F6555">
        <v>800000</v>
      </c>
    </row>
    <row r="6556" spans="1:6" x14ac:dyDescent="0.35">
      <c r="A6556">
        <v>6527</v>
      </c>
      <c r="B6556">
        <v>288716.94086955255</v>
      </c>
      <c r="C6556">
        <v>111283.05913044745</v>
      </c>
      <c r="E6556">
        <v>82.540786644745168</v>
      </c>
      <c r="F6556">
        <v>800000</v>
      </c>
    </row>
    <row r="6557" spans="1:6" x14ac:dyDescent="0.35">
      <c r="A6557">
        <v>6528</v>
      </c>
      <c r="B6557">
        <v>176612.7127110688</v>
      </c>
      <c r="C6557">
        <v>33387.287288931198</v>
      </c>
      <c r="E6557">
        <v>82.553433666371575</v>
      </c>
      <c r="F6557">
        <v>800000</v>
      </c>
    </row>
    <row r="6558" spans="1:6" x14ac:dyDescent="0.35">
      <c r="A6558">
        <v>6529</v>
      </c>
      <c r="B6558">
        <v>282619.48849071609</v>
      </c>
      <c r="C6558">
        <v>467380.51150928391</v>
      </c>
      <c r="E6558">
        <v>82.566080687997982</v>
      </c>
      <c r="F6558">
        <v>800000</v>
      </c>
    </row>
    <row r="6559" spans="1:6" x14ac:dyDescent="0.35">
      <c r="A6559">
        <v>6530</v>
      </c>
      <c r="B6559">
        <v>282619.48849071609</v>
      </c>
      <c r="C6559">
        <v>467380.51150928391</v>
      </c>
      <c r="E6559">
        <v>82.578727709624388</v>
      </c>
      <c r="F6559">
        <v>800000</v>
      </c>
    </row>
    <row r="6560" spans="1:6" x14ac:dyDescent="0.35">
      <c r="A6560">
        <v>6531</v>
      </c>
      <c r="B6560">
        <v>617297.69913640874</v>
      </c>
      <c r="C6560">
        <v>222702.30086359126</v>
      </c>
      <c r="E6560">
        <v>82.591374731250795</v>
      </c>
      <c r="F6560">
        <v>800000</v>
      </c>
    </row>
    <row r="6561" spans="1:6" x14ac:dyDescent="0.35">
      <c r="A6561">
        <v>6532</v>
      </c>
      <c r="B6561">
        <v>239337.21073143254</v>
      </c>
      <c r="C6561">
        <v>330662.78926856746</v>
      </c>
      <c r="E6561">
        <v>82.604021752877202</v>
      </c>
      <c r="F6561">
        <v>800000</v>
      </c>
    </row>
    <row r="6562" spans="1:6" x14ac:dyDescent="0.35">
      <c r="A6562">
        <v>6533</v>
      </c>
      <c r="B6562">
        <v>672263.5546961613</v>
      </c>
      <c r="C6562">
        <v>-252263.5546961613</v>
      </c>
      <c r="E6562">
        <v>82.616668774503609</v>
      </c>
      <c r="F6562">
        <v>800000</v>
      </c>
    </row>
    <row r="6563" spans="1:6" x14ac:dyDescent="0.35">
      <c r="A6563">
        <v>6534</v>
      </c>
      <c r="B6563">
        <v>681492.80539277196</v>
      </c>
      <c r="C6563">
        <v>-21492.805392771959</v>
      </c>
      <c r="E6563">
        <v>82.629315796130015</v>
      </c>
      <c r="F6563">
        <v>800000</v>
      </c>
    </row>
    <row r="6564" spans="1:6" x14ac:dyDescent="0.35">
      <c r="A6564">
        <v>6535</v>
      </c>
      <c r="B6564">
        <v>291631.44108953467</v>
      </c>
      <c r="C6564">
        <v>-41631.441089534666</v>
      </c>
      <c r="E6564">
        <v>82.641962817756422</v>
      </c>
      <c r="F6564">
        <v>800000</v>
      </c>
    </row>
    <row r="6565" spans="1:6" x14ac:dyDescent="0.35">
      <c r="A6565">
        <v>6536</v>
      </c>
      <c r="B6565">
        <v>627012.69986968301</v>
      </c>
      <c r="C6565">
        <v>-27012.699869683012</v>
      </c>
      <c r="E6565">
        <v>82.654609839382829</v>
      </c>
      <c r="F6565">
        <v>800000</v>
      </c>
    </row>
    <row r="6566" spans="1:6" x14ac:dyDescent="0.35">
      <c r="A6566">
        <v>6537</v>
      </c>
      <c r="B6566">
        <v>350969.04697926063</v>
      </c>
      <c r="C6566">
        <v>144030.95302073937</v>
      </c>
      <c r="E6566">
        <v>82.667256861009236</v>
      </c>
      <c r="F6566">
        <v>800000</v>
      </c>
    </row>
    <row r="6567" spans="1:6" x14ac:dyDescent="0.35">
      <c r="A6567">
        <v>6538</v>
      </c>
      <c r="B6567">
        <v>509794.73820022214</v>
      </c>
      <c r="C6567">
        <v>120205.26179977786</v>
      </c>
      <c r="E6567">
        <v>82.679903882635642</v>
      </c>
      <c r="F6567">
        <v>800000</v>
      </c>
    </row>
    <row r="6568" spans="1:6" x14ac:dyDescent="0.35">
      <c r="A6568">
        <v>6539</v>
      </c>
      <c r="B6568">
        <v>568403.71903495258</v>
      </c>
      <c r="C6568">
        <v>36596.280965047423</v>
      </c>
      <c r="E6568">
        <v>82.692550904262049</v>
      </c>
      <c r="F6568">
        <v>800000</v>
      </c>
    </row>
    <row r="6569" spans="1:6" x14ac:dyDescent="0.35">
      <c r="A6569">
        <v>6540</v>
      </c>
      <c r="B6569">
        <v>410792.40290565044</v>
      </c>
      <c r="C6569">
        <v>-793.40290565043688</v>
      </c>
      <c r="E6569">
        <v>82.705197925888456</v>
      </c>
      <c r="F6569">
        <v>800000</v>
      </c>
    </row>
    <row r="6570" spans="1:6" x14ac:dyDescent="0.35">
      <c r="A6570">
        <v>6541</v>
      </c>
      <c r="B6570">
        <v>727229.41025591409</v>
      </c>
      <c r="C6570">
        <v>72770.589744085912</v>
      </c>
      <c r="E6570">
        <v>82.717844947514862</v>
      </c>
      <c r="F6570">
        <v>800000</v>
      </c>
    </row>
    <row r="6571" spans="1:6" x14ac:dyDescent="0.35">
      <c r="A6571">
        <v>6542</v>
      </c>
      <c r="B6571">
        <v>572046.84430993069</v>
      </c>
      <c r="C6571">
        <v>27953.15569006931</v>
      </c>
      <c r="E6571">
        <v>82.730491969141269</v>
      </c>
      <c r="F6571">
        <v>800000</v>
      </c>
    </row>
    <row r="6572" spans="1:6" x14ac:dyDescent="0.35">
      <c r="A6572">
        <v>6543</v>
      </c>
      <c r="B6572">
        <v>282619.48849071609</v>
      </c>
      <c r="C6572">
        <v>467380.51150928391</v>
      </c>
      <c r="E6572">
        <v>82.743138990767676</v>
      </c>
      <c r="F6572">
        <v>800000</v>
      </c>
    </row>
    <row r="6573" spans="1:6" x14ac:dyDescent="0.35">
      <c r="A6573">
        <v>6544</v>
      </c>
      <c r="B6573">
        <v>507851.73805356724</v>
      </c>
      <c r="C6573">
        <v>-177851.73805356724</v>
      </c>
      <c r="E6573">
        <v>82.755786012394083</v>
      </c>
      <c r="F6573">
        <v>800000</v>
      </c>
    </row>
    <row r="6574" spans="1:6" x14ac:dyDescent="0.35">
      <c r="A6574">
        <v>6545</v>
      </c>
      <c r="B6574">
        <v>408363.65272233193</v>
      </c>
      <c r="C6574">
        <v>-138363.65272233193</v>
      </c>
      <c r="E6574">
        <v>82.768433034020489</v>
      </c>
      <c r="F6574">
        <v>800000</v>
      </c>
    </row>
    <row r="6575" spans="1:6" x14ac:dyDescent="0.35">
      <c r="A6575">
        <v>6546</v>
      </c>
      <c r="B6575">
        <v>627012.69986968301</v>
      </c>
      <c r="C6575">
        <v>-37012.699869683012</v>
      </c>
      <c r="E6575">
        <v>82.781080055646896</v>
      </c>
      <c r="F6575">
        <v>800000</v>
      </c>
    </row>
    <row r="6576" spans="1:6" x14ac:dyDescent="0.35">
      <c r="A6576">
        <v>6547</v>
      </c>
      <c r="B6576">
        <v>410792.40290565044</v>
      </c>
      <c r="C6576">
        <v>-265792.40290565044</v>
      </c>
      <c r="E6576">
        <v>82.793727077273303</v>
      </c>
      <c r="F6576">
        <v>800000</v>
      </c>
    </row>
    <row r="6577" spans="1:6" x14ac:dyDescent="0.35">
      <c r="A6577">
        <v>6548</v>
      </c>
      <c r="B6577">
        <v>408363.65272233193</v>
      </c>
      <c r="C6577">
        <v>32636.347277668072</v>
      </c>
      <c r="E6577">
        <v>82.80637409889971</v>
      </c>
      <c r="F6577">
        <v>800000</v>
      </c>
    </row>
    <row r="6578" spans="1:6" x14ac:dyDescent="0.35">
      <c r="A6578">
        <v>6549</v>
      </c>
      <c r="B6578">
        <v>567189.34394329344</v>
      </c>
      <c r="C6578">
        <v>82810.656056706561</v>
      </c>
      <c r="E6578">
        <v>82.819021120526116</v>
      </c>
      <c r="F6578">
        <v>800000</v>
      </c>
    </row>
    <row r="6579" spans="1:6" x14ac:dyDescent="0.35">
      <c r="A6579">
        <v>6550</v>
      </c>
      <c r="B6579">
        <v>-29235.363720083609</v>
      </c>
      <c r="C6579">
        <v>179235.36372008361</v>
      </c>
      <c r="E6579">
        <v>82.831668142152523</v>
      </c>
      <c r="F6579">
        <v>800000</v>
      </c>
    </row>
    <row r="6580" spans="1:6" x14ac:dyDescent="0.35">
      <c r="A6580">
        <v>6551</v>
      </c>
      <c r="B6580">
        <v>404720.52744735405</v>
      </c>
      <c r="C6580">
        <v>45279.472552645952</v>
      </c>
      <c r="E6580">
        <v>82.84431516377893</v>
      </c>
      <c r="F6580">
        <v>800000</v>
      </c>
    </row>
    <row r="6581" spans="1:6" x14ac:dyDescent="0.35">
      <c r="A6581">
        <v>6552</v>
      </c>
      <c r="B6581">
        <v>567432.21896162536</v>
      </c>
      <c r="C6581">
        <v>452566.78103837464</v>
      </c>
      <c r="E6581">
        <v>82.856962185405337</v>
      </c>
      <c r="F6581">
        <v>800000</v>
      </c>
    </row>
    <row r="6582" spans="1:6" x14ac:dyDescent="0.35">
      <c r="A6582">
        <v>6553</v>
      </c>
      <c r="B6582">
        <v>668620.42942118365</v>
      </c>
      <c r="C6582">
        <v>-268620.42942118365</v>
      </c>
      <c r="E6582">
        <v>82.869609207031743</v>
      </c>
      <c r="F6582">
        <v>800000</v>
      </c>
    </row>
    <row r="6583" spans="1:6" x14ac:dyDescent="0.35">
      <c r="A6583">
        <v>6554</v>
      </c>
      <c r="B6583">
        <v>563546.21866831556</v>
      </c>
      <c r="C6583">
        <v>-83546.21866831556</v>
      </c>
      <c r="E6583">
        <v>82.88225622865815</v>
      </c>
      <c r="F6583">
        <v>800000</v>
      </c>
    </row>
    <row r="6584" spans="1:6" x14ac:dyDescent="0.35">
      <c r="A6584">
        <v>6555</v>
      </c>
      <c r="B6584">
        <v>674692.30487948004</v>
      </c>
      <c r="C6584">
        <v>-49692.304879480042</v>
      </c>
      <c r="E6584">
        <v>82.894903250284557</v>
      </c>
      <c r="F6584">
        <v>800000</v>
      </c>
    </row>
    <row r="6585" spans="1:6" x14ac:dyDescent="0.35">
      <c r="A6585">
        <v>6556</v>
      </c>
      <c r="B6585">
        <v>733301.28571421048</v>
      </c>
      <c r="C6585">
        <v>566698.71428578952</v>
      </c>
      <c r="E6585">
        <v>82.907550271910964</v>
      </c>
      <c r="F6585">
        <v>800000</v>
      </c>
    </row>
    <row r="6586" spans="1:6" x14ac:dyDescent="0.35">
      <c r="A6586">
        <v>6557</v>
      </c>
      <c r="B6586">
        <v>348540.29679594235</v>
      </c>
      <c r="C6586">
        <v>72459.703204057645</v>
      </c>
      <c r="E6586">
        <v>82.92019729353737</v>
      </c>
      <c r="F6586">
        <v>800000</v>
      </c>
    </row>
    <row r="6587" spans="1:6" x14ac:dyDescent="0.35">
      <c r="A6587">
        <v>6558</v>
      </c>
      <c r="B6587">
        <v>347933.10925011244</v>
      </c>
      <c r="C6587">
        <v>452066.89074988756</v>
      </c>
      <c r="E6587">
        <v>82.932844315163777</v>
      </c>
      <c r="F6587">
        <v>800000</v>
      </c>
    </row>
    <row r="6588" spans="1:6" x14ac:dyDescent="0.35">
      <c r="A6588">
        <v>6559</v>
      </c>
      <c r="B6588">
        <v>512830.67592937034</v>
      </c>
      <c r="C6588">
        <v>87169.324070629664</v>
      </c>
      <c r="E6588">
        <v>82.945491336790184</v>
      </c>
      <c r="F6588">
        <v>800000</v>
      </c>
    </row>
    <row r="6589" spans="1:6" x14ac:dyDescent="0.35">
      <c r="A6589">
        <v>6560</v>
      </c>
      <c r="B6589">
        <v>182428.35502502508</v>
      </c>
      <c r="C6589">
        <v>97571.644974974915</v>
      </c>
      <c r="E6589">
        <v>82.958138358416591</v>
      </c>
      <c r="F6589">
        <v>800000</v>
      </c>
    </row>
    <row r="6590" spans="1:6" x14ac:dyDescent="0.35">
      <c r="A6590">
        <v>6561</v>
      </c>
      <c r="B6590">
        <v>458957.75795211107</v>
      </c>
      <c r="C6590">
        <v>-33957.757952111075</v>
      </c>
      <c r="E6590">
        <v>82.970785380042997</v>
      </c>
      <c r="F6590">
        <v>800000</v>
      </c>
    </row>
    <row r="6591" spans="1:6" x14ac:dyDescent="0.35">
      <c r="A6591">
        <v>6562</v>
      </c>
      <c r="B6591">
        <v>229015.02245232859</v>
      </c>
      <c r="C6591">
        <v>75984.977547671413</v>
      </c>
      <c r="E6591">
        <v>82.983432401669404</v>
      </c>
      <c r="F6591">
        <v>800000</v>
      </c>
    </row>
    <row r="6592" spans="1:6" x14ac:dyDescent="0.35">
      <c r="A6592">
        <v>6563</v>
      </c>
      <c r="B6592">
        <v>511009.11329188151</v>
      </c>
      <c r="C6592">
        <v>398990.88670811849</v>
      </c>
      <c r="E6592">
        <v>82.996079423295811</v>
      </c>
      <c r="F6592">
        <v>800000</v>
      </c>
    </row>
    <row r="6593" spans="1:6" x14ac:dyDescent="0.35">
      <c r="A6593">
        <v>6564</v>
      </c>
      <c r="B6593">
        <v>567189.34394329344</v>
      </c>
      <c r="C6593">
        <v>43810.656056706561</v>
      </c>
      <c r="E6593">
        <v>83.008726444922218</v>
      </c>
      <c r="F6593">
        <v>800000</v>
      </c>
    </row>
    <row r="6594" spans="1:6" x14ac:dyDescent="0.35">
      <c r="A6594">
        <v>6565</v>
      </c>
      <c r="B6594">
        <v>1712177.5618141196</v>
      </c>
      <c r="C6594">
        <v>-812177.56181411957</v>
      </c>
      <c r="E6594">
        <v>83.021373466548624</v>
      </c>
      <c r="F6594">
        <v>800000</v>
      </c>
    </row>
    <row r="6595" spans="1:6" x14ac:dyDescent="0.35">
      <c r="A6595">
        <v>6566</v>
      </c>
      <c r="B6595">
        <v>570468.15669077355</v>
      </c>
      <c r="C6595">
        <v>-145468.15669077355</v>
      </c>
      <c r="E6595">
        <v>83.034020488175031</v>
      </c>
      <c r="F6595">
        <v>800000</v>
      </c>
    </row>
    <row r="6596" spans="1:6" x14ac:dyDescent="0.35">
      <c r="A6596">
        <v>6567</v>
      </c>
      <c r="B6596">
        <v>572046.84430993069</v>
      </c>
      <c r="C6596">
        <v>-22046.84430993069</v>
      </c>
      <c r="E6596">
        <v>83.046667509801438</v>
      </c>
      <c r="F6596">
        <v>800000</v>
      </c>
    </row>
    <row r="6597" spans="1:6" x14ac:dyDescent="0.35">
      <c r="A6597">
        <v>6568</v>
      </c>
      <c r="B6597">
        <v>1060946.0517353695</v>
      </c>
      <c r="C6597">
        <v>264053.94826463051</v>
      </c>
      <c r="E6597">
        <v>83.059314531427844</v>
      </c>
      <c r="F6597">
        <v>800000</v>
      </c>
    </row>
    <row r="6598" spans="1:6" x14ac:dyDescent="0.35">
      <c r="A6598">
        <v>6569</v>
      </c>
      <c r="B6598">
        <v>957005.09581803763</v>
      </c>
      <c r="C6598">
        <v>-57005.095818037633</v>
      </c>
      <c r="E6598">
        <v>83.071961553054251</v>
      </c>
      <c r="F6598">
        <v>800000</v>
      </c>
    </row>
    <row r="6599" spans="1:6" x14ac:dyDescent="0.35">
      <c r="A6599">
        <v>6570</v>
      </c>
      <c r="B6599">
        <v>405934.90253901342</v>
      </c>
      <c r="C6599">
        <v>-155934.90253901342</v>
      </c>
      <c r="E6599">
        <v>83.084608574680658</v>
      </c>
      <c r="F6599">
        <v>800000</v>
      </c>
    </row>
    <row r="6600" spans="1:6" x14ac:dyDescent="0.35">
      <c r="A6600">
        <v>6571</v>
      </c>
      <c r="B6600">
        <v>673477.92978782067</v>
      </c>
      <c r="C6600">
        <v>-223477.92978782067</v>
      </c>
      <c r="E6600">
        <v>83.097255596307065</v>
      </c>
      <c r="F6600">
        <v>800000</v>
      </c>
    </row>
    <row r="6601" spans="1:6" x14ac:dyDescent="0.35">
      <c r="A6601">
        <v>6572</v>
      </c>
      <c r="B6601">
        <v>192143.35575829935</v>
      </c>
      <c r="C6601">
        <v>433856.64424170065</v>
      </c>
      <c r="E6601">
        <v>83.109902617933471</v>
      </c>
      <c r="F6601">
        <v>800000</v>
      </c>
    </row>
    <row r="6602" spans="1:6" x14ac:dyDescent="0.35">
      <c r="A6602">
        <v>6573</v>
      </c>
      <c r="B6602">
        <v>282619.48849071609</v>
      </c>
      <c r="C6602">
        <v>467380.51150928391</v>
      </c>
      <c r="E6602">
        <v>83.122549639559892</v>
      </c>
      <c r="F6602">
        <v>800000</v>
      </c>
    </row>
    <row r="6603" spans="1:6" x14ac:dyDescent="0.35">
      <c r="A6603">
        <v>6574</v>
      </c>
      <c r="B6603">
        <v>282619.48849071609</v>
      </c>
      <c r="C6603">
        <v>467380.51150928391</v>
      </c>
      <c r="E6603">
        <v>83.135196661186299</v>
      </c>
      <c r="F6603">
        <v>800000</v>
      </c>
    </row>
    <row r="6604" spans="1:6" x14ac:dyDescent="0.35">
      <c r="A6604">
        <v>6575</v>
      </c>
      <c r="B6604">
        <v>282619.48849071609</v>
      </c>
      <c r="C6604">
        <v>467380.51150928391</v>
      </c>
      <c r="E6604">
        <v>83.147843682812706</v>
      </c>
      <c r="F6604">
        <v>800000</v>
      </c>
    </row>
    <row r="6605" spans="1:6" x14ac:dyDescent="0.35">
      <c r="A6605">
        <v>6576</v>
      </c>
      <c r="B6605">
        <v>282619.48849071609</v>
      </c>
      <c r="C6605">
        <v>467380.51150928391</v>
      </c>
      <c r="E6605">
        <v>83.160490704439113</v>
      </c>
      <c r="F6605">
        <v>800000</v>
      </c>
    </row>
    <row r="6606" spans="1:6" x14ac:dyDescent="0.35">
      <c r="A6606">
        <v>6577</v>
      </c>
      <c r="B6606">
        <v>138391.87529020617</v>
      </c>
      <c r="C6606">
        <v>91607.124709793832</v>
      </c>
      <c r="E6606">
        <v>83.173137726065519</v>
      </c>
      <c r="F6606">
        <v>800000</v>
      </c>
    </row>
    <row r="6607" spans="1:6" x14ac:dyDescent="0.35">
      <c r="A6607">
        <v>6578</v>
      </c>
      <c r="B6607">
        <v>730872.5355308922</v>
      </c>
      <c r="C6607">
        <v>-80872.535530892201</v>
      </c>
      <c r="E6607">
        <v>83.185784747691926</v>
      </c>
      <c r="F6607">
        <v>800000</v>
      </c>
    </row>
    <row r="6608" spans="1:6" x14ac:dyDescent="0.35">
      <c r="A6608">
        <v>6579</v>
      </c>
      <c r="B6608">
        <v>241037.33585975552</v>
      </c>
      <c r="C6608">
        <v>-51037.33585975552</v>
      </c>
      <c r="E6608">
        <v>83.198431769318333</v>
      </c>
      <c r="F6608">
        <v>800000</v>
      </c>
    </row>
    <row r="6609" spans="1:6" x14ac:dyDescent="0.35">
      <c r="A6609">
        <v>6580</v>
      </c>
      <c r="B6609">
        <v>407149.27763067279</v>
      </c>
      <c r="C6609">
        <v>-107149.27763067279</v>
      </c>
      <c r="E6609">
        <v>83.21107879094474</v>
      </c>
      <c r="F6609">
        <v>800000</v>
      </c>
    </row>
    <row r="6610" spans="1:6" x14ac:dyDescent="0.35">
      <c r="A6610">
        <v>6581</v>
      </c>
      <c r="B6610">
        <v>1704162.6862091683</v>
      </c>
      <c r="C6610">
        <v>-654162.68620916829</v>
      </c>
      <c r="E6610">
        <v>83.223725812571146</v>
      </c>
      <c r="F6610">
        <v>800000</v>
      </c>
    </row>
    <row r="6611" spans="1:6" x14ac:dyDescent="0.35">
      <c r="A6611">
        <v>6582</v>
      </c>
      <c r="B6611">
        <v>351401.00019936403</v>
      </c>
      <c r="C6611">
        <v>183598.99980063597</v>
      </c>
      <c r="E6611">
        <v>83.236372834197553</v>
      </c>
      <c r="F6611">
        <v>800000</v>
      </c>
    </row>
    <row r="6612" spans="1:6" x14ac:dyDescent="0.35">
      <c r="A6612">
        <v>6583</v>
      </c>
      <c r="B6612">
        <v>567675.09397995705</v>
      </c>
      <c r="C6612">
        <v>-46675.093979957048</v>
      </c>
      <c r="E6612">
        <v>83.24901985582396</v>
      </c>
      <c r="F6612">
        <v>800000</v>
      </c>
    </row>
    <row r="6613" spans="1:6" x14ac:dyDescent="0.35">
      <c r="A6613">
        <v>6584</v>
      </c>
      <c r="B6613">
        <v>570832.46921827132</v>
      </c>
      <c r="C6613">
        <v>229167.53078172868</v>
      </c>
      <c r="E6613">
        <v>83.261666877450367</v>
      </c>
      <c r="F6613">
        <v>800000</v>
      </c>
    </row>
    <row r="6614" spans="1:6" x14ac:dyDescent="0.35">
      <c r="A6614">
        <v>6585</v>
      </c>
      <c r="B6614">
        <v>681978.5554294358</v>
      </c>
      <c r="C6614">
        <v>-278978.5554294358</v>
      </c>
      <c r="E6614">
        <v>83.274313899076773</v>
      </c>
      <c r="F6614">
        <v>800000</v>
      </c>
    </row>
    <row r="6615" spans="1:6" x14ac:dyDescent="0.35">
      <c r="A6615">
        <v>6586</v>
      </c>
      <c r="B6615">
        <v>241037.33585975552</v>
      </c>
      <c r="C6615">
        <v>58962.66414024448</v>
      </c>
      <c r="E6615">
        <v>83.28696092070318</v>
      </c>
      <c r="F6615">
        <v>800000</v>
      </c>
    </row>
    <row r="6616" spans="1:6" x14ac:dyDescent="0.35">
      <c r="A6616">
        <v>6587</v>
      </c>
      <c r="B6616">
        <v>291145.69105287082</v>
      </c>
      <c r="C6616">
        <v>-21145.691052870825</v>
      </c>
      <c r="E6616">
        <v>83.299607942329587</v>
      </c>
      <c r="F6616">
        <v>800000</v>
      </c>
    </row>
    <row r="6617" spans="1:6" x14ac:dyDescent="0.35">
      <c r="A6617">
        <v>6588</v>
      </c>
      <c r="B6617">
        <v>513437.86347520002</v>
      </c>
      <c r="C6617">
        <v>-113437.86347520002</v>
      </c>
      <c r="E6617">
        <v>83.312254963955994</v>
      </c>
      <c r="F6617">
        <v>800000</v>
      </c>
    </row>
    <row r="6618" spans="1:6" x14ac:dyDescent="0.35">
      <c r="A6618">
        <v>6589</v>
      </c>
      <c r="B6618">
        <v>515866.61365851853</v>
      </c>
      <c r="C6618">
        <v>-15866.61365851853</v>
      </c>
      <c r="E6618">
        <v>83.3249019855824</v>
      </c>
      <c r="F6618">
        <v>800000</v>
      </c>
    </row>
    <row r="6619" spans="1:6" x14ac:dyDescent="0.35">
      <c r="A6619">
        <v>6590</v>
      </c>
      <c r="B6619">
        <v>677716.09885771153</v>
      </c>
      <c r="C6619">
        <v>52283.901142288465</v>
      </c>
      <c r="E6619">
        <v>83.337549007208807</v>
      </c>
      <c r="F6619">
        <v>800000</v>
      </c>
    </row>
    <row r="6620" spans="1:6" x14ac:dyDescent="0.35">
      <c r="A6620">
        <v>6591</v>
      </c>
      <c r="B6620">
        <v>568403.71903495258</v>
      </c>
      <c r="C6620">
        <v>181596.28096504742</v>
      </c>
      <c r="E6620">
        <v>83.350196028835214</v>
      </c>
      <c r="F6620">
        <v>800000</v>
      </c>
    </row>
    <row r="6621" spans="1:6" x14ac:dyDescent="0.35">
      <c r="A6621">
        <v>6592</v>
      </c>
      <c r="B6621">
        <v>282619.48849071609</v>
      </c>
      <c r="C6621">
        <v>467380.51150928391</v>
      </c>
      <c r="E6621">
        <v>83.36284305046162</v>
      </c>
      <c r="F6621">
        <v>800000</v>
      </c>
    </row>
    <row r="6622" spans="1:6" x14ac:dyDescent="0.35">
      <c r="A6622">
        <v>6593</v>
      </c>
      <c r="B6622">
        <v>677121.05506279855</v>
      </c>
      <c r="C6622">
        <v>78878.94493720145</v>
      </c>
      <c r="E6622">
        <v>83.375490072088027</v>
      </c>
      <c r="F6622">
        <v>800000</v>
      </c>
    </row>
    <row r="6623" spans="1:6" x14ac:dyDescent="0.35">
      <c r="A6623">
        <v>6594</v>
      </c>
      <c r="B6623">
        <v>624948.26221386227</v>
      </c>
      <c r="C6623">
        <v>45051.737786137732</v>
      </c>
      <c r="E6623">
        <v>83.388137093714434</v>
      </c>
      <c r="F6623">
        <v>800000</v>
      </c>
    </row>
    <row r="6624" spans="1:6" x14ac:dyDescent="0.35">
      <c r="A6624">
        <v>6595</v>
      </c>
      <c r="B6624">
        <v>551766.78027922055</v>
      </c>
      <c r="C6624">
        <v>318232.21972077945</v>
      </c>
      <c r="E6624">
        <v>83.400784115340841</v>
      </c>
      <c r="F6624">
        <v>800000</v>
      </c>
    </row>
    <row r="6625" spans="1:6" x14ac:dyDescent="0.35">
      <c r="A6625">
        <v>6596</v>
      </c>
      <c r="B6625">
        <v>188500.23048332147</v>
      </c>
      <c r="C6625">
        <v>111499.76951667853</v>
      </c>
      <c r="E6625">
        <v>83.413431136967247</v>
      </c>
      <c r="F6625">
        <v>800000</v>
      </c>
    </row>
    <row r="6626" spans="1:6" x14ac:dyDescent="0.35">
      <c r="A6626">
        <v>6597</v>
      </c>
      <c r="B6626">
        <v>1549287.6000363929</v>
      </c>
      <c r="C6626">
        <v>-574287.60003639292</v>
      </c>
      <c r="E6626">
        <v>83.426078158593654</v>
      </c>
      <c r="F6626">
        <v>800000</v>
      </c>
    </row>
    <row r="6627" spans="1:6" x14ac:dyDescent="0.35">
      <c r="A6627">
        <v>6598</v>
      </c>
      <c r="B6627">
        <v>282619.48849071609</v>
      </c>
      <c r="C6627">
        <v>467380.51150928391</v>
      </c>
      <c r="E6627">
        <v>83.438725180220061</v>
      </c>
      <c r="F6627">
        <v>800000</v>
      </c>
    </row>
    <row r="6628" spans="1:6" x14ac:dyDescent="0.35">
      <c r="A6628">
        <v>6599</v>
      </c>
      <c r="B6628">
        <v>517080.9887501779</v>
      </c>
      <c r="C6628">
        <v>81919.011249822099</v>
      </c>
      <c r="E6628">
        <v>83.451372201846468</v>
      </c>
      <c r="F6628">
        <v>800000</v>
      </c>
    </row>
    <row r="6629" spans="1:6" x14ac:dyDescent="0.35">
      <c r="A6629">
        <v>6600</v>
      </c>
      <c r="B6629">
        <v>71889.456359690288</v>
      </c>
      <c r="C6629">
        <v>228110.54364030971</v>
      </c>
      <c r="E6629">
        <v>83.464019223472874</v>
      </c>
      <c r="F6629">
        <v>800000</v>
      </c>
    </row>
    <row r="6630" spans="1:6" x14ac:dyDescent="0.35">
      <c r="A6630">
        <v>6601</v>
      </c>
      <c r="B6630">
        <v>617297.69913640874</v>
      </c>
      <c r="C6630">
        <v>1270702.3008635913</v>
      </c>
      <c r="E6630">
        <v>83.476666245099281</v>
      </c>
      <c r="F6630">
        <v>800000</v>
      </c>
    </row>
    <row r="6631" spans="1:6" x14ac:dyDescent="0.35">
      <c r="A6631">
        <v>6602</v>
      </c>
      <c r="B6631">
        <v>298431.94160282658</v>
      </c>
      <c r="C6631">
        <v>-148431.94160282658</v>
      </c>
      <c r="E6631">
        <v>83.489313266725688</v>
      </c>
      <c r="F6631">
        <v>800000</v>
      </c>
    </row>
    <row r="6632" spans="1:6" x14ac:dyDescent="0.35">
      <c r="A6632">
        <v>6603</v>
      </c>
      <c r="B6632">
        <v>1814823.0223836692</v>
      </c>
      <c r="C6632">
        <v>465176.97761633084</v>
      </c>
      <c r="E6632">
        <v>83.501960288352095</v>
      </c>
      <c r="F6632">
        <v>800000</v>
      </c>
    </row>
    <row r="6633" spans="1:6" x14ac:dyDescent="0.35">
      <c r="A6633">
        <v>6604</v>
      </c>
      <c r="B6633">
        <v>731236.84805838997</v>
      </c>
      <c r="C6633">
        <v>-71236.848058389965</v>
      </c>
      <c r="E6633">
        <v>83.514607309978501</v>
      </c>
      <c r="F6633">
        <v>800000</v>
      </c>
    </row>
    <row r="6634" spans="1:6" x14ac:dyDescent="0.35">
      <c r="A6634">
        <v>6605</v>
      </c>
      <c r="B6634">
        <v>624583.94968636427</v>
      </c>
      <c r="C6634">
        <v>-201583.94968636427</v>
      </c>
      <c r="E6634">
        <v>83.527254331604908</v>
      </c>
      <c r="F6634">
        <v>800000</v>
      </c>
    </row>
    <row r="6635" spans="1:6" x14ac:dyDescent="0.35">
      <c r="A6635">
        <v>6606</v>
      </c>
      <c r="B6635">
        <v>409820.90283232322</v>
      </c>
      <c r="C6635">
        <v>-59820.90283232322</v>
      </c>
      <c r="E6635">
        <v>83.539901353231315</v>
      </c>
      <c r="F6635">
        <v>800000</v>
      </c>
    </row>
    <row r="6636" spans="1:6" x14ac:dyDescent="0.35">
      <c r="A6636">
        <v>6607</v>
      </c>
      <c r="B6636">
        <v>451307.19487465778</v>
      </c>
      <c r="C6636">
        <v>273692.80512534222</v>
      </c>
      <c r="E6636">
        <v>83.552548374857722</v>
      </c>
      <c r="F6636">
        <v>800000</v>
      </c>
    </row>
    <row r="6637" spans="1:6" x14ac:dyDescent="0.35">
      <c r="A6637">
        <v>6608</v>
      </c>
      <c r="B6637">
        <v>457257.6328237881</v>
      </c>
      <c r="C6637">
        <v>-132257.6328237881</v>
      </c>
      <c r="E6637">
        <v>83.565195396484128</v>
      </c>
      <c r="F6637">
        <v>800000</v>
      </c>
    </row>
    <row r="6638" spans="1:6" x14ac:dyDescent="0.35">
      <c r="A6638">
        <v>6609</v>
      </c>
      <c r="B6638">
        <v>358255.29752921639</v>
      </c>
      <c r="C6638">
        <v>-38255.29752921639</v>
      </c>
      <c r="E6638">
        <v>83.577842418110535</v>
      </c>
      <c r="F6638">
        <v>800000</v>
      </c>
    </row>
    <row r="6639" spans="1:6" x14ac:dyDescent="0.35">
      <c r="A6639">
        <v>6610</v>
      </c>
      <c r="B6639">
        <v>192143.35575829935</v>
      </c>
      <c r="C6639">
        <v>57856.644241700647</v>
      </c>
      <c r="E6639">
        <v>83.590489439736942</v>
      </c>
      <c r="F6639">
        <v>800000</v>
      </c>
    </row>
    <row r="6640" spans="1:6" x14ac:dyDescent="0.35">
      <c r="A6640">
        <v>6611</v>
      </c>
      <c r="B6640">
        <v>570225.28167244163</v>
      </c>
      <c r="C6640">
        <v>79774.718327558367</v>
      </c>
      <c r="E6640">
        <v>83.603136461363349</v>
      </c>
      <c r="F6640">
        <v>800000</v>
      </c>
    </row>
    <row r="6641" spans="1:6" x14ac:dyDescent="0.35">
      <c r="A6641">
        <v>6612</v>
      </c>
      <c r="B6641">
        <v>567189.34394329344</v>
      </c>
      <c r="C6641">
        <v>-67189.343943293439</v>
      </c>
      <c r="E6641">
        <v>83.615783482989755</v>
      </c>
      <c r="F6641">
        <v>800000</v>
      </c>
    </row>
    <row r="6642" spans="1:6" x14ac:dyDescent="0.35">
      <c r="A6642">
        <v>6613</v>
      </c>
      <c r="B6642">
        <v>399863.02708071703</v>
      </c>
      <c r="C6642">
        <v>-169864.02708071703</v>
      </c>
      <c r="E6642">
        <v>83.628430504616162</v>
      </c>
      <c r="F6642">
        <v>800000</v>
      </c>
    </row>
    <row r="6643" spans="1:6" x14ac:dyDescent="0.35">
      <c r="A6643">
        <v>6614</v>
      </c>
      <c r="B6643">
        <v>517080.9887501779</v>
      </c>
      <c r="C6643">
        <v>-117080.9887501779</v>
      </c>
      <c r="E6643">
        <v>83.641077526242569</v>
      </c>
      <c r="F6643">
        <v>800000</v>
      </c>
    </row>
    <row r="6644" spans="1:6" x14ac:dyDescent="0.35">
      <c r="A6644">
        <v>6615</v>
      </c>
      <c r="B6644">
        <v>316966.54441280081</v>
      </c>
      <c r="C6644">
        <v>-56966.544412800809</v>
      </c>
      <c r="E6644">
        <v>83.653724547868975</v>
      </c>
      <c r="F6644">
        <v>800000</v>
      </c>
    </row>
    <row r="6645" spans="1:6" x14ac:dyDescent="0.35">
      <c r="A6645">
        <v>6616</v>
      </c>
      <c r="B6645">
        <v>511009.11329188151</v>
      </c>
      <c r="C6645">
        <v>-161009.11329188151</v>
      </c>
      <c r="E6645">
        <v>83.666371569495382</v>
      </c>
      <c r="F6645">
        <v>801000</v>
      </c>
    </row>
    <row r="6646" spans="1:6" x14ac:dyDescent="0.35">
      <c r="A6646">
        <v>6617</v>
      </c>
      <c r="B6646">
        <v>401684.58971820585</v>
      </c>
      <c r="C6646">
        <v>423315.41028179415</v>
      </c>
      <c r="E6646">
        <v>83.679018591121789</v>
      </c>
      <c r="F6646">
        <v>802999</v>
      </c>
    </row>
    <row r="6647" spans="1:6" x14ac:dyDescent="0.35">
      <c r="A6647">
        <v>6618</v>
      </c>
      <c r="B6647">
        <v>1608317.7261529109</v>
      </c>
      <c r="C6647">
        <v>-908317.72615291085</v>
      </c>
      <c r="E6647">
        <v>83.691665612748196</v>
      </c>
      <c r="F6647">
        <v>802999</v>
      </c>
    </row>
    <row r="6648" spans="1:6" x14ac:dyDescent="0.35">
      <c r="A6648">
        <v>6619</v>
      </c>
      <c r="B6648">
        <v>675906.67997113941</v>
      </c>
      <c r="C6648">
        <v>-35906.679971139412</v>
      </c>
      <c r="E6648">
        <v>83.704312634374602</v>
      </c>
      <c r="F6648">
        <v>803999</v>
      </c>
    </row>
    <row r="6649" spans="1:6" x14ac:dyDescent="0.35">
      <c r="A6649">
        <v>6620</v>
      </c>
      <c r="B6649">
        <v>569618.09412661195</v>
      </c>
      <c r="C6649">
        <v>-89618.094126611948</v>
      </c>
      <c r="E6649">
        <v>83.716959656001009</v>
      </c>
      <c r="F6649">
        <v>805000</v>
      </c>
    </row>
    <row r="6650" spans="1:6" x14ac:dyDescent="0.35">
      <c r="A6650">
        <v>6621</v>
      </c>
      <c r="B6650">
        <v>512223.48838354065</v>
      </c>
      <c r="C6650">
        <v>-82223.488383540651</v>
      </c>
      <c r="E6650">
        <v>83.729606677627416</v>
      </c>
      <c r="F6650">
        <v>805000</v>
      </c>
    </row>
    <row r="6651" spans="1:6" x14ac:dyDescent="0.35">
      <c r="A6651">
        <v>6622</v>
      </c>
      <c r="B6651">
        <v>1819680.5227503064</v>
      </c>
      <c r="C6651">
        <v>-969680.52275030641</v>
      </c>
      <c r="E6651">
        <v>83.742253699253823</v>
      </c>
      <c r="F6651">
        <v>808000</v>
      </c>
    </row>
    <row r="6652" spans="1:6" x14ac:dyDescent="0.35">
      <c r="A6652">
        <v>6623</v>
      </c>
      <c r="B6652">
        <v>568403.71903495258</v>
      </c>
      <c r="C6652">
        <v>1131596.2809650474</v>
      </c>
      <c r="E6652">
        <v>83.754900720880229</v>
      </c>
      <c r="F6652">
        <v>810000</v>
      </c>
    </row>
    <row r="6653" spans="1:6" x14ac:dyDescent="0.35">
      <c r="A6653">
        <v>6624</v>
      </c>
      <c r="B6653">
        <v>570832.46921827132</v>
      </c>
      <c r="C6653">
        <v>449166.53078172868</v>
      </c>
      <c r="E6653">
        <v>83.767547742506636</v>
      </c>
      <c r="F6653">
        <v>810000</v>
      </c>
    </row>
    <row r="6654" spans="1:6" x14ac:dyDescent="0.35">
      <c r="A6654">
        <v>6625</v>
      </c>
      <c r="B6654">
        <v>282619.48849071609</v>
      </c>
      <c r="C6654">
        <v>467380.51150928391</v>
      </c>
      <c r="E6654">
        <v>83.780194764133043</v>
      </c>
      <c r="F6654">
        <v>810000</v>
      </c>
    </row>
    <row r="6655" spans="1:6" x14ac:dyDescent="0.35">
      <c r="A6655">
        <v>6626</v>
      </c>
      <c r="B6655">
        <v>1772000.9177405094</v>
      </c>
      <c r="C6655">
        <v>77999.08225949062</v>
      </c>
      <c r="E6655">
        <v>83.79284178575945</v>
      </c>
      <c r="F6655">
        <v>810000</v>
      </c>
    </row>
    <row r="6656" spans="1:6" x14ac:dyDescent="0.35">
      <c r="A6656">
        <v>6627</v>
      </c>
      <c r="B6656">
        <v>282619.48849071609</v>
      </c>
      <c r="C6656">
        <v>467380.51150928391</v>
      </c>
      <c r="E6656">
        <v>83.805488807385856</v>
      </c>
      <c r="F6656">
        <v>810000</v>
      </c>
    </row>
    <row r="6657" spans="1:6" x14ac:dyDescent="0.35">
      <c r="A6657">
        <v>6628</v>
      </c>
      <c r="B6657">
        <v>617297.69913640874</v>
      </c>
      <c r="C6657">
        <v>-67297.699136408744</v>
      </c>
      <c r="E6657">
        <v>83.818135829012263</v>
      </c>
      <c r="F6657">
        <v>810000</v>
      </c>
    </row>
    <row r="6658" spans="1:6" x14ac:dyDescent="0.35">
      <c r="A6658">
        <v>6629</v>
      </c>
      <c r="B6658">
        <v>727229.41025591409</v>
      </c>
      <c r="C6658">
        <v>-107229.41025591409</v>
      </c>
      <c r="E6658">
        <v>83.83078285063867</v>
      </c>
      <c r="F6658">
        <v>810000</v>
      </c>
    </row>
    <row r="6659" spans="1:6" x14ac:dyDescent="0.35">
      <c r="A6659">
        <v>6630</v>
      </c>
      <c r="B6659">
        <v>1765929.042282213</v>
      </c>
      <c r="C6659">
        <v>-265929.04228221299</v>
      </c>
      <c r="E6659">
        <v>83.843429872265077</v>
      </c>
      <c r="F6659">
        <v>811000</v>
      </c>
    </row>
    <row r="6660" spans="1:6" x14ac:dyDescent="0.35">
      <c r="A6660">
        <v>6631</v>
      </c>
      <c r="B6660">
        <v>520724.11402515555</v>
      </c>
      <c r="C6660">
        <v>79275.885974844452</v>
      </c>
      <c r="E6660">
        <v>83.856076893891483</v>
      </c>
      <c r="F6660">
        <v>811000</v>
      </c>
    </row>
    <row r="6661" spans="1:6" x14ac:dyDescent="0.35">
      <c r="A6661">
        <v>6632</v>
      </c>
      <c r="B6661">
        <v>560145.9684116696</v>
      </c>
      <c r="C6661">
        <v>59854.031588330399</v>
      </c>
      <c r="E6661">
        <v>83.868723915517904</v>
      </c>
      <c r="F6661">
        <v>811000</v>
      </c>
    </row>
    <row r="6662" spans="1:6" x14ac:dyDescent="0.35">
      <c r="A6662">
        <v>6633</v>
      </c>
      <c r="B6662">
        <v>730872.5355308922</v>
      </c>
      <c r="C6662">
        <v>-55872.535530892201</v>
      </c>
      <c r="E6662">
        <v>83.881370937144311</v>
      </c>
      <c r="F6662">
        <v>811000</v>
      </c>
    </row>
    <row r="6663" spans="1:6" x14ac:dyDescent="0.35">
      <c r="A6663">
        <v>6634</v>
      </c>
      <c r="B6663">
        <v>620576.51188388886</v>
      </c>
      <c r="C6663">
        <v>-50576.511883888859</v>
      </c>
      <c r="E6663">
        <v>83.894017958770718</v>
      </c>
      <c r="F6663">
        <v>813000</v>
      </c>
    </row>
    <row r="6664" spans="1:6" x14ac:dyDescent="0.35">
      <c r="A6664">
        <v>6635</v>
      </c>
      <c r="B6664">
        <v>2207557.6462287256</v>
      </c>
      <c r="C6664">
        <v>-557557.64622872556</v>
      </c>
      <c r="E6664">
        <v>83.906664980397125</v>
      </c>
      <c r="F6664">
        <v>819999</v>
      </c>
    </row>
    <row r="6665" spans="1:6" x14ac:dyDescent="0.35">
      <c r="A6665">
        <v>6636</v>
      </c>
      <c r="B6665">
        <v>558081.53075584862</v>
      </c>
      <c r="C6665">
        <v>266918.46924415138</v>
      </c>
      <c r="E6665">
        <v>83.919312002023531</v>
      </c>
      <c r="F6665">
        <v>819999</v>
      </c>
    </row>
    <row r="6666" spans="1:6" x14ac:dyDescent="0.35">
      <c r="A6666">
        <v>6637</v>
      </c>
      <c r="B6666">
        <v>1769572.1675571906</v>
      </c>
      <c r="C6666">
        <v>-569572.16755719064</v>
      </c>
      <c r="E6666">
        <v>83.931959023649938</v>
      </c>
      <c r="F6666">
        <v>819999</v>
      </c>
    </row>
    <row r="6667" spans="1:6" x14ac:dyDescent="0.35">
      <c r="A6667">
        <v>6638</v>
      </c>
      <c r="B6667">
        <v>682585.74297526525</v>
      </c>
      <c r="C6667">
        <v>987414.25702473475</v>
      </c>
      <c r="E6667">
        <v>83.944606045276345</v>
      </c>
      <c r="F6667">
        <v>819999</v>
      </c>
    </row>
    <row r="6668" spans="1:6" x14ac:dyDescent="0.35">
      <c r="A6668">
        <v>6639</v>
      </c>
      <c r="B6668">
        <v>82211.644638794241</v>
      </c>
      <c r="C6668">
        <v>67788.355361205759</v>
      </c>
      <c r="E6668">
        <v>83.957253066902751</v>
      </c>
      <c r="F6668">
        <v>819999</v>
      </c>
    </row>
    <row r="6669" spans="1:6" x14ac:dyDescent="0.35">
      <c r="A6669">
        <v>6640</v>
      </c>
      <c r="B6669">
        <v>541687.46701844828</v>
      </c>
      <c r="C6669">
        <v>158312.53298155172</v>
      </c>
      <c r="E6669">
        <v>83.969900088529158</v>
      </c>
      <c r="F6669">
        <v>819999</v>
      </c>
    </row>
    <row r="6670" spans="1:6" x14ac:dyDescent="0.35">
      <c r="A6670">
        <v>6641</v>
      </c>
      <c r="B6670">
        <v>568525.15654411865</v>
      </c>
      <c r="C6670">
        <v>1474.843455881346</v>
      </c>
      <c r="E6670">
        <v>83.982547110155565</v>
      </c>
      <c r="F6670">
        <v>819999</v>
      </c>
    </row>
    <row r="6671" spans="1:6" x14ac:dyDescent="0.35">
      <c r="A6671">
        <v>6642</v>
      </c>
      <c r="B6671">
        <v>572253.28807551274</v>
      </c>
      <c r="C6671">
        <v>-72253.288075512741</v>
      </c>
      <c r="E6671">
        <v>83.995194131781972</v>
      </c>
      <c r="F6671">
        <v>819999</v>
      </c>
    </row>
    <row r="6672" spans="1:6" x14ac:dyDescent="0.35">
      <c r="A6672">
        <v>6643</v>
      </c>
      <c r="B6672">
        <v>282619.48849071609</v>
      </c>
      <c r="C6672">
        <v>467380.51150928391</v>
      </c>
      <c r="E6672">
        <v>84.007841153408378</v>
      </c>
      <c r="F6672">
        <v>819999</v>
      </c>
    </row>
    <row r="6673" spans="1:6" x14ac:dyDescent="0.35">
      <c r="A6673">
        <v>6644</v>
      </c>
      <c r="B6673">
        <v>623612.44961303705</v>
      </c>
      <c r="C6673">
        <v>-52612.449613037053</v>
      </c>
      <c r="E6673">
        <v>84.020488175034785</v>
      </c>
      <c r="F6673">
        <v>819999</v>
      </c>
    </row>
    <row r="6674" spans="1:6" x14ac:dyDescent="0.35">
      <c r="A6674">
        <v>6645</v>
      </c>
      <c r="B6674">
        <v>627012.69986968301</v>
      </c>
      <c r="C6674">
        <v>-17012.699869683012</v>
      </c>
      <c r="E6674">
        <v>84.033135196661192</v>
      </c>
      <c r="F6674">
        <v>822000</v>
      </c>
    </row>
    <row r="6675" spans="1:6" x14ac:dyDescent="0.35">
      <c r="A6675">
        <v>6646</v>
      </c>
      <c r="B6675">
        <v>514652.23856685916</v>
      </c>
      <c r="C6675">
        <v>235347.76143314084</v>
      </c>
      <c r="E6675">
        <v>84.045782218287599</v>
      </c>
      <c r="F6675">
        <v>825000</v>
      </c>
    </row>
    <row r="6676" spans="1:6" x14ac:dyDescent="0.35">
      <c r="A6676">
        <v>6647</v>
      </c>
      <c r="B6676">
        <v>618512.07422806788</v>
      </c>
      <c r="C6676">
        <v>-188512.07422806788</v>
      </c>
      <c r="E6676">
        <v>84.058429239914005</v>
      </c>
      <c r="F6676">
        <v>825000</v>
      </c>
    </row>
    <row r="6677" spans="1:6" x14ac:dyDescent="0.35">
      <c r="A6677">
        <v>6648</v>
      </c>
      <c r="B6677">
        <v>568403.71903495258</v>
      </c>
      <c r="C6677">
        <v>1596.2809650474228</v>
      </c>
      <c r="E6677">
        <v>84.071076261540412</v>
      </c>
      <c r="F6677">
        <v>825000</v>
      </c>
    </row>
    <row r="6678" spans="1:6" x14ac:dyDescent="0.35">
      <c r="A6678">
        <v>6649</v>
      </c>
      <c r="B6678">
        <v>404720.52744735405</v>
      </c>
      <c r="C6678">
        <v>-64720.527447354048</v>
      </c>
      <c r="E6678">
        <v>84.083723283166819</v>
      </c>
      <c r="F6678">
        <v>825000</v>
      </c>
    </row>
    <row r="6679" spans="1:6" x14ac:dyDescent="0.35">
      <c r="A6679">
        <v>6650</v>
      </c>
      <c r="B6679">
        <v>458472.00791544747</v>
      </c>
      <c r="C6679">
        <v>241527.99208455253</v>
      </c>
      <c r="E6679">
        <v>84.096370304793226</v>
      </c>
      <c r="F6679">
        <v>825000</v>
      </c>
    </row>
    <row r="6680" spans="1:6" x14ac:dyDescent="0.35">
      <c r="A6680">
        <v>6651</v>
      </c>
      <c r="B6680">
        <v>282619.48849071609</v>
      </c>
      <c r="C6680">
        <v>467380.51150928391</v>
      </c>
      <c r="E6680">
        <v>84.109017326419632</v>
      </c>
      <c r="F6680">
        <v>825000</v>
      </c>
    </row>
    <row r="6681" spans="1:6" x14ac:dyDescent="0.35">
      <c r="A6681">
        <v>6652</v>
      </c>
      <c r="B6681">
        <v>788874.32881979272</v>
      </c>
      <c r="C6681">
        <v>86125.671180207282</v>
      </c>
      <c r="E6681">
        <v>84.121664348046039</v>
      </c>
      <c r="F6681">
        <v>825000</v>
      </c>
    </row>
    <row r="6682" spans="1:6" x14ac:dyDescent="0.35">
      <c r="A6682">
        <v>6653</v>
      </c>
      <c r="B6682">
        <v>506151.61292524426</v>
      </c>
      <c r="C6682">
        <v>213848.38707475574</v>
      </c>
      <c r="E6682">
        <v>84.134311369672446</v>
      </c>
      <c r="F6682">
        <v>825000</v>
      </c>
    </row>
    <row r="6683" spans="1:6" x14ac:dyDescent="0.35">
      <c r="A6683">
        <v>6654</v>
      </c>
      <c r="B6683">
        <v>282619.48849071609</v>
      </c>
      <c r="C6683">
        <v>467380.51150928391</v>
      </c>
      <c r="E6683">
        <v>84.146958391298853</v>
      </c>
      <c r="F6683">
        <v>825000</v>
      </c>
    </row>
    <row r="6684" spans="1:6" x14ac:dyDescent="0.35">
      <c r="A6684">
        <v>6655</v>
      </c>
      <c r="B6684">
        <v>628469.94997967407</v>
      </c>
      <c r="C6684">
        <v>421530.05002032593</v>
      </c>
      <c r="E6684">
        <v>84.159605412925259</v>
      </c>
      <c r="F6684">
        <v>825000</v>
      </c>
    </row>
    <row r="6685" spans="1:6" x14ac:dyDescent="0.35">
      <c r="A6685">
        <v>6656</v>
      </c>
      <c r="B6685">
        <v>386504.90107246488</v>
      </c>
      <c r="C6685">
        <v>163495.09892753512</v>
      </c>
      <c r="E6685">
        <v>84.172252434551666</v>
      </c>
      <c r="F6685">
        <v>825000</v>
      </c>
    </row>
    <row r="6686" spans="1:6" x14ac:dyDescent="0.35">
      <c r="A6686">
        <v>6657</v>
      </c>
      <c r="B6686">
        <v>386504.90107246488</v>
      </c>
      <c r="C6686">
        <v>163495.09892753512</v>
      </c>
      <c r="E6686">
        <v>84.184899456178073</v>
      </c>
      <c r="F6686">
        <v>825000</v>
      </c>
    </row>
    <row r="6687" spans="1:6" x14ac:dyDescent="0.35">
      <c r="A6687">
        <v>6658</v>
      </c>
      <c r="B6687">
        <v>1987614.0271587125</v>
      </c>
      <c r="C6687">
        <v>-337614.0271587125</v>
      </c>
      <c r="E6687">
        <v>84.19754647780448</v>
      </c>
      <c r="F6687">
        <v>825000</v>
      </c>
    </row>
    <row r="6688" spans="1:6" x14ac:dyDescent="0.35">
      <c r="A6688">
        <v>6659</v>
      </c>
      <c r="B6688">
        <v>1763500.2920988942</v>
      </c>
      <c r="C6688">
        <v>-863500.29209889425</v>
      </c>
      <c r="E6688">
        <v>84.210193499430886</v>
      </c>
      <c r="F6688">
        <v>825000</v>
      </c>
    </row>
    <row r="6689" spans="1:6" x14ac:dyDescent="0.35">
      <c r="A6689">
        <v>6660</v>
      </c>
      <c r="B6689">
        <v>564760.59375997493</v>
      </c>
      <c r="C6689">
        <v>-39760.59375997493</v>
      </c>
      <c r="E6689">
        <v>84.222840521057293</v>
      </c>
      <c r="F6689">
        <v>825000</v>
      </c>
    </row>
    <row r="6690" spans="1:6" x14ac:dyDescent="0.35">
      <c r="A6690">
        <v>6661</v>
      </c>
      <c r="B6690">
        <v>506151.61292524426</v>
      </c>
      <c r="C6690">
        <v>293848.38707475574</v>
      </c>
      <c r="E6690">
        <v>84.2354875426837</v>
      </c>
      <c r="F6690">
        <v>825000</v>
      </c>
    </row>
    <row r="6691" spans="1:6" x14ac:dyDescent="0.35">
      <c r="A6691">
        <v>6662</v>
      </c>
      <c r="B6691">
        <v>734272.78578753816</v>
      </c>
      <c r="C6691">
        <v>415727.21421246184</v>
      </c>
      <c r="E6691">
        <v>84.248134564310106</v>
      </c>
      <c r="F6691">
        <v>830000</v>
      </c>
    </row>
    <row r="6692" spans="1:6" x14ac:dyDescent="0.35">
      <c r="A6692">
        <v>6663</v>
      </c>
      <c r="B6692">
        <v>460900.75809876597</v>
      </c>
      <c r="C6692">
        <v>-160900.75809876597</v>
      </c>
      <c r="E6692">
        <v>84.260781585936513</v>
      </c>
      <c r="F6692">
        <v>830000</v>
      </c>
    </row>
    <row r="6693" spans="1:6" x14ac:dyDescent="0.35">
      <c r="A6693">
        <v>6664</v>
      </c>
      <c r="B6693">
        <v>904229.48717360175</v>
      </c>
      <c r="C6693">
        <v>-334229.48717360175</v>
      </c>
      <c r="E6693">
        <v>84.27342860756292</v>
      </c>
      <c r="F6693">
        <v>830000</v>
      </c>
    </row>
    <row r="6694" spans="1:6" x14ac:dyDescent="0.35">
      <c r="A6694">
        <v>6665</v>
      </c>
      <c r="B6694">
        <v>731358.28556755558</v>
      </c>
      <c r="C6694">
        <v>48641.714432444423</v>
      </c>
      <c r="E6694">
        <v>84.286075629189327</v>
      </c>
      <c r="F6694">
        <v>830000</v>
      </c>
    </row>
    <row r="6695" spans="1:6" x14ac:dyDescent="0.35">
      <c r="A6695">
        <v>6666</v>
      </c>
      <c r="B6695">
        <v>282619.48849071609</v>
      </c>
      <c r="C6695">
        <v>467380.51150928391</v>
      </c>
      <c r="E6695">
        <v>84.298722650815733</v>
      </c>
      <c r="F6695">
        <v>830000</v>
      </c>
    </row>
    <row r="6696" spans="1:6" x14ac:dyDescent="0.35">
      <c r="A6696">
        <v>6667</v>
      </c>
      <c r="B6696">
        <v>576297.15713073802</v>
      </c>
      <c r="C6696">
        <v>-126297.15713073802</v>
      </c>
      <c r="E6696">
        <v>84.31136967244214</v>
      </c>
      <c r="F6696">
        <v>830000</v>
      </c>
    </row>
    <row r="6697" spans="1:6" x14ac:dyDescent="0.35">
      <c r="A6697">
        <v>6668</v>
      </c>
      <c r="B6697">
        <v>381525.96319666179</v>
      </c>
      <c r="C6697">
        <v>368474.03680333821</v>
      </c>
      <c r="E6697">
        <v>84.324016694068547</v>
      </c>
      <c r="F6697">
        <v>830000</v>
      </c>
    </row>
    <row r="6698" spans="1:6" x14ac:dyDescent="0.35">
      <c r="A6698">
        <v>6669</v>
      </c>
      <c r="B6698">
        <v>332753.42060437147</v>
      </c>
      <c r="C6698">
        <v>417246.57939562853</v>
      </c>
      <c r="E6698">
        <v>84.336663715694954</v>
      </c>
      <c r="F6698">
        <v>830000</v>
      </c>
    </row>
    <row r="6699" spans="1:6" x14ac:dyDescent="0.35">
      <c r="A6699">
        <v>6670</v>
      </c>
      <c r="B6699">
        <v>679792.68026444898</v>
      </c>
      <c r="C6699">
        <v>245207.31973555102</v>
      </c>
      <c r="E6699">
        <v>84.34931073732136</v>
      </c>
      <c r="F6699">
        <v>830000</v>
      </c>
    </row>
    <row r="6700" spans="1:6" x14ac:dyDescent="0.35">
      <c r="A6700">
        <v>6671</v>
      </c>
      <c r="B6700">
        <v>677716.09885771153</v>
      </c>
      <c r="C6700">
        <v>52283.901142288465</v>
      </c>
      <c r="E6700">
        <v>84.361957758947767</v>
      </c>
      <c r="F6700">
        <v>830000</v>
      </c>
    </row>
    <row r="6701" spans="1:6" x14ac:dyDescent="0.35">
      <c r="A6701">
        <v>6672</v>
      </c>
      <c r="B6701">
        <v>568403.71903495258</v>
      </c>
      <c r="C6701">
        <v>181596.28096504742</v>
      </c>
      <c r="E6701">
        <v>84.374604780574174</v>
      </c>
      <c r="F6701">
        <v>833000</v>
      </c>
    </row>
    <row r="6702" spans="1:6" x14ac:dyDescent="0.35">
      <c r="A6702">
        <v>6673</v>
      </c>
      <c r="B6702">
        <v>1493528.5146667685</v>
      </c>
      <c r="C6702">
        <v>256471.48533323151</v>
      </c>
      <c r="E6702">
        <v>84.387251802200581</v>
      </c>
      <c r="F6702">
        <v>834000</v>
      </c>
    </row>
    <row r="6703" spans="1:6" x14ac:dyDescent="0.35">
      <c r="A6703">
        <v>6674</v>
      </c>
      <c r="B6703">
        <v>348540.29679594235</v>
      </c>
      <c r="C6703">
        <v>-33540.296795942355</v>
      </c>
      <c r="E6703">
        <v>84.399898823826987</v>
      </c>
      <c r="F6703">
        <v>834000</v>
      </c>
    </row>
    <row r="6704" spans="1:6" x14ac:dyDescent="0.35">
      <c r="A6704">
        <v>6675</v>
      </c>
      <c r="B6704">
        <v>509794.73820022214</v>
      </c>
      <c r="C6704">
        <v>-59794.738200222142</v>
      </c>
      <c r="E6704">
        <v>84.412545845453394</v>
      </c>
      <c r="F6704">
        <v>835000</v>
      </c>
    </row>
    <row r="6705" spans="1:6" x14ac:dyDescent="0.35">
      <c r="A6705">
        <v>6676</v>
      </c>
      <c r="B6705">
        <v>567189.34394329344</v>
      </c>
      <c r="C6705">
        <v>182810.65605670656</v>
      </c>
      <c r="E6705">
        <v>84.425192867079801</v>
      </c>
      <c r="F6705">
        <v>835000</v>
      </c>
    </row>
    <row r="6706" spans="1:6" x14ac:dyDescent="0.35">
      <c r="A6706">
        <v>6677</v>
      </c>
      <c r="B6706">
        <v>514652.23856685916</v>
      </c>
      <c r="C6706">
        <v>-64652.23856685916</v>
      </c>
      <c r="E6706">
        <v>84.437839888706208</v>
      </c>
      <c r="F6706">
        <v>839000</v>
      </c>
    </row>
    <row r="6707" spans="1:6" x14ac:dyDescent="0.35">
      <c r="A6707">
        <v>6678</v>
      </c>
      <c r="B6707">
        <v>506637.36296190787</v>
      </c>
      <c r="C6707">
        <v>-56637.362961907871</v>
      </c>
      <c r="E6707">
        <v>84.450486910332614</v>
      </c>
      <c r="F6707">
        <v>840000</v>
      </c>
    </row>
    <row r="6708" spans="1:6" x14ac:dyDescent="0.35">
      <c r="A6708">
        <v>6679</v>
      </c>
      <c r="B6708">
        <v>133534.37492356892</v>
      </c>
      <c r="C6708">
        <v>36465.625076431083</v>
      </c>
      <c r="E6708">
        <v>84.463133931959021</v>
      </c>
      <c r="F6708">
        <v>840000</v>
      </c>
    </row>
    <row r="6709" spans="1:6" x14ac:dyDescent="0.35">
      <c r="A6709">
        <v>6680</v>
      </c>
      <c r="B6709">
        <v>282619.48849071609</v>
      </c>
      <c r="C6709">
        <v>467380.51150928391</v>
      </c>
      <c r="E6709">
        <v>84.475780953585428</v>
      </c>
      <c r="F6709">
        <v>840000</v>
      </c>
    </row>
    <row r="6710" spans="1:6" x14ac:dyDescent="0.35">
      <c r="A6710">
        <v>6681</v>
      </c>
      <c r="B6710">
        <v>282619.48849071609</v>
      </c>
      <c r="C6710">
        <v>467380.51150928391</v>
      </c>
      <c r="E6710">
        <v>84.488427975211835</v>
      </c>
      <c r="F6710">
        <v>840000</v>
      </c>
    </row>
    <row r="6711" spans="1:6" x14ac:dyDescent="0.35">
      <c r="A6711">
        <v>6682</v>
      </c>
      <c r="B6711">
        <v>282619.48849071609</v>
      </c>
      <c r="C6711">
        <v>467380.51150928391</v>
      </c>
      <c r="E6711">
        <v>84.501074996838241</v>
      </c>
      <c r="F6711">
        <v>840000</v>
      </c>
    </row>
    <row r="6712" spans="1:6" x14ac:dyDescent="0.35">
      <c r="A6712">
        <v>6683</v>
      </c>
      <c r="B6712">
        <v>440742.13157722168</v>
      </c>
      <c r="C6712">
        <v>259257.86842277832</v>
      </c>
      <c r="E6712">
        <v>84.513722018464648</v>
      </c>
      <c r="F6712">
        <v>844999</v>
      </c>
    </row>
    <row r="6713" spans="1:6" x14ac:dyDescent="0.35">
      <c r="A6713">
        <v>6684</v>
      </c>
      <c r="B6713">
        <v>570832.46921827132</v>
      </c>
      <c r="C6713">
        <v>179167.53078172868</v>
      </c>
      <c r="E6713">
        <v>84.526369040091055</v>
      </c>
      <c r="F6713">
        <v>844999</v>
      </c>
    </row>
    <row r="6714" spans="1:6" x14ac:dyDescent="0.35">
      <c r="A6714">
        <v>6685</v>
      </c>
      <c r="B6714">
        <v>403506.15235569468</v>
      </c>
      <c r="C6714">
        <v>-223506.15235569468</v>
      </c>
      <c r="E6714">
        <v>84.539016061717462</v>
      </c>
      <c r="F6714">
        <v>849000</v>
      </c>
    </row>
    <row r="6715" spans="1:6" x14ac:dyDescent="0.35">
      <c r="A6715">
        <v>6686</v>
      </c>
      <c r="B6715">
        <v>282619.48849071609</v>
      </c>
      <c r="C6715">
        <v>467380.51150928391</v>
      </c>
      <c r="E6715">
        <v>84.551663083343868</v>
      </c>
      <c r="F6715">
        <v>850000</v>
      </c>
    </row>
    <row r="6716" spans="1:6" x14ac:dyDescent="0.35">
      <c r="A6716">
        <v>6687</v>
      </c>
      <c r="B6716">
        <v>731236.84805838997</v>
      </c>
      <c r="C6716">
        <v>-71236.848058389965</v>
      </c>
      <c r="E6716">
        <v>84.564310104970275</v>
      </c>
      <c r="F6716">
        <v>850000</v>
      </c>
    </row>
    <row r="6717" spans="1:6" x14ac:dyDescent="0.35">
      <c r="A6717">
        <v>6688</v>
      </c>
      <c r="B6717">
        <v>282619.48849071609</v>
      </c>
      <c r="C6717">
        <v>467380.51150928391</v>
      </c>
      <c r="E6717">
        <v>84.576957126596682</v>
      </c>
      <c r="F6717">
        <v>850000</v>
      </c>
    </row>
    <row r="6718" spans="1:6" x14ac:dyDescent="0.35">
      <c r="A6718">
        <v>6689</v>
      </c>
      <c r="B6718">
        <v>462115.13319042511</v>
      </c>
      <c r="C6718">
        <v>-142115.13319042511</v>
      </c>
      <c r="E6718">
        <v>84.589604148223088</v>
      </c>
      <c r="F6718">
        <v>850000</v>
      </c>
    </row>
    <row r="6719" spans="1:6" x14ac:dyDescent="0.35">
      <c r="A6719">
        <v>6690</v>
      </c>
      <c r="B6719">
        <v>392576.77653076127</v>
      </c>
      <c r="C6719">
        <v>342423.22346923873</v>
      </c>
      <c r="E6719">
        <v>84.602251169849495</v>
      </c>
      <c r="F6719">
        <v>850000</v>
      </c>
    </row>
    <row r="6720" spans="1:6" x14ac:dyDescent="0.35">
      <c r="A6720">
        <v>6691</v>
      </c>
      <c r="B6720">
        <v>456043.25773212872</v>
      </c>
      <c r="C6720">
        <v>293956.74226787128</v>
      </c>
      <c r="E6720">
        <v>84.614898191475916</v>
      </c>
      <c r="F6720">
        <v>850000</v>
      </c>
    </row>
    <row r="6721" spans="1:6" x14ac:dyDescent="0.35">
      <c r="A6721">
        <v>6692</v>
      </c>
      <c r="B6721">
        <v>617297.69913640874</v>
      </c>
      <c r="C6721">
        <v>82702.300863591256</v>
      </c>
      <c r="E6721">
        <v>84.627545213102323</v>
      </c>
      <c r="F6721">
        <v>850000</v>
      </c>
    </row>
    <row r="6722" spans="1:6" x14ac:dyDescent="0.35">
      <c r="A6722">
        <v>6693</v>
      </c>
      <c r="B6722">
        <v>727229.41025591409</v>
      </c>
      <c r="C6722">
        <v>-2229.4102559140883</v>
      </c>
      <c r="E6722">
        <v>84.64019223472873</v>
      </c>
      <c r="F6722">
        <v>850000</v>
      </c>
    </row>
    <row r="6723" spans="1:6" x14ac:dyDescent="0.35">
      <c r="A6723">
        <v>6694</v>
      </c>
      <c r="B6723">
        <v>565829.24384063482</v>
      </c>
      <c r="C6723">
        <v>-215829.24384063482</v>
      </c>
      <c r="E6723">
        <v>84.652839256355136</v>
      </c>
      <c r="F6723">
        <v>850000</v>
      </c>
    </row>
    <row r="6724" spans="1:6" x14ac:dyDescent="0.35">
      <c r="A6724">
        <v>6695</v>
      </c>
      <c r="B6724">
        <v>514652.23856685916</v>
      </c>
      <c r="C6724">
        <v>10347.76143314084</v>
      </c>
      <c r="E6724">
        <v>84.665486277981543</v>
      </c>
      <c r="F6724">
        <v>850000</v>
      </c>
    </row>
    <row r="6725" spans="1:6" x14ac:dyDescent="0.35">
      <c r="A6725">
        <v>6696</v>
      </c>
      <c r="B6725">
        <v>233854.30719259079</v>
      </c>
      <c r="C6725">
        <v>266145.69280740921</v>
      </c>
      <c r="E6725">
        <v>84.67813329960795</v>
      </c>
      <c r="F6725">
        <v>850000</v>
      </c>
    </row>
    <row r="6726" spans="1:6" x14ac:dyDescent="0.35">
      <c r="A6726">
        <v>6697</v>
      </c>
      <c r="B6726">
        <v>350969.04697926063</v>
      </c>
      <c r="C6726">
        <v>124030.95302073937</v>
      </c>
      <c r="E6726">
        <v>84.690780321234357</v>
      </c>
      <c r="F6726">
        <v>850000</v>
      </c>
    </row>
    <row r="6727" spans="1:6" x14ac:dyDescent="0.35">
      <c r="A6727">
        <v>6698</v>
      </c>
      <c r="B6727">
        <v>778552.14054068876</v>
      </c>
      <c r="C6727">
        <v>71447.859459311236</v>
      </c>
      <c r="E6727">
        <v>84.703427342860763</v>
      </c>
      <c r="F6727">
        <v>850000</v>
      </c>
    </row>
    <row r="6728" spans="1:6" x14ac:dyDescent="0.35">
      <c r="A6728">
        <v>6699</v>
      </c>
      <c r="B6728">
        <v>563546.21866831556</v>
      </c>
      <c r="C6728">
        <v>416453.78133168444</v>
      </c>
      <c r="E6728">
        <v>84.71607436448717</v>
      </c>
      <c r="F6728">
        <v>850000</v>
      </c>
    </row>
    <row r="6729" spans="1:6" x14ac:dyDescent="0.35">
      <c r="A6729">
        <v>6700</v>
      </c>
      <c r="B6729">
        <v>380675.90063250018</v>
      </c>
      <c r="C6729">
        <v>469324.09936749982</v>
      </c>
      <c r="E6729">
        <v>84.728721386113577</v>
      </c>
      <c r="F6729">
        <v>850000</v>
      </c>
    </row>
    <row r="6730" spans="1:6" x14ac:dyDescent="0.35">
      <c r="A6730">
        <v>6701</v>
      </c>
      <c r="B6730">
        <v>517080.9887501779</v>
      </c>
      <c r="C6730">
        <v>22919.011249822099</v>
      </c>
      <c r="E6730">
        <v>84.741368407739984</v>
      </c>
      <c r="F6730">
        <v>850000</v>
      </c>
    </row>
    <row r="6731" spans="1:6" x14ac:dyDescent="0.35">
      <c r="A6731">
        <v>6702</v>
      </c>
      <c r="B6731">
        <v>2318825.1699490561</v>
      </c>
      <c r="C6731">
        <v>431174.83005094388</v>
      </c>
      <c r="E6731">
        <v>84.75401542936639</v>
      </c>
      <c r="F6731">
        <v>850000</v>
      </c>
    </row>
    <row r="6732" spans="1:6" x14ac:dyDescent="0.35">
      <c r="A6732">
        <v>6703</v>
      </c>
      <c r="B6732">
        <v>1114985.0962251676</v>
      </c>
      <c r="C6732">
        <v>-114985.09622516762</v>
      </c>
      <c r="E6732">
        <v>84.766662450992797</v>
      </c>
      <c r="F6732">
        <v>850000</v>
      </c>
    </row>
    <row r="6733" spans="1:6" x14ac:dyDescent="0.35">
      <c r="A6733">
        <v>6704</v>
      </c>
      <c r="B6733">
        <v>1818466.147658647</v>
      </c>
      <c r="C6733">
        <v>-1218466.147658647</v>
      </c>
      <c r="E6733">
        <v>84.779309472619204</v>
      </c>
      <c r="F6733">
        <v>850000</v>
      </c>
    </row>
    <row r="6734" spans="1:6" x14ac:dyDescent="0.35">
      <c r="A6734">
        <v>6705</v>
      </c>
      <c r="B6734">
        <v>1121299.8467017957</v>
      </c>
      <c r="C6734">
        <v>263700.1532982043</v>
      </c>
      <c r="E6734">
        <v>84.791956494245611</v>
      </c>
      <c r="F6734">
        <v>850000</v>
      </c>
    </row>
    <row r="6735" spans="1:6" x14ac:dyDescent="0.35">
      <c r="A6735">
        <v>6706</v>
      </c>
      <c r="B6735">
        <v>188500.23048332147</v>
      </c>
      <c r="C6735">
        <v>111499.76951667853</v>
      </c>
      <c r="E6735">
        <v>84.804603515872017</v>
      </c>
      <c r="F6735">
        <v>850000</v>
      </c>
    </row>
    <row r="6736" spans="1:6" x14ac:dyDescent="0.35">
      <c r="A6736">
        <v>6707</v>
      </c>
      <c r="B6736">
        <v>679549.80524611706</v>
      </c>
      <c r="C6736">
        <v>100450.19475388294</v>
      </c>
      <c r="E6736">
        <v>84.817250537498424</v>
      </c>
      <c r="F6736">
        <v>850000</v>
      </c>
    </row>
    <row r="6737" spans="1:6" x14ac:dyDescent="0.35">
      <c r="A6737">
        <v>6708</v>
      </c>
      <c r="B6737">
        <v>627619.8874155127</v>
      </c>
      <c r="C6737">
        <v>-327619.8874155127</v>
      </c>
      <c r="E6737">
        <v>84.829897559124831</v>
      </c>
      <c r="F6737">
        <v>850000</v>
      </c>
    </row>
    <row r="6738" spans="1:6" x14ac:dyDescent="0.35">
      <c r="A6738">
        <v>6709</v>
      </c>
      <c r="B6738">
        <v>2267239.7703319555</v>
      </c>
      <c r="C6738">
        <v>-742239.77033195551</v>
      </c>
      <c r="E6738">
        <v>84.842544580751238</v>
      </c>
      <c r="F6738">
        <v>850000</v>
      </c>
    </row>
    <row r="6739" spans="1:6" x14ac:dyDescent="0.35">
      <c r="A6739">
        <v>6710</v>
      </c>
      <c r="B6739">
        <v>840804.24665039731</v>
      </c>
      <c r="C6739">
        <v>259195.75334960269</v>
      </c>
      <c r="E6739">
        <v>84.855191602377644</v>
      </c>
      <c r="F6739">
        <v>850000</v>
      </c>
    </row>
    <row r="6740" spans="1:6" x14ac:dyDescent="0.35">
      <c r="A6740">
        <v>6711</v>
      </c>
      <c r="B6740">
        <v>282619.48849071609</v>
      </c>
      <c r="C6740">
        <v>467380.51150928391</v>
      </c>
      <c r="E6740">
        <v>84.867838624004051</v>
      </c>
      <c r="F6740">
        <v>850000</v>
      </c>
    </row>
    <row r="6741" spans="1:6" x14ac:dyDescent="0.35">
      <c r="A6741">
        <v>6712</v>
      </c>
      <c r="B6741">
        <v>402291.77726403554</v>
      </c>
      <c r="C6741">
        <v>-102291.77726403554</v>
      </c>
      <c r="E6741">
        <v>84.880485645630458</v>
      </c>
      <c r="F6741">
        <v>850000</v>
      </c>
    </row>
    <row r="6742" spans="1:6" x14ac:dyDescent="0.35">
      <c r="A6742">
        <v>6713</v>
      </c>
      <c r="B6742">
        <v>620455.07437472278</v>
      </c>
      <c r="C6742">
        <v>29544.925625277217</v>
      </c>
      <c r="E6742">
        <v>84.893132667256864</v>
      </c>
      <c r="F6742">
        <v>850000</v>
      </c>
    </row>
    <row r="6743" spans="1:6" x14ac:dyDescent="0.35">
      <c r="A6743">
        <v>6714</v>
      </c>
      <c r="B6743">
        <v>678335.43015445769</v>
      </c>
      <c r="C6743">
        <v>-28335.430154457688</v>
      </c>
      <c r="E6743">
        <v>84.905779688883271</v>
      </c>
      <c r="F6743">
        <v>850000</v>
      </c>
    </row>
    <row r="6744" spans="1:6" x14ac:dyDescent="0.35">
      <c r="A6744">
        <v>6715</v>
      </c>
      <c r="B6744">
        <v>560233.52485577809</v>
      </c>
      <c r="C6744">
        <v>-5233.5248557780869</v>
      </c>
      <c r="E6744">
        <v>84.918426710509678</v>
      </c>
      <c r="F6744">
        <v>850000</v>
      </c>
    </row>
    <row r="6745" spans="1:6" x14ac:dyDescent="0.35">
      <c r="A6745">
        <v>6716</v>
      </c>
      <c r="B6745">
        <v>568403.71903495258</v>
      </c>
      <c r="C6745">
        <v>-103403.71903495258</v>
      </c>
      <c r="E6745">
        <v>84.931073732136085</v>
      </c>
      <c r="F6745">
        <v>850000</v>
      </c>
    </row>
    <row r="6746" spans="1:6" x14ac:dyDescent="0.35">
      <c r="A6746">
        <v>6717</v>
      </c>
      <c r="B6746">
        <v>336396.54587934935</v>
      </c>
      <c r="C6746">
        <v>713603.45412065065</v>
      </c>
      <c r="E6746">
        <v>84.943720753762491</v>
      </c>
      <c r="F6746">
        <v>850000</v>
      </c>
    </row>
    <row r="6747" spans="1:6" x14ac:dyDescent="0.35">
      <c r="A6747">
        <v>6718</v>
      </c>
      <c r="B6747">
        <v>617297.69913640874</v>
      </c>
      <c r="C6747">
        <v>432702.30086359126</v>
      </c>
      <c r="E6747">
        <v>84.956367775388898</v>
      </c>
      <c r="F6747">
        <v>850000</v>
      </c>
    </row>
    <row r="6748" spans="1:6" x14ac:dyDescent="0.35">
      <c r="A6748">
        <v>6719</v>
      </c>
      <c r="B6748">
        <v>404720.52744735405</v>
      </c>
      <c r="C6748">
        <v>-64720.527447354048</v>
      </c>
      <c r="E6748">
        <v>84.969014797015305</v>
      </c>
      <c r="F6748">
        <v>850000</v>
      </c>
    </row>
    <row r="6749" spans="1:6" x14ac:dyDescent="0.35">
      <c r="A6749">
        <v>6720</v>
      </c>
      <c r="B6749">
        <v>344775.7340117984</v>
      </c>
      <c r="C6749">
        <v>455224.2659882016</v>
      </c>
      <c r="E6749">
        <v>84.981661818641712</v>
      </c>
      <c r="F6749">
        <v>850000</v>
      </c>
    </row>
    <row r="6750" spans="1:6" x14ac:dyDescent="0.35">
      <c r="A6750">
        <v>6721</v>
      </c>
      <c r="B6750">
        <v>456286.13275046065</v>
      </c>
      <c r="C6750">
        <v>-206286.13275046065</v>
      </c>
      <c r="E6750">
        <v>84.994308840268118</v>
      </c>
      <c r="F6750">
        <v>850000</v>
      </c>
    </row>
    <row r="6751" spans="1:6" x14ac:dyDescent="0.35">
      <c r="A6751">
        <v>6722</v>
      </c>
      <c r="B6751">
        <v>518295.36384183727</v>
      </c>
      <c r="C6751">
        <v>81704.636158162728</v>
      </c>
      <c r="E6751">
        <v>85.006955861894525</v>
      </c>
      <c r="F6751">
        <v>850000</v>
      </c>
    </row>
    <row r="6752" spans="1:6" x14ac:dyDescent="0.35">
      <c r="A6752">
        <v>6723</v>
      </c>
      <c r="B6752">
        <v>617297.69913640874</v>
      </c>
      <c r="C6752">
        <v>-202297.69913640874</v>
      </c>
      <c r="E6752">
        <v>85.019602883520932</v>
      </c>
      <c r="F6752">
        <v>850000</v>
      </c>
    </row>
    <row r="6753" spans="1:6" x14ac:dyDescent="0.35">
      <c r="A6753">
        <v>6724</v>
      </c>
      <c r="B6753">
        <v>630048.63759883121</v>
      </c>
      <c r="C6753">
        <v>-50048.637598831207</v>
      </c>
      <c r="E6753">
        <v>85.032249905147339</v>
      </c>
      <c r="F6753">
        <v>850000</v>
      </c>
    </row>
    <row r="6754" spans="1:6" x14ac:dyDescent="0.35">
      <c r="A6754">
        <v>6725</v>
      </c>
      <c r="B6754">
        <v>509794.73820022214</v>
      </c>
      <c r="C6754">
        <v>290205.26179977786</v>
      </c>
      <c r="E6754">
        <v>85.044896926773745</v>
      </c>
      <c r="F6754">
        <v>850000</v>
      </c>
    </row>
    <row r="6755" spans="1:6" x14ac:dyDescent="0.35">
      <c r="A6755">
        <v>6726</v>
      </c>
      <c r="B6755">
        <v>282619.48849071609</v>
      </c>
      <c r="C6755">
        <v>467380.51150928391</v>
      </c>
      <c r="E6755">
        <v>85.057543948400152</v>
      </c>
      <c r="F6755">
        <v>850000</v>
      </c>
    </row>
    <row r="6756" spans="1:6" x14ac:dyDescent="0.35">
      <c r="A6756">
        <v>6727</v>
      </c>
      <c r="B6756">
        <v>622155.19950304599</v>
      </c>
      <c r="C6756">
        <v>-72155.199503045995</v>
      </c>
      <c r="E6756">
        <v>85.070190970026559</v>
      </c>
      <c r="F6756">
        <v>850000</v>
      </c>
    </row>
    <row r="6757" spans="1:6" x14ac:dyDescent="0.35">
      <c r="A6757">
        <v>6728</v>
      </c>
      <c r="B6757">
        <v>192143.35575829935</v>
      </c>
      <c r="C6757">
        <v>47856.644241700647</v>
      </c>
      <c r="E6757">
        <v>85.082837991652966</v>
      </c>
      <c r="F6757">
        <v>850000</v>
      </c>
    </row>
    <row r="6758" spans="1:6" x14ac:dyDescent="0.35">
      <c r="A6758">
        <v>6729</v>
      </c>
      <c r="B6758">
        <v>511009.11329188151</v>
      </c>
      <c r="C6758">
        <v>13990.886708118487</v>
      </c>
      <c r="E6758">
        <v>85.095485013279372</v>
      </c>
      <c r="F6758">
        <v>850000</v>
      </c>
    </row>
    <row r="6759" spans="1:6" x14ac:dyDescent="0.35">
      <c r="A6759">
        <v>6730</v>
      </c>
      <c r="B6759">
        <v>294788.81632784894</v>
      </c>
      <c r="C6759">
        <v>85211.183672151063</v>
      </c>
      <c r="E6759">
        <v>85.108132034905779</v>
      </c>
      <c r="F6759">
        <v>850000</v>
      </c>
    </row>
    <row r="6760" spans="1:6" x14ac:dyDescent="0.35">
      <c r="A6760">
        <v>6731</v>
      </c>
      <c r="B6760">
        <v>470934.73526712507</v>
      </c>
      <c r="C6760">
        <v>279065.26473287493</v>
      </c>
      <c r="E6760">
        <v>85.120779056532186</v>
      </c>
      <c r="F6760">
        <v>850000</v>
      </c>
    </row>
    <row r="6761" spans="1:6" x14ac:dyDescent="0.35">
      <c r="A6761">
        <v>6732</v>
      </c>
      <c r="B6761">
        <v>187285.8553916621</v>
      </c>
      <c r="C6761">
        <v>12714.144608337898</v>
      </c>
      <c r="E6761">
        <v>85.133426078158593</v>
      </c>
      <c r="F6761">
        <v>850000</v>
      </c>
    </row>
    <row r="6762" spans="1:6" x14ac:dyDescent="0.35">
      <c r="A6762">
        <v>6733</v>
      </c>
      <c r="B6762">
        <v>282619.48849071609</v>
      </c>
      <c r="C6762">
        <v>467380.51150928391</v>
      </c>
      <c r="E6762">
        <v>85.146073099784999</v>
      </c>
      <c r="F6762">
        <v>850000</v>
      </c>
    </row>
    <row r="6763" spans="1:6" x14ac:dyDescent="0.35">
      <c r="A6763">
        <v>6734</v>
      </c>
      <c r="B6763">
        <v>392576.77653076127</v>
      </c>
      <c r="C6763">
        <v>-42576.776530761272</v>
      </c>
      <c r="E6763">
        <v>85.158720121411406</v>
      </c>
      <c r="F6763">
        <v>850000</v>
      </c>
    </row>
    <row r="6764" spans="1:6" x14ac:dyDescent="0.35">
      <c r="A6764">
        <v>6735</v>
      </c>
      <c r="B6764">
        <v>1712177.5618141196</v>
      </c>
      <c r="C6764">
        <v>-312177.56181411957</v>
      </c>
      <c r="E6764">
        <v>85.171367143037813</v>
      </c>
      <c r="F6764">
        <v>850000</v>
      </c>
    </row>
    <row r="6765" spans="1:6" x14ac:dyDescent="0.35">
      <c r="A6765">
        <v>6736</v>
      </c>
      <c r="B6765">
        <v>509187.55065439246</v>
      </c>
      <c r="C6765">
        <v>-179187.55065439246</v>
      </c>
      <c r="E6765">
        <v>85.184014164664219</v>
      </c>
      <c r="F6765">
        <v>850000</v>
      </c>
    </row>
    <row r="6766" spans="1:6" x14ac:dyDescent="0.35">
      <c r="A6766">
        <v>6737</v>
      </c>
      <c r="B6766">
        <v>672263.5546961613</v>
      </c>
      <c r="C6766">
        <v>1027736.4453038387</v>
      </c>
      <c r="E6766">
        <v>85.196661186290626</v>
      </c>
      <c r="F6766">
        <v>850000</v>
      </c>
    </row>
    <row r="6767" spans="1:6" x14ac:dyDescent="0.35">
      <c r="A6767">
        <v>6738</v>
      </c>
      <c r="B6767">
        <v>404720.52744735405</v>
      </c>
      <c r="C6767">
        <v>-244720.52744735405</v>
      </c>
      <c r="E6767">
        <v>85.209308207917033</v>
      </c>
      <c r="F6767">
        <v>850000</v>
      </c>
    </row>
    <row r="6768" spans="1:6" x14ac:dyDescent="0.35">
      <c r="A6768">
        <v>6739</v>
      </c>
      <c r="B6768">
        <v>563303.34364998364</v>
      </c>
      <c r="C6768">
        <v>36696.656350016361</v>
      </c>
      <c r="E6768">
        <v>85.22195522954344</v>
      </c>
      <c r="F6768">
        <v>850000</v>
      </c>
    </row>
    <row r="6769" spans="1:6" x14ac:dyDescent="0.35">
      <c r="A6769">
        <v>6740</v>
      </c>
      <c r="B6769">
        <v>192143.35575829935</v>
      </c>
      <c r="C6769">
        <v>47856.644241700647</v>
      </c>
      <c r="E6769">
        <v>85.234602251169846</v>
      </c>
      <c r="F6769">
        <v>850000</v>
      </c>
    </row>
    <row r="6770" spans="1:6" x14ac:dyDescent="0.35">
      <c r="A6770">
        <v>6741</v>
      </c>
      <c r="B6770">
        <v>387785.94535665633</v>
      </c>
      <c r="C6770">
        <v>-7785.9453566563316</v>
      </c>
      <c r="E6770">
        <v>85.247249272796253</v>
      </c>
      <c r="F6770">
        <v>850000</v>
      </c>
    </row>
    <row r="6771" spans="1:6" x14ac:dyDescent="0.35">
      <c r="A6771">
        <v>6742</v>
      </c>
      <c r="B6771">
        <v>784624.01599898515</v>
      </c>
      <c r="C6771">
        <v>15375.984001014847</v>
      </c>
      <c r="E6771">
        <v>85.25989629442266</v>
      </c>
      <c r="F6771">
        <v>850000</v>
      </c>
    </row>
    <row r="6772" spans="1:6" x14ac:dyDescent="0.35">
      <c r="A6772">
        <v>6743</v>
      </c>
      <c r="B6772">
        <v>568403.71903495258</v>
      </c>
      <c r="C6772">
        <v>-118403.71903495258</v>
      </c>
      <c r="E6772">
        <v>85.272543316049067</v>
      </c>
      <c r="F6772">
        <v>850000</v>
      </c>
    </row>
    <row r="6773" spans="1:6" x14ac:dyDescent="0.35">
      <c r="A6773">
        <v>6744</v>
      </c>
      <c r="B6773">
        <v>355826.54734589788</v>
      </c>
      <c r="C6773">
        <v>-105826.54734589788</v>
      </c>
      <c r="E6773">
        <v>85.285190337675473</v>
      </c>
      <c r="F6773">
        <v>850000</v>
      </c>
    </row>
    <row r="6774" spans="1:6" x14ac:dyDescent="0.35">
      <c r="A6774">
        <v>6745</v>
      </c>
      <c r="B6774">
        <v>560996.03097583121</v>
      </c>
      <c r="C6774">
        <v>164003.96902416879</v>
      </c>
      <c r="E6774">
        <v>85.29783735930188</v>
      </c>
      <c r="F6774">
        <v>850000</v>
      </c>
    </row>
    <row r="6775" spans="1:6" x14ac:dyDescent="0.35">
      <c r="A6775">
        <v>6746</v>
      </c>
      <c r="B6775">
        <v>507851.73805356724</v>
      </c>
      <c r="C6775">
        <v>-152851.73805356724</v>
      </c>
      <c r="E6775">
        <v>85.310484380928287</v>
      </c>
      <c r="F6775">
        <v>850000</v>
      </c>
    </row>
    <row r="6776" spans="1:6" x14ac:dyDescent="0.35">
      <c r="A6776">
        <v>6747</v>
      </c>
      <c r="B6776">
        <v>728443.78534757346</v>
      </c>
      <c r="C6776">
        <v>31556.214652426541</v>
      </c>
      <c r="E6776">
        <v>85.323131402554694</v>
      </c>
      <c r="F6776">
        <v>850000</v>
      </c>
    </row>
    <row r="6777" spans="1:6" x14ac:dyDescent="0.35">
      <c r="A6777">
        <v>6748</v>
      </c>
      <c r="B6777">
        <v>282619.48849071609</v>
      </c>
      <c r="C6777">
        <v>467380.51150928391</v>
      </c>
      <c r="E6777">
        <v>85.3357784241811</v>
      </c>
      <c r="F6777">
        <v>850000</v>
      </c>
    </row>
    <row r="6778" spans="1:6" x14ac:dyDescent="0.35">
      <c r="A6778">
        <v>6749</v>
      </c>
      <c r="B6778">
        <v>511009.11329188151</v>
      </c>
      <c r="C6778">
        <v>238990.88670811849</v>
      </c>
      <c r="E6778">
        <v>85.348425445807507</v>
      </c>
      <c r="F6778">
        <v>850000</v>
      </c>
    </row>
    <row r="6779" spans="1:6" x14ac:dyDescent="0.35">
      <c r="A6779">
        <v>6750</v>
      </c>
      <c r="B6779">
        <v>459686.38300710684</v>
      </c>
      <c r="C6779">
        <v>-284686.38300710684</v>
      </c>
      <c r="E6779">
        <v>85.361072467433928</v>
      </c>
      <c r="F6779">
        <v>850000</v>
      </c>
    </row>
    <row r="6780" spans="1:6" x14ac:dyDescent="0.35">
      <c r="A6780">
        <v>6751</v>
      </c>
      <c r="B6780">
        <v>1766293.3548097108</v>
      </c>
      <c r="C6780">
        <v>-666293.35480971076</v>
      </c>
      <c r="E6780">
        <v>85.373719489060335</v>
      </c>
      <c r="F6780">
        <v>850000</v>
      </c>
    </row>
    <row r="6781" spans="1:6" x14ac:dyDescent="0.35">
      <c r="A6781">
        <v>6752</v>
      </c>
      <c r="B6781">
        <v>299646.31669448595</v>
      </c>
      <c r="C6781">
        <v>-39646.316694485955</v>
      </c>
      <c r="E6781">
        <v>85.386366510686742</v>
      </c>
      <c r="F6781">
        <v>850000</v>
      </c>
    </row>
    <row r="6782" spans="1:6" x14ac:dyDescent="0.35">
      <c r="A6782">
        <v>6753</v>
      </c>
      <c r="B6782">
        <v>512223.48838354065</v>
      </c>
      <c r="C6782">
        <v>112776.51161645935</v>
      </c>
      <c r="E6782">
        <v>85.399013532313148</v>
      </c>
      <c r="F6782">
        <v>850000</v>
      </c>
    </row>
    <row r="6783" spans="1:6" x14ac:dyDescent="0.35">
      <c r="A6783">
        <v>6754</v>
      </c>
      <c r="B6783">
        <v>787052.76618230389</v>
      </c>
      <c r="C6783">
        <v>-12052.766182303894</v>
      </c>
      <c r="E6783">
        <v>85.411660553939555</v>
      </c>
      <c r="F6783">
        <v>850000</v>
      </c>
    </row>
    <row r="6784" spans="1:6" x14ac:dyDescent="0.35">
      <c r="A6784">
        <v>6755</v>
      </c>
      <c r="B6784">
        <v>396462.77682407107</v>
      </c>
      <c r="C6784">
        <v>353537.22317592893</v>
      </c>
      <c r="E6784">
        <v>85.424307575565962</v>
      </c>
      <c r="F6784">
        <v>851000</v>
      </c>
    </row>
    <row r="6785" spans="1:6" x14ac:dyDescent="0.35">
      <c r="A6785">
        <v>6756</v>
      </c>
      <c r="B6785">
        <v>509794.73820022214</v>
      </c>
      <c r="C6785">
        <v>-59794.738200222142</v>
      </c>
      <c r="E6785">
        <v>85.436954597192369</v>
      </c>
      <c r="F6785">
        <v>860000</v>
      </c>
    </row>
    <row r="6786" spans="1:6" x14ac:dyDescent="0.35">
      <c r="A6786">
        <v>6757</v>
      </c>
      <c r="B6786">
        <v>183946.32388959918</v>
      </c>
      <c r="C6786">
        <v>86053.676110400818</v>
      </c>
      <c r="E6786">
        <v>85.449601618818775</v>
      </c>
      <c r="F6786">
        <v>860000</v>
      </c>
    </row>
    <row r="6787" spans="1:6" x14ac:dyDescent="0.35">
      <c r="A6787">
        <v>6758</v>
      </c>
      <c r="B6787">
        <v>573261.21940158983</v>
      </c>
      <c r="C6787">
        <v>46738.780598410172</v>
      </c>
      <c r="E6787">
        <v>85.462248640445182</v>
      </c>
      <c r="F6787">
        <v>860000</v>
      </c>
    </row>
    <row r="6788" spans="1:6" x14ac:dyDescent="0.35">
      <c r="A6788">
        <v>6759</v>
      </c>
      <c r="B6788">
        <v>564760.59375997493</v>
      </c>
      <c r="C6788">
        <v>405238.40624002507</v>
      </c>
      <c r="E6788">
        <v>85.474895662071589</v>
      </c>
      <c r="F6788">
        <v>860000</v>
      </c>
    </row>
    <row r="6789" spans="1:6" x14ac:dyDescent="0.35">
      <c r="A6789">
        <v>6760</v>
      </c>
      <c r="B6789">
        <v>618512.07422806788</v>
      </c>
      <c r="C6789">
        <v>-78512.074228067882</v>
      </c>
      <c r="E6789">
        <v>85.487542683697995</v>
      </c>
      <c r="F6789">
        <v>860000</v>
      </c>
    </row>
    <row r="6790" spans="1:6" x14ac:dyDescent="0.35">
      <c r="A6790">
        <v>6761</v>
      </c>
      <c r="B6790">
        <v>731479.72307672165</v>
      </c>
      <c r="C6790">
        <v>-41479.723076721653</v>
      </c>
      <c r="E6790">
        <v>85.500189705324402</v>
      </c>
      <c r="F6790">
        <v>860000</v>
      </c>
    </row>
    <row r="6791" spans="1:6" x14ac:dyDescent="0.35">
      <c r="A6791">
        <v>6762</v>
      </c>
      <c r="B6791">
        <v>446328.25699885469</v>
      </c>
      <c r="C6791">
        <v>113671.74300114531</v>
      </c>
      <c r="E6791">
        <v>85.512836726950809</v>
      </c>
      <c r="F6791">
        <v>860000</v>
      </c>
    </row>
    <row r="6792" spans="1:6" x14ac:dyDescent="0.35">
      <c r="A6792">
        <v>6763</v>
      </c>
      <c r="B6792">
        <v>731479.72307672165</v>
      </c>
      <c r="C6792">
        <v>-36479.723076721653</v>
      </c>
      <c r="E6792">
        <v>85.525483748577216</v>
      </c>
      <c r="F6792">
        <v>860000</v>
      </c>
    </row>
    <row r="6793" spans="1:6" x14ac:dyDescent="0.35">
      <c r="A6793">
        <v>6764</v>
      </c>
      <c r="B6793">
        <v>407149.27763067279</v>
      </c>
      <c r="C6793">
        <v>-107149.27763067279</v>
      </c>
      <c r="E6793">
        <v>85.538130770203622</v>
      </c>
      <c r="F6793">
        <v>860000</v>
      </c>
    </row>
    <row r="6794" spans="1:6" x14ac:dyDescent="0.35">
      <c r="A6794">
        <v>6765</v>
      </c>
      <c r="B6794">
        <v>573261.21940158983</v>
      </c>
      <c r="C6794">
        <v>26738.780598410172</v>
      </c>
      <c r="E6794">
        <v>85.550777791830029</v>
      </c>
      <c r="F6794">
        <v>860000</v>
      </c>
    </row>
    <row r="6795" spans="1:6" x14ac:dyDescent="0.35">
      <c r="A6795">
        <v>6766</v>
      </c>
      <c r="B6795">
        <v>457257.6328237881</v>
      </c>
      <c r="C6795">
        <v>92742.367176211905</v>
      </c>
      <c r="E6795">
        <v>85.563424813456436</v>
      </c>
      <c r="F6795">
        <v>860000</v>
      </c>
    </row>
    <row r="6796" spans="1:6" x14ac:dyDescent="0.35">
      <c r="A6796">
        <v>6767</v>
      </c>
      <c r="B6796">
        <v>570832.46921827132</v>
      </c>
      <c r="C6796">
        <v>113167.53078172868</v>
      </c>
      <c r="E6796">
        <v>85.576071835082843</v>
      </c>
      <c r="F6796">
        <v>860000</v>
      </c>
    </row>
    <row r="6797" spans="1:6" x14ac:dyDescent="0.35">
      <c r="A6797">
        <v>6768</v>
      </c>
      <c r="B6797">
        <v>570346.71918160748</v>
      </c>
      <c r="C6797">
        <v>109653.28081839252</v>
      </c>
      <c r="E6797">
        <v>85.588718856709249</v>
      </c>
      <c r="F6797">
        <v>860000</v>
      </c>
    </row>
    <row r="6798" spans="1:6" x14ac:dyDescent="0.35">
      <c r="A6798">
        <v>6769</v>
      </c>
      <c r="B6798">
        <v>282619.48849071609</v>
      </c>
      <c r="C6798">
        <v>467380.51150928391</v>
      </c>
      <c r="E6798">
        <v>85.601365878335656</v>
      </c>
      <c r="F6798">
        <v>861000</v>
      </c>
    </row>
    <row r="6799" spans="1:6" x14ac:dyDescent="0.35">
      <c r="A6799">
        <v>6770</v>
      </c>
      <c r="B6799">
        <v>672263.5546961613</v>
      </c>
      <c r="C6799">
        <v>-252263.5546961613</v>
      </c>
      <c r="E6799">
        <v>85.614012899962063</v>
      </c>
      <c r="F6799">
        <v>861999</v>
      </c>
    </row>
    <row r="6800" spans="1:6" x14ac:dyDescent="0.35">
      <c r="A6800">
        <v>6771</v>
      </c>
      <c r="B6800">
        <v>386504.90107246488</v>
      </c>
      <c r="C6800">
        <v>313495.09892753512</v>
      </c>
      <c r="E6800">
        <v>85.62665992158847</v>
      </c>
      <c r="F6800">
        <v>866000</v>
      </c>
    </row>
    <row r="6801" spans="1:6" x14ac:dyDescent="0.35">
      <c r="A6801">
        <v>6772</v>
      </c>
      <c r="B6801">
        <v>2207557.6462287256</v>
      </c>
      <c r="C6801">
        <v>-557557.64622872556</v>
      </c>
      <c r="E6801">
        <v>85.639306943214876</v>
      </c>
      <c r="F6801">
        <v>869999</v>
      </c>
    </row>
    <row r="6802" spans="1:6" x14ac:dyDescent="0.35">
      <c r="A6802">
        <v>6773</v>
      </c>
      <c r="B6802">
        <v>1230381.4952571397</v>
      </c>
      <c r="C6802">
        <v>-455381.49525713967</v>
      </c>
      <c r="E6802">
        <v>85.651953964841283</v>
      </c>
      <c r="F6802">
        <v>869999</v>
      </c>
    </row>
    <row r="6803" spans="1:6" x14ac:dyDescent="0.35">
      <c r="A6803">
        <v>6774</v>
      </c>
      <c r="B6803">
        <v>189107.41802915116</v>
      </c>
      <c r="C6803">
        <v>25892.581970848842</v>
      </c>
      <c r="E6803">
        <v>85.66460098646769</v>
      </c>
      <c r="F6803">
        <v>869999</v>
      </c>
    </row>
    <row r="6804" spans="1:6" x14ac:dyDescent="0.35">
      <c r="A6804">
        <v>6775</v>
      </c>
      <c r="B6804">
        <v>568100.12526203785</v>
      </c>
      <c r="C6804">
        <v>31899.874737962149</v>
      </c>
      <c r="E6804">
        <v>85.677248008094097</v>
      </c>
      <c r="F6804">
        <v>869999</v>
      </c>
    </row>
    <row r="6805" spans="1:6" x14ac:dyDescent="0.35">
      <c r="A6805">
        <v>6776</v>
      </c>
      <c r="B6805">
        <v>354612.17225423874</v>
      </c>
      <c r="C6805">
        <v>-169612.17225423874</v>
      </c>
      <c r="E6805">
        <v>85.689895029720503</v>
      </c>
      <c r="F6805">
        <v>869999</v>
      </c>
    </row>
    <row r="6806" spans="1:6" x14ac:dyDescent="0.35">
      <c r="A6806">
        <v>6777</v>
      </c>
      <c r="B6806">
        <v>282619.48849071609</v>
      </c>
      <c r="C6806">
        <v>467380.51150928391</v>
      </c>
      <c r="E6806">
        <v>85.70254205134691</v>
      </c>
      <c r="F6806">
        <v>869999</v>
      </c>
    </row>
    <row r="6807" spans="1:6" x14ac:dyDescent="0.35">
      <c r="A6807">
        <v>6778</v>
      </c>
      <c r="B6807">
        <v>282619.48849071609</v>
      </c>
      <c r="C6807">
        <v>467380.51150928391</v>
      </c>
      <c r="E6807">
        <v>85.715189072973317</v>
      </c>
      <c r="F6807">
        <v>869999</v>
      </c>
    </row>
    <row r="6808" spans="1:6" x14ac:dyDescent="0.35">
      <c r="A6808">
        <v>6779</v>
      </c>
      <c r="B6808">
        <v>514652.23856685916</v>
      </c>
      <c r="C6808">
        <v>-14652.23856685916</v>
      </c>
      <c r="E6808">
        <v>85.727836094599724</v>
      </c>
      <c r="F6808">
        <v>875000</v>
      </c>
    </row>
    <row r="6809" spans="1:6" x14ac:dyDescent="0.35">
      <c r="A6809">
        <v>6780</v>
      </c>
      <c r="B6809">
        <v>569618.09412661195</v>
      </c>
      <c r="C6809">
        <v>-59619.094126611948</v>
      </c>
      <c r="E6809">
        <v>85.74048311622613</v>
      </c>
      <c r="F6809">
        <v>875000</v>
      </c>
    </row>
    <row r="6810" spans="1:6" x14ac:dyDescent="0.35">
      <c r="A6810">
        <v>6781</v>
      </c>
      <c r="B6810">
        <v>356145.52378098271</v>
      </c>
      <c r="C6810">
        <v>-6145.5237809827086</v>
      </c>
      <c r="E6810">
        <v>85.753130137852537</v>
      </c>
      <c r="F6810">
        <v>875000</v>
      </c>
    </row>
    <row r="6811" spans="1:6" x14ac:dyDescent="0.35">
      <c r="A6811">
        <v>6782</v>
      </c>
      <c r="B6811">
        <v>282619.48849071609</v>
      </c>
      <c r="C6811">
        <v>467380.51150928391</v>
      </c>
      <c r="E6811">
        <v>85.765777159478944</v>
      </c>
      <c r="F6811">
        <v>875000</v>
      </c>
    </row>
    <row r="6812" spans="1:6" x14ac:dyDescent="0.35">
      <c r="A6812">
        <v>6783</v>
      </c>
      <c r="B6812">
        <v>403506.15235569468</v>
      </c>
      <c r="C6812">
        <v>171493.84764430532</v>
      </c>
      <c r="E6812">
        <v>85.77842418110535</v>
      </c>
      <c r="F6812">
        <v>875000</v>
      </c>
    </row>
    <row r="6813" spans="1:6" x14ac:dyDescent="0.35">
      <c r="A6813">
        <v>6784</v>
      </c>
      <c r="B6813">
        <v>734515.66080586985</v>
      </c>
      <c r="C6813">
        <v>-84515.660805869848</v>
      </c>
      <c r="E6813">
        <v>85.791071202731757</v>
      </c>
      <c r="F6813">
        <v>875000</v>
      </c>
    </row>
    <row r="6814" spans="1:6" x14ac:dyDescent="0.35">
      <c r="A6814">
        <v>6785</v>
      </c>
      <c r="B6814">
        <v>733301.28571421048</v>
      </c>
      <c r="C6814">
        <v>-58301.285714210477</v>
      </c>
      <c r="E6814">
        <v>85.803718224358164</v>
      </c>
      <c r="F6814">
        <v>875000</v>
      </c>
    </row>
    <row r="6815" spans="1:6" x14ac:dyDescent="0.35">
      <c r="A6815">
        <v>6786</v>
      </c>
      <c r="B6815">
        <v>677121.05506279855</v>
      </c>
      <c r="C6815">
        <v>-352121.05506279855</v>
      </c>
      <c r="E6815">
        <v>85.816365245984571</v>
      </c>
      <c r="F6815">
        <v>875000</v>
      </c>
    </row>
    <row r="6816" spans="1:6" x14ac:dyDescent="0.35">
      <c r="A6816">
        <v>6787</v>
      </c>
      <c r="B6816">
        <v>672263.5546961613</v>
      </c>
      <c r="C6816">
        <v>-392263.5546961613</v>
      </c>
      <c r="E6816">
        <v>85.829012267610977</v>
      </c>
      <c r="F6816">
        <v>875000</v>
      </c>
    </row>
    <row r="6817" spans="1:6" x14ac:dyDescent="0.35">
      <c r="A6817">
        <v>6788</v>
      </c>
      <c r="B6817">
        <v>405708.66445943713</v>
      </c>
      <c r="C6817">
        <v>-35708.664459437132</v>
      </c>
      <c r="E6817">
        <v>85.841659289237384</v>
      </c>
      <c r="F6817">
        <v>875000</v>
      </c>
    </row>
    <row r="6818" spans="1:6" x14ac:dyDescent="0.35">
      <c r="A6818">
        <v>6789</v>
      </c>
      <c r="B6818">
        <v>568707.31280786754</v>
      </c>
      <c r="C6818">
        <v>-28707.312807867536</v>
      </c>
      <c r="E6818">
        <v>85.854306310863791</v>
      </c>
      <c r="F6818">
        <v>875000</v>
      </c>
    </row>
    <row r="6819" spans="1:6" x14ac:dyDescent="0.35">
      <c r="A6819">
        <v>6790</v>
      </c>
      <c r="B6819">
        <v>624583.94968636427</v>
      </c>
      <c r="C6819">
        <v>-394584.94968636427</v>
      </c>
      <c r="E6819">
        <v>85.866953332490198</v>
      </c>
      <c r="F6819">
        <v>875000</v>
      </c>
    </row>
    <row r="6820" spans="1:6" x14ac:dyDescent="0.35">
      <c r="A6820">
        <v>6791</v>
      </c>
      <c r="B6820">
        <v>622155.19950304599</v>
      </c>
      <c r="C6820">
        <v>427844.80049695401</v>
      </c>
      <c r="E6820">
        <v>85.879600354116604</v>
      </c>
      <c r="F6820">
        <v>875000</v>
      </c>
    </row>
    <row r="6821" spans="1:6" x14ac:dyDescent="0.35">
      <c r="A6821">
        <v>6792</v>
      </c>
      <c r="B6821">
        <v>1824538.0231169434</v>
      </c>
      <c r="C6821">
        <v>-194538.02311694343</v>
      </c>
      <c r="E6821">
        <v>85.892247375743011</v>
      </c>
      <c r="F6821">
        <v>875000</v>
      </c>
    </row>
    <row r="6822" spans="1:6" x14ac:dyDescent="0.35">
      <c r="A6822">
        <v>6793</v>
      </c>
      <c r="B6822">
        <v>512769.9571747873</v>
      </c>
      <c r="C6822">
        <v>-46769.957174787298</v>
      </c>
      <c r="E6822">
        <v>85.904894397369418</v>
      </c>
      <c r="F6822">
        <v>880000</v>
      </c>
    </row>
    <row r="6823" spans="1:6" x14ac:dyDescent="0.35">
      <c r="A6823">
        <v>6794</v>
      </c>
      <c r="B6823">
        <v>193357.73084995849</v>
      </c>
      <c r="C6823">
        <v>6642.2691500415094</v>
      </c>
      <c r="E6823">
        <v>85.917541418995825</v>
      </c>
      <c r="F6823">
        <v>880000</v>
      </c>
    </row>
    <row r="6824" spans="1:6" x14ac:dyDescent="0.35">
      <c r="A6824">
        <v>6795</v>
      </c>
      <c r="B6824">
        <v>622155.19950304599</v>
      </c>
      <c r="C6824">
        <v>327844.80049695401</v>
      </c>
      <c r="E6824">
        <v>85.930188440622231</v>
      </c>
      <c r="F6824">
        <v>880000</v>
      </c>
    </row>
    <row r="6825" spans="1:6" x14ac:dyDescent="0.35">
      <c r="A6825">
        <v>6796</v>
      </c>
      <c r="B6825">
        <v>282619.48849071609</v>
      </c>
      <c r="C6825">
        <v>467380.51150928391</v>
      </c>
      <c r="E6825">
        <v>85.942835462248638</v>
      </c>
      <c r="F6825">
        <v>880000</v>
      </c>
    </row>
    <row r="6826" spans="1:6" x14ac:dyDescent="0.35">
      <c r="A6826">
        <v>6797</v>
      </c>
      <c r="B6826">
        <v>615719.01151725161</v>
      </c>
      <c r="C6826">
        <v>384280.98848274839</v>
      </c>
      <c r="E6826">
        <v>85.955482483875045</v>
      </c>
      <c r="F6826">
        <v>880000</v>
      </c>
    </row>
    <row r="6827" spans="1:6" x14ac:dyDescent="0.35">
      <c r="A6827">
        <v>6798</v>
      </c>
      <c r="B6827">
        <v>788874.32881979272</v>
      </c>
      <c r="C6827">
        <v>811125.67118020728</v>
      </c>
      <c r="E6827">
        <v>85.968129505501452</v>
      </c>
      <c r="F6827">
        <v>880000</v>
      </c>
    </row>
    <row r="6828" spans="1:6" x14ac:dyDescent="0.35">
      <c r="A6828">
        <v>6799</v>
      </c>
      <c r="B6828">
        <v>409578.02781399107</v>
      </c>
      <c r="C6828">
        <v>30421.972186008934</v>
      </c>
      <c r="E6828">
        <v>85.980776527127858</v>
      </c>
      <c r="F6828">
        <v>880000</v>
      </c>
    </row>
    <row r="6829" spans="1:6" x14ac:dyDescent="0.35">
      <c r="A6829">
        <v>6800</v>
      </c>
      <c r="B6829">
        <v>402291.77726403554</v>
      </c>
      <c r="C6829">
        <v>-2291.7772640355397</v>
      </c>
      <c r="E6829">
        <v>85.993423548754265</v>
      </c>
      <c r="F6829">
        <v>880000</v>
      </c>
    </row>
    <row r="6830" spans="1:6" x14ac:dyDescent="0.35">
      <c r="A6830">
        <v>6801</v>
      </c>
      <c r="B6830">
        <v>187285.8553916621</v>
      </c>
      <c r="C6830">
        <v>-92285.855391662102</v>
      </c>
      <c r="E6830">
        <v>86.006070570380672</v>
      </c>
      <c r="F6830">
        <v>880000</v>
      </c>
    </row>
    <row r="6831" spans="1:6" x14ac:dyDescent="0.35">
      <c r="A6831">
        <v>6802</v>
      </c>
      <c r="B6831">
        <v>509794.73820022214</v>
      </c>
      <c r="C6831">
        <v>-159794.73820022214</v>
      </c>
      <c r="E6831">
        <v>86.018717592007079</v>
      </c>
      <c r="F6831">
        <v>885000</v>
      </c>
    </row>
    <row r="6832" spans="1:6" x14ac:dyDescent="0.35">
      <c r="A6832">
        <v>6803</v>
      </c>
      <c r="B6832">
        <v>350969.04697926063</v>
      </c>
      <c r="C6832">
        <v>-115969.04697926063</v>
      </c>
      <c r="E6832">
        <v>86.031364613633485</v>
      </c>
      <c r="F6832">
        <v>885000</v>
      </c>
    </row>
    <row r="6833" spans="1:6" x14ac:dyDescent="0.35">
      <c r="A6833">
        <v>6804</v>
      </c>
      <c r="B6833">
        <v>569618.09412661195</v>
      </c>
      <c r="C6833">
        <v>180381.90587338805</v>
      </c>
      <c r="E6833">
        <v>86.044011635259892</v>
      </c>
      <c r="F6833">
        <v>885000</v>
      </c>
    </row>
    <row r="6834" spans="1:6" x14ac:dyDescent="0.35">
      <c r="A6834">
        <v>6805</v>
      </c>
      <c r="B6834">
        <v>680764.18033777643</v>
      </c>
      <c r="C6834">
        <v>209235.81966222357</v>
      </c>
      <c r="E6834">
        <v>86.056658656886299</v>
      </c>
      <c r="F6834">
        <v>885000</v>
      </c>
    </row>
    <row r="6835" spans="1:6" x14ac:dyDescent="0.35">
      <c r="A6835">
        <v>6806</v>
      </c>
      <c r="B6835">
        <v>514652.23856685916</v>
      </c>
      <c r="C6835">
        <v>235347.76143314084</v>
      </c>
      <c r="E6835">
        <v>86.069305678512706</v>
      </c>
      <c r="F6835">
        <v>889000</v>
      </c>
    </row>
    <row r="6836" spans="1:6" x14ac:dyDescent="0.35">
      <c r="A6836">
        <v>6807</v>
      </c>
      <c r="B6836">
        <v>344897.17152096424</v>
      </c>
      <c r="C6836">
        <v>405102.82847903576</v>
      </c>
      <c r="E6836">
        <v>86.081952700139112</v>
      </c>
      <c r="F6836">
        <v>889000</v>
      </c>
    </row>
    <row r="6837" spans="1:6" x14ac:dyDescent="0.35">
      <c r="A6837">
        <v>6808</v>
      </c>
      <c r="B6837">
        <v>678578.30517278984</v>
      </c>
      <c r="C6837">
        <v>-308578.30517278984</v>
      </c>
      <c r="E6837">
        <v>86.094599721765519</v>
      </c>
      <c r="F6837">
        <v>889000</v>
      </c>
    </row>
    <row r="6838" spans="1:6" x14ac:dyDescent="0.35">
      <c r="A6838">
        <v>6809</v>
      </c>
      <c r="B6838">
        <v>732086.91062255111</v>
      </c>
      <c r="C6838">
        <v>-72086.910622551106</v>
      </c>
      <c r="E6838">
        <v>86.10724674339194</v>
      </c>
      <c r="F6838">
        <v>890000</v>
      </c>
    </row>
    <row r="6839" spans="1:6" x14ac:dyDescent="0.35">
      <c r="A6839">
        <v>6810</v>
      </c>
      <c r="B6839">
        <v>22388.288712404203</v>
      </c>
      <c r="C6839">
        <v>97611.711287595797</v>
      </c>
      <c r="E6839">
        <v>86.119893765018347</v>
      </c>
      <c r="F6839">
        <v>890000</v>
      </c>
    </row>
    <row r="6840" spans="1:6" x14ac:dyDescent="0.35">
      <c r="A6840">
        <v>6811</v>
      </c>
      <c r="B6840">
        <v>456043.25773212872</v>
      </c>
      <c r="C6840">
        <v>218956.74226787128</v>
      </c>
      <c r="E6840">
        <v>86.132540786644753</v>
      </c>
      <c r="F6840">
        <v>890000</v>
      </c>
    </row>
    <row r="6841" spans="1:6" x14ac:dyDescent="0.35">
      <c r="A6841">
        <v>6812</v>
      </c>
      <c r="B6841">
        <v>735730.03589752922</v>
      </c>
      <c r="C6841">
        <v>-135730.03589752922</v>
      </c>
      <c r="E6841">
        <v>86.14518780827116</v>
      </c>
      <c r="F6841">
        <v>890000</v>
      </c>
    </row>
    <row r="6842" spans="1:6" x14ac:dyDescent="0.35">
      <c r="A6842">
        <v>6813</v>
      </c>
      <c r="B6842">
        <v>2266773.8146092859</v>
      </c>
      <c r="C6842">
        <v>-971773.81460928591</v>
      </c>
      <c r="E6842">
        <v>86.157834829897567</v>
      </c>
      <c r="F6842">
        <v>890000</v>
      </c>
    </row>
    <row r="6843" spans="1:6" x14ac:dyDescent="0.35">
      <c r="A6843">
        <v>6814</v>
      </c>
      <c r="B6843">
        <v>608797.07349479385</v>
      </c>
      <c r="C6843">
        <v>341202.92650520615</v>
      </c>
      <c r="E6843">
        <v>86.170481851523974</v>
      </c>
      <c r="F6843">
        <v>890000</v>
      </c>
    </row>
    <row r="6844" spans="1:6" x14ac:dyDescent="0.35">
      <c r="A6844">
        <v>6815</v>
      </c>
      <c r="B6844">
        <v>563546.21866831556</v>
      </c>
      <c r="C6844">
        <v>-118546.21866831556</v>
      </c>
      <c r="E6844">
        <v>86.18312887315038</v>
      </c>
      <c r="F6844">
        <v>890000</v>
      </c>
    </row>
    <row r="6845" spans="1:6" x14ac:dyDescent="0.35">
      <c r="A6845">
        <v>6816</v>
      </c>
      <c r="B6845">
        <v>612440.19876977149</v>
      </c>
      <c r="C6845">
        <v>637559.80123022851</v>
      </c>
      <c r="E6845">
        <v>86.195775894776787</v>
      </c>
      <c r="F6845">
        <v>890000</v>
      </c>
    </row>
    <row r="6846" spans="1:6" x14ac:dyDescent="0.35">
      <c r="A6846">
        <v>6817</v>
      </c>
      <c r="B6846">
        <v>-27720.066480711102</v>
      </c>
      <c r="C6846">
        <v>227720.0664807111</v>
      </c>
      <c r="E6846">
        <v>86.208422916403194</v>
      </c>
      <c r="F6846">
        <v>890000</v>
      </c>
    </row>
    <row r="6847" spans="1:6" x14ac:dyDescent="0.35">
      <c r="A6847">
        <v>6818</v>
      </c>
      <c r="B6847">
        <v>679064.05520945345</v>
      </c>
      <c r="C6847">
        <v>45935.944790546549</v>
      </c>
      <c r="E6847">
        <v>86.221069938029601</v>
      </c>
      <c r="F6847">
        <v>890000</v>
      </c>
    </row>
    <row r="6848" spans="1:6" x14ac:dyDescent="0.35">
      <c r="A6848">
        <v>6819</v>
      </c>
      <c r="B6848">
        <v>403506.15235569468</v>
      </c>
      <c r="C6848">
        <v>-33506.152355694678</v>
      </c>
      <c r="E6848">
        <v>86.233716959656007</v>
      </c>
      <c r="F6848">
        <v>891000</v>
      </c>
    </row>
    <row r="6849" spans="1:6" x14ac:dyDescent="0.35">
      <c r="A6849">
        <v>6820</v>
      </c>
      <c r="B6849">
        <v>409578.02781399107</v>
      </c>
      <c r="C6849">
        <v>15421.972186008934</v>
      </c>
      <c r="E6849">
        <v>86.246363981282414</v>
      </c>
      <c r="F6849">
        <v>892000</v>
      </c>
    </row>
    <row r="6850" spans="1:6" x14ac:dyDescent="0.35">
      <c r="A6850">
        <v>6821</v>
      </c>
      <c r="B6850">
        <v>612440.19876977149</v>
      </c>
      <c r="C6850">
        <v>637559.80123022851</v>
      </c>
      <c r="E6850">
        <v>86.259011002908821</v>
      </c>
      <c r="F6850">
        <v>894999</v>
      </c>
    </row>
    <row r="6851" spans="1:6" x14ac:dyDescent="0.35">
      <c r="A6851">
        <v>6822</v>
      </c>
      <c r="B6851">
        <v>515866.61365851853</v>
      </c>
      <c r="C6851">
        <v>234133.38634148147</v>
      </c>
      <c r="E6851">
        <v>86.271658024535228</v>
      </c>
      <c r="F6851">
        <v>894999</v>
      </c>
    </row>
    <row r="6852" spans="1:6" x14ac:dyDescent="0.35">
      <c r="A6852">
        <v>6823</v>
      </c>
      <c r="B6852">
        <v>401077.4021723764</v>
      </c>
      <c r="C6852">
        <v>-251077.4021723764</v>
      </c>
      <c r="E6852">
        <v>86.284305046161634</v>
      </c>
      <c r="F6852">
        <v>894999</v>
      </c>
    </row>
    <row r="6853" spans="1:6" x14ac:dyDescent="0.35">
      <c r="A6853">
        <v>6824</v>
      </c>
      <c r="B6853">
        <v>386504.90107246488</v>
      </c>
      <c r="C6853">
        <v>263495.09892753512</v>
      </c>
      <c r="E6853">
        <v>86.296952067788041</v>
      </c>
      <c r="F6853">
        <v>899000</v>
      </c>
    </row>
    <row r="6854" spans="1:6" x14ac:dyDescent="0.35">
      <c r="A6854">
        <v>6825</v>
      </c>
      <c r="B6854">
        <v>519813.33270641137</v>
      </c>
      <c r="C6854">
        <v>160186.66729358863</v>
      </c>
      <c r="E6854">
        <v>86.309599089414448</v>
      </c>
      <c r="F6854">
        <v>899000</v>
      </c>
    </row>
    <row r="6855" spans="1:6" x14ac:dyDescent="0.35">
      <c r="A6855">
        <v>6826</v>
      </c>
      <c r="B6855">
        <v>408363.65272233193</v>
      </c>
      <c r="C6855">
        <v>-8363.6527223319281</v>
      </c>
      <c r="E6855">
        <v>86.322246111040855</v>
      </c>
      <c r="F6855">
        <v>900000</v>
      </c>
    </row>
    <row r="6856" spans="1:6" x14ac:dyDescent="0.35">
      <c r="A6856">
        <v>6827</v>
      </c>
      <c r="B6856">
        <v>282619.48849071609</v>
      </c>
      <c r="C6856">
        <v>467380.51150928391</v>
      </c>
      <c r="E6856">
        <v>86.334893132667261</v>
      </c>
      <c r="F6856">
        <v>900000</v>
      </c>
    </row>
    <row r="6857" spans="1:6" x14ac:dyDescent="0.35">
      <c r="A6857">
        <v>6828</v>
      </c>
      <c r="B6857">
        <v>405934.90253901342</v>
      </c>
      <c r="C6857">
        <v>-155934.90253901342</v>
      </c>
      <c r="E6857">
        <v>86.347540154293668</v>
      </c>
      <c r="F6857">
        <v>900000</v>
      </c>
    </row>
    <row r="6858" spans="1:6" x14ac:dyDescent="0.35">
      <c r="A6858">
        <v>6829</v>
      </c>
      <c r="B6858">
        <v>1011611.0106006227</v>
      </c>
      <c r="C6858">
        <v>-486611.01060062274</v>
      </c>
      <c r="E6858">
        <v>86.360187175920075</v>
      </c>
      <c r="F6858">
        <v>900000</v>
      </c>
    </row>
    <row r="6859" spans="1:6" x14ac:dyDescent="0.35">
      <c r="A6859">
        <v>6830</v>
      </c>
      <c r="B6859">
        <v>463329.50828208448</v>
      </c>
      <c r="C6859">
        <v>236670.49171791552</v>
      </c>
      <c r="E6859">
        <v>86.372834197546482</v>
      </c>
      <c r="F6859">
        <v>900000</v>
      </c>
    </row>
    <row r="6860" spans="1:6" x14ac:dyDescent="0.35">
      <c r="A6860">
        <v>6831</v>
      </c>
      <c r="B6860">
        <v>515866.61365851853</v>
      </c>
      <c r="C6860">
        <v>-135866.61365851853</v>
      </c>
      <c r="E6860">
        <v>86.385481219172888</v>
      </c>
      <c r="F6860">
        <v>900000</v>
      </c>
    </row>
    <row r="6861" spans="1:6" x14ac:dyDescent="0.35">
      <c r="A6861">
        <v>6832</v>
      </c>
      <c r="B6861">
        <v>405934.90253901342</v>
      </c>
      <c r="C6861">
        <v>-155934.90253901342</v>
      </c>
      <c r="E6861">
        <v>86.398128240799295</v>
      </c>
      <c r="F6861">
        <v>900000</v>
      </c>
    </row>
    <row r="6862" spans="1:6" x14ac:dyDescent="0.35">
      <c r="A6862">
        <v>6833</v>
      </c>
      <c r="B6862">
        <v>673477.92978782067</v>
      </c>
      <c r="C6862">
        <v>-223477.92978782067</v>
      </c>
      <c r="E6862">
        <v>86.410775262425702</v>
      </c>
      <c r="F6862">
        <v>900000</v>
      </c>
    </row>
    <row r="6863" spans="1:6" x14ac:dyDescent="0.35">
      <c r="A6863">
        <v>6834</v>
      </c>
      <c r="B6863">
        <v>192143.35575829935</v>
      </c>
      <c r="C6863">
        <v>433856.64424170065</v>
      </c>
      <c r="E6863">
        <v>86.423422284052108</v>
      </c>
      <c r="F6863">
        <v>900000</v>
      </c>
    </row>
    <row r="6864" spans="1:6" x14ac:dyDescent="0.35">
      <c r="A6864">
        <v>6835</v>
      </c>
      <c r="B6864">
        <v>282619.48849071609</v>
      </c>
      <c r="C6864">
        <v>467380.51150928391</v>
      </c>
      <c r="E6864">
        <v>86.436069305678515</v>
      </c>
      <c r="F6864">
        <v>900000</v>
      </c>
    </row>
    <row r="6865" spans="1:6" x14ac:dyDescent="0.35">
      <c r="A6865">
        <v>6836</v>
      </c>
      <c r="B6865">
        <v>1819073.3352044765</v>
      </c>
      <c r="C6865">
        <v>280926.66479552351</v>
      </c>
      <c r="E6865">
        <v>86.448716327304922</v>
      </c>
      <c r="F6865">
        <v>900000</v>
      </c>
    </row>
    <row r="6866" spans="1:6" x14ac:dyDescent="0.35">
      <c r="A6866">
        <v>6837</v>
      </c>
      <c r="B6866">
        <v>126855.31191944284</v>
      </c>
      <c r="C6866">
        <v>173144.68808055716</v>
      </c>
      <c r="E6866">
        <v>86.461363348931329</v>
      </c>
      <c r="F6866">
        <v>900000</v>
      </c>
    </row>
    <row r="6867" spans="1:6" x14ac:dyDescent="0.35">
      <c r="A6867">
        <v>6838</v>
      </c>
      <c r="B6867">
        <v>1553108.9955748264</v>
      </c>
      <c r="C6867">
        <v>-353108.99557482637</v>
      </c>
      <c r="E6867">
        <v>86.474010370557735</v>
      </c>
      <c r="F6867">
        <v>900000</v>
      </c>
    </row>
    <row r="6868" spans="1:6" x14ac:dyDescent="0.35">
      <c r="A6868">
        <v>6839</v>
      </c>
      <c r="B6868">
        <v>673477.92978782067</v>
      </c>
      <c r="C6868">
        <v>96522.070212179329</v>
      </c>
      <c r="E6868">
        <v>86.486657392184142</v>
      </c>
      <c r="F6868">
        <v>900000</v>
      </c>
    </row>
    <row r="6869" spans="1:6" x14ac:dyDescent="0.35">
      <c r="A6869">
        <v>6840</v>
      </c>
      <c r="B6869">
        <v>338825.29606266785</v>
      </c>
      <c r="C6869">
        <v>86174.703937332146</v>
      </c>
      <c r="E6869">
        <v>86.499304413810549</v>
      </c>
      <c r="F6869">
        <v>900000</v>
      </c>
    </row>
    <row r="6870" spans="1:6" x14ac:dyDescent="0.35">
      <c r="A6870">
        <v>6841</v>
      </c>
      <c r="B6870">
        <v>243466.08604307403</v>
      </c>
      <c r="C6870">
        <v>56533.913956925971</v>
      </c>
      <c r="E6870">
        <v>86.511951435436956</v>
      </c>
      <c r="F6870">
        <v>900000</v>
      </c>
    </row>
    <row r="6871" spans="1:6" x14ac:dyDescent="0.35">
      <c r="A6871">
        <v>6842</v>
      </c>
      <c r="B6871">
        <v>245894.83622639254</v>
      </c>
      <c r="C6871">
        <v>79105.163773607463</v>
      </c>
      <c r="E6871">
        <v>86.524598457063362</v>
      </c>
      <c r="F6871">
        <v>900000</v>
      </c>
    </row>
    <row r="6872" spans="1:6" x14ac:dyDescent="0.35">
      <c r="A6872">
        <v>6843</v>
      </c>
      <c r="B6872">
        <v>241037.33585975552</v>
      </c>
      <c r="C6872">
        <v>-91037.33585975552</v>
      </c>
      <c r="E6872">
        <v>86.537245478689769</v>
      </c>
      <c r="F6872">
        <v>900000</v>
      </c>
    </row>
    <row r="6873" spans="1:6" x14ac:dyDescent="0.35">
      <c r="A6873">
        <v>6844</v>
      </c>
      <c r="B6873">
        <v>458714.88293377915</v>
      </c>
      <c r="C6873">
        <v>-8714.882933779154</v>
      </c>
      <c r="E6873">
        <v>86.549892500316176</v>
      </c>
      <c r="F6873">
        <v>900000</v>
      </c>
    </row>
    <row r="6874" spans="1:6" x14ac:dyDescent="0.35">
      <c r="A6874">
        <v>6845</v>
      </c>
      <c r="B6874">
        <v>291145.69105287082</v>
      </c>
      <c r="C6874">
        <v>-141145.69105287082</v>
      </c>
      <c r="E6874">
        <v>86.562539521942583</v>
      </c>
      <c r="F6874">
        <v>900000</v>
      </c>
    </row>
    <row r="6875" spans="1:6" x14ac:dyDescent="0.35">
      <c r="A6875">
        <v>6846</v>
      </c>
      <c r="B6875">
        <v>450942.88234715979</v>
      </c>
      <c r="C6875">
        <v>69057.117652840214</v>
      </c>
      <c r="E6875">
        <v>86.575186543568989</v>
      </c>
      <c r="F6875">
        <v>900000</v>
      </c>
    </row>
    <row r="6876" spans="1:6" x14ac:dyDescent="0.35">
      <c r="A6876">
        <v>6847</v>
      </c>
      <c r="B6876">
        <v>1441234.2843086664</v>
      </c>
      <c r="C6876">
        <v>-631234.28430866636</v>
      </c>
      <c r="E6876">
        <v>86.587833565195396</v>
      </c>
      <c r="F6876">
        <v>900000</v>
      </c>
    </row>
    <row r="6877" spans="1:6" x14ac:dyDescent="0.35">
      <c r="A6877">
        <v>6848</v>
      </c>
      <c r="B6877">
        <v>402291.77726403554</v>
      </c>
      <c r="C6877">
        <v>-12291.77726403554</v>
      </c>
      <c r="E6877">
        <v>86.600480586821803</v>
      </c>
      <c r="F6877">
        <v>900000</v>
      </c>
    </row>
    <row r="6878" spans="1:6" x14ac:dyDescent="0.35">
      <c r="A6878">
        <v>6849</v>
      </c>
      <c r="B6878">
        <v>348540.29679594235</v>
      </c>
      <c r="C6878">
        <v>51459.703204057645</v>
      </c>
      <c r="E6878">
        <v>86.61312760844821</v>
      </c>
      <c r="F6878">
        <v>900000</v>
      </c>
    </row>
    <row r="6879" spans="1:6" x14ac:dyDescent="0.35">
      <c r="A6879">
        <v>6850</v>
      </c>
      <c r="B6879">
        <v>456043.25773212872</v>
      </c>
      <c r="C6879">
        <v>-205044.25773212872</v>
      </c>
      <c r="E6879">
        <v>86.625774630074616</v>
      </c>
      <c r="F6879">
        <v>900000</v>
      </c>
    </row>
    <row r="6880" spans="1:6" x14ac:dyDescent="0.35">
      <c r="A6880">
        <v>6851</v>
      </c>
      <c r="B6880">
        <v>460355.86799513828</v>
      </c>
      <c r="C6880">
        <v>39644.13200486172</v>
      </c>
      <c r="E6880">
        <v>86.638421651701023</v>
      </c>
      <c r="F6880">
        <v>900000</v>
      </c>
    </row>
    <row r="6881" spans="1:6" x14ac:dyDescent="0.35">
      <c r="A6881">
        <v>6852</v>
      </c>
      <c r="B6881">
        <v>345382.92155762808</v>
      </c>
      <c r="C6881">
        <v>-100382.92155762808</v>
      </c>
      <c r="E6881">
        <v>86.65106867332743</v>
      </c>
      <c r="F6881">
        <v>900000</v>
      </c>
    </row>
    <row r="6882" spans="1:6" x14ac:dyDescent="0.35">
      <c r="A6882">
        <v>6853</v>
      </c>
      <c r="B6882">
        <v>279973.4402096055</v>
      </c>
      <c r="C6882">
        <v>370026.5597903945</v>
      </c>
      <c r="E6882">
        <v>86.663715694953837</v>
      </c>
      <c r="F6882">
        <v>900000</v>
      </c>
    </row>
    <row r="6883" spans="1:6" x14ac:dyDescent="0.35">
      <c r="A6883">
        <v>6854</v>
      </c>
      <c r="B6883">
        <v>28460.164170700824</v>
      </c>
      <c r="C6883">
        <v>91539.835829299176</v>
      </c>
      <c r="E6883">
        <v>86.676362716580243</v>
      </c>
      <c r="F6883">
        <v>900000</v>
      </c>
    </row>
    <row r="6884" spans="1:6" x14ac:dyDescent="0.35">
      <c r="A6884">
        <v>6855</v>
      </c>
      <c r="B6884">
        <v>460900.75809876597</v>
      </c>
      <c r="C6884">
        <v>-210900.75809876597</v>
      </c>
      <c r="E6884">
        <v>86.68900973820665</v>
      </c>
      <c r="F6884">
        <v>900000</v>
      </c>
    </row>
    <row r="6885" spans="1:6" x14ac:dyDescent="0.35">
      <c r="A6885">
        <v>6856</v>
      </c>
      <c r="B6885">
        <v>132562.87485024147</v>
      </c>
      <c r="C6885">
        <v>149437.12514975853</v>
      </c>
      <c r="E6885">
        <v>86.701656759833057</v>
      </c>
      <c r="F6885">
        <v>900000</v>
      </c>
    </row>
    <row r="6886" spans="1:6" x14ac:dyDescent="0.35">
      <c r="A6886">
        <v>6857</v>
      </c>
      <c r="B6886">
        <v>446328.25699885469</v>
      </c>
      <c r="C6886">
        <v>53671.743001145311</v>
      </c>
      <c r="E6886">
        <v>86.714303781459463</v>
      </c>
      <c r="F6886">
        <v>900000</v>
      </c>
    </row>
    <row r="6887" spans="1:6" x14ac:dyDescent="0.35">
      <c r="A6887">
        <v>6858</v>
      </c>
      <c r="B6887">
        <v>515866.61365851853</v>
      </c>
      <c r="C6887">
        <v>-215866.61365851853</v>
      </c>
      <c r="E6887">
        <v>86.72695080308587</v>
      </c>
      <c r="F6887">
        <v>900000</v>
      </c>
    </row>
    <row r="6888" spans="1:6" x14ac:dyDescent="0.35">
      <c r="A6888">
        <v>6859</v>
      </c>
      <c r="B6888">
        <v>1011732.4481097884</v>
      </c>
      <c r="C6888">
        <v>488267.55189021165</v>
      </c>
      <c r="E6888">
        <v>86.739597824712277</v>
      </c>
      <c r="F6888">
        <v>900000</v>
      </c>
    </row>
    <row r="6889" spans="1:6" x14ac:dyDescent="0.35">
      <c r="A6889">
        <v>6860</v>
      </c>
      <c r="B6889">
        <v>955309.34244004451</v>
      </c>
      <c r="C6889">
        <v>-255309.34244004451</v>
      </c>
      <c r="E6889">
        <v>86.752244846338684</v>
      </c>
      <c r="F6889">
        <v>900000</v>
      </c>
    </row>
    <row r="6890" spans="1:6" x14ac:dyDescent="0.35">
      <c r="A6890">
        <v>6861</v>
      </c>
      <c r="B6890">
        <v>948994.59196341643</v>
      </c>
      <c r="C6890">
        <v>141005.40803658357</v>
      </c>
      <c r="E6890">
        <v>86.76489186796509</v>
      </c>
      <c r="F6890">
        <v>900000</v>
      </c>
    </row>
    <row r="6891" spans="1:6" x14ac:dyDescent="0.35">
      <c r="A6891">
        <v>6862</v>
      </c>
      <c r="B6891">
        <v>1116563.7838443248</v>
      </c>
      <c r="C6891">
        <v>-166563.78384432476</v>
      </c>
      <c r="E6891">
        <v>86.777538889591497</v>
      </c>
      <c r="F6891">
        <v>900000</v>
      </c>
    </row>
    <row r="6892" spans="1:6" x14ac:dyDescent="0.35">
      <c r="A6892">
        <v>6863</v>
      </c>
      <c r="B6892">
        <v>842990.1218153839</v>
      </c>
      <c r="C6892">
        <v>857009.8781846161</v>
      </c>
      <c r="E6892">
        <v>86.790185911217904</v>
      </c>
      <c r="F6892">
        <v>900000</v>
      </c>
    </row>
    <row r="6893" spans="1:6" x14ac:dyDescent="0.35">
      <c r="A6893">
        <v>6864</v>
      </c>
      <c r="B6893">
        <v>2431064.1937427139</v>
      </c>
      <c r="C6893">
        <v>2068935.8062572861</v>
      </c>
      <c r="E6893">
        <v>86.802832932844311</v>
      </c>
      <c r="F6893">
        <v>900000</v>
      </c>
    </row>
    <row r="6894" spans="1:6" x14ac:dyDescent="0.35">
      <c r="A6894">
        <v>6865</v>
      </c>
      <c r="B6894">
        <v>2212172.2715770309</v>
      </c>
      <c r="C6894">
        <v>437827.72842296911</v>
      </c>
      <c r="E6894">
        <v>86.815479954470717</v>
      </c>
      <c r="F6894">
        <v>900000</v>
      </c>
    </row>
    <row r="6895" spans="1:6" x14ac:dyDescent="0.35">
      <c r="A6895">
        <v>6866</v>
      </c>
      <c r="B6895">
        <v>1015484.8671430158</v>
      </c>
      <c r="C6895">
        <v>-416484.86714301584</v>
      </c>
      <c r="E6895">
        <v>86.828126976097124</v>
      </c>
      <c r="F6895">
        <v>900000</v>
      </c>
    </row>
    <row r="6896" spans="1:6" x14ac:dyDescent="0.35">
      <c r="A6896">
        <v>6867</v>
      </c>
      <c r="B6896">
        <v>683192.93052109494</v>
      </c>
      <c r="C6896">
        <v>166807.06947890506</v>
      </c>
      <c r="E6896">
        <v>86.840773997723545</v>
      </c>
      <c r="F6896">
        <v>900000</v>
      </c>
    </row>
    <row r="6897" spans="1:6" x14ac:dyDescent="0.35">
      <c r="A6897">
        <v>6868</v>
      </c>
      <c r="B6897">
        <v>623369.57459470513</v>
      </c>
      <c r="C6897">
        <v>-43369.574594705133</v>
      </c>
      <c r="E6897">
        <v>86.853421019349952</v>
      </c>
      <c r="F6897">
        <v>900000</v>
      </c>
    </row>
    <row r="6898" spans="1:6" x14ac:dyDescent="0.35">
      <c r="A6898">
        <v>6869</v>
      </c>
      <c r="B6898">
        <v>845054.55947120488</v>
      </c>
      <c r="C6898">
        <v>404945.44052879512</v>
      </c>
      <c r="E6898">
        <v>86.866068040976359</v>
      </c>
      <c r="F6898">
        <v>900000</v>
      </c>
    </row>
    <row r="6899" spans="1:6" x14ac:dyDescent="0.35">
      <c r="A6899">
        <v>6870</v>
      </c>
      <c r="B6899">
        <v>732086.91062255111</v>
      </c>
      <c r="C6899">
        <v>67913.089377448894</v>
      </c>
      <c r="E6899">
        <v>86.878715062602765</v>
      </c>
      <c r="F6899">
        <v>900000</v>
      </c>
    </row>
    <row r="6900" spans="1:6" x14ac:dyDescent="0.35">
      <c r="A6900">
        <v>6871</v>
      </c>
      <c r="B6900">
        <v>515866.61365851853</v>
      </c>
      <c r="C6900">
        <v>384133.38634148147</v>
      </c>
      <c r="E6900">
        <v>86.891362084229172</v>
      </c>
      <c r="F6900">
        <v>900000</v>
      </c>
    </row>
    <row r="6901" spans="1:6" x14ac:dyDescent="0.35">
      <c r="A6901">
        <v>6872</v>
      </c>
      <c r="B6901">
        <v>622155.19950304599</v>
      </c>
      <c r="C6901">
        <v>17844.800496954005</v>
      </c>
      <c r="E6901">
        <v>86.904009105855579</v>
      </c>
      <c r="F6901">
        <v>900000</v>
      </c>
    </row>
    <row r="6902" spans="1:6" x14ac:dyDescent="0.35">
      <c r="A6902">
        <v>6873</v>
      </c>
      <c r="B6902">
        <v>616690.51159057906</v>
      </c>
      <c r="C6902">
        <v>33309.488409420941</v>
      </c>
      <c r="E6902">
        <v>86.916656127481986</v>
      </c>
      <c r="F6902">
        <v>900000</v>
      </c>
    </row>
    <row r="6903" spans="1:6" x14ac:dyDescent="0.35">
      <c r="A6903">
        <v>6874</v>
      </c>
      <c r="B6903">
        <v>456043.25773212872</v>
      </c>
      <c r="C6903">
        <v>78956.742267871276</v>
      </c>
      <c r="E6903">
        <v>86.929303149108392</v>
      </c>
      <c r="F6903">
        <v>900000</v>
      </c>
    </row>
    <row r="6904" spans="1:6" x14ac:dyDescent="0.35">
      <c r="A6904">
        <v>6875</v>
      </c>
      <c r="B6904">
        <v>515866.61365851853</v>
      </c>
      <c r="C6904">
        <v>184133.38634148147</v>
      </c>
      <c r="E6904">
        <v>86.941950170734799</v>
      </c>
      <c r="F6904">
        <v>900000</v>
      </c>
    </row>
    <row r="6905" spans="1:6" x14ac:dyDescent="0.35">
      <c r="A6905">
        <v>6876</v>
      </c>
      <c r="B6905">
        <v>677121.05506279855</v>
      </c>
      <c r="C6905">
        <v>322878.94493720145</v>
      </c>
      <c r="E6905">
        <v>86.954597192361206</v>
      </c>
      <c r="F6905">
        <v>900000</v>
      </c>
    </row>
    <row r="6906" spans="1:6" x14ac:dyDescent="0.35">
      <c r="A6906">
        <v>6877</v>
      </c>
      <c r="B6906">
        <v>1877075.1284933775</v>
      </c>
      <c r="C6906">
        <v>-497075.12849337747</v>
      </c>
      <c r="E6906">
        <v>86.967244213987613</v>
      </c>
      <c r="F6906">
        <v>900000</v>
      </c>
    </row>
    <row r="6907" spans="1:6" x14ac:dyDescent="0.35">
      <c r="A6907">
        <v>6878</v>
      </c>
      <c r="B6907">
        <v>402291.77726403554</v>
      </c>
      <c r="C6907">
        <v>77708.22273596446</v>
      </c>
      <c r="E6907">
        <v>86.979891235614019</v>
      </c>
      <c r="F6907">
        <v>900000</v>
      </c>
    </row>
    <row r="6908" spans="1:6" x14ac:dyDescent="0.35">
      <c r="A6908">
        <v>6879</v>
      </c>
      <c r="B6908">
        <v>622762.38704887545</v>
      </c>
      <c r="C6908">
        <v>-122762.38704887545</v>
      </c>
      <c r="E6908">
        <v>86.992538257240426</v>
      </c>
      <c r="F6908">
        <v>900000</v>
      </c>
    </row>
    <row r="6909" spans="1:6" x14ac:dyDescent="0.35">
      <c r="A6909">
        <v>6880</v>
      </c>
      <c r="B6909">
        <v>563546.21866831556</v>
      </c>
      <c r="C6909">
        <v>-53547.21866831556</v>
      </c>
      <c r="E6909">
        <v>87.005185278866833</v>
      </c>
      <c r="F6909">
        <v>900000</v>
      </c>
    </row>
    <row r="6910" spans="1:6" x14ac:dyDescent="0.35">
      <c r="A6910">
        <v>6881</v>
      </c>
      <c r="B6910">
        <v>788874.32881979272</v>
      </c>
      <c r="C6910">
        <v>2211125.6711802073</v>
      </c>
      <c r="E6910">
        <v>87.017832300493239</v>
      </c>
      <c r="F6910">
        <v>900000</v>
      </c>
    </row>
    <row r="6911" spans="1:6" x14ac:dyDescent="0.35">
      <c r="A6911">
        <v>6882</v>
      </c>
      <c r="B6911">
        <v>902286.48702694685</v>
      </c>
      <c r="C6911">
        <v>-222286.48702694685</v>
      </c>
      <c r="E6911">
        <v>87.030479322119646</v>
      </c>
      <c r="F6911">
        <v>900000</v>
      </c>
    </row>
    <row r="6912" spans="1:6" x14ac:dyDescent="0.35">
      <c r="A6912">
        <v>6883</v>
      </c>
      <c r="B6912">
        <v>618512.07422806788</v>
      </c>
      <c r="C6912">
        <v>-115512.07422806788</v>
      </c>
      <c r="E6912">
        <v>87.043126343746053</v>
      </c>
      <c r="F6912">
        <v>900000</v>
      </c>
    </row>
    <row r="6913" spans="1:6" x14ac:dyDescent="0.35">
      <c r="A6913">
        <v>6884</v>
      </c>
      <c r="B6913">
        <v>1823323.6480252841</v>
      </c>
      <c r="C6913">
        <v>-533323.64802528406</v>
      </c>
      <c r="E6913">
        <v>87.05577336537246</v>
      </c>
      <c r="F6913">
        <v>900000</v>
      </c>
    </row>
    <row r="6914" spans="1:6" x14ac:dyDescent="0.35">
      <c r="A6914">
        <v>6885</v>
      </c>
      <c r="B6914">
        <v>618512.07422806788</v>
      </c>
      <c r="C6914">
        <v>-115512.07422806788</v>
      </c>
      <c r="E6914">
        <v>87.068420386998866</v>
      </c>
      <c r="F6914">
        <v>900000</v>
      </c>
    </row>
    <row r="6915" spans="1:6" x14ac:dyDescent="0.35">
      <c r="A6915">
        <v>6886</v>
      </c>
      <c r="B6915">
        <v>460900.75809876597</v>
      </c>
      <c r="C6915">
        <v>-70900.758098765975</v>
      </c>
      <c r="E6915">
        <v>87.081067408625273</v>
      </c>
      <c r="F6915">
        <v>900000</v>
      </c>
    </row>
    <row r="6916" spans="1:6" x14ac:dyDescent="0.35">
      <c r="A6916">
        <v>6887</v>
      </c>
      <c r="B6916">
        <v>787052.76618230389</v>
      </c>
      <c r="C6916">
        <v>737947.23381769611</v>
      </c>
      <c r="E6916">
        <v>87.09371443025168</v>
      </c>
      <c r="F6916">
        <v>900000</v>
      </c>
    </row>
    <row r="6917" spans="1:6" x14ac:dyDescent="0.35">
      <c r="A6917">
        <v>6888</v>
      </c>
      <c r="B6917">
        <v>622155.19950304599</v>
      </c>
      <c r="C6917">
        <v>-247155.19950304599</v>
      </c>
      <c r="E6917">
        <v>87.106361451878087</v>
      </c>
      <c r="F6917">
        <v>900000</v>
      </c>
    </row>
    <row r="6918" spans="1:6" x14ac:dyDescent="0.35">
      <c r="A6918">
        <v>6889</v>
      </c>
      <c r="B6918">
        <v>440256.38154055807</v>
      </c>
      <c r="C6918">
        <v>289743.61845944193</v>
      </c>
      <c r="E6918">
        <v>87.119008473504493</v>
      </c>
      <c r="F6918">
        <v>905000</v>
      </c>
    </row>
    <row r="6919" spans="1:6" x14ac:dyDescent="0.35">
      <c r="A6919">
        <v>6890</v>
      </c>
      <c r="B6919">
        <v>617297.69913640874</v>
      </c>
      <c r="C6919">
        <v>432702.30086359126</v>
      </c>
      <c r="E6919">
        <v>87.1316554951309</v>
      </c>
      <c r="F6919">
        <v>906000</v>
      </c>
    </row>
    <row r="6920" spans="1:6" x14ac:dyDescent="0.35">
      <c r="A6920">
        <v>6891</v>
      </c>
      <c r="B6920">
        <v>1768357.7924655313</v>
      </c>
      <c r="C6920">
        <v>231642.20753446873</v>
      </c>
      <c r="E6920">
        <v>87.144302516757307</v>
      </c>
      <c r="F6920">
        <v>910000</v>
      </c>
    </row>
    <row r="6921" spans="1:6" x14ac:dyDescent="0.35">
      <c r="A6921">
        <v>6892</v>
      </c>
      <c r="B6921">
        <v>1759857.1668239166</v>
      </c>
      <c r="C6921">
        <v>140142.8331760834</v>
      </c>
      <c r="E6921">
        <v>87.156949538383714</v>
      </c>
      <c r="F6921">
        <v>910000</v>
      </c>
    </row>
    <row r="6922" spans="1:6" x14ac:dyDescent="0.35">
      <c r="A6922">
        <v>6893</v>
      </c>
      <c r="B6922">
        <v>575568.53207574249</v>
      </c>
      <c r="C6922">
        <v>34431.467924257508</v>
      </c>
      <c r="E6922">
        <v>87.16959656001012</v>
      </c>
      <c r="F6922">
        <v>910000</v>
      </c>
    </row>
    <row r="6923" spans="1:6" x14ac:dyDescent="0.35">
      <c r="A6923">
        <v>6894</v>
      </c>
      <c r="B6923">
        <v>675906.67997113941</v>
      </c>
      <c r="C6923">
        <v>74093.320028860588</v>
      </c>
      <c r="E6923">
        <v>87.182243581636527</v>
      </c>
      <c r="F6923">
        <v>910000</v>
      </c>
    </row>
    <row r="6924" spans="1:6" x14ac:dyDescent="0.35">
      <c r="A6924">
        <v>6895</v>
      </c>
      <c r="B6924">
        <v>576297.15713073802</v>
      </c>
      <c r="C6924">
        <v>-259297.15713073802</v>
      </c>
      <c r="E6924">
        <v>87.194890603262934</v>
      </c>
      <c r="F6924">
        <v>910000</v>
      </c>
    </row>
    <row r="6925" spans="1:6" x14ac:dyDescent="0.35">
      <c r="A6925">
        <v>6896</v>
      </c>
      <c r="B6925">
        <v>618512.07422806788</v>
      </c>
      <c r="C6925">
        <v>-115512.07422806788</v>
      </c>
      <c r="E6925">
        <v>87.207537624889341</v>
      </c>
      <c r="F6925">
        <v>910000</v>
      </c>
    </row>
    <row r="6926" spans="1:6" x14ac:dyDescent="0.35">
      <c r="A6926">
        <v>6897</v>
      </c>
      <c r="B6926">
        <v>1825752.3982086028</v>
      </c>
      <c r="C6926">
        <v>-25752.398208602797</v>
      </c>
      <c r="E6926">
        <v>87.220184646515747</v>
      </c>
      <c r="F6926">
        <v>910000</v>
      </c>
    </row>
    <row r="6927" spans="1:6" x14ac:dyDescent="0.35">
      <c r="A6927">
        <v>6898</v>
      </c>
      <c r="B6927">
        <v>1177115.7648257101</v>
      </c>
      <c r="C6927">
        <v>-477115.7648257101</v>
      </c>
      <c r="E6927">
        <v>87.232831668142154</v>
      </c>
      <c r="F6927">
        <v>910000</v>
      </c>
    </row>
    <row r="6928" spans="1:6" x14ac:dyDescent="0.35">
      <c r="A6928">
        <v>6899</v>
      </c>
      <c r="B6928">
        <v>673477.92978782067</v>
      </c>
      <c r="C6928">
        <v>426522.07021217933</v>
      </c>
      <c r="E6928">
        <v>87.245478689768561</v>
      </c>
      <c r="F6928">
        <v>911000</v>
      </c>
    </row>
    <row r="6929" spans="1:6" x14ac:dyDescent="0.35">
      <c r="A6929">
        <v>6900</v>
      </c>
      <c r="B6929">
        <v>461386.50813542958</v>
      </c>
      <c r="C6929">
        <v>38613.491864570417</v>
      </c>
      <c r="E6929">
        <v>87.258125711394968</v>
      </c>
      <c r="F6929">
        <v>911999</v>
      </c>
    </row>
    <row r="6930" spans="1:6" x14ac:dyDescent="0.35">
      <c r="A6930">
        <v>6901</v>
      </c>
      <c r="B6930">
        <v>945291.84087143792</v>
      </c>
      <c r="C6930">
        <v>4708.1591285620816</v>
      </c>
      <c r="E6930">
        <v>87.270772733021374</v>
      </c>
      <c r="F6930">
        <v>919999</v>
      </c>
    </row>
    <row r="6931" spans="1:6" x14ac:dyDescent="0.35">
      <c r="A6931">
        <v>6902</v>
      </c>
      <c r="B6931">
        <v>949344.33198981406</v>
      </c>
      <c r="C6931">
        <v>550655.66801018594</v>
      </c>
      <c r="E6931">
        <v>87.283419754647781</v>
      </c>
      <c r="F6931">
        <v>919999</v>
      </c>
    </row>
    <row r="6932" spans="1:6" x14ac:dyDescent="0.35">
      <c r="A6932">
        <v>6903</v>
      </c>
      <c r="B6932">
        <v>724072.03501759982</v>
      </c>
      <c r="C6932">
        <v>-69072.035017599817</v>
      </c>
      <c r="E6932">
        <v>87.296066776274188</v>
      </c>
      <c r="F6932">
        <v>919999</v>
      </c>
    </row>
    <row r="6933" spans="1:6" x14ac:dyDescent="0.35">
      <c r="A6933">
        <v>6904</v>
      </c>
      <c r="B6933">
        <v>729658.16043923283</v>
      </c>
      <c r="C6933">
        <v>-9658.16043923283</v>
      </c>
      <c r="E6933">
        <v>87.308713797900594</v>
      </c>
      <c r="F6933">
        <v>919999</v>
      </c>
    </row>
    <row r="6934" spans="1:6" x14ac:dyDescent="0.35">
      <c r="A6934">
        <v>6905</v>
      </c>
      <c r="B6934">
        <v>678335.43015445769</v>
      </c>
      <c r="C6934">
        <v>421664.56984554231</v>
      </c>
      <c r="E6934">
        <v>87.321360819527001</v>
      </c>
      <c r="F6934">
        <v>925000</v>
      </c>
    </row>
    <row r="6935" spans="1:6" x14ac:dyDescent="0.35">
      <c r="A6935">
        <v>6906</v>
      </c>
      <c r="B6935">
        <v>342711.29635597765</v>
      </c>
      <c r="C6935">
        <v>-112712.29635597765</v>
      </c>
      <c r="E6935">
        <v>87.334007841153408</v>
      </c>
      <c r="F6935">
        <v>925000</v>
      </c>
    </row>
    <row r="6936" spans="1:6" x14ac:dyDescent="0.35">
      <c r="A6936">
        <v>6907</v>
      </c>
      <c r="B6936">
        <v>342711.29635597765</v>
      </c>
      <c r="C6936">
        <v>-112712.29635597765</v>
      </c>
      <c r="E6936">
        <v>87.346654862779815</v>
      </c>
      <c r="F6936">
        <v>925000</v>
      </c>
    </row>
    <row r="6937" spans="1:6" x14ac:dyDescent="0.35">
      <c r="A6937">
        <v>6908</v>
      </c>
      <c r="B6937">
        <v>618512.07422806788</v>
      </c>
      <c r="C6937">
        <v>-115512.07422806788</v>
      </c>
      <c r="E6937">
        <v>87.359301884406221</v>
      </c>
      <c r="F6937">
        <v>925000</v>
      </c>
    </row>
    <row r="6938" spans="1:6" x14ac:dyDescent="0.35">
      <c r="A6938">
        <v>6909</v>
      </c>
      <c r="B6938">
        <v>611833.01122394204</v>
      </c>
      <c r="C6938">
        <v>22166.988776057959</v>
      </c>
      <c r="E6938">
        <v>87.371948906032628</v>
      </c>
      <c r="F6938">
        <v>925000</v>
      </c>
    </row>
    <row r="6939" spans="1:6" x14ac:dyDescent="0.35">
      <c r="A6939">
        <v>6910</v>
      </c>
      <c r="B6939">
        <v>619726.44931972725</v>
      </c>
      <c r="C6939">
        <v>110273.55068027275</v>
      </c>
      <c r="E6939">
        <v>87.384595927659035</v>
      </c>
      <c r="F6939">
        <v>925000</v>
      </c>
    </row>
    <row r="6940" spans="1:6" x14ac:dyDescent="0.35">
      <c r="A6940">
        <v>6911</v>
      </c>
      <c r="B6940">
        <v>1594959.6001446587</v>
      </c>
      <c r="C6940">
        <v>-369959.6001446587</v>
      </c>
      <c r="E6940">
        <v>87.397242949285442</v>
      </c>
      <c r="F6940">
        <v>925000</v>
      </c>
    </row>
    <row r="6941" spans="1:6" x14ac:dyDescent="0.35">
      <c r="A6941">
        <v>6912</v>
      </c>
      <c r="B6941">
        <v>843840.18437954551</v>
      </c>
      <c r="C6941">
        <v>31159.815620454494</v>
      </c>
      <c r="E6941">
        <v>87.409889970911848</v>
      </c>
      <c r="F6941">
        <v>925000</v>
      </c>
    </row>
    <row r="6942" spans="1:6" x14ac:dyDescent="0.35">
      <c r="A6942">
        <v>6913</v>
      </c>
      <c r="B6942">
        <v>456043.25773212872</v>
      </c>
      <c r="C6942">
        <v>-56043.257732128724</v>
      </c>
      <c r="E6942">
        <v>87.422536992538255</v>
      </c>
      <c r="F6942">
        <v>925000</v>
      </c>
    </row>
    <row r="6943" spans="1:6" x14ac:dyDescent="0.35">
      <c r="A6943">
        <v>6914</v>
      </c>
      <c r="B6943">
        <v>572046.84430993069</v>
      </c>
      <c r="C6943">
        <v>177953.15569006931</v>
      </c>
      <c r="E6943">
        <v>87.435184014164662</v>
      </c>
      <c r="F6943">
        <v>925000</v>
      </c>
    </row>
    <row r="6944" spans="1:6" x14ac:dyDescent="0.35">
      <c r="A6944">
        <v>6915</v>
      </c>
      <c r="B6944">
        <v>732815.53567754664</v>
      </c>
      <c r="C6944">
        <v>892184.46432245336</v>
      </c>
      <c r="E6944">
        <v>87.447831035791069</v>
      </c>
      <c r="F6944">
        <v>925000</v>
      </c>
    </row>
    <row r="6945" spans="1:6" x14ac:dyDescent="0.35">
      <c r="A6945">
        <v>6916</v>
      </c>
      <c r="B6945">
        <v>620940.82441138662</v>
      </c>
      <c r="C6945">
        <v>59059.175588613376</v>
      </c>
      <c r="E6945">
        <v>87.460478057417475</v>
      </c>
      <c r="F6945">
        <v>925000</v>
      </c>
    </row>
    <row r="6946" spans="1:6" x14ac:dyDescent="0.35">
      <c r="A6946">
        <v>6917</v>
      </c>
      <c r="B6946">
        <v>294788.81632784894</v>
      </c>
      <c r="C6946">
        <v>-4788.8163278489374</v>
      </c>
      <c r="E6946">
        <v>87.473125079043882</v>
      </c>
      <c r="F6946">
        <v>925000</v>
      </c>
    </row>
    <row r="6947" spans="1:6" x14ac:dyDescent="0.35">
      <c r="A6947">
        <v>6918</v>
      </c>
      <c r="B6947">
        <v>565974.96885163407</v>
      </c>
      <c r="C6947">
        <v>244025.03114836593</v>
      </c>
      <c r="E6947">
        <v>87.485772100670289</v>
      </c>
      <c r="F6947">
        <v>925000</v>
      </c>
    </row>
    <row r="6948" spans="1:6" x14ac:dyDescent="0.35">
      <c r="A6948">
        <v>6919</v>
      </c>
      <c r="B6948">
        <v>630048.63759883121</v>
      </c>
      <c r="C6948">
        <v>-330048.63759883121</v>
      </c>
      <c r="E6948">
        <v>87.498419122296696</v>
      </c>
      <c r="F6948">
        <v>925000</v>
      </c>
    </row>
    <row r="6949" spans="1:6" x14ac:dyDescent="0.35">
      <c r="A6949">
        <v>6920</v>
      </c>
      <c r="B6949">
        <v>677121.05506279855</v>
      </c>
      <c r="C6949">
        <v>-257121.05506279855</v>
      </c>
      <c r="E6949">
        <v>87.511066143923102</v>
      </c>
      <c r="F6949">
        <v>925000</v>
      </c>
    </row>
    <row r="6950" spans="1:6" x14ac:dyDescent="0.35">
      <c r="A6950">
        <v>6921</v>
      </c>
      <c r="B6950">
        <v>517080.9887501779</v>
      </c>
      <c r="C6950">
        <v>-17080.988750177901</v>
      </c>
      <c r="E6950">
        <v>87.523713165549509</v>
      </c>
      <c r="F6950">
        <v>925000</v>
      </c>
    </row>
    <row r="6951" spans="1:6" x14ac:dyDescent="0.35">
      <c r="A6951">
        <v>6922</v>
      </c>
      <c r="B6951">
        <v>517080.9887501779</v>
      </c>
      <c r="C6951">
        <v>-17080.988750177901</v>
      </c>
      <c r="E6951">
        <v>87.536360187175916</v>
      </c>
      <c r="F6951">
        <v>925000</v>
      </c>
    </row>
    <row r="6952" spans="1:6" x14ac:dyDescent="0.35">
      <c r="A6952">
        <v>6923</v>
      </c>
      <c r="B6952">
        <v>679549.80524611706</v>
      </c>
      <c r="C6952">
        <v>485450.19475388294</v>
      </c>
      <c r="E6952">
        <v>87.549007208802323</v>
      </c>
      <c r="F6952">
        <v>925000</v>
      </c>
    </row>
    <row r="6953" spans="1:6" x14ac:dyDescent="0.35">
      <c r="A6953">
        <v>6924</v>
      </c>
      <c r="B6953">
        <v>722371.90988927707</v>
      </c>
      <c r="C6953">
        <v>-322371.90988927707</v>
      </c>
      <c r="E6953">
        <v>87.561654230428729</v>
      </c>
      <c r="F6953">
        <v>930000</v>
      </c>
    </row>
    <row r="6954" spans="1:6" x14ac:dyDescent="0.35">
      <c r="A6954">
        <v>6925</v>
      </c>
      <c r="B6954">
        <v>517080.9887501779</v>
      </c>
      <c r="C6954">
        <v>82919.011249822099</v>
      </c>
      <c r="E6954">
        <v>87.574301252055136</v>
      </c>
      <c r="F6954">
        <v>930000</v>
      </c>
    </row>
    <row r="6955" spans="1:6" x14ac:dyDescent="0.35">
      <c r="A6955">
        <v>6926</v>
      </c>
      <c r="B6955">
        <v>630170.07510799728</v>
      </c>
      <c r="C6955">
        <v>119829.92489200272</v>
      </c>
      <c r="E6955">
        <v>87.586948273681557</v>
      </c>
      <c r="F6955">
        <v>934000</v>
      </c>
    </row>
    <row r="6956" spans="1:6" x14ac:dyDescent="0.35">
      <c r="A6956">
        <v>6927</v>
      </c>
      <c r="B6956">
        <v>845418.87199870264</v>
      </c>
      <c r="C6956">
        <v>-265418.87199870264</v>
      </c>
      <c r="E6956">
        <v>87.599595295307964</v>
      </c>
      <c r="F6956">
        <v>940000</v>
      </c>
    </row>
    <row r="6957" spans="1:6" x14ac:dyDescent="0.35">
      <c r="A6957">
        <v>6928</v>
      </c>
      <c r="B6957">
        <v>732086.91062255111</v>
      </c>
      <c r="C6957">
        <v>-432086.91062255111</v>
      </c>
      <c r="E6957">
        <v>87.61224231693437</v>
      </c>
      <c r="F6957">
        <v>940000</v>
      </c>
    </row>
    <row r="6958" spans="1:6" x14ac:dyDescent="0.35">
      <c r="A6958">
        <v>6929</v>
      </c>
      <c r="B6958">
        <v>671049.17960450216</v>
      </c>
      <c r="C6958">
        <v>28950.820395497838</v>
      </c>
      <c r="E6958">
        <v>87.624889338560777</v>
      </c>
      <c r="F6958">
        <v>940000</v>
      </c>
    </row>
    <row r="6959" spans="1:6" x14ac:dyDescent="0.35">
      <c r="A6959">
        <v>6930</v>
      </c>
      <c r="B6959">
        <v>846268.93456286378</v>
      </c>
      <c r="C6959">
        <v>-171268.93456286378</v>
      </c>
      <c r="E6959">
        <v>87.637536360187184</v>
      </c>
      <c r="F6959">
        <v>944999</v>
      </c>
    </row>
    <row r="6960" spans="1:6" x14ac:dyDescent="0.35">
      <c r="A6960">
        <v>6931</v>
      </c>
      <c r="B6960">
        <v>620940.82441138662</v>
      </c>
      <c r="C6960">
        <v>229059.17558861338</v>
      </c>
      <c r="E6960">
        <v>87.650183381813591</v>
      </c>
      <c r="F6960">
        <v>946000</v>
      </c>
    </row>
    <row r="6961" spans="1:6" x14ac:dyDescent="0.35">
      <c r="A6961">
        <v>6932</v>
      </c>
      <c r="B6961">
        <v>1935684.1093281079</v>
      </c>
      <c r="C6961">
        <v>-190684.10932810791</v>
      </c>
      <c r="E6961">
        <v>87.662830403439997</v>
      </c>
      <c r="F6961">
        <v>949000</v>
      </c>
    </row>
    <row r="6962" spans="1:6" x14ac:dyDescent="0.35">
      <c r="A6962">
        <v>6933</v>
      </c>
      <c r="B6962">
        <v>623369.57459470513</v>
      </c>
      <c r="C6962">
        <v>91630.425405294867</v>
      </c>
      <c r="E6962">
        <v>87.675477425066404</v>
      </c>
      <c r="F6962">
        <v>950000</v>
      </c>
    </row>
    <row r="6963" spans="1:6" x14ac:dyDescent="0.35">
      <c r="A6963">
        <v>6934</v>
      </c>
      <c r="B6963">
        <v>456043.25773212872</v>
      </c>
      <c r="C6963">
        <v>-131043.25773212872</v>
      </c>
      <c r="E6963">
        <v>87.688124446692811</v>
      </c>
      <c r="F6963">
        <v>950000</v>
      </c>
    </row>
    <row r="6964" spans="1:6" x14ac:dyDescent="0.35">
      <c r="A6964">
        <v>6935</v>
      </c>
      <c r="B6964">
        <v>573625.53192908759</v>
      </c>
      <c r="C6964">
        <v>-93625.531929087592</v>
      </c>
      <c r="E6964">
        <v>87.700771468319218</v>
      </c>
      <c r="F6964">
        <v>950000</v>
      </c>
    </row>
    <row r="6965" spans="1:6" x14ac:dyDescent="0.35">
      <c r="A6965">
        <v>6936</v>
      </c>
      <c r="B6965">
        <v>611225.82367811212</v>
      </c>
      <c r="C6965">
        <v>273774.17632188788</v>
      </c>
      <c r="E6965">
        <v>87.713418489945624</v>
      </c>
      <c r="F6965">
        <v>950000</v>
      </c>
    </row>
    <row r="6966" spans="1:6" x14ac:dyDescent="0.35">
      <c r="A6966">
        <v>6937</v>
      </c>
      <c r="B6966">
        <v>409578.02781399107</v>
      </c>
      <c r="C6966">
        <v>390421.97218600893</v>
      </c>
      <c r="E6966">
        <v>87.726065511572031</v>
      </c>
      <c r="F6966">
        <v>950000</v>
      </c>
    </row>
    <row r="6967" spans="1:6" x14ac:dyDescent="0.35">
      <c r="A6967">
        <v>6938</v>
      </c>
      <c r="B6967">
        <v>559903.09339333768</v>
      </c>
      <c r="C6967">
        <v>820096.90660666232</v>
      </c>
      <c r="E6967">
        <v>87.738712533198438</v>
      </c>
      <c r="F6967">
        <v>950000</v>
      </c>
    </row>
    <row r="6968" spans="1:6" x14ac:dyDescent="0.35">
      <c r="A6968">
        <v>6939</v>
      </c>
      <c r="B6968">
        <v>518331.79509458691</v>
      </c>
      <c r="C6968">
        <v>431668.20490541309</v>
      </c>
      <c r="E6968">
        <v>87.751359554824845</v>
      </c>
      <c r="F6968">
        <v>950000</v>
      </c>
    </row>
    <row r="6969" spans="1:6" x14ac:dyDescent="0.35">
      <c r="A6969">
        <v>6940</v>
      </c>
      <c r="B6969">
        <v>733301.28571421048</v>
      </c>
      <c r="C6969">
        <v>16698.714285789523</v>
      </c>
      <c r="E6969">
        <v>87.764006576451251</v>
      </c>
      <c r="F6969">
        <v>950000</v>
      </c>
    </row>
    <row r="6970" spans="1:6" x14ac:dyDescent="0.35">
      <c r="A6970">
        <v>6941</v>
      </c>
      <c r="B6970">
        <v>1881325.441314185</v>
      </c>
      <c r="C6970">
        <v>-931325.44131418504</v>
      </c>
      <c r="E6970">
        <v>87.776653598077658</v>
      </c>
      <c r="F6970">
        <v>950000</v>
      </c>
    </row>
    <row r="6971" spans="1:6" x14ac:dyDescent="0.35">
      <c r="A6971">
        <v>6942</v>
      </c>
      <c r="B6971">
        <v>2367719.1500505125</v>
      </c>
      <c r="C6971">
        <v>572280.84994948748</v>
      </c>
      <c r="E6971">
        <v>87.789300619704065</v>
      </c>
      <c r="F6971">
        <v>950000</v>
      </c>
    </row>
    <row r="6972" spans="1:6" x14ac:dyDescent="0.35">
      <c r="A6972">
        <v>6943</v>
      </c>
      <c r="B6972">
        <v>2260944.8141693212</v>
      </c>
      <c r="C6972">
        <v>-435944.81416932121</v>
      </c>
      <c r="E6972">
        <v>87.801947641330472</v>
      </c>
      <c r="F6972">
        <v>950000</v>
      </c>
    </row>
    <row r="6973" spans="1:6" x14ac:dyDescent="0.35">
      <c r="A6973">
        <v>6944</v>
      </c>
      <c r="B6973">
        <v>618512.07422806788</v>
      </c>
      <c r="C6973">
        <v>-115512.07422806788</v>
      </c>
      <c r="E6973">
        <v>87.814594662956878</v>
      </c>
      <c r="F6973">
        <v>950000</v>
      </c>
    </row>
    <row r="6974" spans="1:6" x14ac:dyDescent="0.35">
      <c r="A6974">
        <v>6945</v>
      </c>
      <c r="B6974">
        <v>618512.07422806788</v>
      </c>
      <c r="C6974">
        <v>-115512.07422806788</v>
      </c>
      <c r="E6974">
        <v>87.827241684583285</v>
      </c>
      <c r="F6974">
        <v>950000</v>
      </c>
    </row>
    <row r="6975" spans="1:6" x14ac:dyDescent="0.35">
      <c r="A6975">
        <v>6946</v>
      </c>
      <c r="B6975">
        <v>618512.07422806788</v>
      </c>
      <c r="C6975">
        <v>-115512.07422806788</v>
      </c>
      <c r="E6975">
        <v>87.839888706209692</v>
      </c>
      <c r="F6975">
        <v>950000</v>
      </c>
    </row>
    <row r="6976" spans="1:6" x14ac:dyDescent="0.35">
      <c r="A6976">
        <v>6947</v>
      </c>
      <c r="B6976">
        <v>618512.07422806788</v>
      </c>
      <c r="C6976">
        <v>-115512.07422806788</v>
      </c>
      <c r="E6976">
        <v>87.852535727836099</v>
      </c>
      <c r="F6976">
        <v>950000</v>
      </c>
    </row>
    <row r="6977" spans="1:6" x14ac:dyDescent="0.35">
      <c r="A6977">
        <v>6948</v>
      </c>
      <c r="B6977">
        <v>340646.85870015691</v>
      </c>
      <c r="C6977">
        <v>-70646.85870015691</v>
      </c>
      <c r="E6977">
        <v>87.865182749462505</v>
      </c>
      <c r="F6977">
        <v>950000</v>
      </c>
    </row>
    <row r="6978" spans="1:6" x14ac:dyDescent="0.35">
      <c r="A6978">
        <v>6949</v>
      </c>
      <c r="B6978">
        <v>676999.61755363271</v>
      </c>
      <c r="C6978">
        <v>73000.382446367294</v>
      </c>
      <c r="E6978">
        <v>87.877829771088912</v>
      </c>
      <c r="F6978">
        <v>950000</v>
      </c>
    </row>
    <row r="6979" spans="1:6" x14ac:dyDescent="0.35">
      <c r="A6979">
        <v>6950</v>
      </c>
      <c r="B6979">
        <v>505301.55036108289</v>
      </c>
      <c r="C6979">
        <v>-38301.550361082889</v>
      </c>
      <c r="E6979">
        <v>87.890476792715319</v>
      </c>
      <c r="F6979">
        <v>950000</v>
      </c>
    </row>
    <row r="6980" spans="1:6" x14ac:dyDescent="0.35">
      <c r="A6980">
        <v>6951</v>
      </c>
      <c r="B6980">
        <v>620940.82441138662</v>
      </c>
      <c r="C6980">
        <v>429059.17558861338</v>
      </c>
      <c r="E6980">
        <v>87.903123814341726</v>
      </c>
      <c r="F6980">
        <v>950000</v>
      </c>
    </row>
    <row r="6981" spans="1:6" x14ac:dyDescent="0.35">
      <c r="A6981">
        <v>6952</v>
      </c>
      <c r="B6981">
        <v>1823323.6480252841</v>
      </c>
      <c r="C6981">
        <v>-1173323.6480252841</v>
      </c>
      <c r="E6981">
        <v>87.915770835968132</v>
      </c>
      <c r="F6981">
        <v>950000</v>
      </c>
    </row>
    <row r="6982" spans="1:6" x14ac:dyDescent="0.35">
      <c r="A6982">
        <v>6953</v>
      </c>
      <c r="B6982">
        <v>563546.21866831556</v>
      </c>
      <c r="C6982">
        <v>-133546.21866831556</v>
      </c>
      <c r="E6982">
        <v>87.928417857594539</v>
      </c>
      <c r="F6982">
        <v>950000</v>
      </c>
    </row>
    <row r="6983" spans="1:6" x14ac:dyDescent="0.35">
      <c r="A6983">
        <v>6954</v>
      </c>
      <c r="B6983">
        <v>450578.56981966202</v>
      </c>
      <c r="C6983">
        <v>-578.56981966202147</v>
      </c>
      <c r="E6983">
        <v>87.941064879220946</v>
      </c>
      <c r="F6983">
        <v>950000</v>
      </c>
    </row>
    <row r="6984" spans="1:6" x14ac:dyDescent="0.35">
      <c r="A6984">
        <v>6955</v>
      </c>
      <c r="B6984">
        <v>736944.41098918859</v>
      </c>
      <c r="C6984">
        <v>363055.58901081141</v>
      </c>
      <c r="E6984">
        <v>87.953711900847352</v>
      </c>
      <c r="F6984">
        <v>950000</v>
      </c>
    </row>
    <row r="6985" spans="1:6" x14ac:dyDescent="0.35">
      <c r="A6985">
        <v>6956</v>
      </c>
      <c r="B6985">
        <v>563546.21866831556</v>
      </c>
      <c r="C6985">
        <v>186453.78133168444</v>
      </c>
      <c r="E6985">
        <v>87.966358922473759</v>
      </c>
      <c r="F6985">
        <v>950000</v>
      </c>
    </row>
    <row r="6986" spans="1:6" x14ac:dyDescent="0.35">
      <c r="A6986">
        <v>6957</v>
      </c>
      <c r="B6986">
        <v>724800.66007259535</v>
      </c>
      <c r="C6986">
        <v>-129800.66007259535</v>
      </c>
      <c r="E6986">
        <v>87.979005944100166</v>
      </c>
      <c r="F6986">
        <v>950000</v>
      </c>
    </row>
    <row r="6987" spans="1:6" x14ac:dyDescent="0.35">
      <c r="A6987">
        <v>6958</v>
      </c>
      <c r="B6987">
        <v>445113.88190719532</v>
      </c>
      <c r="C6987">
        <v>284886.11809280468</v>
      </c>
      <c r="E6987">
        <v>87.991652965726573</v>
      </c>
      <c r="F6987">
        <v>950000</v>
      </c>
    </row>
    <row r="6988" spans="1:6" x14ac:dyDescent="0.35">
      <c r="A6988">
        <v>6959</v>
      </c>
      <c r="B6988">
        <v>676864.45760593098</v>
      </c>
      <c r="C6988">
        <v>173135.54239406902</v>
      </c>
      <c r="E6988">
        <v>88.004299987352979</v>
      </c>
      <c r="F6988">
        <v>950000</v>
      </c>
    </row>
    <row r="6989" spans="1:6" x14ac:dyDescent="0.35">
      <c r="A6989">
        <v>6960</v>
      </c>
      <c r="B6989">
        <v>787052.76618230389</v>
      </c>
      <c r="C6989">
        <v>412947.23381769611</v>
      </c>
      <c r="E6989">
        <v>88.016947008979386</v>
      </c>
      <c r="F6989">
        <v>950000</v>
      </c>
    </row>
    <row r="6990" spans="1:6" x14ac:dyDescent="0.35">
      <c r="A6990">
        <v>6961</v>
      </c>
      <c r="B6990">
        <v>711806.84659184143</v>
      </c>
      <c r="C6990">
        <v>-11806.846591841429</v>
      </c>
      <c r="E6990">
        <v>88.029594030605793</v>
      </c>
      <c r="F6990">
        <v>950000</v>
      </c>
    </row>
    <row r="6991" spans="1:6" x14ac:dyDescent="0.35">
      <c r="A6991">
        <v>6962</v>
      </c>
      <c r="B6991">
        <v>784624.01599898515</v>
      </c>
      <c r="C6991">
        <v>791375.98400101485</v>
      </c>
      <c r="E6991">
        <v>88.0422410522322</v>
      </c>
      <c r="F6991">
        <v>950000</v>
      </c>
    </row>
    <row r="6992" spans="1:6" x14ac:dyDescent="0.35">
      <c r="A6992">
        <v>6963</v>
      </c>
      <c r="B6992">
        <v>2096897.3100542249</v>
      </c>
      <c r="C6992">
        <v>-1296897.3100542249</v>
      </c>
      <c r="E6992">
        <v>88.054888073858606</v>
      </c>
      <c r="F6992">
        <v>950000</v>
      </c>
    </row>
    <row r="6993" spans="1:6" x14ac:dyDescent="0.35">
      <c r="A6993">
        <v>6964</v>
      </c>
      <c r="B6993">
        <v>1175994.1679910538</v>
      </c>
      <c r="C6993">
        <v>-225994.16799105378</v>
      </c>
      <c r="E6993">
        <v>88.067535095485013</v>
      </c>
      <c r="F6993">
        <v>950000</v>
      </c>
    </row>
    <row r="6994" spans="1:6" x14ac:dyDescent="0.35">
      <c r="A6994">
        <v>6965</v>
      </c>
      <c r="B6994">
        <v>1175722.8765955768</v>
      </c>
      <c r="C6994">
        <v>-225722.87659557676</v>
      </c>
      <c r="E6994">
        <v>88.08018211711142</v>
      </c>
      <c r="F6994">
        <v>950000</v>
      </c>
    </row>
    <row r="6995" spans="1:6" x14ac:dyDescent="0.35">
      <c r="A6995">
        <v>6966</v>
      </c>
      <c r="B6995">
        <v>1228834.8671404021</v>
      </c>
      <c r="C6995">
        <v>-453834.86714040209</v>
      </c>
      <c r="E6995">
        <v>88.092829138737827</v>
      </c>
      <c r="F6995">
        <v>950000</v>
      </c>
    </row>
    <row r="6996" spans="1:6" x14ac:dyDescent="0.35">
      <c r="A6996">
        <v>6967</v>
      </c>
      <c r="B6996">
        <v>1174883.8648447497</v>
      </c>
      <c r="C6996">
        <v>-224883.86484474968</v>
      </c>
      <c r="E6996">
        <v>88.105476160364233</v>
      </c>
      <c r="F6996">
        <v>950000</v>
      </c>
    </row>
    <row r="6997" spans="1:6" x14ac:dyDescent="0.35">
      <c r="A6997">
        <v>6968</v>
      </c>
      <c r="B6997">
        <v>1012096.7606372861</v>
      </c>
      <c r="C6997">
        <v>-442096.76063728612</v>
      </c>
      <c r="E6997">
        <v>88.11812318199064</v>
      </c>
      <c r="F6997">
        <v>950000</v>
      </c>
    </row>
    <row r="6998" spans="1:6" x14ac:dyDescent="0.35">
      <c r="A6998">
        <v>6969</v>
      </c>
      <c r="B6998">
        <v>84640.39482211275</v>
      </c>
      <c r="C6998">
        <v>165359.60517788725</v>
      </c>
      <c r="E6998">
        <v>88.130770203617047</v>
      </c>
      <c r="F6998">
        <v>950000</v>
      </c>
    </row>
    <row r="6999" spans="1:6" x14ac:dyDescent="0.35">
      <c r="A6999">
        <v>6970</v>
      </c>
      <c r="B6999">
        <v>1227072.3231323678</v>
      </c>
      <c r="C6999">
        <v>-567072.3231323678</v>
      </c>
      <c r="E6999">
        <v>88.143417225243454</v>
      </c>
      <c r="F6999">
        <v>950000</v>
      </c>
    </row>
    <row r="7000" spans="1:6" x14ac:dyDescent="0.35">
      <c r="A7000">
        <v>6971</v>
      </c>
      <c r="B7000">
        <v>1069952.8289151881</v>
      </c>
      <c r="C7000">
        <v>-624952.82891518809</v>
      </c>
      <c r="E7000">
        <v>88.15606424686986</v>
      </c>
      <c r="F7000">
        <v>950000</v>
      </c>
    </row>
    <row r="7001" spans="1:6" x14ac:dyDescent="0.35">
      <c r="A7001">
        <v>6972</v>
      </c>
      <c r="B7001">
        <v>567189.34394329344</v>
      </c>
      <c r="C7001">
        <v>-7189.3439432934392</v>
      </c>
      <c r="E7001">
        <v>88.168711268496267</v>
      </c>
      <c r="F7001">
        <v>950000</v>
      </c>
    </row>
    <row r="7002" spans="1:6" x14ac:dyDescent="0.35">
      <c r="A7002">
        <v>6973</v>
      </c>
      <c r="B7002">
        <v>627619.8874155127</v>
      </c>
      <c r="C7002">
        <v>72380.112584487302</v>
      </c>
      <c r="E7002">
        <v>88.181358290122674</v>
      </c>
      <c r="F7002">
        <v>950000</v>
      </c>
    </row>
    <row r="7003" spans="1:6" x14ac:dyDescent="0.35">
      <c r="A7003">
        <v>6974</v>
      </c>
      <c r="B7003">
        <v>575082.78203907888</v>
      </c>
      <c r="C7003">
        <v>-15082.782039078884</v>
      </c>
      <c r="E7003">
        <v>88.194005311749081</v>
      </c>
      <c r="F7003">
        <v>950000</v>
      </c>
    </row>
    <row r="7004" spans="1:6" x14ac:dyDescent="0.35">
      <c r="A7004">
        <v>6975</v>
      </c>
      <c r="B7004">
        <v>886055.10147687513</v>
      </c>
      <c r="C7004">
        <v>-56055.101476875134</v>
      </c>
      <c r="E7004">
        <v>88.206652333375487</v>
      </c>
      <c r="F7004">
        <v>950000</v>
      </c>
    </row>
    <row r="7005" spans="1:6" x14ac:dyDescent="0.35">
      <c r="A7005">
        <v>6976</v>
      </c>
      <c r="B7005">
        <v>677485.36759029632</v>
      </c>
      <c r="C7005">
        <v>67514.632409703685</v>
      </c>
      <c r="E7005">
        <v>88.219299355001894</v>
      </c>
      <c r="F7005">
        <v>950000</v>
      </c>
    </row>
    <row r="7006" spans="1:6" x14ac:dyDescent="0.35">
      <c r="A7006">
        <v>6977</v>
      </c>
      <c r="B7006">
        <v>625798.32477802364</v>
      </c>
      <c r="C7006">
        <v>74201.675221976358</v>
      </c>
      <c r="E7006">
        <v>88.231946376628301</v>
      </c>
      <c r="F7006">
        <v>950000</v>
      </c>
    </row>
    <row r="7007" spans="1:6" x14ac:dyDescent="0.35">
      <c r="A7007">
        <v>6978</v>
      </c>
      <c r="B7007">
        <v>674449.42986114812</v>
      </c>
      <c r="C7007">
        <v>225550.57013885188</v>
      </c>
      <c r="E7007">
        <v>88.244593398254707</v>
      </c>
      <c r="F7007">
        <v>950000</v>
      </c>
    </row>
    <row r="7008" spans="1:6" x14ac:dyDescent="0.35">
      <c r="A7008">
        <v>6979</v>
      </c>
      <c r="B7008">
        <v>1935441.2343097762</v>
      </c>
      <c r="C7008">
        <v>1314558.7656902238</v>
      </c>
      <c r="E7008">
        <v>88.257240419881114</v>
      </c>
      <c r="F7008">
        <v>950000</v>
      </c>
    </row>
    <row r="7009" spans="1:6" x14ac:dyDescent="0.35">
      <c r="A7009">
        <v>6980</v>
      </c>
      <c r="B7009">
        <v>1930948.0464706365</v>
      </c>
      <c r="C7009">
        <v>969051.9535293635</v>
      </c>
      <c r="E7009">
        <v>88.269887441507521</v>
      </c>
      <c r="F7009">
        <v>950000</v>
      </c>
    </row>
    <row r="7010" spans="1:6" x14ac:dyDescent="0.35">
      <c r="A7010">
        <v>6981</v>
      </c>
      <c r="B7010">
        <v>722129.03487094492</v>
      </c>
      <c r="C7010">
        <v>-212130.03487094492</v>
      </c>
      <c r="E7010">
        <v>88.282534463133928</v>
      </c>
      <c r="F7010">
        <v>950000</v>
      </c>
    </row>
    <row r="7011" spans="1:6" x14ac:dyDescent="0.35">
      <c r="A7011">
        <v>6982</v>
      </c>
      <c r="B7011">
        <v>727229.41025591409</v>
      </c>
      <c r="C7011">
        <v>22770.589744085912</v>
      </c>
      <c r="E7011">
        <v>88.295181484760334</v>
      </c>
      <c r="F7011">
        <v>950000</v>
      </c>
    </row>
    <row r="7012" spans="1:6" x14ac:dyDescent="0.35">
      <c r="A7012">
        <v>6983</v>
      </c>
      <c r="B7012">
        <v>789481.51636562217</v>
      </c>
      <c r="C7012">
        <v>785518.48363437783</v>
      </c>
      <c r="E7012">
        <v>88.307828506386741</v>
      </c>
      <c r="F7012">
        <v>950000</v>
      </c>
    </row>
    <row r="7013" spans="1:6" x14ac:dyDescent="0.35">
      <c r="A7013">
        <v>6984</v>
      </c>
      <c r="B7013">
        <v>681371.36788360612</v>
      </c>
      <c r="C7013">
        <v>38628.632116393885</v>
      </c>
      <c r="E7013">
        <v>88.320475528013148</v>
      </c>
      <c r="F7013">
        <v>950000</v>
      </c>
    </row>
    <row r="7014" spans="1:6" x14ac:dyDescent="0.35">
      <c r="A7014">
        <v>6985</v>
      </c>
      <c r="B7014">
        <v>790088.70391145209</v>
      </c>
      <c r="C7014">
        <v>784911.29608854791</v>
      </c>
      <c r="E7014">
        <v>88.333122549639569</v>
      </c>
      <c r="F7014">
        <v>950000</v>
      </c>
    </row>
    <row r="7015" spans="1:6" x14ac:dyDescent="0.35">
      <c r="A7015">
        <v>6986</v>
      </c>
      <c r="B7015">
        <v>464543.88337374385</v>
      </c>
      <c r="C7015">
        <v>-44543.883373743854</v>
      </c>
      <c r="E7015">
        <v>88.345769571265976</v>
      </c>
      <c r="F7015">
        <v>950000</v>
      </c>
    </row>
    <row r="7016" spans="1:6" x14ac:dyDescent="0.35">
      <c r="A7016">
        <v>6987</v>
      </c>
      <c r="B7016">
        <v>727229.41025591409</v>
      </c>
      <c r="C7016">
        <v>122770.58974408591</v>
      </c>
      <c r="E7016">
        <v>88.358416592892382</v>
      </c>
      <c r="F7016">
        <v>950000</v>
      </c>
    </row>
    <row r="7017" spans="1:6" x14ac:dyDescent="0.35">
      <c r="A7017">
        <v>6988</v>
      </c>
      <c r="B7017">
        <v>407149.27763067279</v>
      </c>
      <c r="C7017">
        <v>-107149.27763067279</v>
      </c>
      <c r="E7017">
        <v>88.371063614518789</v>
      </c>
      <c r="F7017">
        <v>950000</v>
      </c>
    </row>
    <row r="7018" spans="1:6" x14ac:dyDescent="0.35">
      <c r="A7018">
        <v>6989</v>
      </c>
      <c r="B7018">
        <v>790088.70391145209</v>
      </c>
      <c r="C7018">
        <v>109911.29608854791</v>
      </c>
      <c r="E7018">
        <v>88.383710636145196</v>
      </c>
      <c r="F7018">
        <v>950000</v>
      </c>
    </row>
    <row r="7019" spans="1:6" x14ac:dyDescent="0.35">
      <c r="A7019">
        <v>6990</v>
      </c>
      <c r="B7019">
        <v>322552.66983443359</v>
      </c>
      <c r="C7019">
        <v>127447.33016556641</v>
      </c>
      <c r="E7019">
        <v>88.396357657771603</v>
      </c>
      <c r="F7019">
        <v>950000</v>
      </c>
    </row>
    <row r="7020" spans="1:6" x14ac:dyDescent="0.35">
      <c r="A7020">
        <v>6991</v>
      </c>
      <c r="B7020">
        <v>673477.92978782067</v>
      </c>
      <c r="C7020">
        <v>-73477.929787820671</v>
      </c>
      <c r="E7020">
        <v>88.409004679398009</v>
      </c>
      <c r="F7020">
        <v>950000</v>
      </c>
    </row>
    <row r="7021" spans="1:6" x14ac:dyDescent="0.35">
      <c r="A7021">
        <v>6992</v>
      </c>
      <c r="B7021">
        <v>779766.51563234814</v>
      </c>
      <c r="C7021">
        <v>685233.48436765186</v>
      </c>
      <c r="E7021">
        <v>88.421651701024416</v>
      </c>
      <c r="F7021">
        <v>950000</v>
      </c>
    </row>
    <row r="7022" spans="1:6" x14ac:dyDescent="0.35">
      <c r="A7022">
        <v>6993</v>
      </c>
      <c r="B7022">
        <v>558688.71830167854</v>
      </c>
      <c r="C7022">
        <v>-248688.71830167854</v>
      </c>
      <c r="E7022">
        <v>88.434298722650823</v>
      </c>
      <c r="F7022">
        <v>950000</v>
      </c>
    </row>
    <row r="7023" spans="1:6" x14ac:dyDescent="0.35">
      <c r="A7023">
        <v>6994</v>
      </c>
      <c r="B7023">
        <v>846268.93456286378</v>
      </c>
      <c r="C7023">
        <v>613731.06543713622</v>
      </c>
      <c r="E7023">
        <v>88.44694574427723</v>
      </c>
      <c r="F7023">
        <v>950000</v>
      </c>
    </row>
    <row r="7024" spans="1:6" x14ac:dyDescent="0.35">
      <c r="A7024">
        <v>6995</v>
      </c>
      <c r="B7024">
        <v>671049.17960450216</v>
      </c>
      <c r="C7024">
        <v>-46049.179604502162</v>
      </c>
      <c r="E7024">
        <v>88.459592765903636</v>
      </c>
      <c r="F7024">
        <v>950000</v>
      </c>
    </row>
    <row r="7025" spans="1:6" x14ac:dyDescent="0.35">
      <c r="A7025">
        <v>6996</v>
      </c>
      <c r="B7025">
        <v>627619.8874155127</v>
      </c>
      <c r="C7025">
        <v>-127619.8874155127</v>
      </c>
      <c r="E7025">
        <v>88.472239787530043</v>
      </c>
      <c r="F7025">
        <v>950000</v>
      </c>
    </row>
    <row r="7026" spans="1:6" x14ac:dyDescent="0.35">
      <c r="A7026">
        <v>6997</v>
      </c>
      <c r="B7026">
        <v>618512.07422806788</v>
      </c>
      <c r="C7026">
        <v>-115512.07422806788</v>
      </c>
      <c r="E7026">
        <v>88.48488680915645</v>
      </c>
      <c r="F7026">
        <v>950000</v>
      </c>
    </row>
    <row r="7027" spans="1:6" x14ac:dyDescent="0.35">
      <c r="A7027">
        <v>6998</v>
      </c>
      <c r="B7027">
        <v>790088.70391145209</v>
      </c>
      <c r="C7027">
        <v>459911.29608854791</v>
      </c>
      <c r="E7027">
        <v>88.497533830782857</v>
      </c>
      <c r="F7027">
        <v>950000</v>
      </c>
    </row>
    <row r="7028" spans="1:6" x14ac:dyDescent="0.35">
      <c r="A7028">
        <v>6999</v>
      </c>
      <c r="B7028">
        <v>1877075.1284933775</v>
      </c>
      <c r="C7028">
        <v>1072924.8715066225</v>
      </c>
      <c r="E7028">
        <v>88.510180852409263</v>
      </c>
      <c r="F7028">
        <v>955000</v>
      </c>
    </row>
    <row r="7029" spans="1:6" x14ac:dyDescent="0.35">
      <c r="A7029">
        <v>7000</v>
      </c>
      <c r="B7029">
        <v>730872.5355308922</v>
      </c>
      <c r="C7029">
        <v>69127.464469107799</v>
      </c>
      <c r="E7029">
        <v>88.52282787403567</v>
      </c>
      <c r="F7029">
        <v>957000</v>
      </c>
    </row>
    <row r="7030" spans="1:6" x14ac:dyDescent="0.35">
      <c r="A7030">
        <v>7001</v>
      </c>
      <c r="B7030">
        <v>732815.53567754664</v>
      </c>
      <c r="C7030">
        <v>592184.46432245336</v>
      </c>
      <c r="E7030">
        <v>88.535474895662077</v>
      </c>
      <c r="F7030">
        <v>957000</v>
      </c>
    </row>
    <row r="7031" spans="1:6" x14ac:dyDescent="0.35">
      <c r="A7031">
        <v>7002</v>
      </c>
      <c r="B7031">
        <v>402291.77726403554</v>
      </c>
      <c r="C7031">
        <v>-162291.77726403554</v>
      </c>
      <c r="E7031">
        <v>88.548121917288483</v>
      </c>
      <c r="F7031">
        <v>960000</v>
      </c>
    </row>
    <row r="7032" spans="1:6" x14ac:dyDescent="0.35">
      <c r="A7032">
        <v>7003</v>
      </c>
      <c r="B7032">
        <v>507365.9880169034</v>
      </c>
      <c r="C7032">
        <v>-57365.9880169034</v>
      </c>
      <c r="E7032">
        <v>88.56076893891489</v>
      </c>
      <c r="F7032">
        <v>960000</v>
      </c>
    </row>
    <row r="7033" spans="1:6" x14ac:dyDescent="0.35">
      <c r="A7033">
        <v>7004</v>
      </c>
      <c r="B7033">
        <v>624583.94968636427</v>
      </c>
      <c r="C7033">
        <v>-274583.94968636427</v>
      </c>
      <c r="E7033">
        <v>88.573415960541297</v>
      </c>
      <c r="F7033">
        <v>960000</v>
      </c>
    </row>
    <row r="7034" spans="1:6" x14ac:dyDescent="0.35">
      <c r="A7034">
        <v>7005</v>
      </c>
      <c r="B7034">
        <v>288459.49508314743</v>
      </c>
      <c r="C7034">
        <v>211540.50491685257</v>
      </c>
      <c r="E7034">
        <v>88.586062982167704</v>
      </c>
      <c r="F7034">
        <v>960000</v>
      </c>
    </row>
    <row r="7035" spans="1:6" x14ac:dyDescent="0.35">
      <c r="A7035">
        <v>7006</v>
      </c>
      <c r="B7035">
        <v>787052.76618230389</v>
      </c>
      <c r="C7035">
        <v>2412947.2338176961</v>
      </c>
      <c r="E7035">
        <v>88.59871000379411</v>
      </c>
      <c r="F7035">
        <v>960000</v>
      </c>
    </row>
    <row r="7036" spans="1:6" x14ac:dyDescent="0.35">
      <c r="A7036">
        <v>7007</v>
      </c>
      <c r="B7036">
        <v>518052.48882350512</v>
      </c>
      <c r="C7036">
        <v>-68052.488823505118</v>
      </c>
      <c r="E7036">
        <v>88.611357025420517</v>
      </c>
      <c r="F7036">
        <v>965000</v>
      </c>
    </row>
    <row r="7037" spans="1:6" x14ac:dyDescent="0.35">
      <c r="A7037">
        <v>7008</v>
      </c>
      <c r="B7037">
        <v>565610.6563241363</v>
      </c>
      <c r="C7037">
        <v>-15610.656324136304</v>
      </c>
      <c r="E7037">
        <v>88.624004047046924</v>
      </c>
      <c r="F7037">
        <v>969999</v>
      </c>
    </row>
    <row r="7038" spans="1:6" x14ac:dyDescent="0.35">
      <c r="A7038">
        <v>7009</v>
      </c>
      <c r="B7038">
        <v>1935441.2343097762</v>
      </c>
      <c r="C7038">
        <v>1314558.7656902238</v>
      </c>
      <c r="E7038">
        <v>88.636651068673331</v>
      </c>
      <c r="F7038">
        <v>969999</v>
      </c>
    </row>
    <row r="7039" spans="1:6" x14ac:dyDescent="0.35">
      <c r="A7039">
        <v>7010</v>
      </c>
      <c r="B7039">
        <v>1929612.2338698115</v>
      </c>
      <c r="C7039">
        <v>1270387.7661301885</v>
      </c>
      <c r="E7039">
        <v>88.649298090299737</v>
      </c>
      <c r="F7039">
        <v>969999</v>
      </c>
    </row>
    <row r="7040" spans="1:6" x14ac:dyDescent="0.35">
      <c r="A7040">
        <v>7011</v>
      </c>
      <c r="B7040">
        <v>789481.51636562217</v>
      </c>
      <c r="C7040">
        <v>610518.48363437783</v>
      </c>
      <c r="E7040">
        <v>88.661945111926144</v>
      </c>
      <c r="F7040">
        <v>974000</v>
      </c>
    </row>
    <row r="7041" spans="1:6" x14ac:dyDescent="0.35">
      <c r="A7041">
        <v>7012</v>
      </c>
      <c r="B7041">
        <v>618512.07422806788</v>
      </c>
      <c r="C7041">
        <v>-218512.07422806788</v>
      </c>
      <c r="E7041">
        <v>88.674592133552551</v>
      </c>
      <c r="F7041">
        <v>975000</v>
      </c>
    </row>
    <row r="7042" spans="1:6" x14ac:dyDescent="0.35">
      <c r="A7042">
        <v>7013</v>
      </c>
      <c r="B7042">
        <v>502872.80017776415</v>
      </c>
      <c r="C7042">
        <v>97127.199822235852</v>
      </c>
      <c r="E7042">
        <v>88.687239155178958</v>
      </c>
      <c r="F7042">
        <v>975000</v>
      </c>
    </row>
    <row r="7043" spans="1:6" x14ac:dyDescent="0.35">
      <c r="A7043">
        <v>7014</v>
      </c>
      <c r="B7043">
        <v>729415.28542090068</v>
      </c>
      <c r="C7043">
        <v>-69415.285420900676</v>
      </c>
      <c r="E7043">
        <v>88.699886176805364</v>
      </c>
      <c r="F7043">
        <v>975000</v>
      </c>
    </row>
    <row r="7044" spans="1:6" x14ac:dyDescent="0.35">
      <c r="A7044">
        <v>7015</v>
      </c>
      <c r="B7044">
        <v>733908.47326004039</v>
      </c>
      <c r="C7044">
        <v>366091.52673995961</v>
      </c>
      <c r="E7044">
        <v>88.712533198431771</v>
      </c>
      <c r="F7044">
        <v>975000</v>
      </c>
    </row>
    <row r="7045" spans="1:6" x14ac:dyDescent="0.35">
      <c r="A7045">
        <v>7016</v>
      </c>
      <c r="B7045">
        <v>461507.94564459566</v>
      </c>
      <c r="C7045">
        <v>138492.05435540434</v>
      </c>
      <c r="E7045">
        <v>88.725180220058178</v>
      </c>
      <c r="F7045">
        <v>975000</v>
      </c>
    </row>
    <row r="7046" spans="1:6" x14ac:dyDescent="0.35">
      <c r="A7046">
        <v>7017</v>
      </c>
      <c r="B7046">
        <v>567189.34394329344</v>
      </c>
      <c r="C7046">
        <v>82810.656056706561</v>
      </c>
      <c r="E7046">
        <v>88.737827241684585</v>
      </c>
      <c r="F7046">
        <v>975000</v>
      </c>
    </row>
    <row r="7047" spans="1:6" x14ac:dyDescent="0.35">
      <c r="A7047">
        <v>7018</v>
      </c>
      <c r="B7047">
        <v>1287047.4759452152</v>
      </c>
      <c r="C7047">
        <v>-212047.47594521521</v>
      </c>
      <c r="E7047">
        <v>88.750474263310991</v>
      </c>
      <c r="F7047">
        <v>975000</v>
      </c>
    </row>
    <row r="7048" spans="1:6" x14ac:dyDescent="0.35">
      <c r="A7048">
        <v>7019</v>
      </c>
      <c r="B7048">
        <v>846268.93456286378</v>
      </c>
      <c r="C7048">
        <v>-451268.93456286378</v>
      </c>
      <c r="E7048">
        <v>88.763121284937398</v>
      </c>
      <c r="F7048">
        <v>975000</v>
      </c>
    </row>
    <row r="7049" spans="1:6" x14ac:dyDescent="0.35">
      <c r="A7049">
        <v>7020</v>
      </c>
      <c r="B7049">
        <v>624712.06625853432</v>
      </c>
      <c r="C7049">
        <v>75287.933741465677</v>
      </c>
      <c r="E7049">
        <v>88.775768306563805</v>
      </c>
      <c r="F7049">
        <v>975000</v>
      </c>
    </row>
    <row r="7050" spans="1:6" x14ac:dyDescent="0.35">
      <c r="A7050">
        <v>7021</v>
      </c>
      <c r="B7050">
        <v>408606.52774066385</v>
      </c>
      <c r="C7050">
        <v>541393.47225933615</v>
      </c>
      <c r="E7050">
        <v>88.788415328190212</v>
      </c>
      <c r="F7050">
        <v>975000</v>
      </c>
    </row>
    <row r="7051" spans="1:6" x14ac:dyDescent="0.35">
      <c r="A7051">
        <v>7022</v>
      </c>
      <c r="B7051">
        <v>785959.8285998106</v>
      </c>
      <c r="C7051">
        <v>64040.1714001894</v>
      </c>
      <c r="E7051">
        <v>88.801062349816618</v>
      </c>
      <c r="F7051">
        <v>975000</v>
      </c>
    </row>
    <row r="7052" spans="1:6" x14ac:dyDescent="0.35">
      <c r="A7052">
        <v>7023</v>
      </c>
      <c r="B7052">
        <v>272930.06467798166</v>
      </c>
      <c r="C7052">
        <v>-122930.06467798166</v>
      </c>
      <c r="E7052">
        <v>88.813709371443025</v>
      </c>
      <c r="F7052">
        <v>975000</v>
      </c>
    </row>
    <row r="7053" spans="1:6" x14ac:dyDescent="0.35">
      <c r="A7053">
        <v>7024</v>
      </c>
      <c r="B7053">
        <v>449971.38227383234</v>
      </c>
      <c r="C7053">
        <v>101028.61772616766</v>
      </c>
      <c r="E7053">
        <v>88.826356393069432</v>
      </c>
      <c r="F7053">
        <v>975000</v>
      </c>
    </row>
    <row r="7054" spans="1:6" x14ac:dyDescent="0.35">
      <c r="A7054">
        <v>7025</v>
      </c>
      <c r="B7054">
        <v>564760.59375997493</v>
      </c>
      <c r="C7054">
        <v>260239.40624002507</v>
      </c>
      <c r="E7054">
        <v>88.839003414695839</v>
      </c>
      <c r="F7054">
        <v>975000</v>
      </c>
    </row>
    <row r="7055" spans="1:6" x14ac:dyDescent="0.35">
      <c r="A7055">
        <v>7026</v>
      </c>
      <c r="B7055">
        <v>732086.91062255111</v>
      </c>
      <c r="C7055">
        <v>17913.089377448894</v>
      </c>
      <c r="E7055">
        <v>88.851650436322245</v>
      </c>
      <c r="F7055">
        <v>975000</v>
      </c>
    </row>
    <row r="7056" spans="1:6" x14ac:dyDescent="0.35">
      <c r="A7056">
        <v>7027</v>
      </c>
      <c r="B7056">
        <v>454828.88264046959</v>
      </c>
      <c r="C7056">
        <v>95171.117359530414</v>
      </c>
      <c r="E7056">
        <v>88.864297457948652</v>
      </c>
      <c r="F7056">
        <v>977000</v>
      </c>
    </row>
    <row r="7057" spans="1:6" x14ac:dyDescent="0.35">
      <c r="A7057">
        <v>7028</v>
      </c>
      <c r="B7057">
        <v>454828.88264046959</v>
      </c>
      <c r="C7057">
        <v>95171.117359530414</v>
      </c>
      <c r="E7057">
        <v>88.876944479575059</v>
      </c>
      <c r="F7057">
        <v>978999</v>
      </c>
    </row>
    <row r="7058" spans="1:6" x14ac:dyDescent="0.35">
      <c r="A7058">
        <v>7029</v>
      </c>
      <c r="B7058">
        <v>397920.02693406213</v>
      </c>
      <c r="C7058">
        <v>-47920.026934062131</v>
      </c>
      <c r="E7058">
        <v>88.889591501201465</v>
      </c>
      <c r="F7058">
        <v>980000</v>
      </c>
    </row>
    <row r="7059" spans="1:6" x14ac:dyDescent="0.35">
      <c r="A7059">
        <v>7030</v>
      </c>
      <c r="B7059">
        <v>397434.27689739829</v>
      </c>
      <c r="C7059">
        <v>-47434.276897398289</v>
      </c>
      <c r="E7059">
        <v>88.902238522827872</v>
      </c>
      <c r="F7059">
        <v>980000</v>
      </c>
    </row>
    <row r="7060" spans="1:6" x14ac:dyDescent="0.35">
      <c r="A7060">
        <v>7031</v>
      </c>
      <c r="B7060">
        <v>456043.25773212872</v>
      </c>
      <c r="C7060">
        <v>-6043.2577321287245</v>
      </c>
      <c r="E7060">
        <v>88.914885544454279</v>
      </c>
      <c r="F7060">
        <v>980000</v>
      </c>
    </row>
    <row r="7061" spans="1:6" x14ac:dyDescent="0.35">
      <c r="A7061">
        <v>7032</v>
      </c>
      <c r="B7061">
        <v>735730.03589752922</v>
      </c>
      <c r="C7061">
        <v>464269.96410247078</v>
      </c>
      <c r="E7061">
        <v>88.927532566080686</v>
      </c>
      <c r="F7061">
        <v>980000</v>
      </c>
    </row>
    <row r="7062" spans="1:6" x14ac:dyDescent="0.35">
      <c r="A7062">
        <v>7033</v>
      </c>
      <c r="B7062">
        <v>673477.92978782067</v>
      </c>
      <c r="C7062">
        <v>-23477.929787820671</v>
      </c>
      <c r="E7062">
        <v>88.940179587707092</v>
      </c>
      <c r="F7062">
        <v>990000</v>
      </c>
    </row>
    <row r="7063" spans="1:6" x14ac:dyDescent="0.35">
      <c r="A7063">
        <v>7034</v>
      </c>
      <c r="B7063">
        <v>618512.07422806788</v>
      </c>
      <c r="C7063">
        <v>481487.92577193212</v>
      </c>
      <c r="E7063">
        <v>88.952826609333499</v>
      </c>
      <c r="F7063">
        <v>990000</v>
      </c>
    </row>
    <row r="7064" spans="1:6" x14ac:dyDescent="0.35">
      <c r="A7064">
        <v>7035</v>
      </c>
      <c r="B7064">
        <v>788267.1412739628</v>
      </c>
      <c r="C7064">
        <v>741732.8587260372</v>
      </c>
      <c r="E7064">
        <v>88.965473630959906</v>
      </c>
      <c r="F7064">
        <v>990000</v>
      </c>
    </row>
    <row r="7065" spans="1:6" x14ac:dyDescent="0.35">
      <c r="A7065">
        <v>7036</v>
      </c>
      <c r="B7065">
        <v>846713.44392136484</v>
      </c>
      <c r="C7065">
        <v>-371713.44392136484</v>
      </c>
      <c r="E7065">
        <v>88.978120652586313</v>
      </c>
      <c r="F7065">
        <v>990000</v>
      </c>
    </row>
    <row r="7066" spans="1:6" x14ac:dyDescent="0.35">
      <c r="A7066">
        <v>7037</v>
      </c>
      <c r="B7066">
        <v>1713999.1244516086</v>
      </c>
      <c r="C7066">
        <v>1286000.8755483914</v>
      </c>
      <c r="E7066">
        <v>88.990767674212719</v>
      </c>
      <c r="F7066">
        <v>990000</v>
      </c>
    </row>
    <row r="7067" spans="1:6" x14ac:dyDescent="0.35">
      <c r="A7067">
        <v>7038</v>
      </c>
      <c r="B7067">
        <v>785838.39109064452</v>
      </c>
      <c r="C7067">
        <v>114161.60890935548</v>
      </c>
      <c r="E7067">
        <v>89.003414695839126</v>
      </c>
      <c r="F7067">
        <v>999000</v>
      </c>
    </row>
    <row r="7068" spans="1:6" x14ac:dyDescent="0.35">
      <c r="A7068">
        <v>7039</v>
      </c>
      <c r="B7068">
        <v>1605888.9759695921</v>
      </c>
      <c r="C7068">
        <v>244111.02403040789</v>
      </c>
      <c r="E7068">
        <v>89.016061717465533</v>
      </c>
      <c r="F7068">
        <v>999000</v>
      </c>
    </row>
    <row r="7069" spans="1:6" x14ac:dyDescent="0.35">
      <c r="A7069">
        <v>7040</v>
      </c>
      <c r="B7069">
        <v>722371.90988927707</v>
      </c>
      <c r="C7069">
        <v>-522371.90988927707</v>
      </c>
      <c r="E7069">
        <v>89.02870873909194</v>
      </c>
      <c r="F7069">
        <v>1000000</v>
      </c>
    </row>
    <row r="7070" spans="1:6" x14ac:dyDescent="0.35">
      <c r="A7070">
        <v>7041</v>
      </c>
      <c r="B7070">
        <v>678578.30517278984</v>
      </c>
      <c r="C7070">
        <v>371421.69482721016</v>
      </c>
      <c r="E7070">
        <v>89.041355760718346</v>
      </c>
      <c r="F7070">
        <v>1000000</v>
      </c>
    </row>
    <row r="7071" spans="1:6" x14ac:dyDescent="0.35">
      <c r="A7071">
        <v>7042</v>
      </c>
      <c r="B7071">
        <v>625798.32477802364</v>
      </c>
      <c r="C7071">
        <v>-40798.324778023642</v>
      </c>
      <c r="E7071">
        <v>89.054002782344753</v>
      </c>
      <c r="F7071">
        <v>1000000</v>
      </c>
    </row>
    <row r="7072" spans="1:6" x14ac:dyDescent="0.35">
      <c r="A7072">
        <v>7043</v>
      </c>
      <c r="B7072">
        <v>565974.96885163407</v>
      </c>
      <c r="C7072">
        <v>-65974.968851634068</v>
      </c>
      <c r="E7072">
        <v>89.06664980397116</v>
      </c>
      <c r="F7072">
        <v>1000000</v>
      </c>
    </row>
    <row r="7073" spans="1:6" x14ac:dyDescent="0.35">
      <c r="A7073">
        <v>7044</v>
      </c>
      <c r="B7073">
        <v>732086.91062255111</v>
      </c>
      <c r="C7073">
        <v>-42086.910622551106</v>
      </c>
      <c r="E7073">
        <v>89.079296825597581</v>
      </c>
      <c r="F7073">
        <v>1000000</v>
      </c>
    </row>
    <row r="7074" spans="1:6" x14ac:dyDescent="0.35">
      <c r="A7074">
        <v>7045</v>
      </c>
      <c r="B7074">
        <v>672263.5546961613</v>
      </c>
      <c r="C7074">
        <v>502736.4453038387</v>
      </c>
      <c r="E7074">
        <v>89.091943847223988</v>
      </c>
      <c r="F7074">
        <v>1000000</v>
      </c>
    </row>
    <row r="7075" spans="1:6" x14ac:dyDescent="0.35">
      <c r="A7075">
        <v>7046</v>
      </c>
      <c r="B7075">
        <v>291145.69105287082</v>
      </c>
      <c r="C7075">
        <v>88854.308947129175</v>
      </c>
      <c r="E7075">
        <v>89.104590868850394</v>
      </c>
      <c r="F7075">
        <v>1000000</v>
      </c>
    </row>
    <row r="7076" spans="1:6" x14ac:dyDescent="0.35">
      <c r="A7076">
        <v>7047</v>
      </c>
      <c r="B7076">
        <v>402291.77726403554</v>
      </c>
      <c r="C7076">
        <v>-122291.77726403554</v>
      </c>
      <c r="E7076">
        <v>89.117237890476801</v>
      </c>
      <c r="F7076">
        <v>1000000</v>
      </c>
    </row>
    <row r="7077" spans="1:6" x14ac:dyDescent="0.35">
      <c r="A7077">
        <v>7048</v>
      </c>
      <c r="B7077">
        <v>784624.01599898515</v>
      </c>
      <c r="C7077">
        <v>-34624.015998985153</v>
      </c>
      <c r="E7077">
        <v>89.129884912103208</v>
      </c>
      <c r="F7077">
        <v>1000000</v>
      </c>
    </row>
    <row r="7078" spans="1:6" x14ac:dyDescent="0.35">
      <c r="A7078">
        <v>7049</v>
      </c>
      <c r="B7078">
        <v>402291.77726403554</v>
      </c>
      <c r="C7078">
        <v>-102291.77726403554</v>
      </c>
      <c r="E7078">
        <v>89.142531933729614</v>
      </c>
      <c r="F7078">
        <v>1000000</v>
      </c>
    </row>
    <row r="7079" spans="1:6" x14ac:dyDescent="0.35">
      <c r="A7079">
        <v>7050</v>
      </c>
      <c r="B7079">
        <v>518295.36384183727</v>
      </c>
      <c r="C7079">
        <v>-18295.363841837272</v>
      </c>
      <c r="E7079">
        <v>89.155178955356021</v>
      </c>
      <c r="F7079">
        <v>1000000</v>
      </c>
    </row>
    <row r="7080" spans="1:6" x14ac:dyDescent="0.35">
      <c r="A7080">
        <v>7051</v>
      </c>
      <c r="B7080">
        <v>502022.73761360254</v>
      </c>
      <c r="C7080">
        <v>97977.262386397459</v>
      </c>
      <c r="E7080">
        <v>89.167825976982428</v>
      </c>
      <c r="F7080">
        <v>1000000</v>
      </c>
    </row>
    <row r="7081" spans="1:6" x14ac:dyDescent="0.35">
      <c r="A7081">
        <v>7052</v>
      </c>
      <c r="B7081">
        <v>792371.72908377135</v>
      </c>
      <c r="C7081">
        <v>-92371.729083771352</v>
      </c>
      <c r="E7081">
        <v>89.180472998608835</v>
      </c>
      <c r="F7081">
        <v>1000000</v>
      </c>
    </row>
    <row r="7082" spans="1:6" x14ac:dyDescent="0.35">
      <c r="A7082">
        <v>7053</v>
      </c>
      <c r="B7082">
        <v>726015.03516425472</v>
      </c>
      <c r="C7082">
        <v>123984.96483574528</v>
      </c>
      <c r="E7082">
        <v>89.193120020235241</v>
      </c>
      <c r="F7082">
        <v>1000000</v>
      </c>
    </row>
    <row r="7083" spans="1:6" x14ac:dyDescent="0.35">
      <c r="A7083">
        <v>7054</v>
      </c>
      <c r="B7083">
        <v>456043.25773212872</v>
      </c>
      <c r="C7083">
        <v>-6043.2577321287245</v>
      </c>
      <c r="E7083">
        <v>89.205767041861648</v>
      </c>
      <c r="F7083">
        <v>1000000</v>
      </c>
    </row>
    <row r="7084" spans="1:6" x14ac:dyDescent="0.35">
      <c r="A7084">
        <v>7055</v>
      </c>
      <c r="B7084">
        <v>730629.66051256005</v>
      </c>
      <c r="C7084">
        <v>-105629.66051256005</v>
      </c>
      <c r="E7084">
        <v>89.218414063488055</v>
      </c>
      <c r="F7084">
        <v>1000000</v>
      </c>
    </row>
    <row r="7085" spans="1:6" x14ac:dyDescent="0.35">
      <c r="A7085">
        <v>7056</v>
      </c>
      <c r="B7085">
        <v>788267.1412739628</v>
      </c>
      <c r="C7085">
        <v>166732.8587260372</v>
      </c>
      <c r="E7085">
        <v>89.231061085114462</v>
      </c>
      <c r="F7085">
        <v>1000000</v>
      </c>
    </row>
    <row r="7086" spans="1:6" x14ac:dyDescent="0.35">
      <c r="A7086">
        <v>7057</v>
      </c>
      <c r="B7086">
        <v>462115.13319042511</v>
      </c>
      <c r="C7086">
        <v>-212115.13319042511</v>
      </c>
      <c r="E7086">
        <v>89.243708106740868</v>
      </c>
      <c r="F7086">
        <v>1000000</v>
      </c>
    </row>
    <row r="7087" spans="1:6" x14ac:dyDescent="0.35">
      <c r="A7087">
        <v>7058</v>
      </c>
      <c r="B7087">
        <v>790446.58025096403</v>
      </c>
      <c r="C7087">
        <v>534553.41974903597</v>
      </c>
      <c r="E7087">
        <v>89.256355128367275</v>
      </c>
      <c r="F7087">
        <v>1000000</v>
      </c>
    </row>
    <row r="7088" spans="1:6" x14ac:dyDescent="0.35">
      <c r="A7088">
        <v>7059</v>
      </c>
      <c r="B7088">
        <v>679549.80524611706</v>
      </c>
      <c r="C7088">
        <v>90450.194753882941</v>
      </c>
      <c r="E7088">
        <v>89.269002149993682</v>
      </c>
      <c r="F7088">
        <v>1000000</v>
      </c>
    </row>
    <row r="7089" spans="1:6" x14ac:dyDescent="0.35">
      <c r="A7089">
        <v>7060</v>
      </c>
      <c r="B7089">
        <v>461082.91436251486</v>
      </c>
      <c r="C7089">
        <v>488917.08563748514</v>
      </c>
      <c r="E7089">
        <v>89.281649171620089</v>
      </c>
      <c r="F7089">
        <v>1000000</v>
      </c>
    </row>
    <row r="7090" spans="1:6" x14ac:dyDescent="0.35">
      <c r="A7090">
        <v>7061</v>
      </c>
      <c r="B7090">
        <v>834732.37119210092</v>
      </c>
      <c r="C7090">
        <v>415267.62880789908</v>
      </c>
      <c r="E7090">
        <v>89.294296193246495</v>
      </c>
      <c r="F7090">
        <v>1000000</v>
      </c>
    </row>
    <row r="7091" spans="1:6" x14ac:dyDescent="0.35">
      <c r="A7091">
        <v>7062</v>
      </c>
      <c r="B7091">
        <v>1663283.5817126634</v>
      </c>
      <c r="C7091">
        <v>-663283.58171266341</v>
      </c>
      <c r="E7091">
        <v>89.306943214872902</v>
      </c>
      <c r="F7091">
        <v>1000000</v>
      </c>
    </row>
    <row r="7092" spans="1:6" x14ac:dyDescent="0.35">
      <c r="A7092">
        <v>7063</v>
      </c>
      <c r="B7092">
        <v>677121.05506279855</v>
      </c>
      <c r="C7092">
        <v>72878.94493720145</v>
      </c>
      <c r="E7092">
        <v>89.319590236499309</v>
      </c>
      <c r="F7092">
        <v>1000000</v>
      </c>
    </row>
    <row r="7093" spans="1:6" x14ac:dyDescent="0.35">
      <c r="A7093">
        <v>7064</v>
      </c>
      <c r="B7093">
        <v>513437.86347520002</v>
      </c>
      <c r="C7093">
        <v>-288437.86347520002</v>
      </c>
      <c r="E7093">
        <v>89.332237258125716</v>
      </c>
      <c r="F7093">
        <v>1000000</v>
      </c>
    </row>
    <row r="7094" spans="1:6" x14ac:dyDescent="0.35">
      <c r="A7094">
        <v>7065</v>
      </c>
      <c r="B7094">
        <v>623369.57459470513</v>
      </c>
      <c r="C7094">
        <v>501630.42540529487</v>
      </c>
      <c r="E7094">
        <v>89.344884279752122</v>
      </c>
      <c r="F7094">
        <v>1000000</v>
      </c>
    </row>
    <row r="7095" spans="1:6" x14ac:dyDescent="0.35">
      <c r="A7095">
        <v>7066</v>
      </c>
      <c r="B7095">
        <v>733908.47326004039</v>
      </c>
      <c r="C7095">
        <v>-73908.473260040395</v>
      </c>
      <c r="E7095">
        <v>89.357531301378529</v>
      </c>
      <c r="F7095">
        <v>1000000</v>
      </c>
    </row>
    <row r="7096" spans="1:6" x14ac:dyDescent="0.35">
      <c r="A7096">
        <v>7067</v>
      </c>
      <c r="B7096">
        <v>719700.28468762664</v>
      </c>
      <c r="C7096">
        <v>130299.71531237336</v>
      </c>
      <c r="E7096">
        <v>89.370178323004936</v>
      </c>
      <c r="F7096">
        <v>1000000</v>
      </c>
    </row>
    <row r="7097" spans="1:6" x14ac:dyDescent="0.35">
      <c r="A7097">
        <v>7068</v>
      </c>
      <c r="B7097">
        <v>624583.94968636427</v>
      </c>
      <c r="C7097">
        <v>200416.05031363573</v>
      </c>
      <c r="E7097">
        <v>89.382825344631343</v>
      </c>
      <c r="F7097">
        <v>1000000</v>
      </c>
    </row>
    <row r="7098" spans="1:6" x14ac:dyDescent="0.35">
      <c r="A7098">
        <v>7069</v>
      </c>
      <c r="B7098">
        <v>1601031.4756029551</v>
      </c>
      <c r="C7098">
        <v>-1101031.4756029551</v>
      </c>
      <c r="E7098">
        <v>89.395472366257749</v>
      </c>
      <c r="F7098">
        <v>1000000</v>
      </c>
    </row>
    <row r="7099" spans="1:6" x14ac:dyDescent="0.35">
      <c r="A7099">
        <v>7070</v>
      </c>
      <c r="B7099">
        <v>623612.44961303705</v>
      </c>
      <c r="C7099">
        <v>276387.55038696295</v>
      </c>
      <c r="E7099">
        <v>89.408119387884156</v>
      </c>
      <c r="F7099">
        <v>1000000</v>
      </c>
    </row>
    <row r="7100" spans="1:6" x14ac:dyDescent="0.35">
      <c r="A7100">
        <v>7071</v>
      </c>
      <c r="B7100">
        <v>461750.82066292735</v>
      </c>
      <c r="C7100">
        <v>58249.179337072652</v>
      </c>
      <c r="E7100">
        <v>89.420766409510563</v>
      </c>
      <c r="F7100">
        <v>1000000</v>
      </c>
    </row>
    <row r="7101" spans="1:6" x14ac:dyDescent="0.35">
      <c r="A7101">
        <v>7072</v>
      </c>
      <c r="B7101">
        <v>787781.39123729942</v>
      </c>
      <c r="C7101">
        <v>-429781.39123729942</v>
      </c>
      <c r="E7101">
        <v>89.43341343113697</v>
      </c>
      <c r="F7101">
        <v>1000000</v>
      </c>
    </row>
    <row r="7102" spans="1:6" x14ac:dyDescent="0.35">
      <c r="A7102">
        <v>7073</v>
      </c>
      <c r="B7102">
        <v>791303.07900311146</v>
      </c>
      <c r="C7102">
        <v>258696.92099688854</v>
      </c>
      <c r="E7102">
        <v>89.446060452763376</v>
      </c>
      <c r="F7102">
        <v>1000000</v>
      </c>
    </row>
    <row r="7103" spans="1:6" x14ac:dyDescent="0.35">
      <c r="A7103">
        <v>7074</v>
      </c>
      <c r="B7103">
        <v>681978.5554294358</v>
      </c>
      <c r="C7103">
        <v>568021.4445705642</v>
      </c>
      <c r="E7103">
        <v>89.458707474389783</v>
      </c>
      <c r="F7103">
        <v>1000000</v>
      </c>
    </row>
    <row r="7104" spans="1:6" x14ac:dyDescent="0.35">
      <c r="A7104">
        <v>7075</v>
      </c>
      <c r="B7104">
        <v>845175.99698037049</v>
      </c>
      <c r="C7104">
        <v>-105175.99698037049</v>
      </c>
      <c r="E7104">
        <v>89.47135449601619</v>
      </c>
      <c r="F7104">
        <v>1000000</v>
      </c>
    </row>
    <row r="7105" spans="1:6" x14ac:dyDescent="0.35">
      <c r="A7105">
        <v>7076</v>
      </c>
      <c r="B7105">
        <v>624001.04964236799</v>
      </c>
      <c r="C7105">
        <v>225998.95035763201</v>
      </c>
      <c r="E7105">
        <v>89.484001517642596</v>
      </c>
      <c r="F7105">
        <v>1000000</v>
      </c>
    </row>
    <row r="7106" spans="1:6" x14ac:dyDescent="0.35">
      <c r="A7106">
        <v>7077</v>
      </c>
      <c r="B7106">
        <v>728443.78534757346</v>
      </c>
      <c r="C7106">
        <v>-48443.785347573459</v>
      </c>
      <c r="E7106">
        <v>89.496648539269003</v>
      </c>
      <c r="F7106">
        <v>1000000</v>
      </c>
    </row>
    <row r="7107" spans="1:6" x14ac:dyDescent="0.35">
      <c r="A7107">
        <v>7078</v>
      </c>
      <c r="B7107">
        <v>844690.24694370665</v>
      </c>
      <c r="C7107">
        <v>730309.75305629335</v>
      </c>
      <c r="E7107">
        <v>89.50929556089541</v>
      </c>
      <c r="F7107">
        <v>1000000</v>
      </c>
    </row>
    <row r="7108" spans="1:6" x14ac:dyDescent="0.35">
      <c r="A7108">
        <v>7079</v>
      </c>
      <c r="B7108">
        <v>791545.95402144315</v>
      </c>
      <c r="C7108">
        <v>258454.04597855685</v>
      </c>
      <c r="E7108">
        <v>89.521942582521817</v>
      </c>
      <c r="F7108">
        <v>1000000</v>
      </c>
    </row>
    <row r="7109" spans="1:6" x14ac:dyDescent="0.35">
      <c r="A7109">
        <v>7080</v>
      </c>
      <c r="B7109">
        <v>618512.07422806788</v>
      </c>
      <c r="C7109">
        <v>-115512.07422806788</v>
      </c>
      <c r="E7109">
        <v>89.534589604148223</v>
      </c>
      <c r="F7109">
        <v>1000000</v>
      </c>
    </row>
    <row r="7110" spans="1:6" x14ac:dyDescent="0.35">
      <c r="A7110">
        <v>7081</v>
      </c>
      <c r="B7110">
        <v>627619.8874155127</v>
      </c>
      <c r="C7110">
        <v>372380.1125844873</v>
      </c>
      <c r="E7110">
        <v>89.54723662577463</v>
      </c>
      <c r="F7110">
        <v>1000000</v>
      </c>
    </row>
    <row r="7111" spans="1:6" x14ac:dyDescent="0.35">
      <c r="A7111">
        <v>7082</v>
      </c>
      <c r="B7111">
        <v>726015.03516425472</v>
      </c>
      <c r="C7111">
        <v>123984.96483574528</v>
      </c>
      <c r="E7111">
        <v>89.559883647401037</v>
      </c>
      <c r="F7111">
        <v>1000000</v>
      </c>
    </row>
    <row r="7112" spans="1:6" x14ac:dyDescent="0.35">
      <c r="A7112">
        <v>7083</v>
      </c>
      <c r="B7112">
        <v>618512.07422806788</v>
      </c>
      <c r="C7112">
        <v>-115512.07422806788</v>
      </c>
      <c r="E7112">
        <v>89.572530669027444</v>
      </c>
      <c r="F7112">
        <v>1000000</v>
      </c>
    </row>
    <row r="7113" spans="1:6" x14ac:dyDescent="0.35">
      <c r="A7113">
        <v>7084</v>
      </c>
      <c r="B7113">
        <v>624583.94968636427</v>
      </c>
      <c r="C7113">
        <v>300416.05031363573</v>
      </c>
      <c r="E7113">
        <v>89.58517769065385</v>
      </c>
      <c r="F7113">
        <v>1000000</v>
      </c>
    </row>
    <row r="7114" spans="1:6" x14ac:dyDescent="0.35">
      <c r="A7114">
        <v>7085</v>
      </c>
      <c r="B7114">
        <v>503358.55021442799</v>
      </c>
      <c r="C7114">
        <v>-24358.550214427989</v>
      </c>
      <c r="E7114">
        <v>89.597824712280257</v>
      </c>
      <c r="F7114">
        <v>1000000</v>
      </c>
    </row>
    <row r="7115" spans="1:6" x14ac:dyDescent="0.35">
      <c r="A7115">
        <v>7086</v>
      </c>
      <c r="B7115">
        <v>843232.99683371559</v>
      </c>
      <c r="C7115">
        <v>-133232.99683371559</v>
      </c>
      <c r="E7115">
        <v>89.610471733906664</v>
      </c>
      <c r="F7115">
        <v>1000000</v>
      </c>
    </row>
    <row r="7116" spans="1:6" x14ac:dyDescent="0.35">
      <c r="A7116">
        <v>7087</v>
      </c>
      <c r="B7116">
        <v>735122.8483516993</v>
      </c>
      <c r="C7116">
        <v>-135122.8483516993</v>
      </c>
      <c r="E7116">
        <v>89.623118755533071</v>
      </c>
      <c r="F7116">
        <v>1000000</v>
      </c>
    </row>
    <row r="7117" spans="1:6" x14ac:dyDescent="0.35">
      <c r="A7117">
        <v>7088</v>
      </c>
      <c r="B7117">
        <v>1822837.8979886204</v>
      </c>
      <c r="C7117">
        <v>-847837.89798862045</v>
      </c>
      <c r="E7117">
        <v>89.635765777159477</v>
      </c>
      <c r="F7117">
        <v>1000000</v>
      </c>
    </row>
    <row r="7118" spans="1:6" x14ac:dyDescent="0.35">
      <c r="A7118">
        <v>7089</v>
      </c>
      <c r="B7118">
        <v>1877075.1284933775</v>
      </c>
      <c r="C7118">
        <v>-1217075.1284933775</v>
      </c>
      <c r="E7118">
        <v>89.648412798785884</v>
      </c>
      <c r="F7118">
        <v>1019999</v>
      </c>
    </row>
    <row r="7119" spans="1:6" x14ac:dyDescent="0.35">
      <c r="A7119">
        <v>7090</v>
      </c>
      <c r="B7119">
        <v>681371.36788360612</v>
      </c>
      <c r="C7119">
        <v>68628.632116393885</v>
      </c>
      <c r="E7119">
        <v>89.661059820412291</v>
      </c>
      <c r="F7119">
        <v>1019999</v>
      </c>
    </row>
    <row r="7120" spans="1:6" x14ac:dyDescent="0.35">
      <c r="A7120">
        <v>7091</v>
      </c>
      <c r="B7120">
        <v>679549.80524611706</v>
      </c>
      <c r="C7120">
        <v>-329549.80524611706</v>
      </c>
      <c r="E7120">
        <v>89.673706842038698</v>
      </c>
      <c r="F7120">
        <v>1025000</v>
      </c>
    </row>
    <row r="7121" spans="1:6" x14ac:dyDescent="0.35">
      <c r="A7121">
        <v>7092</v>
      </c>
      <c r="B7121">
        <v>671049.17960450216</v>
      </c>
      <c r="C7121">
        <v>39950.820395497838</v>
      </c>
      <c r="E7121">
        <v>89.686353863665104</v>
      </c>
      <c r="F7121">
        <v>1025000</v>
      </c>
    </row>
    <row r="7122" spans="1:6" x14ac:dyDescent="0.35">
      <c r="A7122">
        <v>7093</v>
      </c>
      <c r="B7122">
        <v>349881.33120966144</v>
      </c>
      <c r="C7122">
        <v>-49881.331209661439</v>
      </c>
      <c r="E7122">
        <v>89.699000885291511</v>
      </c>
      <c r="F7122">
        <v>1025000</v>
      </c>
    </row>
    <row r="7123" spans="1:6" x14ac:dyDescent="0.35">
      <c r="A7123">
        <v>7094</v>
      </c>
      <c r="B7123">
        <v>623976.76214053482</v>
      </c>
      <c r="C7123">
        <v>-113977.76214053482</v>
      </c>
      <c r="E7123">
        <v>89.711647906917918</v>
      </c>
      <c r="F7123">
        <v>1025000</v>
      </c>
    </row>
    <row r="7124" spans="1:6" x14ac:dyDescent="0.35">
      <c r="A7124">
        <v>7095</v>
      </c>
      <c r="B7124">
        <v>627012.69986968301</v>
      </c>
      <c r="C7124">
        <v>152987.30013031699</v>
      </c>
      <c r="E7124">
        <v>89.724294928544325</v>
      </c>
      <c r="F7124">
        <v>1025000</v>
      </c>
    </row>
    <row r="7125" spans="1:6" x14ac:dyDescent="0.35">
      <c r="A7125">
        <v>7096</v>
      </c>
      <c r="B7125">
        <v>734515.66080586985</v>
      </c>
      <c r="C7125">
        <v>-114515.66080586985</v>
      </c>
      <c r="E7125">
        <v>89.736941950170731</v>
      </c>
      <c r="F7125">
        <v>1025000</v>
      </c>
    </row>
    <row r="7126" spans="1:6" x14ac:dyDescent="0.35">
      <c r="A7126">
        <v>7097</v>
      </c>
      <c r="B7126">
        <v>1172744.0144957365</v>
      </c>
      <c r="C7126">
        <v>-347744.01449573645</v>
      </c>
      <c r="E7126">
        <v>89.749588971797138</v>
      </c>
      <c r="F7126">
        <v>1025000</v>
      </c>
    </row>
    <row r="7127" spans="1:6" x14ac:dyDescent="0.35">
      <c r="A7127">
        <v>7098</v>
      </c>
      <c r="B7127">
        <v>2322468.2952240342</v>
      </c>
      <c r="C7127">
        <v>-1472468.2952240342</v>
      </c>
      <c r="E7127">
        <v>89.762235993423545</v>
      </c>
      <c r="F7127">
        <v>1025000</v>
      </c>
    </row>
    <row r="7128" spans="1:6" x14ac:dyDescent="0.35">
      <c r="A7128">
        <v>7099</v>
      </c>
      <c r="B7128">
        <v>1067548.3662337023</v>
      </c>
      <c r="C7128">
        <v>-492548.36623370228</v>
      </c>
      <c r="E7128">
        <v>89.774883015049951</v>
      </c>
      <c r="F7128">
        <v>1025000</v>
      </c>
    </row>
    <row r="7129" spans="1:6" x14ac:dyDescent="0.35">
      <c r="A7129">
        <v>7100</v>
      </c>
      <c r="B7129">
        <v>959802.53027918376</v>
      </c>
      <c r="C7129">
        <v>-259802.53027918376</v>
      </c>
      <c r="E7129">
        <v>89.787530036676358</v>
      </c>
      <c r="F7129">
        <v>1030000</v>
      </c>
    </row>
    <row r="7130" spans="1:6" x14ac:dyDescent="0.35">
      <c r="A7130">
        <v>7101</v>
      </c>
      <c r="B7130">
        <v>728443.78534757346</v>
      </c>
      <c r="C7130">
        <v>321556.21465242654</v>
      </c>
      <c r="E7130">
        <v>89.800177058302765</v>
      </c>
      <c r="F7130">
        <v>1030000</v>
      </c>
    </row>
    <row r="7131" spans="1:6" x14ac:dyDescent="0.35">
      <c r="A7131">
        <v>7102</v>
      </c>
      <c r="B7131">
        <v>674402.67642011913</v>
      </c>
      <c r="C7131">
        <v>-43402.676420119125</v>
      </c>
      <c r="E7131">
        <v>89.812824079929172</v>
      </c>
      <c r="F7131">
        <v>1031000</v>
      </c>
    </row>
    <row r="7132" spans="1:6" x14ac:dyDescent="0.35">
      <c r="A7132">
        <v>7103</v>
      </c>
      <c r="B7132">
        <v>333967.79569603084</v>
      </c>
      <c r="C7132">
        <v>566032.20430396916</v>
      </c>
      <c r="E7132">
        <v>89.825471101555593</v>
      </c>
      <c r="F7132">
        <v>1035000</v>
      </c>
    </row>
    <row r="7133" spans="1:6" x14ac:dyDescent="0.35">
      <c r="A7133">
        <v>7104</v>
      </c>
      <c r="B7133">
        <v>402777.52730069915</v>
      </c>
      <c r="C7133">
        <v>-162777.52730069915</v>
      </c>
      <c r="E7133">
        <v>89.838118123181999</v>
      </c>
      <c r="F7133">
        <v>1040000</v>
      </c>
    </row>
    <row r="7134" spans="1:6" x14ac:dyDescent="0.35">
      <c r="A7134">
        <v>7105</v>
      </c>
      <c r="B7134">
        <v>617297.69913640874</v>
      </c>
      <c r="C7134">
        <v>432702.30086359126</v>
      </c>
      <c r="E7134">
        <v>89.850765144808406</v>
      </c>
      <c r="F7134">
        <v>1044999</v>
      </c>
    </row>
    <row r="7135" spans="1:6" x14ac:dyDescent="0.35">
      <c r="A7135">
        <v>7106</v>
      </c>
      <c r="B7135">
        <v>563546.21866831556</v>
      </c>
      <c r="C7135">
        <v>286453.78133168444</v>
      </c>
      <c r="E7135">
        <v>89.863412166434813</v>
      </c>
      <c r="F7135">
        <v>1050000</v>
      </c>
    </row>
    <row r="7136" spans="1:6" x14ac:dyDescent="0.35">
      <c r="A7136">
        <v>7107</v>
      </c>
      <c r="B7136">
        <v>787538.51621896727</v>
      </c>
      <c r="C7136">
        <v>2112461.4837810327</v>
      </c>
      <c r="E7136">
        <v>89.87605918806122</v>
      </c>
      <c r="F7136">
        <v>1050000</v>
      </c>
    </row>
    <row r="7137" spans="1:6" x14ac:dyDescent="0.35">
      <c r="A7137">
        <v>7108</v>
      </c>
      <c r="B7137">
        <v>615233.261480588</v>
      </c>
      <c r="C7137">
        <v>484766.738519412</v>
      </c>
      <c r="E7137">
        <v>89.888706209687626</v>
      </c>
      <c r="F7137">
        <v>1050000</v>
      </c>
    </row>
    <row r="7138" spans="1:6" x14ac:dyDescent="0.35">
      <c r="A7138">
        <v>7109</v>
      </c>
      <c r="B7138">
        <v>679549.80524611706</v>
      </c>
      <c r="C7138">
        <v>260450.19475388294</v>
      </c>
      <c r="E7138">
        <v>89.901353231314033</v>
      </c>
      <c r="F7138">
        <v>1050000</v>
      </c>
    </row>
    <row r="7139" spans="1:6" x14ac:dyDescent="0.35">
      <c r="A7139">
        <v>7110</v>
      </c>
      <c r="B7139">
        <v>618512.07422806788</v>
      </c>
      <c r="C7139">
        <v>-115512.07422806788</v>
      </c>
      <c r="E7139">
        <v>89.91400025294044</v>
      </c>
      <c r="F7139">
        <v>1050000</v>
      </c>
    </row>
    <row r="7140" spans="1:6" x14ac:dyDescent="0.35">
      <c r="A7140">
        <v>7111</v>
      </c>
      <c r="B7140">
        <v>1177115.7648257101</v>
      </c>
      <c r="C7140">
        <v>-477115.7648257101</v>
      </c>
      <c r="E7140">
        <v>89.926647274566847</v>
      </c>
      <c r="F7140">
        <v>1050000</v>
      </c>
    </row>
    <row r="7141" spans="1:6" x14ac:dyDescent="0.35">
      <c r="A7141">
        <v>7112</v>
      </c>
      <c r="B7141">
        <v>791303.07900311146</v>
      </c>
      <c r="C7141">
        <v>908696.92099688854</v>
      </c>
      <c r="E7141">
        <v>89.939294296193253</v>
      </c>
      <c r="F7141">
        <v>1050000</v>
      </c>
    </row>
    <row r="7142" spans="1:6" x14ac:dyDescent="0.35">
      <c r="A7142">
        <v>7113</v>
      </c>
      <c r="B7142">
        <v>570832.46921827132</v>
      </c>
      <c r="C7142">
        <v>-55832.469218271319</v>
      </c>
      <c r="E7142">
        <v>89.95194131781966</v>
      </c>
      <c r="F7142">
        <v>1050000</v>
      </c>
    </row>
    <row r="7143" spans="1:6" x14ac:dyDescent="0.35">
      <c r="A7143">
        <v>7114</v>
      </c>
      <c r="B7143">
        <v>2043794.2578101242</v>
      </c>
      <c r="C7143">
        <v>5156205.7421898758</v>
      </c>
      <c r="E7143">
        <v>89.964588339446067</v>
      </c>
      <c r="F7143">
        <v>1050000</v>
      </c>
    </row>
    <row r="7144" spans="1:6" x14ac:dyDescent="0.35">
      <c r="A7144">
        <v>7115</v>
      </c>
      <c r="B7144">
        <v>519509.73893349641</v>
      </c>
      <c r="C7144">
        <v>-219509.73893349641</v>
      </c>
      <c r="E7144">
        <v>89.977235361072474</v>
      </c>
      <c r="F7144">
        <v>1050000</v>
      </c>
    </row>
    <row r="7145" spans="1:6" x14ac:dyDescent="0.35">
      <c r="A7145">
        <v>7116</v>
      </c>
      <c r="B7145">
        <v>678335.43015445769</v>
      </c>
      <c r="C7145">
        <v>31664.569845542312</v>
      </c>
      <c r="E7145">
        <v>89.98988238269888</v>
      </c>
      <c r="F7145">
        <v>1050000</v>
      </c>
    </row>
    <row r="7146" spans="1:6" x14ac:dyDescent="0.35">
      <c r="A7146">
        <v>7117</v>
      </c>
      <c r="B7146">
        <v>790088.70391145209</v>
      </c>
      <c r="C7146">
        <v>409911.29608854791</v>
      </c>
      <c r="E7146">
        <v>90.002529404325287</v>
      </c>
      <c r="F7146">
        <v>1050000</v>
      </c>
    </row>
    <row r="7147" spans="1:6" x14ac:dyDescent="0.35">
      <c r="A7147">
        <v>7118</v>
      </c>
      <c r="B7147">
        <v>728443.78534757346</v>
      </c>
      <c r="C7147">
        <v>-88443.785347573459</v>
      </c>
      <c r="E7147">
        <v>90.015176425951694</v>
      </c>
      <c r="F7147">
        <v>1050000</v>
      </c>
    </row>
    <row r="7148" spans="1:6" x14ac:dyDescent="0.35">
      <c r="A7148">
        <v>7119</v>
      </c>
      <c r="B7148">
        <v>348540.29679594235</v>
      </c>
      <c r="C7148">
        <v>103458.70320405765</v>
      </c>
      <c r="E7148">
        <v>90.027823447578101</v>
      </c>
      <c r="F7148">
        <v>1050000</v>
      </c>
    </row>
    <row r="7149" spans="1:6" x14ac:dyDescent="0.35">
      <c r="A7149">
        <v>7120</v>
      </c>
      <c r="B7149">
        <v>563546.21866831556</v>
      </c>
      <c r="C7149">
        <v>116453.78133168444</v>
      </c>
      <c r="E7149">
        <v>90.040470469204507</v>
      </c>
      <c r="F7149">
        <v>1050000</v>
      </c>
    </row>
    <row r="7150" spans="1:6" x14ac:dyDescent="0.35">
      <c r="A7150">
        <v>7121</v>
      </c>
      <c r="B7150">
        <v>730872.5355308922</v>
      </c>
      <c r="C7150">
        <v>-20872.535530892201</v>
      </c>
      <c r="E7150">
        <v>90.053117490830914</v>
      </c>
      <c r="F7150">
        <v>1050000</v>
      </c>
    </row>
    <row r="7151" spans="1:6" x14ac:dyDescent="0.35">
      <c r="A7151">
        <v>7122</v>
      </c>
      <c r="B7151">
        <v>730872.5355308922</v>
      </c>
      <c r="C7151">
        <v>-30872.535530892201</v>
      </c>
      <c r="E7151">
        <v>90.065764512457321</v>
      </c>
      <c r="F7151">
        <v>1050000</v>
      </c>
    </row>
    <row r="7152" spans="1:6" x14ac:dyDescent="0.35">
      <c r="A7152">
        <v>7123</v>
      </c>
      <c r="B7152">
        <v>671049.17960450216</v>
      </c>
      <c r="C7152">
        <v>-121049.17960450216</v>
      </c>
      <c r="E7152">
        <v>90.078411534083727</v>
      </c>
      <c r="F7152">
        <v>1050000</v>
      </c>
    </row>
    <row r="7153" spans="1:6" x14ac:dyDescent="0.35">
      <c r="A7153">
        <v>7124</v>
      </c>
      <c r="B7153">
        <v>624583.94968636427</v>
      </c>
      <c r="C7153">
        <v>-24583.949686364271</v>
      </c>
      <c r="E7153">
        <v>90.091058555710134</v>
      </c>
      <c r="F7153">
        <v>1050000</v>
      </c>
    </row>
    <row r="7154" spans="1:6" x14ac:dyDescent="0.35">
      <c r="A7154">
        <v>7125</v>
      </c>
      <c r="B7154">
        <v>846268.93456286378</v>
      </c>
      <c r="C7154">
        <v>-196268.93456286378</v>
      </c>
      <c r="E7154">
        <v>90.103705577336541</v>
      </c>
      <c r="F7154">
        <v>1050000</v>
      </c>
    </row>
    <row r="7155" spans="1:6" x14ac:dyDescent="0.35">
      <c r="A7155">
        <v>7126</v>
      </c>
      <c r="B7155">
        <v>504937.23783358512</v>
      </c>
      <c r="C7155">
        <v>-199937.23783358512</v>
      </c>
      <c r="E7155">
        <v>90.116352598962948</v>
      </c>
      <c r="F7155">
        <v>1050000</v>
      </c>
    </row>
    <row r="7156" spans="1:6" x14ac:dyDescent="0.35">
      <c r="A7156">
        <v>7127</v>
      </c>
      <c r="B7156">
        <v>242251.71095141489</v>
      </c>
      <c r="C7156">
        <v>-42251.710951414891</v>
      </c>
      <c r="E7156">
        <v>90.128999620589354</v>
      </c>
      <c r="F7156">
        <v>1050000</v>
      </c>
    </row>
    <row r="7157" spans="1:6" x14ac:dyDescent="0.35">
      <c r="A7157">
        <v>7128</v>
      </c>
      <c r="B7157">
        <v>677121.05506279855</v>
      </c>
      <c r="C7157">
        <v>672878.94493720145</v>
      </c>
      <c r="E7157">
        <v>90.141646642215761</v>
      </c>
      <c r="F7157">
        <v>1050000</v>
      </c>
    </row>
    <row r="7158" spans="1:6" x14ac:dyDescent="0.35">
      <c r="A7158">
        <v>7129</v>
      </c>
      <c r="B7158">
        <v>618512.07422806788</v>
      </c>
      <c r="C7158">
        <v>-115512.07422806788</v>
      </c>
      <c r="E7158">
        <v>90.154293663842168</v>
      </c>
      <c r="F7158">
        <v>1050000</v>
      </c>
    </row>
    <row r="7159" spans="1:6" x14ac:dyDescent="0.35">
      <c r="A7159">
        <v>7130</v>
      </c>
      <c r="B7159">
        <v>2314210.5446007508</v>
      </c>
      <c r="C7159">
        <v>-924210.54460075079</v>
      </c>
      <c r="E7159">
        <v>90.166940685468575</v>
      </c>
      <c r="F7159">
        <v>1050000</v>
      </c>
    </row>
    <row r="7160" spans="1:6" x14ac:dyDescent="0.35">
      <c r="A7160">
        <v>7131</v>
      </c>
      <c r="B7160">
        <v>672263.5546961613</v>
      </c>
      <c r="C7160">
        <v>-162264.5546961613</v>
      </c>
      <c r="E7160">
        <v>90.179587707094981</v>
      </c>
      <c r="F7160">
        <v>1050000</v>
      </c>
    </row>
    <row r="7161" spans="1:6" x14ac:dyDescent="0.35">
      <c r="A7161">
        <v>7132</v>
      </c>
      <c r="B7161">
        <v>1069952.8289151881</v>
      </c>
      <c r="C7161">
        <v>-624952.82891518809</v>
      </c>
      <c r="E7161">
        <v>90.192234728721388</v>
      </c>
      <c r="F7161">
        <v>1050000</v>
      </c>
    </row>
    <row r="7162" spans="1:6" x14ac:dyDescent="0.35">
      <c r="A7162">
        <v>7133</v>
      </c>
      <c r="B7162">
        <v>1067305.4912153706</v>
      </c>
      <c r="C7162">
        <v>-622305.4912153706</v>
      </c>
      <c r="E7162">
        <v>90.204881750347795</v>
      </c>
      <c r="F7162">
        <v>1050000</v>
      </c>
    </row>
    <row r="7163" spans="1:6" x14ac:dyDescent="0.35">
      <c r="A7163">
        <v>7134</v>
      </c>
      <c r="B7163">
        <v>905293.27975389524</v>
      </c>
      <c r="C7163">
        <v>-455293.27975389524</v>
      </c>
      <c r="E7163">
        <v>90.217528771974202</v>
      </c>
      <c r="F7163">
        <v>1050000</v>
      </c>
    </row>
    <row r="7164" spans="1:6" x14ac:dyDescent="0.35">
      <c r="A7164">
        <v>7135</v>
      </c>
      <c r="B7164">
        <v>689102.12779206247</v>
      </c>
      <c r="C7164">
        <v>-239102.12779206247</v>
      </c>
      <c r="E7164">
        <v>90.230175793600608</v>
      </c>
      <c r="F7164">
        <v>1050000</v>
      </c>
    </row>
    <row r="7165" spans="1:6" x14ac:dyDescent="0.35">
      <c r="A7165">
        <v>7136</v>
      </c>
      <c r="B7165">
        <v>1171559.5130313323</v>
      </c>
      <c r="C7165">
        <v>-71559.513031332288</v>
      </c>
      <c r="E7165">
        <v>90.242822815227015</v>
      </c>
      <c r="F7165">
        <v>1050000</v>
      </c>
    </row>
    <row r="7166" spans="1:6" x14ac:dyDescent="0.35">
      <c r="A7166">
        <v>7137</v>
      </c>
      <c r="B7166">
        <v>788267.1412739628</v>
      </c>
      <c r="C7166">
        <v>561732.8587260372</v>
      </c>
      <c r="E7166">
        <v>90.255469836853422</v>
      </c>
      <c r="F7166">
        <v>1050000</v>
      </c>
    </row>
    <row r="7167" spans="1:6" x14ac:dyDescent="0.35">
      <c r="A7167">
        <v>7138</v>
      </c>
      <c r="B7167">
        <v>672263.5546961613</v>
      </c>
      <c r="C7167">
        <v>52736.4453038387</v>
      </c>
      <c r="E7167">
        <v>90.268116858479829</v>
      </c>
      <c r="F7167">
        <v>1050000</v>
      </c>
    </row>
    <row r="7168" spans="1:6" x14ac:dyDescent="0.35">
      <c r="A7168">
        <v>7139</v>
      </c>
      <c r="B7168">
        <v>733301.28571421048</v>
      </c>
      <c r="C7168">
        <v>116698.71428578952</v>
      </c>
      <c r="E7168">
        <v>90.280763880106235</v>
      </c>
      <c r="F7168">
        <v>1050000</v>
      </c>
    </row>
    <row r="7169" spans="1:6" x14ac:dyDescent="0.35">
      <c r="A7169">
        <v>7140</v>
      </c>
      <c r="B7169">
        <v>675906.67997113941</v>
      </c>
      <c r="C7169">
        <v>274093.32002886059</v>
      </c>
      <c r="E7169">
        <v>90.293410901732642</v>
      </c>
      <c r="F7169">
        <v>1050000</v>
      </c>
    </row>
    <row r="7170" spans="1:6" x14ac:dyDescent="0.35">
      <c r="A7170">
        <v>7141</v>
      </c>
      <c r="B7170">
        <v>1819680.5227503064</v>
      </c>
      <c r="C7170">
        <v>280319.47724969359</v>
      </c>
      <c r="E7170">
        <v>90.306057923359049</v>
      </c>
      <c r="F7170">
        <v>1050000</v>
      </c>
    </row>
    <row r="7171" spans="1:6" x14ac:dyDescent="0.35">
      <c r="A7171">
        <v>7142</v>
      </c>
      <c r="B7171">
        <v>2431064.1937427139</v>
      </c>
      <c r="C7171">
        <v>2068935.8062572861</v>
      </c>
      <c r="E7171">
        <v>90.318704944985456</v>
      </c>
      <c r="F7171">
        <v>1050000</v>
      </c>
    </row>
    <row r="7172" spans="1:6" x14ac:dyDescent="0.35">
      <c r="A7172">
        <v>7143</v>
      </c>
      <c r="B7172">
        <v>2319068.0449673883</v>
      </c>
      <c r="C7172">
        <v>-1024068.0449673883</v>
      </c>
      <c r="E7172">
        <v>90.331351966611862</v>
      </c>
      <c r="F7172">
        <v>1051000</v>
      </c>
    </row>
    <row r="7173" spans="1:6" x14ac:dyDescent="0.35">
      <c r="A7173">
        <v>7144</v>
      </c>
      <c r="B7173">
        <v>2263859.3143893033</v>
      </c>
      <c r="C7173">
        <v>1826140.6856106967</v>
      </c>
      <c r="E7173">
        <v>90.343998988238269</v>
      </c>
      <c r="F7173">
        <v>1075000</v>
      </c>
    </row>
    <row r="7174" spans="1:6" x14ac:dyDescent="0.35">
      <c r="A7174">
        <v>7145</v>
      </c>
      <c r="B7174">
        <v>399620.15206238511</v>
      </c>
      <c r="C7174">
        <v>-74620.15206238511</v>
      </c>
      <c r="E7174">
        <v>90.356646009864676</v>
      </c>
      <c r="F7174">
        <v>1075000</v>
      </c>
    </row>
    <row r="7175" spans="1:6" x14ac:dyDescent="0.35">
      <c r="A7175">
        <v>7146</v>
      </c>
      <c r="B7175">
        <v>563546.21866831556</v>
      </c>
      <c r="C7175">
        <v>286453.78133168444</v>
      </c>
      <c r="E7175">
        <v>90.369293031491083</v>
      </c>
      <c r="F7175">
        <v>1075000</v>
      </c>
    </row>
    <row r="7176" spans="1:6" x14ac:dyDescent="0.35">
      <c r="A7176">
        <v>7147</v>
      </c>
      <c r="B7176">
        <v>563546.21866831556</v>
      </c>
      <c r="C7176">
        <v>316453.78133168444</v>
      </c>
      <c r="E7176">
        <v>90.381940053117489</v>
      </c>
      <c r="F7176">
        <v>1075000</v>
      </c>
    </row>
    <row r="7177" spans="1:6" x14ac:dyDescent="0.35">
      <c r="A7177">
        <v>7148</v>
      </c>
      <c r="B7177">
        <v>1770179.3551030203</v>
      </c>
      <c r="C7177">
        <v>-995179.35510302032</v>
      </c>
      <c r="E7177">
        <v>90.394587074743896</v>
      </c>
      <c r="F7177">
        <v>1075000</v>
      </c>
    </row>
    <row r="7178" spans="1:6" x14ac:dyDescent="0.35">
      <c r="A7178">
        <v>7149</v>
      </c>
      <c r="B7178">
        <v>570832.46921827132</v>
      </c>
      <c r="C7178">
        <v>279167.53078172868</v>
      </c>
      <c r="E7178">
        <v>90.407234096370303</v>
      </c>
      <c r="F7178">
        <v>1075000</v>
      </c>
    </row>
    <row r="7179" spans="1:6" x14ac:dyDescent="0.35">
      <c r="A7179">
        <v>7150</v>
      </c>
      <c r="B7179">
        <v>678335.43015445769</v>
      </c>
      <c r="C7179">
        <v>271664.56984554231</v>
      </c>
      <c r="E7179">
        <v>90.419881117996709</v>
      </c>
      <c r="F7179">
        <v>1080000</v>
      </c>
    </row>
    <row r="7180" spans="1:6" x14ac:dyDescent="0.35">
      <c r="A7180">
        <v>7151</v>
      </c>
      <c r="B7180">
        <v>787052.76618230389</v>
      </c>
      <c r="C7180">
        <v>312947.23381769611</v>
      </c>
      <c r="E7180">
        <v>90.432528139623116</v>
      </c>
      <c r="F7180">
        <v>1080000</v>
      </c>
    </row>
    <row r="7181" spans="1:6" x14ac:dyDescent="0.35">
      <c r="A7181">
        <v>7152</v>
      </c>
      <c r="B7181">
        <v>734515.66080586985</v>
      </c>
      <c r="C7181">
        <v>30484.339194130152</v>
      </c>
      <c r="E7181">
        <v>90.445175161249523</v>
      </c>
      <c r="F7181">
        <v>1085000</v>
      </c>
    </row>
    <row r="7182" spans="1:6" x14ac:dyDescent="0.35">
      <c r="A7182">
        <v>7153</v>
      </c>
      <c r="B7182">
        <v>724800.66007259535</v>
      </c>
      <c r="C7182">
        <v>215199.33992740465</v>
      </c>
      <c r="E7182">
        <v>90.45782218287593</v>
      </c>
      <c r="F7182">
        <v>1090000</v>
      </c>
    </row>
    <row r="7183" spans="1:6" x14ac:dyDescent="0.35">
      <c r="A7183">
        <v>7154</v>
      </c>
      <c r="B7183">
        <v>846268.93456286378</v>
      </c>
      <c r="C7183">
        <v>-246268.93456286378</v>
      </c>
      <c r="E7183">
        <v>90.470469204502336</v>
      </c>
      <c r="F7183">
        <v>1090000</v>
      </c>
    </row>
    <row r="7184" spans="1:6" x14ac:dyDescent="0.35">
      <c r="A7184">
        <v>7155</v>
      </c>
      <c r="B7184">
        <v>2323817.4659508676</v>
      </c>
      <c r="C7184">
        <v>-473817.46595086763</v>
      </c>
      <c r="E7184">
        <v>90.483116226128743</v>
      </c>
      <c r="F7184">
        <v>1090000</v>
      </c>
    </row>
    <row r="7185" spans="1:6" x14ac:dyDescent="0.35">
      <c r="A7185">
        <v>7156</v>
      </c>
      <c r="B7185">
        <v>1233174.5579679557</v>
      </c>
      <c r="C7185">
        <v>241825.44203204429</v>
      </c>
      <c r="E7185">
        <v>90.49576324775515</v>
      </c>
      <c r="F7185">
        <v>1100000</v>
      </c>
    </row>
    <row r="7186" spans="1:6" x14ac:dyDescent="0.35">
      <c r="A7186">
        <v>7157</v>
      </c>
      <c r="B7186">
        <v>1116442.3463351587</v>
      </c>
      <c r="C7186">
        <v>358557.65366484132</v>
      </c>
      <c r="E7186">
        <v>90.508410269381557</v>
      </c>
      <c r="F7186">
        <v>1100000</v>
      </c>
    </row>
    <row r="7187" spans="1:6" x14ac:dyDescent="0.35">
      <c r="A7187">
        <v>7158</v>
      </c>
      <c r="B7187">
        <v>788874.32881979272</v>
      </c>
      <c r="C7187">
        <v>111125.67118020728</v>
      </c>
      <c r="E7187">
        <v>90.521057291007963</v>
      </c>
      <c r="F7187">
        <v>1100000</v>
      </c>
    </row>
    <row r="7188" spans="1:6" x14ac:dyDescent="0.35">
      <c r="A7188">
        <v>7159</v>
      </c>
      <c r="B7188">
        <v>618512.07422806788</v>
      </c>
      <c r="C7188">
        <v>31487.925771932118</v>
      </c>
      <c r="E7188">
        <v>90.53370431263437</v>
      </c>
      <c r="F7188">
        <v>1100000</v>
      </c>
    </row>
    <row r="7189" spans="1:6" x14ac:dyDescent="0.35">
      <c r="A7189">
        <v>7160</v>
      </c>
      <c r="B7189">
        <v>569618.09412661195</v>
      </c>
      <c r="C7189">
        <v>-19618.094126611948</v>
      </c>
      <c r="E7189">
        <v>90.546351334260777</v>
      </c>
      <c r="F7189">
        <v>1100000</v>
      </c>
    </row>
    <row r="7190" spans="1:6" x14ac:dyDescent="0.35">
      <c r="A7190">
        <v>7161</v>
      </c>
      <c r="B7190">
        <v>618512.07422806788</v>
      </c>
      <c r="C7190">
        <v>-115512.07422806788</v>
      </c>
      <c r="E7190">
        <v>90.558998355887184</v>
      </c>
      <c r="F7190">
        <v>1100000</v>
      </c>
    </row>
    <row r="7191" spans="1:6" x14ac:dyDescent="0.35">
      <c r="A7191">
        <v>7162</v>
      </c>
      <c r="B7191">
        <v>506394.48794357618</v>
      </c>
      <c r="C7191">
        <v>3604.5120564238168</v>
      </c>
      <c r="E7191">
        <v>90.571645377513605</v>
      </c>
      <c r="F7191">
        <v>1100000</v>
      </c>
    </row>
    <row r="7192" spans="1:6" x14ac:dyDescent="0.35">
      <c r="A7192">
        <v>7163</v>
      </c>
      <c r="B7192">
        <v>520116.9264793261</v>
      </c>
      <c r="C7192">
        <v>-120116.9264793261</v>
      </c>
      <c r="E7192">
        <v>90.584292399140011</v>
      </c>
      <c r="F7192">
        <v>1100000</v>
      </c>
    </row>
    <row r="7193" spans="1:6" x14ac:dyDescent="0.35">
      <c r="A7193">
        <v>7164</v>
      </c>
      <c r="B7193">
        <v>1822716.4604794546</v>
      </c>
      <c r="C7193">
        <v>-247716.4604794546</v>
      </c>
      <c r="E7193">
        <v>90.596939420766418</v>
      </c>
      <c r="F7193">
        <v>1100000</v>
      </c>
    </row>
    <row r="7194" spans="1:6" x14ac:dyDescent="0.35">
      <c r="A7194">
        <v>7165</v>
      </c>
      <c r="B7194">
        <v>619726.44931972725</v>
      </c>
      <c r="C7194">
        <v>30273.550680272747</v>
      </c>
      <c r="E7194">
        <v>90.609586442392825</v>
      </c>
      <c r="F7194">
        <v>1100000</v>
      </c>
    </row>
    <row r="7195" spans="1:6" x14ac:dyDescent="0.35">
      <c r="A7195">
        <v>7166</v>
      </c>
      <c r="B7195">
        <v>625522.78306972608</v>
      </c>
      <c r="C7195">
        <v>474477.21693027392</v>
      </c>
      <c r="E7195">
        <v>90.622233464019232</v>
      </c>
      <c r="F7195">
        <v>1100000</v>
      </c>
    </row>
    <row r="7196" spans="1:6" x14ac:dyDescent="0.35">
      <c r="A7196">
        <v>7167</v>
      </c>
      <c r="B7196">
        <v>788874.32881979272</v>
      </c>
      <c r="C7196">
        <v>211125.67118020728</v>
      </c>
      <c r="E7196">
        <v>90.634880485645638</v>
      </c>
      <c r="F7196">
        <v>1100000</v>
      </c>
    </row>
    <row r="7197" spans="1:6" x14ac:dyDescent="0.35">
      <c r="A7197">
        <v>7168</v>
      </c>
      <c r="B7197">
        <v>673113.61726032291</v>
      </c>
      <c r="C7197">
        <v>26886.382739677094</v>
      </c>
      <c r="E7197">
        <v>90.647527507272045</v>
      </c>
      <c r="F7197">
        <v>1100000</v>
      </c>
    </row>
    <row r="7198" spans="1:6" x14ac:dyDescent="0.35">
      <c r="A7198">
        <v>7169</v>
      </c>
      <c r="B7198">
        <v>618512.07422806788</v>
      </c>
      <c r="C7198">
        <v>-115512.07422806788</v>
      </c>
      <c r="E7198">
        <v>90.660174528898452</v>
      </c>
      <c r="F7198">
        <v>1100000</v>
      </c>
    </row>
    <row r="7199" spans="1:6" x14ac:dyDescent="0.35">
      <c r="A7199">
        <v>7170</v>
      </c>
      <c r="B7199">
        <v>729658.16043923283</v>
      </c>
      <c r="C7199">
        <v>-69658.16043923283</v>
      </c>
      <c r="E7199">
        <v>90.672821550524858</v>
      </c>
      <c r="F7199">
        <v>1100000</v>
      </c>
    </row>
    <row r="7200" spans="1:6" x14ac:dyDescent="0.35">
      <c r="A7200">
        <v>7171</v>
      </c>
      <c r="B7200">
        <v>627134.13737884909</v>
      </c>
      <c r="C7200">
        <v>1072865.8626211509</v>
      </c>
      <c r="E7200">
        <v>90.685468572151265</v>
      </c>
      <c r="F7200">
        <v>1100000</v>
      </c>
    </row>
    <row r="7201" spans="1:6" x14ac:dyDescent="0.35">
      <c r="A7201">
        <v>7172</v>
      </c>
      <c r="B7201">
        <v>729658.16043923283</v>
      </c>
      <c r="C7201">
        <v>-69658.16043923283</v>
      </c>
      <c r="E7201">
        <v>90.698115593777672</v>
      </c>
      <c r="F7201">
        <v>1100000</v>
      </c>
    </row>
    <row r="7202" spans="1:6" x14ac:dyDescent="0.35">
      <c r="A7202">
        <v>7173</v>
      </c>
      <c r="B7202">
        <v>627134.13737884909</v>
      </c>
      <c r="C7202">
        <v>1072865.8626211509</v>
      </c>
      <c r="E7202">
        <v>90.710762615404079</v>
      </c>
      <c r="F7202">
        <v>1100000</v>
      </c>
    </row>
    <row r="7203" spans="1:6" x14ac:dyDescent="0.35">
      <c r="A7203">
        <v>7174</v>
      </c>
      <c r="B7203">
        <v>338825.29606266785</v>
      </c>
      <c r="C7203">
        <v>176174.70393733215</v>
      </c>
      <c r="E7203">
        <v>90.723409637030485</v>
      </c>
      <c r="F7203">
        <v>1100000</v>
      </c>
    </row>
    <row r="7204" spans="1:6" x14ac:dyDescent="0.35">
      <c r="A7204">
        <v>7175</v>
      </c>
      <c r="B7204">
        <v>791910.26654894091</v>
      </c>
      <c r="C7204">
        <v>258089.73345105909</v>
      </c>
      <c r="E7204">
        <v>90.736056658656892</v>
      </c>
      <c r="F7204">
        <v>1100000</v>
      </c>
    </row>
    <row r="7205" spans="1:6" x14ac:dyDescent="0.35">
      <c r="A7205">
        <v>7176</v>
      </c>
      <c r="B7205">
        <v>568403.71903495258</v>
      </c>
      <c r="C7205">
        <v>531596.28096504742</v>
      </c>
      <c r="E7205">
        <v>90.748703680283299</v>
      </c>
      <c r="F7205">
        <v>1100000</v>
      </c>
    </row>
    <row r="7206" spans="1:6" x14ac:dyDescent="0.35">
      <c r="A7206">
        <v>7177</v>
      </c>
      <c r="B7206">
        <v>843475.87185204774</v>
      </c>
      <c r="C7206">
        <v>706524.12814795226</v>
      </c>
      <c r="E7206">
        <v>90.761350701909706</v>
      </c>
      <c r="F7206">
        <v>1100000</v>
      </c>
    </row>
    <row r="7207" spans="1:6" x14ac:dyDescent="0.35">
      <c r="A7207">
        <v>7178</v>
      </c>
      <c r="B7207">
        <v>405934.90253901342</v>
      </c>
      <c r="C7207">
        <v>49065.097460986581</v>
      </c>
      <c r="E7207">
        <v>90.773997723536112</v>
      </c>
      <c r="F7207">
        <v>1100000</v>
      </c>
    </row>
    <row r="7208" spans="1:6" x14ac:dyDescent="0.35">
      <c r="A7208">
        <v>7179</v>
      </c>
      <c r="B7208">
        <v>405934.90253901342</v>
      </c>
      <c r="C7208">
        <v>39065.097460986581</v>
      </c>
      <c r="E7208">
        <v>90.786644745162519</v>
      </c>
      <c r="F7208">
        <v>1100000</v>
      </c>
    </row>
    <row r="7209" spans="1:6" x14ac:dyDescent="0.35">
      <c r="A7209">
        <v>7180</v>
      </c>
      <c r="B7209">
        <v>733787.03575087432</v>
      </c>
      <c r="C7209">
        <v>146212.96424912568</v>
      </c>
      <c r="E7209">
        <v>90.799291766788926</v>
      </c>
      <c r="F7209">
        <v>1100000</v>
      </c>
    </row>
    <row r="7210" spans="1:6" x14ac:dyDescent="0.35">
      <c r="A7210">
        <v>7181</v>
      </c>
      <c r="B7210">
        <v>402291.77726403554</v>
      </c>
      <c r="C7210">
        <v>497708.22273596446</v>
      </c>
      <c r="E7210">
        <v>90.811938788415333</v>
      </c>
      <c r="F7210">
        <v>1100000</v>
      </c>
    </row>
    <row r="7211" spans="1:6" x14ac:dyDescent="0.35">
      <c r="A7211">
        <v>7182</v>
      </c>
      <c r="B7211">
        <v>678335.43015445769</v>
      </c>
      <c r="C7211">
        <v>-148335.43015445769</v>
      </c>
      <c r="E7211">
        <v>90.824585810041739</v>
      </c>
      <c r="F7211">
        <v>1100000</v>
      </c>
    </row>
    <row r="7212" spans="1:6" x14ac:dyDescent="0.35">
      <c r="A7212">
        <v>7183</v>
      </c>
      <c r="B7212">
        <v>735122.8483516993</v>
      </c>
      <c r="C7212">
        <v>64877.1516483007</v>
      </c>
      <c r="E7212">
        <v>90.837232831668146</v>
      </c>
      <c r="F7212">
        <v>1100000</v>
      </c>
    </row>
    <row r="7213" spans="1:6" x14ac:dyDescent="0.35">
      <c r="A7213">
        <v>7184</v>
      </c>
      <c r="B7213">
        <v>609039.94851312554</v>
      </c>
      <c r="C7213">
        <v>340960.05148687446</v>
      </c>
      <c r="E7213">
        <v>90.849879853294553</v>
      </c>
      <c r="F7213">
        <v>1100000</v>
      </c>
    </row>
    <row r="7214" spans="1:6" x14ac:dyDescent="0.35">
      <c r="A7214">
        <v>7185</v>
      </c>
      <c r="B7214">
        <v>508216.05058106501</v>
      </c>
      <c r="C7214">
        <v>41783.949418934993</v>
      </c>
      <c r="E7214">
        <v>90.86252687492096</v>
      </c>
      <c r="F7214">
        <v>1100000</v>
      </c>
    </row>
    <row r="7215" spans="1:6" x14ac:dyDescent="0.35">
      <c r="A7215">
        <v>7186</v>
      </c>
      <c r="B7215">
        <v>343682.7964293051</v>
      </c>
      <c r="C7215">
        <v>306317.2035706949</v>
      </c>
      <c r="E7215">
        <v>90.875173896547366</v>
      </c>
      <c r="F7215">
        <v>1100000</v>
      </c>
    </row>
    <row r="7216" spans="1:6" x14ac:dyDescent="0.35">
      <c r="A7216">
        <v>7187</v>
      </c>
      <c r="B7216">
        <v>568403.71903495258</v>
      </c>
      <c r="C7216">
        <v>-256403.71903495258</v>
      </c>
      <c r="E7216">
        <v>90.887820918173773</v>
      </c>
      <c r="F7216">
        <v>1100000</v>
      </c>
    </row>
    <row r="7217" spans="1:6" x14ac:dyDescent="0.35">
      <c r="A7217">
        <v>7188</v>
      </c>
      <c r="B7217">
        <v>676756.74253530079</v>
      </c>
      <c r="C7217">
        <v>-6756.7425353007857</v>
      </c>
      <c r="E7217">
        <v>90.90046793980018</v>
      </c>
      <c r="F7217">
        <v>1100000</v>
      </c>
    </row>
    <row r="7218" spans="1:6" x14ac:dyDescent="0.35">
      <c r="A7218">
        <v>7189</v>
      </c>
      <c r="B7218">
        <v>446328.25699885469</v>
      </c>
      <c r="C7218">
        <v>-86328.256998854689</v>
      </c>
      <c r="E7218">
        <v>90.913114961426587</v>
      </c>
      <c r="F7218">
        <v>1100000</v>
      </c>
    </row>
    <row r="7219" spans="1:6" x14ac:dyDescent="0.35">
      <c r="A7219">
        <v>7190</v>
      </c>
      <c r="B7219">
        <v>843232.99683371559</v>
      </c>
      <c r="C7219">
        <v>-133232.99683371559</v>
      </c>
      <c r="E7219">
        <v>90.925761983052993</v>
      </c>
      <c r="F7219">
        <v>1100000</v>
      </c>
    </row>
    <row r="7220" spans="1:6" x14ac:dyDescent="0.35">
      <c r="A7220">
        <v>7191</v>
      </c>
      <c r="B7220">
        <v>789481.51636562217</v>
      </c>
      <c r="C7220">
        <v>785518.48363437783</v>
      </c>
      <c r="E7220">
        <v>90.9384090046794</v>
      </c>
      <c r="F7220">
        <v>1110000</v>
      </c>
    </row>
    <row r="7221" spans="1:6" x14ac:dyDescent="0.35">
      <c r="A7221">
        <v>7192</v>
      </c>
      <c r="B7221">
        <v>791545.95402144315</v>
      </c>
      <c r="C7221">
        <v>258454.04597855685</v>
      </c>
      <c r="E7221">
        <v>90.951056026305807</v>
      </c>
      <c r="F7221">
        <v>1110000</v>
      </c>
    </row>
    <row r="7222" spans="1:6" x14ac:dyDescent="0.35">
      <c r="A7222">
        <v>7193</v>
      </c>
      <c r="B7222">
        <v>672263.5546961613</v>
      </c>
      <c r="C7222">
        <v>-162264.5546961613</v>
      </c>
      <c r="E7222">
        <v>90.963703047932214</v>
      </c>
      <c r="F7222">
        <v>1125000</v>
      </c>
    </row>
    <row r="7223" spans="1:6" x14ac:dyDescent="0.35">
      <c r="A7223">
        <v>7194</v>
      </c>
      <c r="B7223">
        <v>681371.36788360612</v>
      </c>
      <c r="C7223">
        <v>38628.632116393885</v>
      </c>
      <c r="E7223">
        <v>90.97635006955862</v>
      </c>
      <c r="F7223">
        <v>1125000</v>
      </c>
    </row>
    <row r="7224" spans="1:6" x14ac:dyDescent="0.35">
      <c r="A7224">
        <v>7195</v>
      </c>
      <c r="B7224">
        <v>244680.4611347334</v>
      </c>
      <c r="C7224">
        <v>105319.5388652666</v>
      </c>
      <c r="E7224">
        <v>90.988997091185027</v>
      </c>
      <c r="F7224">
        <v>1125000</v>
      </c>
    </row>
    <row r="7225" spans="1:6" x14ac:dyDescent="0.35">
      <c r="A7225">
        <v>7196</v>
      </c>
      <c r="B7225">
        <v>894555.72711849026</v>
      </c>
      <c r="C7225">
        <v>605444.27288150974</v>
      </c>
      <c r="E7225">
        <v>91.001644112811434</v>
      </c>
      <c r="F7225">
        <v>1125000</v>
      </c>
    </row>
    <row r="7226" spans="1:6" x14ac:dyDescent="0.35">
      <c r="A7226">
        <v>7197</v>
      </c>
      <c r="B7226">
        <v>460050.6955346046</v>
      </c>
      <c r="C7226">
        <v>-51.695534604601562</v>
      </c>
      <c r="E7226">
        <v>91.01429113443784</v>
      </c>
      <c r="F7226">
        <v>1125000</v>
      </c>
    </row>
    <row r="7227" spans="1:6" x14ac:dyDescent="0.35">
      <c r="A7227">
        <v>7198</v>
      </c>
      <c r="B7227">
        <v>788267.1412739628</v>
      </c>
      <c r="C7227">
        <v>711732.8587260372</v>
      </c>
      <c r="E7227">
        <v>91.026938156064247</v>
      </c>
      <c r="F7227">
        <v>1132000</v>
      </c>
    </row>
    <row r="7228" spans="1:6" x14ac:dyDescent="0.35">
      <c r="A7228">
        <v>7199</v>
      </c>
      <c r="B7228">
        <v>1825752.3982086028</v>
      </c>
      <c r="C7228">
        <v>-25752.398208602797</v>
      </c>
      <c r="E7228">
        <v>91.039585177690654</v>
      </c>
      <c r="F7228">
        <v>1140000</v>
      </c>
    </row>
    <row r="7229" spans="1:6" x14ac:dyDescent="0.35">
      <c r="A7229">
        <v>7200</v>
      </c>
      <c r="B7229">
        <v>459686.38300710684</v>
      </c>
      <c r="C7229">
        <v>265313.61699289316</v>
      </c>
      <c r="E7229">
        <v>91.052232199317061</v>
      </c>
      <c r="F7229">
        <v>1140000</v>
      </c>
    </row>
    <row r="7230" spans="1:6" x14ac:dyDescent="0.35">
      <c r="A7230">
        <v>7201</v>
      </c>
      <c r="B7230">
        <v>407149.27763067279</v>
      </c>
      <c r="C7230">
        <v>-87149.27763067279</v>
      </c>
      <c r="E7230">
        <v>91.064879220943467</v>
      </c>
      <c r="F7230">
        <v>1143000</v>
      </c>
    </row>
    <row r="7231" spans="1:6" x14ac:dyDescent="0.35">
      <c r="A7231">
        <v>7202</v>
      </c>
      <c r="B7231">
        <v>627012.69986968301</v>
      </c>
      <c r="C7231">
        <v>-27012.699869683012</v>
      </c>
      <c r="E7231">
        <v>91.077526242569874</v>
      </c>
      <c r="F7231">
        <v>1145000</v>
      </c>
    </row>
    <row r="7232" spans="1:6" x14ac:dyDescent="0.35">
      <c r="A7232">
        <v>7203</v>
      </c>
      <c r="B7232">
        <v>730872.5355308922</v>
      </c>
      <c r="C7232">
        <v>4127.4644691077992</v>
      </c>
      <c r="E7232">
        <v>91.090173264196281</v>
      </c>
      <c r="F7232">
        <v>1147000</v>
      </c>
    </row>
    <row r="7233" spans="1:6" x14ac:dyDescent="0.35">
      <c r="A7233">
        <v>7204</v>
      </c>
      <c r="B7233">
        <v>624583.94968636427</v>
      </c>
      <c r="C7233">
        <v>5416.0503136357293</v>
      </c>
      <c r="E7233">
        <v>91.102820285822688</v>
      </c>
      <c r="F7233">
        <v>1149000</v>
      </c>
    </row>
    <row r="7234" spans="1:6" x14ac:dyDescent="0.35">
      <c r="A7234">
        <v>7205</v>
      </c>
      <c r="B7234">
        <v>618512.07422806788</v>
      </c>
      <c r="C7234">
        <v>-115512.07422806788</v>
      </c>
      <c r="E7234">
        <v>91.115467307449094</v>
      </c>
      <c r="F7234">
        <v>1149000</v>
      </c>
    </row>
    <row r="7235" spans="1:6" x14ac:dyDescent="0.35">
      <c r="A7235">
        <v>7206</v>
      </c>
      <c r="B7235">
        <v>618512.07422806788</v>
      </c>
      <c r="C7235">
        <v>286487.92577193212</v>
      </c>
      <c r="E7235">
        <v>91.128114329075501</v>
      </c>
      <c r="F7235">
        <v>1150000</v>
      </c>
    </row>
    <row r="7236" spans="1:6" x14ac:dyDescent="0.35">
      <c r="A7236">
        <v>7207</v>
      </c>
      <c r="B7236">
        <v>1768357.7924655313</v>
      </c>
      <c r="C7236">
        <v>231642.20753446873</v>
      </c>
      <c r="E7236">
        <v>91.140761350701908</v>
      </c>
      <c r="F7236">
        <v>1150000</v>
      </c>
    </row>
    <row r="7237" spans="1:6" x14ac:dyDescent="0.35">
      <c r="A7237">
        <v>7208</v>
      </c>
      <c r="B7237">
        <v>392941.08905825904</v>
      </c>
      <c r="C7237">
        <v>407058.91094174096</v>
      </c>
      <c r="E7237">
        <v>91.153408372328315</v>
      </c>
      <c r="F7237">
        <v>1150000</v>
      </c>
    </row>
    <row r="7238" spans="1:6" x14ac:dyDescent="0.35">
      <c r="A7238">
        <v>7209</v>
      </c>
      <c r="B7238">
        <v>614868.94895309024</v>
      </c>
      <c r="C7238">
        <v>305130.05104690976</v>
      </c>
      <c r="E7238">
        <v>91.166055393954721</v>
      </c>
      <c r="F7238">
        <v>1150000</v>
      </c>
    </row>
    <row r="7239" spans="1:6" x14ac:dyDescent="0.35">
      <c r="A7239">
        <v>7210</v>
      </c>
      <c r="B7239">
        <v>683192.93052109494</v>
      </c>
      <c r="C7239">
        <v>66807.069478905061</v>
      </c>
      <c r="E7239">
        <v>91.178702415581128</v>
      </c>
      <c r="F7239">
        <v>1150000</v>
      </c>
    </row>
    <row r="7240" spans="1:6" x14ac:dyDescent="0.35">
      <c r="A7240">
        <v>7211</v>
      </c>
      <c r="B7240">
        <v>462479.44571792288</v>
      </c>
      <c r="C7240">
        <v>87520.554282077122</v>
      </c>
      <c r="E7240">
        <v>91.191349437207535</v>
      </c>
      <c r="F7240">
        <v>1150000</v>
      </c>
    </row>
    <row r="7241" spans="1:6" x14ac:dyDescent="0.35">
      <c r="A7241">
        <v>7212</v>
      </c>
      <c r="B7241">
        <v>669834.80451284302</v>
      </c>
      <c r="C7241">
        <v>-19834.804512843024</v>
      </c>
      <c r="E7241">
        <v>91.203996458833942</v>
      </c>
      <c r="F7241">
        <v>1150000</v>
      </c>
    </row>
    <row r="7242" spans="1:6" x14ac:dyDescent="0.35">
      <c r="A7242">
        <v>7213</v>
      </c>
      <c r="B7242">
        <v>846268.93456286378</v>
      </c>
      <c r="C7242">
        <v>613731.06543713622</v>
      </c>
      <c r="E7242">
        <v>91.216643480460348</v>
      </c>
      <c r="F7242">
        <v>1150000</v>
      </c>
    </row>
    <row r="7243" spans="1:6" x14ac:dyDescent="0.35">
      <c r="A7243">
        <v>7214</v>
      </c>
      <c r="B7243">
        <v>671049.17960450216</v>
      </c>
      <c r="C7243">
        <v>-46049.179604502162</v>
      </c>
      <c r="E7243">
        <v>91.229290502086755</v>
      </c>
      <c r="F7243">
        <v>1150000</v>
      </c>
    </row>
    <row r="7244" spans="1:6" x14ac:dyDescent="0.35">
      <c r="A7244">
        <v>7215</v>
      </c>
      <c r="B7244">
        <v>627619.8874155127</v>
      </c>
      <c r="C7244">
        <v>-127619.8874155127</v>
      </c>
      <c r="E7244">
        <v>91.241937523713162</v>
      </c>
      <c r="F7244">
        <v>1150000</v>
      </c>
    </row>
    <row r="7245" spans="1:6" x14ac:dyDescent="0.35">
      <c r="A7245">
        <v>7216</v>
      </c>
      <c r="B7245">
        <v>617297.69913640874</v>
      </c>
      <c r="C7245">
        <v>1382702.3008635913</v>
      </c>
      <c r="E7245">
        <v>91.254584545339569</v>
      </c>
      <c r="F7245">
        <v>1150000</v>
      </c>
    </row>
    <row r="7246" spans="1:6" x14ac:dyDescent="0.35">
      <c r="A7246">
        <v>7217</v>
      </c>
      <c r="B7246">
        <v>679549.80524611706</v>
      </c>
      <c r="C7246">
        <v>-54549.805246117059</v>
      </c>
      <c r="E7246">
        <v>91.267231566965975</v>
      </c>
      <c r="F7246">
        <v>1150000</v>
      </c>
    </row>
    <row r="7247" spans="1:6" x14ac:dyDescent="0.35">
      <c r="A7247">
        <v>7218</v>
      </c>
      <c r="B7247">
        <v>1824538.0231169434</v>
      </c>
      <c r="C7247">
        <v>275461.97688305657</v>
      </c>
      <c r="E7247">
        <v>91.279878588592382</v>
      </c>
      <c r="F7247">
        <v>1150000</v>
      </c>
    </row>
    <row r="7248" spans="1:6" x14ac:dyDescent="0.35">
      <c r="A7248">
        <v>7219</v>
      </c>
      <c r="B7248">
        <v>679549.80524611706</v>
      </c>
      <c r="C7248">
        <v>70450.194753882941</v>
      </c>
      <c r="E7248">
        <v>91.292525610218789</v>
      </c>
      <c r="F7248">
        <v>1150000</v>
      </c>
    </row>
    <row r="7249" spans="1:6" x14ac:dyDescent="0.35">
      <c r="A7249">
        <v>7220</v>
      </c>
      <c r="B7249">
        <v>1643853.5802461149</v>
      </c>
      <c r="C7249">
        <v>-793853.58024611487</v>
      </c>
      <c r="E7249">
        <v>91.305172631845195</v>
      </c>
      <c r="F7249">
        <v>1151000</v>
      </c>
    </row>
    <row r="7250" spans="1:6" x14ac:dyDescent="0.35">
      <c r="A7250">
        <v>7221</v>
      </c>
      <c r="B7250">
        <v>562817.59361332003</v>
      </c>
      <c r="C7250">
        <v>-12817.59361332003</v>
      </c>
      <c r="E7250">
        <v>91.317819653471616</v>
      </c>
      <c r="F7250">
        <v>1160000</v>
      </c>
    </row>
    <row r="7251" spans="1:6" x14ac:dyDescent="0.35">
      <c r="A7251">
        <v>7222</v>
      </c>
      <c r="B7251">
        <v>736337.22344335867</v>
      </c>
      <c r="C7251">
        <v>613662.77655664133</v>
      </c>
      <c r="E7251">
        <v>91.330466675098023</v>
      </c>
      <c r="F7251">
        <v>1165000</v>
      </c>
    </row>
    <row r="7252" spans="1:6" x14ac:dyDescent="0.35">
      <c r="A7252">
        <v>7223</v>
      </c>
      <c r="B7252">
        <v>1070098.5539261871</v>
      </c>
      <c r="C7252">
        <v>154901.4460738129</v>
      </c>
      <c r="E7252">
        <v>91.34311369672443</v>
      </c>
      <c r="F7252">
        <v>1175000</v>
      </c>
    </row>
    <row r="7253" spans="1:6" x14ac:dyDescent="0.35">
      <c r="A7253">
        <v>7224</v>
      </c>
      <c r="B7253">
        <v>673477.92978782067</v>
      </c>
      <c r="C7253">
        <v>326522.07021217933</v>
      </c>
      <c r="E7253">
        <v>91.355760718350837</v>
      </c>
      <c r="F7253">
        <v>1175000</v>
      </c>
    </row>
    <row r="7254" spans="1:6" x14ac:dyDescent="0.35">
      <c r="A7254">
        <v>7225</v>
      </c>
      <c r="B7254">
        <v>299646.31669448595</v>
      </c>
      <c r="C7254">
        <v>200353.68330551405</v>
      </c>
      <c r="E7254">
        <v>91.368407739977243</v>
      </c>
      <c r="F7254">
        <v>1180000</v>
      </c>
    </row>
    <row r="7255" spans="1:6" x14ac:dyDescent="0.35">
      <c r="A7255">
        <v>7226</v>
      </c>
      <c r="B7255">
        <v>456043.25773212872</v>
      </c>
      <c r="C7255">
        <v>-136043.25773212872</v>
      </c>
      <c r="E7255">
        <v>91.38105476160365</v>
      </c>
      <c r="F7255">
        <v>1180000</v>
      </c>
    </row>
    <row r="7256" spans="1:6" x14ac:dyDescent="0.35">
      <c r="A7256">
        <v>7227</v>
      </c>
      <c r="B7256">
        <v>727229.41025591409</v>
      </c>
      <c r="C7256">
        <v>-107229.41025591409</v>
      </c>
      <c r="E7256">
        <v>91.393701783230057</v>
      </c>
      <c r="F7256">
        <v>1190000</v>
      </c>
    </row>
    <row r="7257" spans="1:6" x14ac:dyDescent="0.35">
      <c r="A7257">
        <v>7228</v>
      </c>
      <c r="B7257">
        <v>296003.19141950808</v>
      </c>
      <c r="C7257">
        <v>13996.808580491925</v>
      </c>
      <c r="E7257">
        <v>91.406348804856464</v>
      </c>
      <c r="F7257">
        <v>1200000</v>
      </c>
    </row>
    <row r="7258" spans="1:6" x14ac:dyDescent="0.35">
      <c r="A7258">
        <v>7229</v>
      </c>
      <c r="B7258">
        <v>568646.5940532845</v>
      </c>
      <c r="C7258">
        <v>-178646.5940532845</v>
      </c>
      <c r="E7258">
        <v>91.41899582648287</v>
      </c>
      <c r="F7258">
        <v>1200000</v>
      </c>
    </row>
    <row r="7259" spans="1:6" x14ac:dyDescent="0.35">
      <c r="A7259">
        <v>7230</v>
      </c>
      <c r="B7259">
        <v>785838.39109064452</v>
      </c>
      <c r="C7259">
        <v>714161.60890935548</v>
      </c>
      <c r="E7259">
        <v>91.431642848109277</v>
      </c>
      <c r="F7259">
        <v>1200000</v>
      </c>
    </row>
    <row r="7260" spans="1:6" x14ac:dyDescent="0.35">
      <c r="A7260">
        <v>7231</v>
      </c>
      <c r="B7260">
        <v>785838.39109064452</v>
      </c>
      <c r="C7260">
        <v>714161.60890935548</v>
      </c>
      <c r="E7260">
        <v>91.444289869735684</v>
      </c>
      <c r="F7260">
        <v>1200000</v>
      </c>
    </row>
    <row r="7261" spans="1:6" x14ac:dyDescent="0.35">
      <c r="A7261">
        <v>7232</v>
      </c>
      <c r="B7261">
        <v>511009.11329188151</v>
      </c>
      <c r="C7261">
        <v>-14009.113291881513</v>
      </c>
      <c r="E7261">
        <v>91.456936891362091</v>
      </c>
      <c r="F7261">
        <v>1200000</v>
      </c>
    </row>
    <row r="7262" spans="1:6" x14ac:dyDescent="0.35">
      <c r="A7262">
        <v>7233</v>
      </c>
      <c r="B7262">
        <v>846268.93456286378</v>
      </c>
      <c r="C7262">
        <v>613731.06543713622</v>
      </c>
      <c r="E7262">
        <v>91.469583912988497</v>
      </c>
      <c r="F7262">
        <v>1200000</v>
      </c>
    </row>
    <row r="7263" spans="1:6" x14ac:dyDescent="0.35">
      <c r="A7263">
        <v>7234</v>
      </c>
      <c r="B7263">
        <v>1989435.5897962013</v>
      </c>
      <c r="C7263">
        <v>710564.41020379867</v>
      </c>
      <c r="E7263">
        <v>91.482230934614904</v>
      </c>
      <c r="F7263">
        <v>1200000</v>
      </c>
    </row>
    <row r="7264" spans="1:6" x14ac:dyDescent="0.35">
      <c r="A7264">
        <v>7235</v>
      </c>
      <c r="B7264">
        <v>564760.59375997493</v>
      </c>
      <c r="C7264">
        <v>-19760.59375997493</v>
      </c>
      <c r="E7264">
        <v>91.494877956241311</v>
      </c>
      <c r="F7264">
        <v>1200000</v>
      </c>
    </row>
    <row r="7265" spans="1:6" x14ac:dyDescent="0.35">
      <c r="A7265">
        <v>7236</v>
      </c>
      <c r="B7265">
        <v>-81471.546948804287</v>
      </c>
      <c r="C7265">
        <v>177471.54694880429</v>
      </c>
      <c r="E7265">
        <v>91.507524977867718</v>
      </c>
      <c r="F7265">
        <v>1200000</v>
      </c>
    </row>
    <row r="7266" spans="1:6" x14ac:dyDescent="0.35">
      <c r="A7266">
        <v>7237</v>
      </c>
      <c r="B7266">
        <v>618512.07422806788</v>
      </c>
      <c r="C7266">
        <v>-115512.07422806788</v>
      </c>
      <c r="E7266">
        <v>91.520171999494124</v>
      </c>
      <c r="F7266">
        <v>1200000</v>
      </c>
    </row>
    <row r="7267" spans="1:6" x14ac:dyDescent="0.35">
      <c r="A7267">
        <v>7238</v>
      </c>
      <c r="B7267">
        <v>618512.07422806788</v>
      </c>
      <c r="C7267">
        <v>-115512.07422806788</v>
      </c>
      <c r="E7267">
        <v>91.532819021120531</v>
      </c>
      <c r="F7267">
        <v>1200000</v>
      </c>
    </row>
    <row r="7268" spans="1:6" x14ac:dyDescent="0.35">
      <c r="A7268">
        <v>7239</v>
      </c>
      <c r="B7268">
        <v>618512.07422806788</v>
      </c>
      <c r="C7268">
        <v>-115512.07422806788</v>
      </c>
      <c r="E7268">
        <v>91.545466042746938</v>
      </c>
      <c r="F7268">
        <v>1200000</v>
      </c>
    </row>
    <row r="7269" spans="1:6" x14ac:dyDescent="0.35">
      <c r="A7269">
        <v>7240</v>
      </c>
      <c r="B7269">
        <v>618512.07422806788</v>
      </c>
      <c r="C7269">
        <v>-115512.07422806788</v>
      </c>
      <c r="E7269">
        <v>91.558113064373345</v>
      </c>
      <c r="F7269">
        <v>1200000</v>
      </c>
    </row>
    <row r="7270" spans="1:6" x14ac:dyDescent="0.35">
      <c r="A7270">
        <v>7241</v>
      </c>
      <c r="B7270">
        <v>567189.34394329344</v>
      </c>
      <c r="C7270">
        <v>82810.656056706561</v>
      </c>
      <c r="E7270">
        <v>91.570760085999751</v>
      </c>
      <c r="F7270">
        <v>1200000</v>
      </c>
    </row>
    <row r="7271" spans="1:6" x14ac:dyDescent="0.35">
      <c r="A7271">
        <v>7242</v>
      </c>
      <c r="B7271">
        <v>1818466.147658647</v>
      </c>
      <c r="C7271">
        <v>1281533.852341353</v>
      </c>
      <c r="E7271">
        <v>91.583407107626158</v>
      </c>
      <c r="F7271">
        <v>1200000</v>
      </c>
    </row>
    <row r="7272" spans="1:6" x14ac:dyDescent="0.35">
      <c r="A7272">
        <v>7243</v>
      </c>
      <c r="B7272">
        <v>785474.07856314676</v>
      </c>
      <c r="C7272">
        <v>-85474.078563146759</v>
      </c>
      <c r="E7272">
        <v>91.596054129252565</v>
      </c>
      <c r="F7272">
        <v>1200000</v>
      </c>
    </row>
    <row r="7273" spans="1:6" x14ac:dyDescent="0.35">
      <c r="A7273">
        <v>7244</v>
      </c>
      <c r="B7273">
        <v>1989435.5897962013</v>
      </c>
      <c r="C7273">
        <v>710564.41020379867</v>
      </c>
      <c r="E7273">
        <v>91.608701150878971</v>
      </c>
      <c r="F7273">
        <v>1200000</v>
      </c>
    </row>
    <row r="7274" spans="1:6" x14ac:dyDescent="0.35">
      <c r="A7274">
        <v>7245</v>
      </c>
      <c r="B7274">
        <v>732936.97318671271</v>
      </c>
      <c r="C7274">
        <v>247063.02681328729</v>
      </c>
      <c r="E7274">
        <v>91.621348172505378</v>
      </c>
      <c r="F7274">
        <v>1200000</v>
      </c>
    </row>
    <row r="7275" spans="1:6" x14ac:dyDescent="0.35">
      <c r="A7275">
        <v>7246</v>
      </c>
      <c r="B7275">
        <v>454221.6950946399</v>
      </c>
      <c r="C7275">
        <v>70778.304905360099</v>
      </c>
      <c r="E7275">
        <v>91.633995194131785</v>
      </c>
      <c r="F7275">
        <v>1200000</v>
      </c>
    </row>
    <row r="7276" spans="1:6" x14ac:dyDescent="0.35">
      <c r="A7276">
        <v>7247</v>
      </c>
      <c r="B7276">
        <v>618512.07422806788</v>
      </c>
      <c r="C7276">
        <v>-115512.07422806788</v>
      </c>
      <c r="E7276">
        <v>91.646642215758192</v>
      </c>
      <c r="F7276">
        <v>1200000</v>
      </c>
    </row>
    <row r="7277" spans="1:6" x14ac:dyDescent="0.35">
      <c r="A7277">
        <v>7248</v>
      </c>
      <c r="B7277">
        <v>734515.66080586985</v>
      </c>
      <c r="C7277">
        <v>115484.33919413015</v>
      </c>
      <c r="E7277">
        <v>91.659289237384598</v>
      </c>
      <c r="F7277">
        <v>1200000</v>
      </c>
    </row>
    <row r="7278" spans="1:6" x14ac:dyDescent="0.35">
      <c r="A7278">
        <v>7249</v>
      </c>
      <c r="B7278">
        <v>620940.82441138662</v>
      </c>
      <c r="C7278">
        <v>-20940.824411386624</v>
      </c>
      <c r="E7278">
        <v>91.671936259011005</v>
      </c>
      <c r="F7278">
        <v>1200000</v>
      </c>
    </row>
    <row r="7279" spans="1:6" x14ac:dyDescent="0.35">
      <c r="A7279">
        <v>7250</v>
      </c>
      <c r="B7279">
        <v>622155.19950304599</v>
      </c>
      <c r="C7279">
        <v>-22155.199503045995</v>
      </c>
      <c r="E7279">
        <v>91.684583280637412</v>
      </c>
      <c r="F7279">
        <v>1200000</v>
      </c>
    </row>
    <row r="7280" spans="1:6" x14ac:dyDescent="0.35">
      <c r="A7280">
        <v>7251</v>
      </c>
      <c r="B7280">
        <v>139120.5003452017</v>
      </c>
      <c r="C7280">
        <v>-9120.5003452016972</v>
      </c>
      <c r="E7280">
        <v>91.697230302263819</v>
      </c>
      <c r="F7280">
        <v>1200000</v>
      </c>
    </row>
    <row r="7281" spans="1:6" x14ac:dyDescent="0.35">
      <c r="A7281">
        <v>7252</v>
      </c>
      <c r="B7281">
        <v>724800.66007259535</v>
      </c>
      <c r="C7281">
        <v>-74800.660072595347</v>
      </c>
      <c r="E7281">
        <v>91.709877323890225</v>
      </c>
      <c r="F7281">
        <v>1200000</v>
      </c>
    </row>
    <row r="7282" spans="1:6" x14ac:dyDescent="0.35">
      <c r="A7282">
        <v>7253</v>
      </c>
      <c r="B7282">
        <v>518902.55138766672</v>
      </c>
      <c r="C7282">
        <v>81097.448612333275</v>
      </c>
      <c r="E7282">
        <v>91.722524345516632</v>
      </c>
      <c r="F7282">
        <v>1200000</v>
      </c>
    </row>
    <row r="7283" spans="1:6" x14ac:dyDescent="0.35">
      <c r="A7283">
        <v>7254</v>
      </c>
      <c r="B7283">
        <v>623369.57459470513</v>
      </c>
      <c r="C7283">
        <v>176630.42540529487</v>
      </c>
      <c r="E7283">
        <v>91.735171367143039</v>
      </c>
      <c r="F7283">
        <v>1200000</v>
      </c>
    </row>
    <row r="7284" spans="1:6" x14ac:dyDescent="0.35">
      <c r="A7284">
        <v>7255</v>
      </c>
      <c r="B7284">
        <v>608797.07349479385</v>
      </c>
      <c r="C7284">
        <v>421202.92650520615</v>
      </c>
      <c r="E7284">
        <v>91.747818388769446</v>
      </c>
      <c r="F7284">
        <v>1200000</v>
      </c>
    </row>
    <row r="7285" spans="1:6" x14ac:dyDescent="0.35">
      <c r="A7285">
        <v>7256</v>
      </c>
      <c r="B7285">
        <v>602725.19803649746</v>
      </c>
      <c r="C7285">
        <v>-52725.198036497459</v>
      </c>
      <c r="E7285">
        <v>91.760465410395852</v>
      </c>
      <c r="F7285">
        <v>1210000</v>
      </c>
    </row>
    <row r="7286" spans="1:6" x14ac:dyDescent="0.35">
      <c r="A7286">
        <v>7257</v>
      </c>
      <c r="B7286">
        <v>567189.34394329344</v>
      </c>
      <c r="C7286">
        <v>-7189.3439432934392</v>
      </c>
      <c r="E7286">
        <v>91.773112432022259</v>
      </c>
      <c r="F7286">
        <v>1220000</v>
      </c>
    </row>
    <row r="7287" spans="1:6" x14ac:dyDescent="0.35">
      <c r="A7287">
        <v>7258</v>
      </c>
      <c r="B7287">
        <v>681371.36788360612</v>
      </c>
      <c r="C7287">
        <v>168628.63211639388</v>
      </c>
      <c r="E7287">
        <v>91.785759453648666</v>
      </c>
      <c r="F7287">
        <v>1220000</v>
      </c>
    </row>
    <row r="7288" spans="1:6" x14ac:dyDescent="0.35">
      <c r="A7288">
        <v>7259</v>
      </c>
      <c r="B7288">
        <v>617297.69913640874</v>
      </c>
      <c r="C7288">
        <v>-97297.699136408744</v>
      </c>
      <c r="E7288">
        <v>91.798406475275073</v>
      </c>
      <c r="F7288">
        <v>1225000</v>
      </c>
    </row>
    <row r="7289" spans="1:6" x14ac:dyDescent="0.35">
      <c r="A7289">
        <v>7260</v>
      </c>
      <c r="B7289">
        <v>720307.47223345609</v>
      </c>
      <c r="C7289">
        <v>959692.52776654391</v>
      </c>
      <c r="E7289">
        <v>91.811053496901479</v>
      </c>
      <c r="F7289">
        <v>1225000</v>
      </c>
    </row>
    <row r="7290" spans="1:6" x14ac:dyDescent="0.35">
      <c r="A7290">
        <v>7261</v>
      </c>
      <c r="B7290">
        <v>516473.80120434822</v>
      </c>
      <c r="C7290">
        <v>150526.19879565178</v>
      </c>
      <c r="E7290">
        <v>91.823700518527886</v>
      </c>
      <c r="F7290">
        <v>1225000</v>
      </c>
    </row>
    <row r="7291" spans="1:6" x14ac:dyDescent="0.35">
      <c r="A7291">
        <v>7262</v>
      </c>
      <c r="B7291">
        <v>623369.57459470513</v>
      </c>
      <c r="C7291">
        <v>-24369.574594705133</v>
      </c>
      <c r="E7291">
        <v>91.836347540154293</v>
      </c>
      <c r="F7291">
        <v>1225000</v>
      </c>
    </row>
    <row r="7292" spans="1:6" x14ac:dyDescent="0.35">
      <c r="A7292">
        <v>7263</v>
      </c>
      <c r="B7292">
        <v>674692.30487948004</v>
      </c>
      <c r="C7292">
        <v>125307.69512051996</v>
      </c>
      <c r="E7292">
        <v>91.8489945617807</v>
      </c>
      <c r="F7292">
        <v>1227000</v>
      </c>
    </row>
    <row r="7293" spans="1:6" x14ac:dyDescent="0.35">
      <c r="A7293">
        <v>7264</v>
      </c>
      <c r="B7293">
        <v>1814823.0223836692</v>
      </c>
      <c r="C7293">
        <v>-952824.02238366916</v>
      </c>
      <c r="E7293">
        <v>91.861641583407106</v>
      </c>
      <c r="F7293">
        <v>1227000</v>
      </c>
    </row>
    <row r="7294" spans="1:6" x14ac:dyDescent="0.35">
      <c r="A7294">
        <v>7265</v>
      </c>
      <c r="B7294">
        <v>542661.76015448663</v>
      </c>
      <c r="C7294">
        <v>-42661.760154486634</v>
      </c>
      <c r="E7294">
        <v>91.874288605033513</v>
      </c>
      <c r="F7294">
        <v>1237000</v>
      </c>
    </row>
    <row r="7295" spans="1:6" x14ac:dyDescent="0.35">
      <c r="A7295">
        <v>7266</v>
      </c>
      <c r="B7295">
        <v>348540.29679594235</v>
      </c>
      <c r="C7295">
        <v>151459.70320405765</v>
      </c>
      <c r="E7295">
        <v>91.88693562665992</v>
      </c>
      <c r="F7295">
        <v>1250000</v>
      </c>
    </row>
    <row r="7296" spans="1:6" x14ac:dyDescent="0.35">
      <c r="A7296">
        <v>7267</v>
      </c>
      <c r="B7296">
        <v>677121.05506279855</v>
      </c>
      <c r="C7296">
        <v>72878.94493720145</v>
      </c>
      <c r="E7296">
        <v>91.899582648286327</v>
      </c>
      <c r="F7296">
        <v>1250000</v>
      </c>
    </row>
    <row r="7297" spans="1:6" x14ac:dyDescent="0.35">
      <c r="A7297">
        <v>7268</v>
      </c>
      <c r="B7297">
        <v>1177480.0773532079</v>
      </c>
      <c r="C7297">
        <v>-452480.07735320786</v>
      </c>
      <c r="E7297">
        <v>91.912229669912733</v>
      </c>
      <c r="F7297">
        <v>1250000</v>
      </c>
    </row>
    <row r="7298" spans="1:6" x14ac:dyDescent="0.35">
      <c r="A7298">
        <v>7269</v>
      </c>
      <c r="B7298">
        <v>2318582.2949307244</v>
      </c>
      <c r="C7298">
        <v>-853582.29493072443</v>
      </c>
      <c r="E7298">
        <v>91.92487669153914</v>
      </c>
      <c r="F7298">
        <v>1250000</v>
      </c>
    </row>
    <row r="7299" spans="1:6" x14ac:dyDescent="0.35">
      <c r="A7299">
        <v>7270</v>
      </c>
      <c r="B7299">
        <v>629441.45005300152</v>
      </c>
      <c r="C7299">
        <v>1370558.5499469985</v>
      </c>
      <c r="E7299">
        <v>91.937523713165547</v>
      </c>
      <c r="F7299">
        <v>1250000</v>
      </c>
    </row>
    <row r="7300" spans="1:6" x14ac:dyDescent="0.35">
      <c r="A7300">
        <v>7271</v>
      </c>
      <c r="B7300">
        <v>507487.42552606948</v>
      </c>
      <c r="C7300">
        <v>112512.57447393052</v>
      </c>
      <c r="E7300">
        <v>91.950170734791953</v>
      </c>
      <c r="F7300">
        <v>1250000</v>
      </c>
    </row>
    <row r="7301" spans="1:6" x14ac:dyDescent="0.35">
      <c r="A7301">
        <v>7272</v>
      </c>
      <c r="B7301">
        <v>622155.19950304599</v>
      </c>
      <c r="C7301">
        <v>-247155.19950304599</v>
      </c>
      <c r="E7301">
        <v>91.96281775641836</v>
      </c>
      <c r="F7301">
        <v>1250000</v>
      </c>
    </row>
    <row r="7302" spans="1:6" x14ac:dyDescent="0.35">
      <c r="A7302">
        <v>7273</v>
      </c>
      <c r="B7302">
        <v>845938.62453793269</v>
      </c>
      <c r="C7302">
        <v>-59938.624537932687</v>
      </c>
      <c r="E7302">
        <v>91.975464778044767</v>
      </c>
      <c r="F7302">
        <v>1250000</v>
      </c>
    </row>
    <row r="7303" spans="1:6" x14ac:dyDescent="0.35">
      <c r="A7303">
        <v>7274</v>
      </c>
      <c r="B7303">
        <v>572046.84430993069</v>
      </c>
      <c r="C7303">
        <v>427953.15569006931</v>
      </c>
      <c r="E7303">
        <v>91.988111799671174</v>
      </c>
      <c r="F7303">
        <v>1250000</v>
      </c>
    </row>
    <row r="7304" spans="1:6" x14ac:dyDescent="0.35">
      <c r="A7304">
        <v>7275</v>
      </c>
      <c r="B7304">
        <v>627619.8874155127</v>
      </c>
      <c r="C7304">
        <v>72380.112584487302</v>
      </c>
      <c r="E7304">
        <v>92.00075882129758</v>
      </c>
      <c r="F7304">
        <v>1250000</v>
      </c>
    </row>
    <row r="7305" spans="1:6" x14ac:dyDescent="0.35">
      <c r="A7305">
        <v>7276</v>
      </c>
      <c r="B7305">
        <v>628227.07496134238</v>
      </c>
      <c r="C7305">
        <v>-78227.074961342383</v>
      </c>
      <c r="E7305">
        <v>92.013405842923987</v>
      </c>
      <c r="F7305">
        <v>1250000</v>
      </c>
    </row>
    <row r="7306" spans="1:6" x14ac:dyDescent="0.35">
      <c r="A7306">
        <v>7277</v>
      </c>
      <c r="B7306">
        <v>2323817.4659508676</v>
      </c>
      <c r="C7306">
        <v>-473817.46595086763</v>
      </c>
      <c r="E7306">
        <v>92.026052864550394</v>
      </c>
      <c r="F7306">
        <v>1250000</v>
      </c>
    </row>
    <row r="7307" spans="1:6" x14ac:dyDescent="0.35">
      <c r="A7307">
        <v>7278</v>
      </c>
      <c r="B7307">
        <v>2096897.3100542249</v>
      </c>
      <c r="C7307">
        <v>-1296897.3100542249</v>
      </c>
      <c r="E7307">
        <v>92.038699886176801</v>
      </c>
      <c r="F7307">
        <v>1250000</v>
      </c>
    </row>
    <row r="7308" spans="1:6" x14ac:dyDescent="0.35">
      <c r="A7308">
        <v>7279</v>
      </c>
      <c r="B7308">
        <v>1125307.2845042716</v>
      </c>
      <c r="C7308">
        <v>799692.71549572842</v>
      </c>
      <c r="E7308">
        <v>92.051346907803207</v>
      </c>
      <c r="F7308">
        <v>1250000</v>
      </c>
    </row>
    <row r="7309" spans="1:6" x14ac:dyDescent="0.35">
      <c r="A7309">
        <v>7280</v>
      </c>
      <c r="B7309">
        <v>1229409.995183812</v>
      </c>
      <c r="C7309">
        <v>-339409.99518381199</v>
      </c>
      <c r="E7309">
        <v>92.063993929429628</v>
      </c>
      <c r="F7309">
        <v>1250000</v>
      </c>
    </row>
    <row r="7310" spans="1:6" x14ac:dyDescent="0.35">
      <c r="A7310">
        <v>7281</v>
      </c>
      <c r="B7310">
        <v>2210836.4589762059</v>
      </c>
      <c r="C7310">
        <v>-935836.4589762059</v>
      </c>
      <c r="E7310">
        <v>92.076640951056035</v>
      </c>
      <c r="F7310">
        <v>1251000</v>
      </c>
    </row>
    <row r="7311" spans="1:6" x14ac:dyDescent="0.35">
      <c r="A7311">
        <v>7282</v>
      </c>
      <c r="B7311">
        <v>788874.32881979272</v>
      </c>
      <c r="C7311">
        <v>511125.67118020728</v>
      </c>
      <c r="E7311">
        <v>92.089287972682442</v>
      </c>
      <c r="F7311">
        <v>1265000</v>
      </c>
    </row>
    <row r="7312" spans="1:6" x14ac:dyDescent="0.35">
      <c r="A7312">
        <v>7283</v>
      </c>
      <c r="B7312">
        <v>791728.1102851918</v>
      </c>
      <c r="C7312">
        <v>28270.889714808203</v>
      </c>
      <c r="E7312">
        <v>92.101934994308849</v>
      </c>
      <c r="F7312">
        <v>1265000</v>
      </c>
    </row>
    <row r="7313" spans="1:6" x14ac:dyDescent="0.35">
      <c r="A7313">
        <v>7284</v>
      </c>
      <c r="B7313">
        <v>1770786.54264885</v>
      </c>
      <c r="C7313">
        <v>-1150786.54264885</v>
      </c>
      <c r="E7313">
        <v>92.114582015935255</v>
      </c>
      <c r="F7313">
        <v>1270000</v>
      </c>
    </row>
    <row r="7314" spans="1:6" x14ac:dyDescent="0.35">
      <c r="A7314">
        <v>7285</v>
      </c>
      <c r="B7314">
        <v>1178327.8326046951</v>
      </c>
      <c r="C7314">
        <v>570671.16739530489</v>
      </c>
      <c r="E7314">
        <v>92.127229037561662</v>
      </c>
      <c r="F7314">
        <v>1275000</v>
      </c>
    </row>
    <row r="7315" spans="1:6" x14ac:dyDescent="0.35">
      <c r="A7315">
        <v>7286</v>
      </c>
      <c r="B7315">
        <v>618512.07422806788</v>
      </c>
      <c r="C7315">
        <v>-115512.07422806788</v>
      </c>
      <c r="E7315">
        <v>92.139876059188069</v>
      </c>
      <c r="F7315">
        <v>1282000</v>
      </c>
    </row>
    <row r="7316" spans="1:6" x14ac:dyDescent="0.35">
      <c r="A7316">
        <v>7287</v>
      </c>
      <c r="B7316">
        <v>564760.59375997493</v>
      </c>
      <c r="C7316">
        <v>-19760.59375997493</v>
      </c>
      <c r="E7316">
        <v>92.152523080814476</v>
      </c>
      <c r="F7316">
        <v>1282000</v>
      </c>
    </row>
    <row r="7317" spans="1:6" x14ac:dyDescent="0.35">
      <c r="A7317">
        <v>7288</v>
      </c>
      <c r="B7317">
        <v>628870.69375992171</v>
      </c>
      <c r="C7317">
        <v>371129.30624007829</v>
      </c>
      <c r="E7317">
        <v>92.165170102440882</v>
      </c>
      <c r="F7317">
        <v>1290000</v>
      </c>
    </row>
    <row r="7318" spans="1:6" x14ac:dyDescent="0.35">
      <c r="A7318">
        <v>7289</v>
      </c>
      <c r="B7318">
        <v>1171559.5130313323</v>
      </c>
      <c r="C7318">
        <v>-71559.513031332288</v>
      </c>
      <c r="E7318">
        <v>92.177817124067289</v>
      </c>
      <c r="F7318">
        <v>1290000</v>
      </c>
    </row>
    <row r="7319" spans="1:6" x14ac:dyDescent="0.35">
      <c r="A7319">
        <v>7290</v>
      </c>
      <c r="B7319">
        <v>1177051.8886958887</v>
      </c>
      <c r="C7319">
        <v>-27051.888695888687</v>
      </c>
      <c r="E7319">
        <v>92.190464145693696</v>
      </c>
      <c r="F7319">
        <v>1295000</v>
      </c>
    </row>
    <row r="7320" spans="1:6" x14ac:dyDescent="0.35">
      <c r="A7320">
        <v>7291</v>
      </c>
      <c r="B7320">
        <v>472224.2467158963</v>
      </c>
      <c r="C7320">
        <v>-72224.246715896297</v>
      </c>
      <c r="E7320">
        <v>92.203111167320102</v>
      </c>
      <c r="F7320">
        <v>1295000</v>
      </c>
    </row>
    <row r="7321" spans="1:6" x14ac:dyDescent="0.35">
      <c r="A7321">
        <v>7292</v>
      </c>
      <c r="B7321">
        <v>785838.39109064452</v>
      </c>
      <c r="C7321">
        <v>11161.608909355476</v>
      </c>
      <c r="E7321">
        <v>92.215758188946509</v>
      </c>
      <c r="F7321">
        <v>1300000</v>
      </c>
    </row>
    <row r="7322" spans="1:6" x14ac:dyDescent="0.35">
      <c r="A7322">
        <v>7293</v>
      </c>
      <c r="B7322">
        <v>839605.41555991117</v>
      </c>
      <c r="C7322">
        <v>-89605.415559911169</v>
      </c>
      <c r="E7322">
        <v>92.228405210572916</v>
      </c>
      <c r="F7322">
        <v>1300000</v>
      </c>
    </row>
    <row r="7323" spans="1:6" x14ac:dyDescent="0.35">
      <c r="A7323">
        <v>7294</v>
      </c>
      <c r="B7323">
        <v>674548.76574364584</v>
      </c>
      <c r="C7323">
        <v>25451.234256354161</v>
      </c>
      <c r="E7323">
        <v>92.241052232199323</v>
      </c>
      <c r="F7323">
        <v>1300000</v>
      </c>
    </row>
    <row r="7324" spans="1:6" x14ac:dyDescent="0.35">
      <c r="A7324">
        <v>7295</v>
      </c>
      <c r="B7324">
        <v>1759857.1668239166</v>
      </c>
      <c r="C7324">
        <v>140142.8331760834</v>
      </c>
      <c r="E7324">
        <v>92.253699253825729</v>
      </c>
      <c r="F7324">
        <v>1300000</v>
      </c>
    </row>
    <row r="7325" spans="1:6" x14ac:dyDescent="0.35">
      <c r="A7325">
        <v>7296</v>
      </c>
      <c r="B7325">
        <v>1070098.5539261871</v>
      </c>
      <c r="C7325">
        <v>154901.4460738129</v>
      </c>
      <c r="E7325">
        <v>92.266346275452136</v>
      </c>
      <c r="F7325">
        <v>1300000</v>
      </c>
    </row>
    <row r="7326" spans="1:6" x14ac:dyDescent="0.35">
      <c r="A7326">
        <v>7297</v>
      </c>
      <c r="B7326">
        <v>846268.93456286378</v>
      </c>
      <c r="C7326">
        <v>-246268.93456286378</v>
      </c>
      <c r="E7326">
        <v>92.278993297078543</v>
      </c>
      <c r="F7326">
        <v>1300000</v>
      </c>
    </row>
    <row r="7327" spans="1:6" x14ac:dyDescent="0.35">
      <c r="A7327">
        <v>7298</v>
      </c>
      <c r="B7327">
        <v>628870.69375992171</v>
      </c>
      <c r="C7327">
        <v>371129.30624007829</v>
      </c>
      <c r="E7327">
        <v>92.29164031870495</v>
      </c>
      <c r="F7327">
        <v>1300000</v>
      </c>
    </row>
    <row r="7328" spans="1:6" x14ac:dyDescent="0.35">
      <c r="A7328">
        <v>7299</v>
      </c>
      <c r="B7328">
        <v>729658.16043923283</v>
      </c>
      <c r="C7328">
        <v>161341.83956076717</v>
      </c>
      <c r="E7328">
        <v>92.304287340331356</v>
      </c>
      <c r="F7328">
        <v>1300000</v>
      </c>
    </row>
    <row r="7329" spans="1:6" x14ac:dyDescent="0.35">
      <c r="A7329">
        <v>7300</v>
      </c>
      <c r="B7329">
        <v>623369.57459470513</v>
      </c>
      <c r="C7329">
        <v>426630.42540529487</v>
      </c>
      <c r="E7329">
        <v>92.316934361957763</v>
      </c>
      <c r="F7329">
        <v>1300000</v>
      </c>
    </row>
    <row r="7330" spans="1:6" x14ac:dyDescent="0.35">
      <c r="A7330">
        <v>7301</v>
      </c>
      <c r="B7330">
        <v>617297.69913640874</v>
      </c>
      <c r="C7330">
        <v>52702.300863591256</v>
      </c>
      <c r="E7330">
        <v>92.32958138358417</v>
      </c>
      <c r="F7330">
        <v>1300000</v>
      </c>
    </row>
    <row r="7331" spans="1:6" x14ac:dyDescent="0.35">
      <c r="A7331">
        <v>7302</v>
      </c>
      <c r="B7331">
        <v>732694.09816838102</v>
      </c>
      <c r="C7331">
        <v>67305.901831618976</v>
      </c>
      <c r="E7331">
        <v>92.342228405210577</v>
      </c>
      <c r="F7331">
        <v>1300000</v>
      </c>
    </row>
    <row r="7332" spans="1:6" x14ac:dyDescent="0.35">
      <c r="A7332">
        <v>7303</v>
      </c>
      <c r="B7332">
        <v>679549.80524611706</v>
      </c>
      <c r="C7332">
        <v>220450.19475388294</v>
      </c>
      <c r="E7332">
        <v>92.354875426836983</v>
      </c>
      <c r="F7332">
        <v>1300000</v>
      </c>
    </row>
    <row r="7333" spans="1:6" x14ac:dyDescent="0.35">
      <c r="A7333">
        <v>7304</v>
      </c>
      <c r="B7333">
        <v>416257.09081811737</v>
      </c>
      <c r="C7333">
        <v>-106257.09081811737</v>
      </c>
      <c r="E7333">
        <v>92.36752244846339</v>
      </c>
      <c r="F7333">
        <v>1300000</v>
      </c>
    </row>
    <row r="7334" spans="1:6" x14ac:dyDescent="0.35">
      <c r="A7334">
        <v>7305</v>
      </c>
      <c r="B7334">
        <v>845661.74701703433</v>
      </c>
      <c r="C7334">
        <v>954338.25298296567</v>
      </c>
      <c r="E7334">
        <v>92.380169470089797</v>
      </c>
      <c r="F7334">
        <v>1300000</v>
      </c>
    </row>
    <row r="7335" spans="1:6" x14ac:dyDescent="0.35">
      <c r="A7335">
        <v>7306</v>
      </c>
      <c r="B7335">
        <v>618512.07422806788</v>
      </c>
      <c r="C7335">
        <v>-115512.07422806788</v>
      </c>
      <c r="E7335">
        <v>92.392816491716204</v>
      </c>
      <c r="F7335">
        <v>1300000</v>
      </c>
    </row>
    <row r="7336" spans="1:6" x14ac:dyDescent="0.35">
      <c r="A7336">
        <v>7307</v>
      </c>
      <c r="B7336">
        <v>563546.21866831556</v>
      </c>
      <c r="C7336">
        <v>-38546.21866831556</v>
      </c>
      <c r="E7336">
        <v>92.40546351334261</v>
      </c>
      <c r="F7336">
        <v>1300000</v>
      </c>
    </row>
    <row r="7337" spans="1:6" x14ac:dyDescent="0.35">
      <c r="A7337">
        <v>7308</v>
      </c>
      <c r="B7337">
        <v>407149.27763067279</v>
      </c>
      <c r="C7337">
        <v>-27149.27763067279</v>
      </c>
      <c r="E7337">
        <v>92.418110534969017</v>
      </c>
      <c r="F7337">
        <v>1300000</v>
      </c>
    </row>
    <row r="7338" spans="1:6" x14ac:dyDescent="0.35">
      <c r="A7338">
        <v>7309</v>
      </c>
      <c r="B7338">
        <v>629441.45005300152</v>
      </c>
      <c r="C7338">
        <v>1370558.5499469985</v>
      </c>
      <c r="E7338">
        <v>92.430757556595424</v>
      </c>
      <c r="F7338">
        <v>1300000</v>
      </c>
    </row>
    <row r="7339" spans="1:6" x14ac:dyDescent="0.35">
      <c r="A7339">
        <v>7310</v>
      </c>
      <c r="B7339">
        <v>783409.64090732578</v>
      </c>
      <c r="C7339">
        <v>-333409.64090732578</v>
      </c>
      <c r="E7339">
        <v>92.443404578221831</v>
      </c>
      <c r="F7339">
        <v>1325000</v>
      </c>
    </row>
    <row r="7340" spans="1:6" x14ac:dyDescent="0.35">
      <c r="A7340">
        <v>7311</v>
      </c>
      <c r="B7340">
        <v>517080.9887501779</v>
      </c>
      <c r="C7340">
        <v>32919.011249822099</v>
      </c>
      <c r="E7340">
        <v>92.456051599848237</v>
      </c>
      <c r="F7340">
        <v>1325000</v>
      </c>
    </row>
    <row r="7341" spans="1:6" x14ac:dyDescent="0.35">
      <c r="A7341">
        <v>7312</v>
      </c>
      <c r="B7341">
        <v>730872.5355308922</v>
      </c>
      <c r="C7341">
        <v>69127.464469107799</v>
      </c>
      <c r="E7341">
        <v>92.468698621474644</v>
      </c>
      <c r="F7341">
        <v>1325000</v>
      </c>
    </row>
    <row r="7342" spans="1:6" x14ac:dyDescent="0.35">
      <c r="A7342">
        <v>7313</v>
      </c>
      <c r="B7342">
        <v>1878289.5035850368</v>
      </c>
      <c r="C7342">
        <v>-578289.50358503684</v>
      </c>
      <c r="E7342">
        <v>92.481345643101051</v>
      </c>
      <c r="F7342">
        <v>1325000</v>
      </c>
    </row>
    <row r="7343" spans="1:6" x14ac:dyDescent="0.35">
      <c r="A7343">
        <v>7314</v>
      </c>
      <c r="B7343">
        <v>789602.95387478825</v>
      </c>
      <c r="C7343">
        <v>360397.04612521175</v>
      </c>
      <c r="E7343">
        <v>92.493992664727458</v>
      </c>
      <c r="F7343">
        <v>1350000</v>
      </c>
    </row>
    <row r="7344" spans="1:6" x14ac:dyDescent="0.35">
      <c r="A7344">
        <v>7315</v>
      </c>
      <c r="B7344">
        <v>1877560.8785300413</v>
      </c>
      <c r="C7344">
        <v>-827560.87853004131</v>
      </c>
      <c r="E7344">
        <v>92.506639686353864</v>
      </c>
      <c r="F7344">
        <v>1350000</v>
      </c>
    </row>
    <row r="7345" spans="1:6" x14ac:dyDescent="0.35">
      <c r="A7345">
        <v>7316</v>
      </c>
      <c r="B7345">
        <v>842018.62174205622</v>
      </c>
      <c r="C7345">
        <v>82981.378257943783</v>
      </c>
      <c r="E7345">
        <v>92.519286707980271</v>
      </c>
      <c r="F7345">
        <v>1350000</v>
      </c>
    </row>
    <row r="7346" spans="1:6" x14ac:dyDescent="0.35">
      <c r="A7346">
        <v>7317</v>
      </c>
      <c r="B7346">
        <v>454221.6950946399</v>
      </c>
      <c r="C7346">
        <v>-4221.6950946399011</v>
      </c>
      <c r="E7346">
        <v>92.531933729606678</v>
      </c>
      <c r="F7346">
        <v>1350000</v>
      </c>
    </row>
    <row r="7347" spans="1:6" x14ac:dyDescent="0.35">
      <c r="A7347">
        <v>7318</v>
      </c>
      <c r="B7347">
        <v>732086.91062255111</v>
      </c>
      <c r="C7347">
        <v>-87086.910622551106</v>
      </c>
      <c r="E7347">
        <v>92.544580751233084</v>
      </c>
      <c r="F7347">
        <v>1350000</v>
      </c>
    </row>
    <row r="7348" spans="1:6" x14ac:dyDescent="0.35">
      <c r="A7348">
        <v>7319</v>
      </c>
      <c r="B7348">
        <v>515866.61365851853</v>
      </c>
      <c r="C7348">
        <v>-64866.61365851853</v>
      </c>
      <c r="E7348">
        <v>92.557227772859491</v>
      </c>
      <c r="F7348">
        <v>1350000</v>
      </c>
    </row>
    <row r="7349" spans="1:6" x14ac:dyDescent="0.35">
      <c r="A7349">
        <v>7320</v>
      </c>
      <c r="B7349">
        <v>844447.37192537496</v>
      </c>
      <c r="C7349">
        <v>455552.62807462504</v>
      </c>
      <c r="E7349">
        <v>92.569874794485898</v>
      </c>
      <c r="F7349">
        <v>1350000</v>
      </c>
    </row>
    <row r="7350" spans="1:6" x14ac:dyDescent="0.35">
      <c r="A7350">
        <v>7321</v>
      </c>
      <c r="B7350">
        <v>567189.34394329344</v>
      </c>
      <c r="C7350">
        <v>-67189.343943293439</v>
      </c>
      <c r="E7350">
        <v>92.582521816112305</v>
      </c>
      <c r="F7350">
        <v>1350000</v>
      </c>
    </row>
    <row r="7351" spans="1:6" x14ac:dyDescent="0.35">
      <c r="A7351">
        <v>7322</v>
      </c>
      <c r="B7351">
        <v>294788.81632784894</v>
      </c>
      <c r="C7351">
        <v>180211.18367215106</v>
      </c>
      <c r="E7351">
        <v>92.595168837738711</v>
      </c>
      <c r="F7351">
        <v>1350000</v>
      </c>
    </row>
    <row r="7352" spans="1:6" x14ac:dyDescent="0.35">
      <c r="A7352">
        <v>7323</v>
      </c>
      <c r="B7352">
        <v>573504.09441992175</v>
      </c>
      <c r="C7352">
        <v>-113505.09441992175</v>
      </c>
      <c r="E7352">
        <v>92.607815859365118</v>
      </c>
      <c r="F7352">
        <v>1350000</v>
      </c>
    </row>
    <row r="7353" spans="1:6" x14ac:dyDescent="0.35">
      <c r="A7353">
        <v>7324</v>
      </c>
      <c r="B7353">
        <v>734151.34827837208</v>
      </c>
      <c r="C7353">
        <v>115848.65172162792</v>
      </c>
      <c r="E7353">
        <v>92.620462880991525</v>
      </c>
      <c r="F7353">
        <v>1350000</v>
      </c>
    </row>
    <row r="7354" spans="1:6" x14ac:dyDescent="0.35">
      <c r="A7354">
        <v>7325</v>
      </c>
      <c r="B7354">
        <v>2431064.1937427139</v>
      </c>
      <c r="C7354">
        <v>2068935.8062572861</v>
      </c>
      <c r="E7354">
        <v>92.633109902617932</v>
      </c>
      <c r="F7354">
        <v>1350000</v>
      </c>
    </row>
    <row r="7355" spans="1:6" x14ac:dyDescent="0.35">
      <c r="A7355">
        <v>7326</v>
      </c>
      <c r="B7355">
        <v>573261.21940158983</v>
      </c>
      <c r="C7355">
        <v>76738.780598410172</v>
      </c>
      <c r="E7355">
        <v>92.645756924244338</v>
      </c>
      <c r="F7355">
        <v>1350000</v>
      </c>
    </row>
    <row r="7356" spans="1:6" x14ac:dyDescent="0.35">
      <c r="A7356">
        <v>7327</v>
      </c>
      <c r="B7356">
        <v>571439.65676410077</v>
      </c>
      <c r="C7356">
        <v>3560.3432358992286</v>
      </c>
      <c r="E7356">
        <v>92.658403945870745</v>
      </c>
      <c r="F7356">
        <v>1350000</v>
      </c>
    </row>
    <row r="7357" spans="1:6" x14ac:dyDescent="0.35">
      <c r="A7357">
        <v>7328</v>
      </c>
      <c r="B7357">
        <v>672263.5546961613</v>
      </c>
      <c r="C7357">
        <v>1127736.4453038387</v>
      </c>
      <c r="E7357">
        <v>92.671050967497152</v>
      </c>
      <c r="F7357">
        <v>1365000</v>
      </c>
    </row>
    <row r="7358" spans="1:6" x14ac:dyDescent="0.35">
      <c r="A7358">
        <v>7329</v>
      </c>
      <c r="B7358">
        <v>630655.82514466089</v>
      </c>
      <c r="C7358">
        <v>569344.17485533911</v>
      </c>
      <c r="E7358">
        <v>92.683697989123559</v>
      </c>
      <c r="F7358">
        <v>1380000</v>
      </c>
    </row>
    <row r="7359" spans="1:6" x14ac:dyDescent="0.35">
      <c r="A7359">
        <v>7330</v>
      </c>
      <c r="B7359">
        <v>787538.51621896727</v>
      </c>
      <c r="C7359">
        <v>737461.48378103273</v>
      </c>
      <c r="E7359">
        <v>92.696345010749965</v>
      </c>
      <c r="F7359">
        <v>1380000</v>
      </c>
    </row>
    <row r="7360" spans="1:6" x14ac:dyDescent="0.35">
      <c r="A7360">
        <v>7331</v>
      </c>
      <c r="B7360">
        <v>787052.76618230389</v>
      </c>
      <c r="C7360">
        <v>-37052.766182303894</v>
      </c>
      <c r="E7360">
        <v>92.708992032376372</v>
      </c>
      <c r="F7360">
        <v>1380000</v>
      </c>
    </row>
    <row r="7361" spans="1:6" x14ac:dyDescent="0.35">
      <c r="A7361">
        <v>7332</v>
      </c>
      <c r="B7361">
        <v>518295.36384183727</v>
      </c>
      <c r="C7361">
        <v>-18295.363841837272</v>
      </c>
      <c r="E7361">
        <v>92.721639054002779</v>
      </c>
      <c r="F7361">
        <v>1380000</v>
      </c>
    </row>
    <row r="7362" spans="1:6" x14ac:dyDescent="0.35">
      <c r="A7362">
        <v>7333</v>
      </c>
      <c r="B7362">
        <v>353640.67218091106</v>
      </c>
      <c r="C7362">
        <v>96359.32781908894</v>
      </c>
      <c r="E7362">
        <v>92.734286075629186</v>
      </c>
      <c r="F7362">
        <v>1380000</v>
      </c>
    </row>
    <row r="7363" spans="1:6" x14ac:dyDescent="0.35">
      <c r="A7363">
        <v>7334</v>
      </c>
      <c r="B7363">
        <v>623369.57459470513</v>
      </c>
      <c r="C7363">
        <v>476630.42540529487</v>
      </c>
      <c r="E7363">
        <v>92.746933097255592</v>
      </c>
      <c r="F7363">
        <v>1385000</v>
      </c>
    </row>
    <row r="7364" spans="1:6" x14ac:dyDescent="0.35">
      <c r="A7364">
        <v>7335</v>
      </c>
      <c r="B7364">
        <v>1008696.5103806402</v>
      </c>
      <c r="C7364">
        <v>-308696.51038064016</v>
      </c>
      <c r="E7364">
        <v>92.759580118881999</v>
      </c>
      <c r="F7364">
        <v>1390000</v>
      </c>
    </row>
    <row r="7365" spans="1:6" x14ac:dyDescent="0.35">
      <c r="A7365">
        <v>7336</v>
      </c>
      <c r="B7365">
        <v>962838.46800833195</v>
      </c>
      <c r="C7365">
        <v>-612838.46800833195</v>
      </c>
      <c r="E7365">
        <v>92.772227140508406</v>
      </c>
      <c r="F7365">
        <v>1400000</v>
      </c>
    </row>
    <row r="7366" spans="1:6" x14ac:dyDescent="0.35">
      <c r="A7366">
        <v>7337</v>
      </c>
      <c r="B7366">
        <v>71525.143832192523</v>
      </c>
      <c r="C7366">
        <v>153474.85616780748</v>
      </c>
      <c r="E7366">
        <v>92.784874162134813</v>
      </c>
      <c r="F7366">
        <v>1400000</v>
      </c>
    </row>
    <row r="7367" spans="1:6" x14ac:dyDescent="0.35">
      <c r="A7367">
        <v>7338</v>
      </c>
      <c r="B7367">
        <v>117747.49873199826</v>
      </c>
      <c r="C7367">
        <v>932252.50126800174</v>
      </c>
      <c r="E7367">
        <v>92.797521183761219</v>
      </c>
      <c r="F7367">
        <v>1400000</v>
      </c>
    </row>
    <row r="7368" spans="1:6" x14ac:dyDescent="0.35">
      <c r="A7368">
        <v>7339</v>
      </c>
      <c r="B7368">
        <v>845661.74701703433</v>
      </c>
      <c r="C7368">
        <v>604338.25298296567</v>
      </c>
      <c r="E7368">
        <v>92.81016820538764</v>
      </c>
      <c r="F7368">
        <v>1400000</v>
      </c>
    </row>
    <row r="7369" spans="1:6" x14ac:dyDescent="0.35">
      <c r="A7369">
        <v>7340</v>
      </c>
      <c r="B7369">
        <v>296003.19141950808</v>
      </c>
      <c r="C7369">
        <v>-46003.191419508075</v>
      </c>
      <c r="E7369">
        <v>92.822815227014047</v>
      </c>
      <c r="F7369">
        <v>1400000</v>
      </c>
    </row>
    <row r="7370" spans="1:6" x14ac:dyDescent="0.35">
      <c r="A7370">
        <v>7341</v>
      </c>
      <c r="B7370">
        <v>311380.41899116803</v>
      </c>
      <c r="C7370">
        <v>638619.58100883197</v>
      </c>
      <c r="E7370">
        <v>92.835462248640454</v>
      </c>
      <c r="F7370">
        <v>1400000</v>
      </c>
    </row>
    <row r="7371" spans="1:6" x14ac:dyDescent="0.35">
      <c r="A7371">
        <v>7342</v>
      </c>
      <c r="B7371">
        <v>444506.69436136563</v>
      </c>
      <c r="C7371">
        <v>25493.305638634367</v>
      </c>
      <c r="E7371">
        <v>92.84810927026686</v>
      </c>
      <c r="F7371">
        <v>1400000</v>
      </c>
    </row>
    <row r="7372" spans="1:6" x14ac:dyDescent="0.35">
      <c r="A7372">
        <v>7343</v>
      </c>
      <c r="B7372">
        <v>2377725.4793682755</v>
      </c>
      <c r="C7372">
        <v>873274.5206317245</v>
      </c>
      <c r="E7372">
        <v>92.860756291893267</v>
      </c>
      <c r="F7372">
        <v>1400000</v>
      </c>
    </row>
    <row r="7373" spans="1:6" x14ac:dyDescent="0.35">
      <c r="A7373">
        <v>7344</v>
      </c>
      <c r="B7373">
        <v>1175306.3459391375</v>
      </c>
      <c r="C7373">
        <v>-235306.34593913751</v>
      </c>
      <c r="E7373">
        <v>92.873403313519674</v>
      </c>
      <c r="F7373">
        <v>1400000</v>
      </c>
    </row>
    <row r="7374" spans="1:6" x14ac:dyDescent="0.35">
      <c r="A7374">
        <v>7345</v>
      </c>
      <c r="B7374">
        <v>1288796.1760772048</v>
      </c>
      <c r="C7374">
        <v>-213796.17607720476</v>
      </c>
      <c r="E7374">
        <v>92.886050335146081</v>
      </c>
      <c r="F7374">
        <v>1405000</v>
      </c>
    </row>
    <row r="7375" spans="1:6" x14ac:dyDescent="0.35">
      <c r="A7375">
        <v>7346</v>
      </c>
      <c r="B7375">
        <v>1225907.2516694302</v>
      </c>
      <c r="C7375">
        <v>-350907.25166943017</v>
      </c>
      <c r="E7375">
        <v>92.898697356772487</v>
      </c>
      <c r="F7375">
        <v>1405000</v>
      </c>
    </row>
    <row r="7376" spans="1:6" x14ac:dyDescent="0.35">
      <c r="A7376">
        <v>7347</v>
      </c>
      <c r="B7376">
        <v>563546.21866831556</v>
      </c>
      <c r="C7376">
        <v>-73546.21866831556</v>
      </c>
      <c r="E7376">
        <v>92.911344378398894</v>
      </c>
      <c r="F7376">
        <v>1425000</v>
      </c>
    </row>
    <row r="7377" spans="1:6" x14ac:dyDescent="0.35">
      <c r="A7377">
        <v>7348</v>
      </c>
      <c r="B7377">
        <v>731242.55562132038</v>
      </c>
      <c r="C7377">
        <v>768757.44437867962</v>
      </c>
      <c r="E7377">
        <v>92.923991400025301</v>
      </c>
      <c r="F7377">
        <v>1445000</v>
      </c>
    </row>
    <row r="7378" spans="1:6" x14ac:dyDescent="0.35">
      <c r="A7378">
        <v>7349</v>
      </c>
      <c r="B7378">
        <v>678335.43015445769</v>
      </c>
      <c r="C7378">
        <v>-78335.430154457688</v>
      </c>
      <c r="E7378">
        <v>92.936638421651708</v>
      </c>
      <c r="F7378">
        <v>1450000</v>
      </c>
    </row>
    <row r="7379" spans="1:6" x14ac:dyDescent="0.35">
      <c r="A7379">
        <v>7350</v>
      </c>
      <c r="B7379">
        <v>733179.8482050444</v>
      </c>
      <c r="C7379">
        <v>-163179.8482050444</v>
      </c>
      <c r="E7379">
        <v>92.949285443278114</v>
      </c>
      <c r="F7379">
        <v>1450000</v>
      </c>
    </row>
    <row r="7380" spans="1:6" x14ac:dyDescent="0.35">
      <c r="A7380">
        <v>7351</v>
      </c>
      <c r="B7380">
        <v>724800.66007259535</v>
      </c>
      <c r="C7380">
        <v>-14800.660072595347</v>
      </c>
      <c r="E7380">
        <v>92.961932464904521</v>
      </c>
      <c r="F7380">
        <v>1450000</v>
      </c>
    </row>
    <row r="7381" spans="1:6" x14ac:dyDescent="0.35">
      <c r="A7381">
        <v>7352</v>
      </c>
      <c r="B7381">
        <v>350969.04697926063</v>
      </c>
      <c r="C7381">
        <v>849030.95302073937</v>
      </c>
      <c r="E7381">
        <v>92.974579486530928</v>
      </c>
      <c r="F7381">
        <v>1450000</v>
      </c>
    </row>
    <row r="7382" spans="1:6" x14ac:dyDescent="0.35">
      <c r="A7382">
        <v>7353</v>
      </c>
      <c r="B7382">
        <v>618512.07422806788</v>
      </c>
      <c r="C7382">
        <v>-115512.07422806788</v>
      </c>
      <c r="E7382">
        <v>92.987226508157335</v>
      </c>
      <c r="F7382">
        <v>1450000</v>
      </c>
    </row>
    <row r="7383" spans="1:6" x14ac:dyDescent="0.35">
      <c r="A7383">
        <v>7354</v>
      </c>
      <c r="B7383">
        <v>787052.76618230389</v>
      </c>
      <c r="C7383">
        <v>2412947.2338176961</v>
      </c>
      <c r="E7383">
        <v>92.999873529783741</v>
      </c>
      <c r="F7383">
        <v>1450000</v>
      </c>
    </row>
    <row r="7384" spans="1:6" x14ac:dyDescent="0.35">
      <c r="A7384">
        <v>7355</v>
      </c>
      <c r="B7384">
        <v>84640.39482211275</v>
      </c>
      <c r="C7384">
        <v>165359.60517788725</v>
      </c>
      <c r="E7384">
        <v>93.012520551410148</v>
      </c>
      <c r="F7384">
        <v>1450000</v>
      </c>
    </row>
    <row r="7385" spans="1:6" x14ac:dyDescent="0.35">
      <c r="A7385">
        <v>7356</v>
      </c>
      <c r="B7385">
        <v>562331.84357665619</v>
      </c>
      <c r="C7385">
        <v>57668.156423343811</v>
      </c>
      <c r="E7385">
        <v>93.025167573036555</v>
      </c>
      <c r="F7385">
        <v>1450000</v>
      </c>
    </row>
    <row r="7386" spans="1:6" x14ac:dyDescent="0.35">
      <c r="A7386">
        <v>7357</v>
      </c>
      <c r="B7386">
        <v>788267.1412739628</v>
      </c>
      <c r="C7386">
        <v>-313267.1412739628</v>
      </c>
      <c r="E7386">
        <v>93.037814594662962</v>
      </c>
      <c r="F7386">
        <v>1460000</v>
      </c>
    </row>
    <row r="7387" spans="1:6" x14ac:dyDescent="0.35">
      <c r="A7387">
        <v>7358</v>
      </c>
      <c r="B7387">
        <v>675967.39872572222</v>
      </c>
      <c r="C7387">
        <v>124032.60127427778</v>
      </c>
      <c r="E7387">
        <v>93.050461616289368</v>
      </c>
      <c r="F7387">
        <v>1460000</v>
      </c>
    </row>
    <row r="7388" spans="1:6" x14ac:dyDescent="0.35">
      <c r="A7388">
        <v>7359</v>
      </c>
      <c r="B7388">
        <v>622155.19950304599</v>
      </c>
      <c r="C7388">
        <v>-22155.199503045995</v>
      </c>
      <c r="E7388">
        <v>93.063108637915775</v>
      </c>
      <c r="F7388">
        <v>1460000</v>
      </c>
    </row>
    <row r="7389" spans="1:6" x14ac:dyDescent="0.35">
      <c r="A7389">
        <v>7360</v>
      </c>
      <c r="B7389">
        <v>1824538.0231169434</v>
      </c>
      <c r="C7389">
        <v>-524538.02311694343</v>
      </c>
      <c r="E7389">
        <v>93.075755659542182</v>
      </c>
      <c r="F7389">
        <v>1465000</v>
      </c>
    </row>
    <row r="7390" spans="1:6" x14ac:dyDescent="0.35">
      <c r="A7390">
        <v>7361</v>
      </c>
      <c r="B7390">
        <v>188500.23048332147</v>
      </c>
      <c r="C7390">
        <v>111499.76951667853</v>
      </c>
      <c r="E7390">
        <v>93.088402681168589</v>
      </c>
      <c r="F7390">
        <v>1465000</v>
      </c>
    </row>
    <row r="7391" spans="1:6" x14ac:dyDescent="0.35">
      <c r="A7391">
        <v>7362</v>
      </c>
      <c r="B7391">
        <v>573868.40694741951</v>
      </c>
      <c r="C7391">
        <v>-28868.406947419513</v>
      </c>
      <c r="E7391">
        <v>93.101049702794995</v>
      </c>
      <c r="F7391">
        <v>1475000</v>
      </c>
    </row>
    <row r="7392" spans="1:6" x14ac:dyDescent="0.35">
      <c r="A7392">
        <v>7363</v>
      </c>
      <c r="B7392">
        <v>844447.37192537496</v>
      </c>
      <c r="C7392">
        <v>205552.62807462504</v>
      </c>
      <c r="E7392">
        <v>93.113696724421402</v>
      </c>
      <c r="F7392">
        <v>1475000</v>
      </c>
    </row>
    <row r="7393" spans="1:6" x14ac:dyDescent="0.35">
      <c r="A7393">
        <v>7364</v>
      </c>
      <c r="B7393">
        <v>572046.84430993069</v>
      </c>
      <c r="C7393">
        <v>177953.15569006931</v>
      </c>
      <c r="E7393">
        <v>93.126343746047809</v>
      </c>
      <c r="F7393">
        <v>1490000</v>
      </c>
    </row>
    <row r="7394" spans="1:6" x14ac:dyDescent="0.35">
      <c r="A7394">
        <v>7365</v>
      </c>
      <c r="B7394">
        <v>845175.99698037049</v>
      </c>
      <c r="C7394">
        <v>354824.00301962951</v>
      </c>
      <c r="E7394">
        <v>93.138990767674215</v>
      </c>
      <c r="F7394">
        <v>1500000</v>
      </c>
    </row>
    <row r="7395" spans="1:6" x14ac:dyDescent="0.35">
      <c r="A7395">
        <v>7366</v>
      </c>
      <c r="B7395">
        <v>504937.23783358512</v>
      </c>
      <c r="C7395">
        <v>-4937.2378335851245</v>
      </c>
      <c r="E7395">
        <v>93.151637789300622</v>
      </c>
      <c r="F7395">
        <v>1500000</v>
      </c>
    </row>
    <row r="7396" spans="1:6" x14ac:dyDescent="0.35">
      <c r="A7396">
        <v>7367</v>
      </c>
      <c r="B7396">
        <v>788874.32881979272</v>
      </c>
      <c r="C7396">
        <v>1149125.6711802073</v>
      </c>
      <c r="E7396">
        <v>93.164284810927029</v>
      </c>
      <c r="F7396">
        <v>1500000</v>
      </c>
    </row>
    <row r="7397" spans="1:6" x14ac:dyDescent="0.35">
      <c r="A7397">
        <v>7368</v>
      </c>
      <c r="B7397">
        <v>610861.51115061436</v>
      </c>
      <c r="C7397">
        <v>239138.48884938564</v>
      </c>
      <c r="E7397">
        <v>93.176931832553436</v>
      </c>
      <c r="F7397">
        <v>1500000</v>
      </c>
    </row>
    <row r="7398" spans="1:6" x14ac:dyDescent="0.35">
      <c r="A7398">
        <v>7369</v>
      </c>
      <c r="B7398">
        <v>445113.88190719532</v>
      </c>
      <c r="C7398">
        <v>-145113.88190719532</v>
      </c>
      <c r="E7398">
        <v>93.189578854179842</v>
      </c>
      <c r="F7398">
        <v>1500000</v>
      </c>
    </row>
    <row r="7399" spans="1:6" x14ac:dyDescent="0.35">
      <c r="A7399">
        <v>7370</v>
      </c>
      <c r="B7399">
        <v>627012.69986968301</v>
      </c>
      <c r="C7399">
        <v>522987.30013031699</v>
      </c>
      <c r="E7399">
        <v>93.202225875806249</v>
      </c>
      <c r="F7399">
        <v>1500000</v>
      </c>
    </row>
    <row r="7400" spans="1:6" x14ac:dyDescent="0.35">
      <c r="A7400">
        <v>7371</v>
      </c>
      <c r="B7400">
        <v>453614.50754881022</v>
      </c>
      <c r="C7400">
        <v>-103614.50754881022</v>
      </c>
      <c r="E7400">
        <v>93.214872897432656</v>
      </c>
      <c r="F7400">
        <v>1500000</v>
      </c>
    </row>
    <row r="7401" spans="1:6" x14ac:dyDescent="0.35">
      <c r="A7401">
        <v>7372</v>
      </c>
      <c r="B7401">
        <v>1176921.4648110447</v>
      </c>
      <c r="C7401">
        <v>-327921.46481104475</v>
      </c>
      <c r="E7401">
        <v>93.227519919059063</v>
      </c>
      <c r="F7401">
        <v>1500000</v>
      </c>
    </row>
    <row r="7402" spans="1:6" x14ac:dyDescent="0.35">
      <c r="A7402">
        <v>7373</v>
      </c>
      <c r="B7402">
        <v>680764.18033777643</v>
      </c>
      <c r="C7402">
        <v>209235.81966222357</v>
      </c>
      <c r="E7402">
        <v>93.240166940685469</v>
      </c>
      <c r="F7402">
        <v>1500000</v>
      </c>
    </row>
    <row r="7403" spans="1:6" x14ac:dyDescent="0.35">
      <c r="A7403">
        <v>7374</v>
      </c>
      <c r="B7403">
        <v>564760.59375997493</v>
      </c>
      <c r="C7403">
        <v>335239.40624002507</v>
      </c>
      <c r="E7403">
        <v>93.252813962311876</v>
      </c>
      <c r="F7403">
        <v>1500000</v>
      </c>
    </row>
    <row r="7404" spans="1:6" x14ac:dyDescent="0.35">
      <c r="A7404">
        <v>7375</v>
      </c>
      <c r="B7404">
        <v>506758.80047107395</v>
      </c>
      <c r="C7404">
        <v>-196758.80047107395</v>
      </c>
      <c r="E7404">
        <v>93.265460983938283</v>
      </c>
      <c r="F7404">
        <v>1500000</v>
      </c>
    </row>
    <row r="7405" spans="1:6" x14ac:dyDescent="0.35">
      <c r="A7405">
        <v>7376</v>
      </c>
      <c r="B7405">
        <v>677121.05506279855</v>
      </c>
      <c r="C7405">
        <v>63878.94493720145</v>
      </c>
      <c r="E7405">
        <v>93.27810800556469</v>
      </c>
      <c r="F7405">
        <v>1500000</v>
      </c>
    </row>
    <row r="7406" spans="1:6" x14ac:dyDescent="0.35">
      <c r="A7406">
        <v>7377</v>
      </c>
      <c r="B7406">
        <v>1934469.7342364485</v>
      </c>
      <c r="C7406">
        <v>-434469.73423644854</v>
      </c>
      <c r="E7406">
        <v>93.290755027191096</v>
      </c>
      <c r="F7406">
        <v>1500000</v>
      </c>
    </row>
    <row r="7407" spans="1:6" x14ac:dyDescent="0.35">
      <c r="A7407">
        <v>7378</v>
      </c>
      <c r="B7407">
        <v>563546.21866831556</v>
      </c>
      <c r="C7407">
        <v>-243546.21866831556</v>
      </c>
      <c r="E7407">
        <v>93.303402048817503</v>
      </c>
      <c r="F7407">
        <v>1500000</v>
      </c>
    </row>
    <row r="7408" spans="1:6" x14ac:dyDescent="0.35">
      <c r="A7408">
        <v>7379</v>
      </c>
      <c r="B7408">
        <v>1770786.54264885</v>
      </c>
      <c r="C7408">
        <v>-1070786.54264885</v>
      </c>
      <c r="E7408">
        <v>93.31604907044391</v>
      </c>
      <c r="F7408">
        <v>1500000</v>
      </c>
    </row>
    <row r="7409" spans="1:6" x14ac:dyDescent="0.35">
      <c r="A7409">
        <v>7380</v>
      </c>
      <c r="B7409">
        <v>1069952.8289151881</v>
      </c>
      <c r="C7409">
        <v>-624952.82891518809</v>
      </c>
      <c r="E7409">
        <v>93.328696092070317</v>
      </c>
      <c r="F7409">
        <v>1500000</v>
      </c>
    </row>
    <row r="7410" spans="1:6" x14ac:dyDescent="0.35">
      <c r="A7410">
        <v>7381</v>
      </c>
      <c r="B7410">
        <v>1067305.4912153706</v>
      </c>
      <c r="C7410">
        <v>-622305.4912153706</v>
      </c>
      <c r="E7410">
        <v>93.341343113696723</v>
      </c>
      <c r="F7410">
        <v>1511000</v>
      </c>
    </row>
    <row r="7411" spans="1:6" x14ac:dyDescent="0.35">
      <c r="A7411">
        <v>7382</v>
      </c>
      <c r="B7411">
        <v>905293.27975389524</v>
      </c>
      <c r="C7411">
        <v>-455293.27975389524</v>
      </c>
      <c r="E7411">
        <v>93.35399013532313</v>
      </c>
      <c r="F7411">
        <v>1515000</v>
      </c>
    </row>
    <row r="7412" spans="1:6" x14ac:dyDescent="0.35">
      <c r="A7412">
        <v>7383</v>
      </c>
      <c r="B7412">
        <v>689102.12779206247</v>
      </c>
      <c r="C7412">
        <v>-239102.12779206247</v>
      </c>
      <c r="E7412">
        <v>93.366637156949537</v>
      </c>
      <c r="F7412">
        <v>1516000</v>
      </c>
    </row>
    <row r="7413" spans="1:6" x14ac:dyDescent="0.35">
      <c r="A7413">
        <v>7384</v>
      </c>
      <c r="B7413">
        <v>671049.17960450216</v>
      </c>
      <c r="C7413">
        <v>118950.82039549784</v>
      </c>
      <c r="E7413">
        <v>93.379284178575944</v>
      </c>
      <c r="F7413">
        <v>1520000</v>
      </c>
    </row>
    <row r="7414" spans="1:6" x14ac:dyDescent="0.35">
      <c r="A7414">
        <v>7385</v>
      </c>
      <c r="B7414">
        <v>456043.25773212872</v>
      </c>
      <c r="C7414">
        <v>-26043.257732128724</v>
      </c>
      <c r="E7414">
        <v>93.39193120020235</v>
      </c>
      <c r="F7414">
        <v>1525000</v>
      </c>
    </row>
    <row r="7415" spans="1:6" x14ac:dyDescent="0.35">
      <c r="A7415">
        <v>7386</v>
      </c>
      <c r="B7415">
        <v>732792.70542582357</v>
      </c>
      <c r="C7415">
        <v>-32792.705425823573</v>
      </c>
      <c r="E7415">
        <v>93.404578221828757</v>
      </c>
      <c r="F7415">
        <v>1525000</v>
      </c>
    </row>
    <row r="7416" spans="1:6" x14ac:dyDescent="0.35">
      <c r="A7416">
        <v>7387</v>
      </c>
      <c r="B7416">
        <v>732086.91062255111</v>
      </c>
      <c r="C7416">
        <v>17913.089377448894</v>
      </c>
      <c r="E7416">
        <v>93.417225243455164</v>
      </c>
      <c r="F7416">
        <v>1525000</v>
      </c>
    </row>
    <row r="7417" spans="1:6" x14ac:dyDescent="0.35">
      <c r="A7417">
        <v>7388</v>
      </c>
      <c r="B7417">
        <v>734515.66080586985</v>
      </c>
      <c r="C7417">
        <v>-34515.660805869848</v>
      </c>
      <c r="E7417">
        <v>93.429872265081571</v>
      </c>
      <c r="F7417">
        <v>1525000</v>
      </c>
    </row>
    <row r="7418" spans="1:6" x14ac:dyDescent="0.35">
      <c r="A7418">
        <v>7389</v>
      </c>
      <c r="B7418">
        <v>1874646.3783100592</v>
      </c>
      <c r="C7418">
        <v>1225353.6216899408</v>
      </c>
      <c r="E7418">
        <v>93.442519286707977</v>
      </c>
      <c r="F7418">
        <v>1525000</v>
      </c>
    </row>
    <row r="7419" spans="1:6" x14ac:dyDescent="0.35">
      <c r="A7419">
        <v>7390</v>
      </c>
      <c r="B7419">
        <v>561603.21852166066</v>
      </c>
      <c r="C7419">
        <v>238396.78147833934</v>
      </c>
      <c r="E7419">
        <v>93.455166308334384</v>
      </c>
      <c r="F7419">
        <v>1530000</v>
      </c>
    </row>
    <row r="7420" spans="1:6" x14ac:dyDescent="0.35">
      <c r="A7420">
        <v>7391</v>
      </c>
      <c r="B7420">
        <v>614868.94895309024</v>
      </c>
      <c r="C7420">
        <v>235131.05104690976</v>
      </c>
      <c r="E7420">
        <v>93.467813329960791</v>
      </c>
      <c r="F7420">
        <v>1550000</v>
      </c>
    </row>
    <row r="7421" spans="1:6" x14ac:dyDescent="0.35">
      <c r="A7421">
        <v>7392</v>
      </c>
      <c r="B7421">
        <v>783409.64090732578</v>
      </c>
      <c r="C7421">
        <v>106590.35909267422</v>
      </c>
      <c r="E7421">
        <v>93.480460351587197</v>
      </c>
      <c r="F7421">
        <v>1550000</v>
      </c>
    </row>
    <row r="7422" spans="1:6" x14ac:dyDescent="0.35">
      <c r="A7422">
        <v>7393</v>
      </c>
      <c r="B7422">
        <v>845054.55947120488</v>
      </c>
      <c r="C7422">
        <v>404945.44052879512</v>
      </c>
      <c r="E7422">
        <v>93.493107373213604</v>
      </c>
      <c r="F7422">
        <v>1550000</v>
      </c>
    </row>
    <row r="7423" spans="1:6" x14ac:dyDescent="0.35">
      <c r="A7423">
        <v>7394</v>
      </c>
      <c r="B7423">
        <v>732086.91062255111</v>
      </c>
      <c r="C7423">
        <v>67913.089377448894</v>
      </c>
      <c r="E7423">
        <v>93.505754394840011</v>
      </c>
      <c r="F7423">
        <v>1550000</v>
      </c>
    </row>
    <row r="7424" spans="1:6" x14ac:dyDescent="0.35">
      <c r="A7424">
        <v>7395</v>
      </c>
      <c r="B7424">
        <v>846268.93456286378</v>
      </c>
      <c r="C7424">
        <v>-171268.93456286378</v>
      </c>
      <c r="E7424">
        <v>93.518401416466418</v>
      </c>
      <c r="F7424">
        <v>1550000</v>
      </c>
    </row>
    <row r="7425" spans="1:6" x14ac:dyDescent="0.35">
      <c r="A7425">
        <v>7396</v>
      </c>
      <c r="B7425">
        <v>785838.39109064452</v>
      </c>
      <c r="C7425">
        <v>-35838.391090644524</v>
      </c>
      <c r="E7425">
        <v>93.531048438092824</v>
      </c>
      <c r="F7425">
        <v>1550000</v>
      </c>
    </row>
    <row r="7426" spans="1:6" x14ac:dyDescent="0.35">
      <c r="A7426">
        <v>7397</v>
      </c>
      <c r="B7426">
        <v>732086.91062255111</v>
      </c>
      <c r="C7426">
        <v>517913.08937744889</v>
      </c>
      <c r="E7426">
        <v>93.543695459719231</v>
      </c>
      <c r="F7426">
        <v>1560000</v>
      </c>
    </row>
    <row r="7427" spans="1:6" x14ac:dyDescent="0.35">
      <c r="A7427">
        <v>7398</v>
      </c>
      <c r="B7427">
        <v>618512.07422806788</v>
      </c>
      <c r="C7427">
        <v>-115512.07422806788</v>
      </c>
      <c r="E7427">
        <v>93.556342481345652</v>
      </c>
      <c r="F7427">
        <v>1575000</v>
      </c>
    </row>
    <row r="7428" spans="1:6" x14ac:dyDescent="0.35">
      <c r="A7428">
        <v>7399</v>
      </c>
      <c r="B7428">
        <v>563546.21866831556</v>
      </c>
      <c r="C7428">
        <v>116453.78133168444</v>
      </c>
      <c r="E7428">
        <v>93.568989502972059</v>
      </c>
      <c r="F7428">
        <v>1575000</v>
      </c>
    </row>
    <row r="7429" spans="1:6" x14ac:dyDescent="0.35">
      <c r="A7429">
        <v>7400</v>
      </c>
      <c r="B7429">
        <v>1929612.2338698115</v>
      </c>
      <c r="C7429">
        <v>1270387.7661301885</v>
      </c>
      <c r="E7429">
        <v>93.581636524598466</v>
      </c>
      <c r="F7429">
        <v>1575000</v>
      </c>
    </row>
    <row r="7430" spans="1:6" x14ac:dyDescent="0.35">
      <c r="A7430">
        <v>7401</v>
      </c>
      <c r="B7430">
        <v>1714606.3119974383</v>
      </c>
      <c r="C7430">
        <v>1785393.6880025617</v>
      </c>
      <c r="E7430">
        <v>93.594283546224872</v>
      </c>
      <c r="F7430">
        <v>1575000</v>
      </c>
    </row>
    <row r="7431" spans="1:6" x14ac:dyDescent="0.35">
      <c r="A7431">
        <v>7402</v>
      </c>
      <c r="B7431">
        <v>735122.8483516993</v>
      </c>
      <c r="C7431">
        <v>-35122.8483516993</v>
      </c>
      <c r="E7431">
        <v>93.606930567851279</v>
      </c>
      <c r="F7431">
        <v>1575000</v>
      </c>
    </row>
    <row r="7432" spans="1:6" x14ac:dyDescent="0.35">
      <c r="A7432">
        <v>7403</v>
      </c>
      <c r="B7432">
        <v>622155.19950304599</v>
      </c>
      <c r="C7432">
        <v>27844.800496954005</v>
      </c>
      <c r="E7432">
        <v>93.619577589477686</v>
      </c>
      <c r="F7432">
        <v>1575000</v>
      </c>
    </row>
    <row r="7433" spans="1:6" x14ac:dyDescent="0.35">
      <c r="A7433">
        <v>7404</v>
      </c>
      <c r="B7433">
        <v>617297.69913640874</v>
      </c>
      <c r="C7433">
        <v>682702.30086359126</v>
      </c>
      <c r="E7433">
        <v>93.632224611104093</v>
      </c>
      <c r="F7433">
        <v>1576000</v>
      </c>
    </row>
    <row r="7434" spans="1:6" x14ac:dyDescent="0.35">
      <c r="A7434">
        <v>7405</v>
      </c>
      <c r="B7434">
        <v>736944.41098918859</v>
      </c>
      <c r="C7434">
        <v>613055.58901081141</v>
      </c>
      <c r="E7434">
        <v>93.644871632730499</v>
      </c>
      <c r="F7434">
        <v>1590000</v>
      </c>
    </row>
    <row r="7435" spans="1:6" x14ac:dyDescent="0.35">
      <c r="A7435">
        <v>7406</v>
      </c>
      <c r="B7435">
        <v>787052.76618230389</v>
      </c>
      <c r="C7435">
        <v>737947.23381769611</v>
      </c>
      <c r="E7435">
        <v>93.657518654356906</v>
      </c>
      <c r="F7435">
        <v>1594000</v>
      </c>
    </row>
    <row r="7436" spans="1:6" x14ac:dyDescent="0.35">
      <c r="A7436">
        <v>7407</v>
      </c>
      <c r="B7436">
        <v>1230199.3389933906</v>
      </c>
      <c r="C7436">
        <v>-280199.33899339056</v>
      </c>
      <c r="E7436">
        <v>93.670165675983313</v>
      </c>
      <c r="F7436">
        <v>1600000</v>
      </c>
    </row>
    <row r="7437" spans="1:6" x14ac:dyDescent="0.35">
      <c r="A7437">
        <v>7408</v>
      </c>
      <c r="B7437">
        <v>1172744.0144957365</v>
      </c>
      <c r="C7437">
        <v>-347744.01449573645</v>
      </c>
      <c r="E7437">
        <v>93.68281269760972</v>
      </c>
      <c r="F7437">
        <v>1600000</v>
      </c>
    </row>
    <row r="7438" spans="1:6" x14ac:dyDescent="0.35">
      <c r="A7438">
        <v>7409</v>
      </c>
      <c r="B7438">
        <v>1283768.6631977353</v>
      </c>
      <c r="C7438">
        <v>-358768.66319773532</v>
      </c>
      <c r="E7438">
        <v>93.695459719236126</v>
      </c>
      <c r="F7438">
        <v>1600000</v>
      </c>
    </row>
    <row r="7439" spans="1:6" x14ac:dyDescent="0.35">
      <c r="A7439">
        <v>7410</v>
      </c>
      <c r="B7439">
        <v>1120571.2216468002</v>
      </c>
      <c r="C7439">
        <v>-395571.22164680017</v>
      </c>
      <c r="E7439">
        <v>93.708106740862533</v>
      </c>
      <c r="F7439">
        <v>1600000</v>
      </c>
    </row>
    <row r="7440" spans="1:6" x14ac:dyDescent="0.35">
      <c r="A7440">
        <v>7411</v>
      </c>
      <c r="B7440">
        <v>959438.21775168646</v>
      </c>
      <c r="C7440">
        <v>-409438.21775168646</v>
      </c>
      <c r="E7440">
        <v>93.72075376248894</v>
      </c>
      <c r="F7440">
        <v>1600000</v>
      </c>
    </row>
    <row r="7441" spans="1:6" x14ac:dyDescent="0.35">
      <c r="A7441">
        <v>7412</v>
      </c>
      <c r="B7441">
        <v>955795.09247670835</v>
      </c>
      <c r="C7441">
        <v>-205795.09247670835</v>
      </c>
      <c r="E7441">
        <v>93.733400784115346</v>
      </c>
      <c r="F7441">
        <v>1600000</v>
      </c>
    </row>
    <row r="7442" spans="1:6" x14ac:dyDescent="0.35">
      <c r="A7442">
        <v>7413</v>
      </c>
      <c r="B7442">
        <v>1174444.1396240597</v>
      </c>
      <c r="C7442">
        <v>-849444.13962405967</v>
      </c>
      <c r="E7442">
        <v>93.746047805741753</v>
      </c>
      <c r="F7442">
        <v>1625000</v>
      </c>
    </row>
    <row r="7443" spans="1:6" x14ac:dyDescent="0.35">
      <c r="A7443">
        <v>7414</v>
      </c>
      <c r="B7443">
        <v>1173108.3270232342</v>
      </c>
      <c r="C7443">
        <v>-448108.32702323422</v>
      </c>
      <c r="E7443">
        <v>93.75869482736816</v>
      </c>
      <c r="F7443">
        <v>1630000</v>
      </c>
    </row>
    <row r="7444" spans="1:6" x14ac:dyDescent="0.35">
      <c r="A7444">
        <v>7415</v>
      </c>
      <c r="B7444">
        <v>1170436.7018215838</v>
      </c>
      <c r="C7444">
        <v>579563.29817841621</v>
      </c>
      <c r="E7444">
        <v>93.771341848994567</v>
      </c>
      <c r="F7444">
        <v>1630000</v>
      </c>
    </row>
    <row r="7445" spans="1:6" x14ac:dyDescent="0.35">
      <c r="A7445">
        <v>7416</v>
      </c>
      <c r="B7445">
        <v>1117656.7214268181</v>
      </c>
      <c r="C7445">
        <v>532343.27857318195</v>
      </c>
      <c r="E7445">
        <v>93.783988870620973</v>
      </c>
      <c r="F7445">
        <v>1650000</v>
      </c>
    </row>
    <row r="7446" spans="1:6" x14ac:dyDescent="0.35">
      <c r="A7446">
        <v>7417</v>
      </c>
      <c r="B7446">
        <v>789481.51636562217</v>
      </c>
      <c r="C7446">
        <v>710518.48363437783</v>
      </c>
      <c r="E7446">
        <v>93.79663589224738</v>
      </c>
      <c r="F7446">
        <v>1650000</v>
      </c>
    </row>
    <row r="7447" spans="1:6" x14ac:dyDescent="0.35">
      <c r="A7447">
        <v>7418</v>
      </c>
      <c r="B7447">
        <v>567189.34394329344</v>
      </c>
      <c r="C7447">
        <v>182810.65605670656</v>
      </c>
      <c r="E7447">
        <v>93.809282913873787</v>
      </c>
      <c r="F7447">
        <v>1650000</v>
      </c>
    </row>
    <row r="7448" spans="1:6" x14ac:dyDescent="0.35">
      <c r="A7448">
        <v>7419</v>
      </c>
      <c r="B7448">
        <v>789481.51636562217</v>
      </c>
      <c r="C7448">
        <v>610518.48363437783</v>
      </c>
      <c r="E7448">
        <v>93.821929935500194</v>
      </c>
      <c r="F7448">
        <v>1650000</v>
      </c>
    </row>
    <row r="7449" spans="1:6" x14ac:dyDescent="0.35">
      <c r="A7449">
        <v>7420</v>
      </c>
      <c r="B7449">
        <v>669044.12489066366</v>
      </c>
      <c r="C7449">
        <v>-99044.124890663661</v>
      </c>
      <c r="E7449">
        <v>93.8345769571266</v>
      </c>
      <c r="F7449">
        <v>1650000</v>
      </c>
    </row>
    <row r="7450" spans="1:6" x14ac:dyDescent="0.35">
      <c r="A7450">
        <v>7421</v>
      </c>
      <c r="B7450">
        <v>622155.19950304599</v>
      </c>
      <c r="C7450">
        <v>-52155.199503045995</v>
      </c>
      <c r="E7450">
        <v>93.847223978753007</v>
      </c>
      <c r="F7450">
        <v>1650000</v>
      </c>
    </row>
    <row r="7451" spans="1:6" x14ac:dyDescent="0.35">
      <c r="A7451">
        <v>7422</v>
      </c>
      <c r="B7451">
        <v>624583.94968636427</v>
      </c>
      <c r="C7451">
        <v>25416.050313635729</v>
      </c>
      <c r="E7451">
        <v>93.859871000379414</v>
      </c>
      <c r="F7451">
        <v>1650000</v>
      </c>
    </row>
    <row r="7452" spans="1:6" x14ac:dyDescent="0.35">
      <c r="A7452">
        <v>7423</v>
      </c>
      <c r="B7452">
        <v>846390.37207202986</v>
      </c>
      <c r="C7452">
        <v>-256390.37207202986</v>
      </c>
      <c r="E7452">
        <v>93.872518022005821</v>
      </c>
      <c r="F7452">
        <v>1650000</v>
      </c>
    </row>
    <row r="7453" spans="1:6" x14ac:dyDescent="0.35">
      <c r="A7453">
        <v>7424</v>
      </c>
      <c r="B7453">
        <v>1825752.3982086028</v>
      </c>
      <c r="C7453">
        <v>574247.6017913972</v>
      </c>
      <c r="E7453">
        <v>93.885165043632227</v>
      </c>
      <c r="F7453">
        <v>1650000</v>
      </c>
    </row>
    <row r="7454" spans="1:6" x14ac:dyDescent="0.35">
      <c r="A7454">
        <v>7425</v>
      </c>
      <c r="B7454">
        <v>679549.80524611706</v>
      </c>
      <c r="C7454">
        <v>270450.19475388294</v>
      </c>
      <c r="E7454">
        <v>93.897812065258634</v>
      </c>
      <c r="F7454">
        <v>1650000</v>
      </c>
    </row>
    <row r="7455" spans="1:6" x14ac:dyDescent="0.35">
      <c r="A7455">
        <v>7426</v>
      </c>
      <c r="B7455">
        <v>619726.44931972725</v>
      </c>
      <c r="C7455">
        <v>355273.55068027275</v>
      </c>
      <c r="E7455">
        <v>93.910459086885041</v>
      </c>
      <c r="F7455">
        <v>1650000</v>
      </c>
    </row>
    <row r="7456" spans="1:6" x14ac:dyDescent="0.35">
      <c r="A7456">
        <v>7427</v>
      </c>
      <c r="B7456">
        <v>515866.61365851853</v>
      </c>
      <c r="C7456">
        <v>-65866.61365851853</v>
      </c>
      <c r="E7456">
        <v>93.923106108511448</v>
      </c>
      <c r="F7456">
        <v>1650000</v>
      </c>
    </row>
    <row r="7457" spans="1:6" x14ac:dyDescent="0.35">
      <c r="A7457">
        <v>7428</v>
      </c>
      <c r="B7457">
        <v>348540.29679594235</v>
      </c>
      <c r="C7457">
        <v>-48540.296795942355</v>
      </c>
      <c r="E7457">
        <v>93.935753130137854</v>
      </c>
      <c r="F7457">
        <v>1650000</v>
      </c>
    </row>
    <row r="7458" spans="1:6" x14ac:dyDescent="0.35">
      <c r="A7458">
        <v>7429</v>
      </c>
      <c r="B7458">
        <v>623976.76214053482</v>
      </c>
      <c r="C7458">
        <v>426023.23785946518</v>
      </c>
      <c r="E7458">
        <v>93.948400151764261</v>
      </c>
      <c r="F7458">
        <v>1650000</v>
      </c>
    </row>
    <row r="7459" spans="1:6" x14ac:dyDescent="0.35">
      <c r="A7459">
        <v>7430</v>
      </c>
      <c r="B7459">
        <v>1932648.1715989597</v>
      </c>
      <c r="C7459">
        <v>1267351.8284010403</v>
      </c>
      <c r="E7459">
        <v>93.961047173390668</v>
      </c>
      <c r="F7459">
        <v>1650000</v>
      </c>
    </row>
    <row r="7460" spans="1:6" x14ac:dyDescent="0.35">
      <c r="A7460">
        <v>7431</v>
      </c>
      <c r="B7460">
        <v>623369.57459470513</v>
      </c>
      <c r="C7460">
        <v>176630.42540529487</v>
      </c>
      <c r="E7460">
        <v>93.973694195017075</v>
      </c>
      <c r="F7460">
        <v>1670000</v>
      </c>
    </row>
    <row r="7461" spans="1:6" x14ac:dyDescent="0.35">
      <c r="A7461">
        <v>7432</v>
      </c>
      <c r="B7461">
        <v>408363.65272233193</v>
      </c>
      <c r="C7461">
        <v>-108363.65272233193</v>
      </c>
      <c r="E7461">
        <v>93.986341216643481</v>
      </c>
      <c r="F7461">
        <v>1675000</v>
      </c>
    </row>
    <row r="7462" spans="1:6" x14ac:dyDescent="0.35">
      <c r="A7462">
        <v>7433</v>
      </c>
      <c r="B7462">
        <v>733908.47326004039</v>
      </c>
      <c r="C7462">
        <v>548091.52673995961</v>
      </c>
      <c r="E7462">
        <v>93.998988238269888</v>
      </c>
      <c r="F7462">
        <v>1675000</v>
      </c>
    </row>
    <row r="7463" spans="1:6" x14ac:dyDescent="0.35">
      <c r="A7463">
        <v>7434</v>
      </c>
      <c r="B7463">
        <v>727836.59780174354</v>
      </c>
      <c r="C7463">
        <v>522163.40219825646</v>
      </c>
      <c r="E7463">
        <v>94.011635259896295</v>
      </c>
      <c r="F7463">
        <v>1680000</v>
      </c>
    </row>
    <row r="7464" spans="1:6" x14ac:dyDescent="0.35">
      <c r="A7464">
        <v>7435</v>
      </c>
      <c r="B7464">
        <v>624951.29815159133</v>
      </c>
      <c r="C7464">
        <v>522048.70184840867</v>
      </c>
      <c r="E7464">
        <v>94.024282281522702</v>
      </c>
      <c r="F7464">
        <v>1680000</v>
      </c>
    </row>
    <row r="7465" spans="1:6" x14ac:dyDescent="0.35">
      <c r="A7465">
        <v>7436</v>
      </c>
      <c r="B7465">
        <v>683192.93052109494</v>
      </c>
      <c r="C7465">
        <v>-298192.93052109494</v>
      </c>
      <c r="E7465">
        <v>94.036929303149108</v>
      </c>
      <c r="F7465">
        <v>1689999</v>
      </c>
    </row>
    <row r="7466" spans="1:6" x14ac:dyDescent="0.35">
      <c r="A7466">
        <v>7437</v>
      </c>
      <c r="B7466">
        <v>618512.07422806788</v>
      </c>
      <c r="C7466">
        <v>-115512.07422806788</v>
      </c>
      <c r="E7466">
        <v>94.049576324775515</v>
      </c>
      <c r="F7466">
        <v>1689999</v>
      </c>
    </row>
    <row r="7467" spans="1:6" x14ac:dyDescent="0.35">
      <c r="A7467">
        <v>7438</v>
      </c>
      <c r="B7467">
        <v>618512.07422806788</v>
      </c>
      <c r="C7467">
        <v>-115512.07422806788</v>
      </c>
      <c r="E7467">
        <v>94.062223346401922</v>
      </c>
      <c r="F7467">
        <v>1689999</v>
      </c>
    </row>
    <row r="7468" spans="1:6" x14ac:dyDescent="0.35">
      <c r="A7468">
        <v>7439</v>
      </c>
      <c r="B7468">
        <v>458472.00791544747</v>
      </c>
      <c r="C7468">
        <v>441527.99208455253</v>
      </c>
      <c r="E7468">
        <v>94.074870368028328</v>
      </c>
      <c r="F7468">
        <v>1689999</v>
      </c>
    </row>
    <row r="7469" spans="1:6" x14ac:dyDescent="0.35">
      <c r="A7469">
        <v>7440</v>
      </c>
      <c r="B7469">
        <v>517080.9887501779</v>
      </c>
      <c r="C7469">
        <v>-67080.988750177901</v>
      </c>
      <c r="E7469">
        <v>94.087517389654735</v>
      </c>
      <c r="F7469">
        <v>1700000</v>
      </c>
    </row>
    <row r="7470" spans="1:6" x14ac:dyDescent="0.35">
      <c r="A7470">
        <v>7441</v>
      </c>
      <c r="B7470">
        <v>513316.42596603418</v>
      </c>
      <c r="C7470">
        <v>86683.574033965822</v>
      </c>
      <c r="E7470">
        <v>94.100164411281142</v>
      </c>
      <c r="F7470">
        <v>1700000</v>
      </c>
    </row>
    <row r="7471" spans="1:6" x14ac:dyDescent="0.35">
      <c r="A7471">
        <v>7442</v>
      </c>
      <c r="B7471">
        <v>2044280.007846788</v>
      </c>
      <c r="C7471">
        <v>255719.99215321196</v>
      </c>
      <c r="E7471">
        <v>94.112811432907549</v>
      </c>
      <c r="F7471">
        <v>1700000</v>
      </c>
    </row>
    <row r="7472" spans="1:6" x14ac:dyDescent="0.35">
      <c r="A7472">
        <v>7443</v>
      </c>
      <c r="B7472">
        <v>388933.65125578339</v>
      </c>
      <c r="C7472">
        <v>211066.34874421661</v>
      </c>
      <c r="E7472">
        <v>94.125458454533955</v>
      </c>
      <c r="F7472">
        <v>1700000</v>
      </c>
    </row>
    <row r="7473" spans="1:6" x14ac:dyDescent="0.35">
      <c r="A7473">
        <v>7444</v>
      </c>
      <c r="B7473">
        <v>620940.82441138662</v>
      </c>
      <c r="C7473">
        <v>199058.17558861338</v>
      </c>
      <c r="E7473">
        <v>94.138105476160362</v>
      </c>
      <c r="F7473">
        <v>1700000</v>
      </c>
    </row>
    <row r="7474" spans="1:6" x14ac:dyDescent="0.35">
      <c r="A7474">
        <v>7445</v>
      </c>
      <c r="B7474">
        <v>617297.69913640874</v>
      </c>
      <c r="C7474">
        <v>-117297.69913640874</v>
      </c>
      <c r="E7474">
        <v>94.150752497786769</v>
      </c>
      <c r="F7474">
        <v>1700000</v>
      </c>
    </row>
    <row r="7475" spans="1:6" x14ac:dyDescent="0.35">
      <c r="A7475">
        <v>7446</v>
      </c>
      <c r="B7475">
        <v>513437.86347520002</v>
      </c>
      <c r="C7475">
        <v>-213437.86347520002</v>
      </c>
      <c r="E7475">
        <v>94.163399519413176</v>
      </c>
      <c r="F7475">
        <v>1700000</v>
      </c>
    </row>
    <row r="7476" spans="1:6" x14ac:dyDescent="0.35">
      <c r="A7476">
        <v>7447</v>
      </c>
      <c r="B7476">
        <v>618512.07422806788</v>
      </c>
      <c r="C7476">
        <v>-115512.07422806788</v>
      </c>
      <c r="E7476">
        <v>94.176046541039582</v>
      </c>
      <c r="F7476">
        <v>1700000</v>
      </c>
    </row>
    <row r="7477" spans="1:6" x14ac:dyDescent="0.35">
      <c r="A7477">
        <v>7448</v>
      </c>
      <c r="B7477">
        <v>332753.42060437147</v>
      </c>
      <c r="C7477">
        <v>-37753.420604371466</v>
      </c>
      <c r="E7477">
        <v>94.188693562665989</v>
      </c>
      <c r="F7477">
        <v>1700000</v>
      </c>
    </row>
    <row r="7478" spans="1:6" x14ac:dyDescent="0.35">
      <c r="A7478">
        <v>7449</v>
      </c>
      <c r="B7478">
        <v>788267.1412739628</v>
      </c>
      <c r="C7478">
        <v>-158267.1412739628</v>
      </c>
      <c r="E7478">
        <v>94.201340584292396</v>
      </c>
      <c r="F7478">
        <v>1700000</v>
      </c>
    </row>
    <row r="7479" spans="1:6" x14ac:dyDescent="0.35">
      <c r="A7479">
        <v>7450</v>
      </c>
      <c r="B7479">
        <v>624583.94968636427</v>
      </c>
      <c r="C7479">
        <v>-109583.94968636427</v>
      </c>
      <c r="E7479">
        <v>94.213987605918803</v>
      </c>
      <c r="F7479">
        <v>1700000</v>
      </c>
    </row>
    <row r="7480" spans="1:6" x14ac:dyDescent="0.35">
      <c r="A7480">
        <v>7451</v>
      </c>
      <c r="B7480">
        <v>622730.57042147405</v>
      </c>
      <c r="C7480">
        <v>327269.42957852595</v>
      </c>
      <c r="E7480">
        <v>94.226634627545209</v>
      </c>
      <c r="F7480">
        <v>1745000</v>
      </c>
    </row>
    <row r="7481" spans="1:6" x14ac:dyDescent="0.35">
      <c r="A7481">
        <v>7452</v>
      </c>
      <c r="B7481">
        <v>522181.36413514684</v>
      </c>
      <c r="C7481">
        <v>377818.63586485316</v>
      </c>
      <c r="E7481">
        <v>94.239281649171616</v>
      </c>
      <c r="F7481">
        <v>1748999</v>
      </c>
    </row>
    <row r="7482" spans="1:6" x14ac:dyDescent="0.35">
      <c r="A7482">
        <v>7453</v>
      </c>
      <c r="B7482">
        <v>788874.32881979272</v>
      </c>
      <c r="C7482">
        <v>111125.67118020728</v>
      </c>
      <c r="E7482">
        <v>94.251928670798023</v>
      </c>
      <c r="F7482">
        <v>1750000</v>
      </c>
    </row>
    <row r="7483" spans="1:6" x14ac:dyDescent="0.35">
      <c r="A7483">
        <v>7454</v>
      </c>
      <c r="B7483">
        <v>1179544.5150090288</v>
      </c>
      <c r="C7483">
        <v>570455.48499097116</v>
      </c>
      <c r="E7483">
        <v>94.26457569242443</v>
      </c>
      <c r="F7483">
        <v>1750000</v>
      </c>
    </row>
    <row r="7484" spans="1:6" x14ac:dyDescent="0.35">
      <c r="A7484">
        <v>7455</v>
      </c>
      <c r="B7484">
        <v>459686.38300710684</v>
      </c>
      <c r="C7484">
        <v>-59686.383007106837</v>
      </c>
      <c r="E7484">
        <v>94.277222714050836</v>
      </c>
      <c r="F7484">
        <v>1750000</v>
      </c>
    </row>
    <row r="7485" spans="1:6" x14ac:dyDescent="0.35">
      <c r="A7485">
        <v>7456</v>
      </c>
      <c r="B7485">
        <v>514652.23856685916</v>
      </c>
      <c r="C7485">
        <v>285347.76143314084</v>
      </c>
      <c r="E7485">
        <v>94.289869735677243</v>
      </c>
      <c r="F7485">
        <v>1750000</v>
      </c>
    </row>
    <row r="7486" spans="1:6" x14ac:dyDescent="0.35">
      <c r="A7486">
        <v>7457</v>
      </c>
      <c r="B7486">
        <v>127462.49946527253</v>
      </c>
      <c r="C7486">
        <v>17537.500534727471</v>
      </c>
      <c r="E7486">
        <v>94.302516757303664</v>
      </c>
      <c r="F7486">
        <v>1750000</v>
      </c>
    </row>
    <row r="7487" spans="1:6" x14ac:dyDescent="0.35">
      <c r="A7487">
        <v>7458</v>
      </c>
      <c r="B7487">
        <v>1816037.3974753283</v>
      </c>
      <c r="C7487">
        <v>-1066037.3974753283</v>
      </c>
      <c r="E7487">
        <v>94.315163778930071</v>
      </c>
      <c r="F7487">
        <v>1750000</v>
      </c>
    </row>
    <row r="7488" spans="1:6" x14ac:dyDescent="0.35">
      <c r="A7488">
        <v>7459</v>
      </c>
      <c r="B7488">
        <v>563546.21866831556</v>
      </c>
      <c r="C7488">
        <v>111453.78133168444</v>
      </c>
      <c r="E7488">
        <v>94.327810800556477</v>
      </c>
      <c r="F7488">
        <v>1750000</v>
      </c>
    </row>
    <row r="7489" spans="1:6" x14ac:dyDescent="0.35">
      <c r="A7489">
        <v>7460</v>
      </c>
      <c r="B7489">
        <v>560481.01449945848</v>
      </c>
      <c r="C7489">
        <v>139518.98550054152</v>
      </c>
      <c r="E7489">
        <v>94.340457822182884</v>
      </c>
      <c r="F7489">
        <v>1750000</v>
      </c>
    </row>
    <row r="7490" spans="1:6" x14ac:dyDescent="0.35">
      <c r="A7490">
        <v>7461</v>
      </c>
      <c r="B7490">
        <v>788267.1412739628</v>
      </c>
      <c r="C7490">
        <v>561732.8587260372</v>
      </c>
      <c r="E7490">
        <v>94.353104843809291</v>
      </c>
      <c r="F7490">
        <v>1750000</v>
      </c>
    </row>
    <row r="7491" spans="1:6" x14ac:dyDescent="0.35">
      <c r="A7491">
        <v>7462</v>
      </c>
      <c r="B7491">
        <v>682585.74297526525</v>
      </c>
      <c r="C7491">
        <v>667414.25702473475</v>
      </c>
      <c r="E7491">
        <v>94.365751865435698</v>
      </c>
      <c r="F7491">
        <v>1757000</v>
      </c>
    </row>
    <row r="7492" spans="1:6" x14ac:dyDescent="0.35">
      <c r="A7492">
        <v>7463</v>
      </c>
      <c r="B7492">
        <v>513437.86347520002</v>
      </c>
      <c r="C7492">
        <v>136562.13652479998</v>
      </c>
      <c r="E7492">
        <v>94.378398887062104</v>
      </c>
      <c r="F7492">
        <v>1789999</v>
      </c>
    </row>
    <row r="7493" spans="1:6" x14ac:dyDescent="0.35">
      <c r="A7493">
        <v>7464</v>
      </c>
      <c r="B7493">
        <v>513437.86347520002</v>
      </c>
      <c r="C7493">
        <v>36562.136524799978</v>
      </c>
      <c r="E7493">
        <v>94.391045908688511</v>
      </c>
      <c r="F7493">
        <v>1800000</v>
      </c>
    </row>
    <row r="7494" spans="1:6" x14ac:dyDescent="0.35">
      <c r="A7494">
        <v>7465</v>
      </c>
      <c r="B7494">
        <v>734758.53582420154</v>
      </c>
      <c r="C7494">
        <v>-34758.535824201535</v>
      </c>
      <c r="E7494">
        <v>94.403692930314918</v>
      </c>
      <c r="F7494">
        <v>1800000</v>
      </c>
    </row>
    <row r="7495" spans="1:6" x14ac:dyDescent="0.35">
      <c r="A7495">
        <v>7466</v>
      </c>
      <c r="B7495">
        <v>511009.11329188151</v>
      </c>
      <c r="C7495">
        <v>-11009.113291881513</v>
      </c>
      <c r="E7495">
        <v>94.416339951941325</v>
      </c>
      <c r="F7495">
        <v>1800000</v>
      </c>
    </row>
    <row r="7496" spans="1:6" x14ac:dyDescent="0.35">
      <c r="A7496">
        <v>7467</v>
      </c>
      <c r="B7496">
        <v>618512.07422806788</v>
      </c>
      <c r="C7496">
        <v>-115512.07422806788</v>
      </c>
      <c r="E7496">
        <v>94.428986973567731</v>
      </c>
      <c r="F7496">
        <v>1800000</v>
      </c>
    </row>
    <row r="7497" spans="1:6" x14ac:dyDescent="0.35">
      <c r="A7497">
        <v>7468</v>
      </c>
      <c r="B7497">
        <v>1767143.4173738721</v>
      </c>
      <c r="C7497">
        <v>-667143.41737387213</v>
      </c>
      <c r="E7497">
        <v>94.441633995194138</v>
      </c>
      <c r="F7497">
        <v>1800000</v>
      </c>
    </row>
    <row r="7498" spans="1:6" x14ac:dyDescent="0.35">
      <c r="A7498">
        <v>7469</v>
      </c>
      <c r="B7498">
        <v>456043.25773212872</v>
      </c>
      <c r="C7498">
        <v>-6043.2577321287245</v>
      </c>
      <c r="E7498">
        <v>94.454281016820545</v>
      </c>
      <c r="F7498">
        <v>1800000</v>
      </c>
    </row>
    <row r="7499" spans="1:6" x14ac:dyDescent="0.35">
      <c r="A7499">
        <v>7470</v>
      </c>
      <c r="B7499">
        <v>956923.24693685956</v>
      </c>
      <c r="C7499">
        <v>-306923.24693685956</v>
      </c>
      <c r="E7499">
        <v>94.466928038446952</v>
      </c>
      <c r="F7499">
        <v>1800000</v>
      </c>
    </row>
    <row r="7500" spans="1:6" x14ac:dyDescent="0.35">
      <c r="A7500">
        <v>7471</v>
      </c>
      <c r="B7500">
        <v>897838.59537872649</v>
      </c>
      <c r="C7500">
        <v>782161.40462127351</v>
      </c>
      <c r="E7500">
        <v>94.479575060073358</v>
      </c>
      <c r="F7500">
        <v>1800000</v>
      </c>
    </row>
    <row r="7501" spans="1:6" x14ac:dyDescent="0.35">
      <c r="A7501">
        <v>7472</v>
      </c>
      <c r="B7501">
        <v>1125851.0816703164</v>
      </c>
      <c r="C7501">
        <v>-100851.0816703164</v>
      </c>
      <c r="E7501">
        <v>94.492222081699765</v>
      </c>
      <c r="F7501">
        <v>1825000</v>
      </c>
    </row>
    <row r="7502" spans="1:6" x14ac:dyDescent="0.35">
      <c r="A7502">
        <v>7473</v>
      </c>
      <c r="B7502">
        <v>683982.27433067351</v>
      </c>
      <c r="C7502">
        <v>-83982.274330673506</v>
      </c>
      <c r="E7502">
        <v>94.504869103326172</v>
      </c>
      <c r="F7502">
        <v>1825000</v>
      </c>
    </row>
    <row r="7503" spans="1:6" x14ac:dyDescent="0.35">
      <c r="A7503">
        <v>7474</v>
      </c>
      <c r="B7503">
        <v>671049.17960450216</v>
      </c>
      <c r="C7503">
        <v>1278950.8203954978</v>
      </c>
      <c r="E7503">
        <v>94.517516124952579</v>
      </c>
      <c r="F7503">
        <v>1850000</v>
      </c>
    </row>
    <row r="7504" spans="1:6" x14ac:dyDescent="0.35">
      <c r="A7504">
        <v>7475</v>
      </c>
      <c r="B7504">
        <v>510764.90246094856</v>
      </c>
      <c r="C7504">
        <v>30235.097539051436</v>
      </c>
      <c r="E7504">
        <v>94.530163146578985</v>
      </c>
      <c r="F7504">
        <v>1850000</v>
      </c>
    </row>
    <row r="7505" spans="1:6" x14ac:dyDescent="0.35">
      <c r="A7505">
        <v>7476</v>
      </c>
      <c r="B7505">
        <v>616690.51159057906</v>
      </c>
      <c r="C7505">
        <v>283309.48840942094</v>
      </c>
      <c r="E7505">
        <v>94.542810168205392</v>
      </c>
      <c r="F7505">
        <v>1850000</v>
      </c>
    </row>
    <row r="7506" spans="1:6" x14ac:dyDescent="0.35">
      <c r="A7506">
        <v>7477</v>
      </c>
      <c r="B7506">
        <v>616690.51159057906</v>
      </c>
      <c r="C7506">
        <v>283309.48840942094</v>
      </c>
      <c r="E7506">
        <v>94.555457189831799</v>
      </c>
      <c r="F7506">
        <v>1850000</v>
      </c>
    </row>
    <row r="7507" spans="1:6" x14ac:dyDescent="0.35">
      <c r="A7507">
        <v>7478</v>
      </c>
      <c r="B7507">
        <v>840375.08649300458</v>
      </c>
      <c r="C7507">
        <v>-170375.08649300458</v>
      </c>
      <c r="E7507">
        <v>94.568104211458206</v>
      </c>
      <c r="F7507">
        <v>1850000</v>
      </c>
    </row>
    <row r="7508" spans="1:6" x14ac:dyDescent="0.35">
      <c r="A7508">
        <v>7479</v>
      </c>
      <c r="B7508">
        <v>613654.57386143086</v>
      </c>
      <c r="C7508">
        <v>36345.426138569135</v>
      </c>
      <c r="E7508">
        <v>94.580751233084612</v>
      </c>
      <c r="F7508">
        <v>1850000</v>
      </c>
    </row>
    <row r="7509" spans="1:6" x14ac:dyDescent="0.35">
      <c r="A7509">
        <v>7480</v>
      </c>
      <c r="B7509">
        <v>625798.32477802364</v>
      </c>
      <c r="C7509">
        <v>-40798.324778023642</v>
      </c>
      <c r="E7509">
        <v>94.593398254711019</v>
      </c>
      <c r="F7509">
        <v>1850000</v>
      </c>
    </row>
    <row r="7510" spans="1:6" x14ac:dyDescent="0.35">
      <c r="A7510">
        <v>7481</v>
      </c>
      <c r="B7510">
        <v>668620.42942118365</v>
      </c>
      <c r="C7510">
        <v>56379.570578816347</v>
      </c>
      <c r="E7510">
        <v>94.606045276337426</v>
      </c>
      <c r="F7510">
        <v>1850000</v>
      </c>
    </row>
    <row r="7511" spans="1:6" x14ac:dyDescent="0.35">
      <c r="A7511">
        <v>7482</v>
      </c>
      <c r="B7511">
        <v>456043.25773212872</v>
      </c>
      <c r="C7511">
        <v>-206043.25773212872</v>
      </c>
      <c r="E7511">
        <v>94.618692297963833</v>
      </c>
      <c r="F7511">
        <v>1850000</v>
      </c>
    </row>
    <row r="7512" spans="1:6" x14ac:dyDescent="0.35">
      <c r="A7512">
        <v>7483</v>
      </c>
      <c r="B7512">
        <v>620940.82441138662</v>
      </c>
      <c r="C7512">
        <v>-71940.824411386624</v>
      </c>
      <c r="E7512">
        <v>94.631339319590239</v>
      </c>
      <c r="F7512">
        <v>1850000</v>
      </c>
    </row>
    <row r="7513" spans="1:6" x14ac:dyDescent="0.35">
      <c r="A7513">
        <v>7484</v>
      </c>
      <c r="B7513">
        <v>624462.51217719866</v>
      </c>
      <c r="C7513">
        <v>575537.48782280134</v>
      </c>
      <c r="E7513">
        <v>94.643986341216646</v>
      </c>
      <c r="F7513">
        <v>1859000</v>
      </c>
    </row>
    <row r="7514" spans="1:6" x14ac:dyDescent="0.35">
      <c r="A7514">
        <v>7485</v>
      </c>
      <c r="B7514">
        <v>733301.28571421048</v>
      </c>
      <c r="C7514">
        <v>-23301.285714210477</v>
      </c>
      <c r="E7514">
        <v>94.656633362843053</v>
      </c>
      <c r="F7514">
        <v>1864999</v>
      </c>
    </row>
    <row r="7515" spans="1:6" x14ac:dyDescent="0.35">
      <c r="A7515">
        <v>7486</v>
      </c>
      <c r="B7515">
        <v>732086.91062255111</v>
      </c>
      <c r="C7515">
        <v>-32086.910622551106</v>
      </c>
      <c r="E7515">
        <v>94.669280384469459</v>
      </c>
      <c r="F7515">
        <v>1864999</v>
      </c>
    </row>
    <row r="7516" spans="1:6" x14ac:dyDescent="0.35">
      <c r="A7516">
        <v>7487</v>
      </c>
      <c r="B7516">
        <v>679549.80524611706</v>
      </c>
      <c r="C7516">
        <v>20450.194753882941</v>
      </c>
      <c r="E7516">
        <v>94.681927406095866</v>
      </c>
      <c r="F7516">
        <v>1888000</v>
      </c>
    </row>
    <row r="7517" spans="1:6" x14ac:dyDescent="0.35">
      <c r="A7517">
        <v>7488</v>
      </c>
      <c r="B7517">
        <v>721157.5347976177</v>
      </c>
      <c r="C7517">
        <v>478842.4652023823</v>
      </c>
      <c r="E7517">
        <v>94.694574427722273</v>
      </c>
      <c r="F7517">
        <v>1898999</v>
      </c>
    </row>
    <row r="7518" spans="1:6" x14ac:dyDescent="0.35">
      <c r="A7518">
        <v>7489</v>
      </c>
      <c r="B7518">
        <v>735122.8483516993</v>
      </c>
      <c r="C7518">
        <v>515877.1516483007</v>
      </c>
      <c r="E7518">
        <v>94.70722144934868</v>
      </c>
      <c r="F7518">
        <v>1900000</v>
      </c>
    </row>
    <row r="7519" spans="1:6" x14ac:dyDescent="0.35">
      <c r="A7519">
        <v>7490</v>
      </c>
      <c r="B7519">
        <v>729536.72293006675</v>
      </c>
      <c r="C7519">
        <v>720463.27706993325</v>
      </c>
      <c r="E7519">
        <v>94.719868470975086</v>
      </c>
      <c r="F7519">
        <v>1900000</v>
      </c>
    </row>
    <row r="7520" spans="1:6" x14ac:dyDescent="0.35">
      <c r="A7520">
        <v>7491</v>
      </c>
      <c r="B7520">
        <v>1875860.7534017181</v>
      </c>
      <c r="C7520">
        <v>-430860.7534017181</v>
      </c>
      <c r="E7520">
        <v>94.732515492601493</v>
      </c>
      <c r="F7520">
        <v>1900000</v>
      </c>
    </row>
    <row r="7521" spans="1:6" x14ac:dyDescent="0.35">
      <c r="A7521">
        <v>7492</v>
      </c>
      <c r="B7521">
        <v>785231.20354481461</v>
      </c>
      <c r="C7521">
        <v>-255231.20354481461</v>
      </c>
      <c r="E7521">
        <v>94.7451625142279</v>
      </c>
      <c r="F7521">
        <v>1900000</v>
      </c>
    </row>
    <row r="7522" spans="1:6" x14ac:dyDescent="0.35">
      <c r="A7522">
        <v>7493</v>
      </c>
      <c r="B7522">
        <v>681978.5554294358</v>
      </c>
      <c r="C7522">
        <v>18021.444570564199</v>
      </c>
      <c r="E7522">
        <v>94.757809535854307</v>
      </c>
      <c r="F7522">
        <v>1900000</v>
      </c>
    </row>
    <row r="7523" spans="1:6" x14ac:dyDescent="0.35">
      <c r="A7523">
        <v>7494</v>
      </c>
      <c r="B7523">
        <v>614868.94895309024</v>
      </c>
      <c r="C7523">
        <v>185131.05104690976</v>
      </c>
      <c r="E7523">
        <v>94.770456557480713</v>
      </c>
      <c r="F7523">
        <v>1900000</v>
      </c>
    </row>
    <row r="7524" spans="1:6" x14ac:dyDescent="0.35">
      <c r="A7524">
        <v>7495</v>
      </c>
      <c r="B7524">
        <v>629927.20008966513</v>
      </c>
      <c r="C7524">
        <v>120072.79991033487</v>
      </c>
      <c r="E7524">
        <v>94.78310357910712</v>
      </c>
      <c r="F7524">
        <v>1900000</v>
      </c>
    </row>
    <row r="7525" spans="1:6" x14ac:dyDescent="0.35">
      <c r="A7525">
        <v>7496</v>
      </c>
      <c r="B7525">
        <v>514045.05102102971</v>
      </c>
      <c r="C7525">
        <v>255954.94897897029</v>
      </c>
      <c r="E7525">
        <v>94.795750600733527</v>
      </c>
      <c r="F7525">
        <v>1920000</v>
      </c>
    </row>
    <row r="7526" spans="1:6" x14ac:dyDescent="0.35">
      <c r="A7526">
        <v>7497</v>
      </c>
      <c r="B7526">
        <v>231322.33512648125</v>
      </c>
      <c r="C7526">
        <v>18677.664873518748</v>
      </c>
      <c r="E7526">
        <v>94.808397622359934</v>
      </c>
      <c r="F7526">
        <v>1925000</v>
      </c>
    </row>
    <row r="7527" spans="1:6" x14ac:dyDescent="0.35">
      <c r="A7527">
        <v>7498</v>
      </c>
      <c r="B7527">
        <v>1875860.7534017181</v>
      </c>
      <c r="C7527">
        <v>-1225860.7534017181</v>
      </c>
      <c r="E7527">
        <v>94.82104464398634</v>
      </c>
      <c r="F7527">
        <v>1925000</v>
      </c>
    </row>
    <row r="7528" spans="1:6" x14ac:dyDescent="0.35">
      <c r="A7528">
        <v>7499</v>
      </c>
      <c r="B7528">
        <v>789481.51636562217</v>
      </c>
      <c r="C7528">
        <v>-89481.51636562217</v>
      </c>
      <c r="E7528">
        <v>94.833691665612747</v>
      </c>
      <c r="F7528">
        <v>1925000</v>
      </c>
    </row>
    <row r="7529" spans="1:6" x14ac:dyDescent="0.35">
      <c r="A7529">
        <v>7500</v>
      </c>
      <c r="B7529">
        <v>1011368.1355822906</v>
      </c>
      <c r="C7529">
        <v>-61368.13558229059</v>
      </c>
      <c r="E7529">
        <v>94.846338687239154</v>
      </c>
      <c r="F7529">
        <v>1925000</v>
      </c>
    </row>
    <row r="7530" spans="1:6" x14ac:dyDescent="0.35">
      <c r="A7530">
        <v>7501</v>
      </c>
      <c r="B7530">
        <v>1228819.2017017198</v>
      </c>
      <c r="C7530">
        <v>-177819.20170171978</v>
      </c>
      <c r="E7530">
        <v>94.858985708865561</v>
      </c>
      <c r="F7530">
        <v>1938000</v>
      </c>
    </row>
    <row r="7531" spans="1:6" x14ac:dyDescent="0.35">
      <c r="A7531">
        <v>7502</v>
      </c>
      <c r="B7531">
        <v>623369.57459470513</v>
      </c>
      <c r="C7531">
        <v>26630.425405294867</v>
      </c>
      <c r="E7531">
        <v>94.871632730491967</v>
      </c>
      <c r="F7531">
        <v>1950000</v>
      </c>
    </row>
    <row r="7532" spans="1:6" x14ac:dyDescent="0.35">
      <c r="A7532">
        <v>7503</v>
      </c>
      <c r="B7532">
        <v>623369.57459470513</v>
      </c>
      <c r="C7532">
        <v>26630.425405294867</v>
      </c>
      <c r="E7532">
        <v>94.884279752118374</v>
      </c>
      <c r="F7532">
        <v>1950000</v>
      </c>
    </row>
    <row r="7533" spans="1:6" x14ac:dyDescent="0.35">
      <c r="A7533">
        <v>7504</v>
      </c>
      <c r="B7533">
        <v>626284.07481468748</v>
      </c>
      <c r="C7533">
        <v>373715.92518531252</v>
      </c>
      <c r="E7533">
        <v>94.896926773744781</v>
      </c>
      <c r="F7533">
        <v>1950000</v>
      </c>
    </row>
    <row r="7534" spans="1:6" x14ac:dyDescent="0.35">
      <c r="A7534">
        <v>7505</v>
      </c>
      <c r="B7534">
        <v>2257666.0014218413</v>
      </c>
      <c r="C7534">
        <v>-1097666.0014218413</v>
      </c>
      <c r="E7534">
        <v>94.909573795371188</v>
      </c>
      <c r="F7534">
        <v>1950000</v>
      </c>
    </row>
    <row r="7535" spans="1:6" x14ac:dyDescent="0.35">
      <c r="A7535">
        <v>7506</v>
      </c>
      <c r="B7535">
        <v>779280.76559568429</v>
      </c>
      <c r="C7535">
        <v>-129280.76559568429</v>
      </c>
      <c r="E7535">
        <v>94.922220816997594</v>
      </c>
      <c r="F7535">
        <v>1950000</v>
      </c>
    </row>
    <row r="7536" spans="1:6" x14ac:dyDescent="0.35">
      <c r="A7536">
        <v>7507</v>
      </c>
      <c r="B7536">
        <v>845661.74701703433</v>
      </c>
      <c r="C7536">
        <v>604338.25298296567</v>
      </c>
      <c r="E7536">
        <v>94.934867838624001</v>
      </c>
      <c r="F7536">
        <v>2000000</v>
      </c>
    </row>
    <row r="7537" spans="1:6" x14ac:dyDescent="0.35">
      <c r="A7537">
        <v>7508</v>
      </c>
      <c r="B7537">
        <v>1011975.3231281205</v>
      </c>
      <c r="C7537">
        <v>-161975.32312812051</v>
      </c>
      <c r="E7537">
        <v>94.947514860250408</v>
      </c>
      <c r="F7537">
        <v>2000000</v>
      </c>
    </row>
    <row r="7538" spans="1:6" x14ac:dyDescent="0.35">
      <c r="A7538">
        <v>7509</v>
      </c>
      <c r="B7538">
        <v>1767143.4173738721</v>
      </c>
      <c r="C7538">
        <v>-722144.41737387213</v>
      </c>
      <c r="E7538">
        <v>94.960161881876815</v>
      </c>
      <c r="F7538">
        <v>2000000</v>
      </c>
    </row>
    <row r="7539" spans="1:6" x14ac:dyDescent="0.35">
      <c r="A7539">
        <v>7510</v>
      </c>
      <c r="B7539">
        <v>846086.77829911513</v>
      </c>
      <c r="C7539">
        <v>-146086.77829911513</v>
      </c>
      <c r="E7539">
        <v>94.972808903503221</v>
      </c>
      <c r="F7539">
        <v>2000000</v>
      </c>
    </row>
    <row r="7540" spans="1:6" x14ac:dyDescent="0.35">
      <c r="A7540">
        <v>7511</v>
      </c>
      <c r="B7540">
        <v>626891.26236051694</v>
      </c>
      <c r="C7540">
        <v>318107.73763948306</v>
      </c>
      <c r="E7540">
        <v>94.985455925129628</v>
      </c>
      <c r="F7540">
        <v>2000000</v>
      </c>
    </row>
    <row r="7541" spans="1:6" x14ac:dyDescent="0.35">
      <c r="A7541">
        <v>7512</v>
      </c>
      <c r="B7541">
        <v>498258.17482945882</v>
      </c>
      <c r="C7541">
        <v>331741.82517054118</v>
      </c>
      <c r="E7541">
        <v>94.998102946756035</v>
      </c>
      <c r="F7541">
        <v>2000000</v>
      </c>
    </row>
    <row r="7542" spans="1:6" x14ac:dyDescent="0.35">
      <c r="A7542">
        <v>7513</v>
      </c>
      <c r="B7542">
        <v>465758.25846540323</v>
      </c>
      <c r="C7542">
        <v>334241.74153459677</v>
      </c>
      <c r="E7542">
        <v>95.010749968382441</v>
      </c>
      <c r="F7542">
        <v>2000000</v>
      </c>
    </row>
    <row r="7543" spans="1:6" x14ac:dyDescent="0.35">
      <c r="A7543">
        <v>7514</v>
      </c>
      <c r="B7543">
        <v>1179423.0774998628</v>
      </c>
      <c r="C7543">
        <v>-229423.07749986276</v>
      </c>
      <c r="E7543">
        <v>95.023396990008848</v>
      </c>
      <c r="F7543">
        <v>2000000</v>
      </c>
    </row>
    <row r="7544" spans="1:6" x14ac:dyDescent="0.35">
      <c r="A7544">
        <v>7515</v>
      </c>
      <c r="B7544">
        <v>1178616.0038139462</v>
      </c>
      <c r="C7544">
        <v>-338616.00381394615</v>
      </c>
      <c r="E7544">
        <v>95.036044011635255</v>
      </c>
      <c r="F7544">
        <v>2000000</v>
      </c>
    </row>
    <row r="7545" spans="1:6" x14ac:dyDescent="0.35">
      <c r="A7545">
        <v>7516</v>
      </c>
      <c r="B7545">
        <v>626284.07481468748</v>
      </c>
      <c r="C7545">
        <v>373715.92518531252</v>
      </c>
      <c r="E7545">
        <v>95.048691033261676</v>
      </c>
      <c r="F7545">
        <v>2000000</v>
      </c>
    </row>
    <row r="7546" spans="1:6" x14ac:dyDescent="0.35">
      <c r="A7546">
        <v>7517</v>
      </c>
      <c r="B7546">
        <v>1717885.1247449182</v>
      </c>
      <c r="C7546">
        <v>1532114.8752550818</v>
      </c>
      <c r="E7546">
        <v>95.061338054888083</v>
      </c>
      <c r="F7546">
        <v>2000000</v>
      </c>
    </row>
    <row r="7547" spans="1:6" x14ac:dyDescent="0.35">
      <c r="A7547">
        <v>7518</v>
      </c>
      <c r="B7547">
        <v>1877075.1284933775</v>
      </c>
      <c r="C7547">
        <v>297924.87150662253</v>
      </c>
      <c r="E7547">
        <v>95.073985076514489</v>
      </c>
      <c r="F7547">
        <v>2000000</v>
      </c>
    </row>
    <row r="7548" spans="1:6" x14ac:dyDescent="0.35">
      <c r="A7548">
        <v>7519</v>
      </c>
      <c r="B7548">
        <v>846086.77829911513</v>
      </c>
      <c r="C7548">
        <v>-146086.77829911513</v>
      </c>
      <c r="E7548">
        <v>95.086632098140896</v>
      </c>
      <c r="F7548">
        <v>2000000</v>
      </c>
    </row>
    <row r="7549" spans="1:6" x14ac:dyDescent="0.35">
      <c r="A7549">
        <v>7520</v>
      </c>
      <c r="B7549">
        <v>623369.57459470513</v>
      </c>
      <c r="C7549">
        <v>251630.42540529487</v>
      </c>
      <c r="E7549">
        <v>95.099279119767303</v>
      </c>
      <c r="F7549">
        <v>2000000</v>
      </c>
    </row>
    <row r="7550" spans="1:6" x14ac:dyDescent="0.35">
      <c r="A7550">
        <v>7521</v>
      </c>
      <c r="B7550">
        <v>1012703.948183116</v>
      </c>
      <c r="C7550">
        <v>-232703.94818311604</v>
      </c>
      <c r="E7550">
        <v>95.11192614139371</v>
      </c>
      <c r="F7550">
        <v>2000000</v>
      </c>
    </row>
    <row r="7551" spans="1:6" x14ac:dyDescent="0.35">
      <c r="A7551">
        <v>7522</v>
      </c>
      <c r="B7551">
        <v>463450.94579125056</v>
      </c>
      <c r="C7551">
        <v>96549.05420874944</v>
      </c>
      <c r="E7551">
        <v>95.124573163020116</v>
      </c>
      <c r="F7551">
        <v>2000000</v>
      </c>
    </row>
    <row r="7552" spans="1:6" x14ac:dyDescent="0.35">
      <c r="A7552">
        <v>7523</v>
      </c>
      <c r="B7552">
        <v>464543.88337374385</v>
      </c>
      <c r="C7552">
        <v>-34543.883373743854</v>
      </c>
      <c r="E7552">
        <v>95.137220184646523</v>
      </c>
      <c r="F7552">
        <v>2000000</v>
      </c>
    </row>
    <row r="7553" spans="1:6" x14ac:dyDescent="0.35">
      <c r="A7553">
        <v>7524</v>
      </c>
      <c r="B7553">
        <v>839589.87155873794</v>
      </c>
      <c r="C7553">
        <v>160410.12844126206</v>
      </c>
      <c r="E7553">
        <v>95.14986720627293</v>
      </c>
      <c r="F7553">
        <v>2000000</v>
      </c>
    </row>
    <row r="7554" spans="1:6" x14ac:dyDescent="0.35">
      <c r="A7554">
        <v>7525</v>
      </c>
      <c r="B7554">
        <v>515137.988603523</v>
      </c>
      <c r="C7554">
        <v>-40137.988603523001</v>
      </c>
      <c r="E7554">
        <v>95.162514227899337</v>
      </c>
      <c r="F7554">
        <v>2000000</v>
      </c>
    </row>
    <row r="7555" spans="1:6" x14ac:dyDescent="0.35">
      <c r="A7555">
        <v>7526</v>
      </c>
      <c r="B7555">
        <v>2044037.1328284559</v>
      </c>
      <c r="C7555">
        <v>1155962.8671715441</v>
      </c>
      <c r="E7555">
        <v>95.175161249525743</v>
      </c>
      <c r="F7555">
        <v>2000000</v>
      </c>
    </row>
    <row r="7556" spans="1:6" x14ac:dyDescent="0.35">
      <c r="A7556">
        <v>7527</v>
      </c>
      <c r="B7556">
        <v>668741.8669303495</v>
      </c>
      <c r="C7556">
        <v>-68741.866930349497</v>
      </c>
      <c r="E7556">
        <v>95.18780827115215</v>
      </c>
      <c r="F7556">
        <v>2000000</v>
      </c>
    </row>
    <row r="7557" spans="1:6" x14ac:dyDescent="0.35">
      <c r="A7557">
        <v>7528</v>
      </c>
      <c r="B7557">
        <v>519794.02414245391</v>
      </c>
      <c r="C7557">
        <v>180205.97585754609</v>
      </c>
      <c r="E7557">
        <v>95.200455292778557</v>
      </c>
      <c r="F7557">
        <v>2000000</v>
      </c>
    </row>
    <row r="7558" spans="1:6" x14ac:dyDescent="0.35">
      <c r="A7558">
        <v>7529</v>
      </c>
      <c r="B7558">
        <v>629465.73755483469</v>
      </c>
      <c r="C7558">
        <v>-329465.73755483469</v>
      </c>
      <c r="E7558">
        <v>95.213102314404964</v>
      </c>
      <c r="F7558">
        <v>2000000</v>
      </c>
    </row>
    <row r="7559" spans="1:6" x14ac:dyDescent="0.35">
      <c r="A7559">
        <v>7530</v>
      </c>
      <c r="B7559">
        <v>2431064.1937427139</v>
      </c>
      <c r="C7559">
        <v>2068935.8062572861</v>
      </c>
      <c r="E7559">
        <v>95.22574933603137</v>
      </c>
      <c r="F7559">
        <v>2000000</v>
      </c>
    </row>
    <row r="7560" spans="1:6" x14ac:dyDescent="0.35">
      <c r="A7560">
        <v>7531</v>
      </c>
      <c r="B7560">
        <v>1179119.483726948</v>
      </c>
      <c r="C7560">
        <v>-209120.48372694803</v>
      </c>
      <c r="E7560">
        <v>95.238396357657777</v>
      </c>
      <c r="F7560">
        <v>2000000</v>
      </c>
    </row>
    <row r="7561" spans="1:6" x14ac:dyDescent="0.35">
      <c r="A7561">
        <v>7532</v>
      </c>
      <c r="B7561">
        <v>842625.80928788614</v>
      </c>
      <c r="C7561">
        <v>-102625.80928788614</v>
      </c>
      <c r="E7561">
        <v>95.251043379284184</v>
      </c>
      <c r="F7561">
        <v>2000000</v>
      </c>
    </row>
    <row r="7562" spans="1:6" x14ac:dyDescent="0.35">
      <c r="A7562">
        <v>7533</v>
      </c>
      <c r="B7562">
        <v>569618.09412661195</v>
      </c>
      <c r="C7562">
        <v>80381.905873388052</v>
      </c>
      <c r="E7562">
        <v>95.26369040091059</v>
      </c>
      <c r="F7562">
        <v>2000000</v>
      </c>
    </row>
    <row r="7563" spans="1:6" x14ac:dyDescent="0.35">
      <c r="A7563">
        <v>7534</v>
      </c>
      <c r="B7563">
        <v>903560.73081062501</v>
      </c>
      <c r="C7563">
        <v>-771560.73081062501</v>
      </c>
      <c r="E7563">
        <v>95.276337422536997</v>
      </c>
      <c r="F7563">
        <v>2000000</v>
      </c>
    </row>
    <row r="7564" spans="1:6" x14ac:dyDescent="0.35">
      <c r="A7564">
        <v>7535</v>
      </c>
      <c r="B7564">
        <v>409578.02781399107</v>
      </c>
      <c r="C7564">
        <v>390421.97218600893</v>
      </c>
      <c r="E7564">
        <v>95.288984444163404</v>
      </c>
      <c r="F7564">
        <v>2000000</v>
      </c>
    </row>
    <row r="7565" spans="1:6" x14ac:dyDescent="0.35">
      <c r="A7565">
        <v>7536</v>
      </c>
      <c r="B7565">
        <v>559903.09339333768</v>
      </c>
      <c r="C7565">
        <v>820096.90660666232</v>
      </c>
      <c r="E7565">
        <v>95.301631465789811</v>
      </c>
      <c r="F7565">
        <v>2000000</v>
      </c>
    </row>
    <row r="7566" spans="1:6" x14ac:dyDescent="0.35">
      <c r="A7566">
        <v>7537</v>
      </c>
      <c r="B7566">
        <v>1288261.8510368746</v>
      </c>
      <c r="C7566">
        <v>-398261.85103687458</v>
      </c>
      <c r="E7566">
        <v>95.314278487416217</v>
      </c>
      <c r="F7566">
        <v>2000000</v>
      </c>
    </row>
    <row r="7567" spans="1:6" x14ac:dyDescent="0.35">
      <c r="A7567">
        <v>7538</v>
      </c>
      <c r="B7567">
        <v>846713.44392136484</v>
      </c>
      <c r="C7567">
        <v>-371713.44392136484</v>
      </c>
      <c r="E7567">
        <v>95.326925509042624</v>
      </c>
      <c r="F7567">
        <v>2000000</v>
      </c>
    </row>
    <row r="7568" spans="1:6" x14ac:dyDescent="0.35">
      <c r="A7568">
        <v>7539</v>
      </c>
      <c r="B7568">
        <v>733908.47326004039</v>
      </c>
      <c r="C7568">
        <v>548091.52673995961</v>
      </c>
      <c r="E7568">
        <v>95.339572530669031</v>
      </c>
      <c r="F7568">
        <v>2000000</v>
      </c>
    </row>
    <row r="7569" spans="1:6" x14ac:dyDescent="0.35">
      <c r="A7569">
        <v>7540</v>
      </c>
      <c r="B7569">
        <v>623369.57459470513</v>
      </c>
      <c r="C7569">
        <v>176630.42540529487</v>
      </c>
      <c r="E7569">
        <v>95.352219552295438</v>
      </c>
      <c r="F7569">
        <v>2000000</v>
      </c>
    </row>
    <row r="7570" spans="1:6" x14ac:dyDescent="0.35">
      <c r="A7570">
        <v>7541</v>
      </c>
      <c r="B7570">
        <v>959802.53027918376</v>
      </c>
      <c r="C7570">
        <v>-259802.53027918376</v>
      </c>
      <c r="E7570">
        <v>95.364866573921844</v>
      </c>
      <c r="F7570">
        <v>2000000</v>
      </c>
    </row>
    <row r="7571" spans="1:6" x14ac:dyDescent="0.35">
      <c r="A7571">
        <v>7542</v>
      </c>
      <c r="B7571">
        <v>2266045.1895542904</v>
      </c>
      <c r="C7571">
        <v>-516045.18955429038</v>
      </c>
      <c r="E7571">
        <v>95.377513595548251</v>
      </c>
      <c r="F7571">
        <v>2000000</v>
      </c>
    </row>
    <row r="7572" spans="1:6" x14ac:dyDescent="0.35">
      <c r="A7572">
        <v>7543</v>
      </c>
      <c r="B7572">
        <v>730872.5355308922</v>
      </c>
      <c r="C7572">
        <v>-130872.5355308922</v>
      </c>
      <c r="E7572">
        <v>95.390160617174658</v>
      </c>
      <c r="F7572">
        <v>2000000</v>
      </c>
    </row>
    <row r="7573" spans="1:6" x14ac:dyDescent="0.35">
      <c r="A7573">
        <v>7544</v>
      </c>
      <c r="B7573">
        <v>409578.02781399107</v>
      </c>
      <c r="C7573">
        <v>390421.97218600893</v>
      </c>
      <c r="E7573">
        <v>95.402807638801065</v>
      </c>
      <c r="F7573">
        <v>2000000</v>
      </c>
    </row>
    <row r="7574" spans="1:6" x14ac:dyDescent="0.35">
      <c r="A7574">
        <v>7545</v>
      </c>
      <c r="B7574">
        <v>559903.09339333768</v>
      </c>
      <c r="C7574">
        <v>820096.90660666232</v>
      </c>
      <c r="E7574">
        <v>95.415454660427471</v>
      </c>
      <c r="F7574">
        <v>2000000</v>
      </c>
    </row>
    <row r="7575" spans="1:6" x14ac:dyDescent="0.35">
      <c r="A7575">
        <v>7546</v>
      </c>
      <c r="B7575">
        <v>518331.79509458691</v>
      </c>
      <c r="C7575">
        <v>431668.20490541309</v>
      </c>
      <c r="E7575">
        <v>95.428101682053878</v>
      </c>
      <c r="F7575">
        <v>2000000</v>
      </c>
    </row>
    <row r="7576" spans="1:6" x14ac:dyDescent="0.35">
      <c r="A7576">
        <v>7547</v>
      </c>
      <c r="B7576">
        <v>733301.28571421048</v>
      </c>
      <c r="C7576">
        <v>16698.714285789523</v>
      </c>
      <c r="E7576">
        <v>95.440748703680285</v>
      </c>
      <c r="F7576">
        <v>2000000</v>
      </c>
    </row>
    <row r="7577" spans="1:6" x14ac:dyDescent="0.35">
      <c r="A7577">
        <v>7548</v>
      </c>
      <c r="B7577">
        <v>1881325.441314185</v>
      </c>
      <c r="C7577">
        <v>-931325.44131418504</v>
      </c>
      <c r="E7577">
        <v>95.453395725306692</v>
      </c>
      <c r="F7577">
        <v>2000000</v>
      </c>
    </row>
    <row r="7578" spans="1:6" x14ac:dyDescent="0.35">
      <c r="A7578">
        <v>7549</v>
      </c>
      <c r="B7578">
        <v>618512.07422806788</v>
      </c>
      <c r="C7578">
        <v>-115512.07422806788</v>
      </c>
      <c r="E7578">
        <v>95.466042746933098</v>
      </c>
      <c r="F7578">
        <v>2000000</v>
      </c>
    </row>
    <row r="7579" spans="1:6" x14ac:dyDescent="0.35">
      <c r="A7579">
        <v>7550</v>
      </c>
      <c r="B7579">
        <v>622155.19950304599</v>
      </c>
      <c r="C7579">
        <v>-187156.19950304599</v>
      </c>
      <c r="E7579">
        <v>95.478689768559505</v>
      </c>
      <c r="F7579">
        <v>2000000</v>
      </c>
    </row>
    <row r="7580" spans="1:6" x14ac:dyDescent="0.35">
      <c r="A7580">
        <v>7551</v>
      </c>
      <c r="B7580">
        <v>724800.66007259535</v>
      </c>
      <c r="C7580">
        <v>70199.339927404653</v>
      </c>
      <c r="E7580">
        <v>95.491336790185912</v>
      </c>
      <c r="F7580">
        <v>2000000</v>
      </c>
    </row>
    <row r="7581" spans="1:6" x14ac:dyDescent="0.35">
      <c r="A7581">
        <v>7552</v>
      </c>
      <c r="B7581">
        <v>1814823.0223836692</v>
      </c>
      <c r="C7581">
        <v>-298823.02238366916</v>
      </c>
      <c r="E7581">
        <v>95.503983811812319</v>
      </c>
      <c r="F7581">
        <v>2051000</v>
      </c>
    </row>
    <row r="7582" spans="1:6" x14ac:dyDescent="0.35">
      <c r="A7582">
        <v>7553</v>
      </c>
      <c r="B7582">
        <v>846208.21580828121</v>
      </c>
      <c r="C7582">
        <v>-487208.21580828121</v>
      </c>
      <c r="E7582">
        <v>95.516630833438725</v>
      </c>
      <c r="F7582">
        <v>2064000</v>
      </c>
    </row>
    <row r="7583" spans="1:6" x14ac:dyDescent="0.35">
      <c r="A7583">
        <v>7554</v>
      </c>
      <c r="B7583">
        <v>735122.8483516993</v>
      </c>
      <c r="C7583">
        <v>-385122.8483516993</v>
      </c>
      <c r="E7583">
        <v>95.529277855065132</v>
      </c>
      <c r="F7583">
        <v>2100000</v>
      </c>
    </row>
    <row r="7584" spans="1:6" x14ac:dyDescent="0.35">
      <c r="A7584">
        <v>7555</v>
      </c>
      <c r="B7584">
        <v>730872.5355308922</v>
      </c>
      <c r="C7584">
        <v>669127.4644691078</v>
      </c>
      <c r="E7584">
        <v>95.541924876691539</v>
      </c>
      <c r="F7584">
        <v>2100000</v>
      </c>
    </row>
    <row r="7585" spans="1:6" x14ac:dyDescent="0.35">
      <c r="A7585">
        <v>7556</v>
      </c>
      <c r="B7585">
        <v>1932040.9840531298</v>
      </c>
      <c r="C7585">
        <v>867959.0159468702</v>
      </c>
      <c r="E7585">
        <v>95.554571898317946</v>
      </c>
      <c r="F7585">
        <v>2100000</v>
      </c>
    </row>
    <row r="7586" spans="1:6" x14ac:dyDescent="0.35">
      <c r="A7586">
        <v>7557</v>
      </c>
      <c r="B7586">
        <v>681614.24290193804</v>
      </c>
      <c r="C7586">
        <v>1168385.757098062</v>
      </c>
      <c r="E7586">
        <v>95.567218919944352</v>
      </c>
      <c r="F7586">
        <v>2100000</v>
      </c>
    </row>
    <row r="7587" spans="1:6" x14ac:dyDescent="0.35">
      <c r="A7587">
        <v>7558</v>
      </c>
      <c r="B7587">
        <v>622155.19950304599</v>
      </c>
      <c r="C7587">
        <v>-22155.199503045995</v>
      </c>
      <c r="E7587">
        <v>95.579865941570759</v>
      </c>
      <c r="F7587">
        <v>2100000</v>
      </c>
    </row>
    <row r="7588" spans="1:6" x14ac:dyDescent="0.35">
      <c r="A7588">
        <v>7559</v>
      </c>
      <c r="B7588">
        <v>440256.38154055807</v>
      </c>
      <c r="C7588">
        <v>289743.61845944193</v>
      </c>
      <c r="E7588">
        <v>95.592512963197166</v>
      </c>
      <c r="F7588">
        <v>2100000</v>
      </c>
    </row>
    <row r="7589" spans="1:6" x14ac:dyDescent="0.35">
      <c r="A7589">
        <v>7560</v>
      </c>
      <c r="B7589">
        <v>611225.82367811212</v>
      </c>
      <c r="C7589">
        <v>788774.17632188788</v>
      </c>
      <c r="E7589">
        <v>95.605159984823572</v>
      </c>
      <c r="F7589">
        <v>2125000</v>
      </c>
    </row>
    <row r="7590" spans="1:6" x14ac:dyDescent="0.35">
      <c r="A7590">
        <v>7561</v>
      </c>
      <c r="B7590">
        <v>730872.5355308922</v>
      </c>
      <c r="C7590">
        <v>4127.4644691077992</v>
      </c>
      <c r="E7590">
        <v>95.617807006449979</v>
      </c>
      <c r="F7590">
        <v>2125000</v>
      </c>
    </row>
    <row r="7591" spans="1:6" x14ac:dyDescent="0.35">
      <c r="A7591">
        <v>7562</v>
      </c>
      <c r="B7591">
        <v>440256.38154055807</v>
      </c>
      <c r="C7591">
        <v>289743.61845944193</v>
      </c>
      <c r="E7591">
        <v>95.630454028076386</v>
      </c>
      <c r="F7591">
        <v>2150000</v>
      </c>
    </row>
    <row r="7592" spans="1:6" x14ac:dyDescent="0.35">
      <c r="A7592">
        <v>7563</v>
      </c>
      <c r="B7592">
        <v>611225.82367811212</v>
      </c>
      <c r="C7592">
        <v>788774.17632188788</v>
      </c>
      <c r="E7592">
        <v>95.643101049702793</v>
      </c>
      <c r="F7592">
        <v>2150000</v>
      </c>
    </row>
    <row r="7593" spans="1:6" x14ac:dyDescent="0.35">
      <c r="A7593">
        <v>7564</v>
      </c>
      <c r="B7593">
        <v>513437.86347520002</v>
      </c>
      <c r="C7593">
        <v>-83437.863475200022</v>
      </c>
      <c r="E7593">
        <v>95.655748071329199</v>
      </c>
      <c r="F7593">
        <v>2150000</v>
      </c>
    </row>
    <row r="7594" spans="1:6" x14ac:dyDescent="0.35">
      <c r="A7594">
        <v>7565</v>
      </c>
      <c r="B7594">
        <v>459322.07047960884</v>
      </c>
      <c r="C7594">
        <v>90677.929520391161</v>
      </c>
      <c r="E7594">
        <v>95.668395092955606</v>
      </c>
      <c r="F7594">
        <v>2175000</v>
      </c>
    </row>
    <row r="7595" spans="1:6" x14ac:dyDescent="0.35">
      <c r="A7595">
        <v>7566</v>
      </c>
      <c r="B7595">
        <v>569618.09412661195</v>
      </c>
      <c r="C7595">
        <v>30381.905873388052</v>
      </c>
      <c r="E7595">
        <v>95.681042114582013</v>
      </c>
      <c r="F7595">
        <v>2199000</v>
      </c>
    </row>
    <row r="7596" spans="1:6" x14ac:dyDescent="0.35">
      <c r="A7596">
        <v>7567</v>
      </c>
      <c r="B7596">
        <v>541687.46701844828</v>
      </c>
      <c r="C7596">
        <v>-266687.46701844828</v>
      </c>
      <c r="E7596">
        <v>95.69368913620842</v>
      </c>
      <c r="F7596">
        <v>2200000</v>
      </c>
    </row>
    <row r="7597" spans="1:6" x14ac:dyDescent="0.35">
      <c r="A7597">
        <v>7568</v>
      </c>
      <c r="B7597">
        <v>554438.40548087098</v>
      </c>
      <c r="C7597">
        <v>-279438.40548087098</v>
      </c>
      <c r="E7597">
        <v>95.706336157834826</v>
      </c>
      <c r="F7597">
        <v>2200000</v>
      </c>
    </row>
    <row r="7598" spans="1:6" x14ac:dyDescent="0.35">
      <c r="A7598">
        <v>7569</v>
      </c>
      <c r="B7598">
        <v>279001.94013627805</v>
      </c>
      <c r="C7598">
        <v>270998.05986372195</v>
      </c>
      <c r="E7598">
        <v>95.718983179461233</v>
      </c>
      <c r="F7598">
        <v>2280000</v>
      </c>
    </row>
    <row r="7599" spans="1:6" x14ac:dyDescent="0.35">
      <c r="A7599">
        <v>7570</v>
      </c>
      <c r="B7599">
        <v>350969.04697926063</v>
      </c>
      <c r="C7599">
        <v>-50969.046979260631</v>
      </c>
      <c r="E7599">
        <v>95.73163020108764</v>
      </c>
      <c r="F7599">
        <v>2300000</v>
      </c>
    </row>
    <row r="7600" spans="1:6" x14ac:dyDescent="0.35">
      <c r="A7600">
        <v>7571</v>
      </c>
      <c r="B7600">
        <v>509794.73820022214</v>
      </c>
      <c r="C7600">
        <v>240205.26179977786</v>
      </c>
      <c r="E7600">
        <v>95.744277222714047</v>
      </c>
      <c r="F7600">
        <v>2375000</v>
      </c>
    </row>
    <row r="7601" spans="1:6" x14ac:dyDescent="0.35">
      <c r="A7601">
        <v>7572</v>
      </c>
      <c r="B7601">
        <v>266038.99369046651</v>
      </c>
      <c r="C7601">
        <v>137961.00630953349</v>
      </c>
      <c r="E7601">
        <v>95.756924244340453</v>
      </c>
      <c r="F7601">
        <v>2400000</v>
      </c>
    </row>
    <row r="7602" spans="1:6" x14ac:dyDescent="0.35">
      <c r="A7602">
        <v>7573</v>
      </c>
      <c r="B7602">
        <v>143963.53165436839</v>
      </c>
      <c r="C7602">
        <v>106036.46834563161</v>
      </c>
      <c r="E7602">
        <v>95.76957126596686</v>
      </c>
      <c r="F7602">
        <v>2450000</v>
      </c>
    </row>
    <row r="7603" spans="1:6" x14ac:dyDescent="0.35">
      <c r="A7603">
        <v>7574</v>
      </c>
      <c r="B7603">
        <v>367470.07916835649</v>
      </c>
      <c r="C7603">
        <v>193529.92083164351</v>
      </c>
      <c r="E7603">
        <v>95.782218287593267</v>
      </c>
      <c r="F7603">
        <v>2450000</v>
      </c>
    </row>
    <row r="7604" spans="1:6" x14ac:dyDescent="0.35">
      <c r="A7604">
        <v>7575</v>
      </c>
      <c r="B7604">
        <v>538439.52130591078</v>
      </c>
      <c r="C7604">
        <v>1560.4786940892227</v>
      </c>
      <c r="E7604">
        <v>95.794865309219688</v>
      </c>
      <c r="F7604">
        <v>2450000</v>
      </c>
    </row>
    <row r="7605" spans="1:6" x14ac:dyDescent="0.35">
      <c r="A7605">
        <v>7576</v>
      </c>
      <c r="B7605">
        <v>319061.84910356393</v>
      </c>
      <c r="C7605">
        <v>-29061.849103563931</v>
      </c>
      <c r="E7605">
        <v>95.807512330846095</v>
      </c>
      <c r="F7605">
        <v>2475000</v>
      </c>
    </row>
    <row r="7606" spans="1:6" x14ac:dyDescent="0.35">
      <c r="A7606">
        <v>7577</v>
      </c>
      <c r="B7606">
        <v>489545.54120445484</v>
      </c>
      <c r="C7606">
        <v>110454.45879554516</v>
      </c>
      <c r="E7606">
        <v>95.820159352472501</v>
      </c>
      <c r="F7606">
        <v>2475000</v>
      </c>
    </row>
    <row r="7607" spans="1:6" x14ac:dyDescent="0.35">
      <c r="A7607">
        <v>7578</v>
      </c>
      <c r="B7607">
        <v>423043.12227393873</v>
      </c>
      <c r="C7607">
        <v>362956.87772606127</v>
      </c>
      <c r="E7607">
        <v>95.832806374098908</v>
      </c>
      <c r="F7607">
        <v>2475000</v>
      </c>
    </row>
    <row r="7608" spans="1:6" x14ac:dyDescent="0.35">
      <c r="A7608">
        <v>7579</v>
      </c>
      <c r="B7608">
        <v>484688.04083781759</v>
      </c>
      <c r="C7608">
        <v>-34688.040837817593</v>
      </c>
      <c r="E7608">
        <v>95.845453395725315</v>
      </c>
      <c r="F7608">
        <v>2475000</v>
      </c>
    </row>
    <row r="7609" spans="1:6" x14ac:dyDescent="0.35">
      <c r="A7609">
        <v>7580</v>
      </c>
      <c r="B7609">
        <v>538439.52130591078</v>
      </c>
      <c r="C7609">
        <v>11560.478694089223</v>
      </c>
      <c r="E7609">
        <v>95.858100417351721</v>
      </c>
      <c r="F7609">
        <v>2475000</v>
      </c>
    </row>
    <row r="7610" spans="1:6" x14ac:dyDescent="0.35">
      <c r="A7610">
        <v>7581</v>
      </c>
      <c r="B7610">
        <v>212287.51322237309</v>
      </c>
      <c r="C7610">
        <v>37712.486777626909</v>
      </c>
      <c r="E7610">
        <v>95.870747438978128</v>
      </c>
      <c r="F7610">
        <v>2475000</v>
      </c>
    </row>
    <row r="7611" spans="1:6" x14ac:dyDescent="0.35">
      <c r="A7611">
        <v>7582</v>
      </c>
      <c r="B7611">
        <v>620440.60531725269</v>
      </c>
      <c r="C7611">
        <v>-70440.605317252688</v>
      </c>
      <c r="E7611">
        <v>95.883394460604535</v>
      </c>
      <c r="F7611">
        <v>2475000</v>
      </c>
    </row>
    <row r="7612" spans="1:6" x14ac:dyDescent="0.35">
      <c r="A7612">
        <v>7583</v>
      </c>
      <c r="B7612">
        <v>373541.95462665288</v>
      </c>
      <c r="C7612">
        <v>-212541.95462665288</v>
      </c>
      <c r="E7612">
        <v>95.896041482230942</v>
      </c>
      <c r="F7612">
        <v>2475000</v>
      </c>
    </row>
    <row r="7613" spans="1:6" x14ac:dyDescent="0.35">
      <c r="A7613">
        <v>7584</v>
      </c>
      <c r="B7613">
        <v>1678570.2388101001</v>
      </c>
      <c r="C7613">
        <v>-1238570.2388101001</v>
      </c>
      <c r="E7613">
        <v>95.908688503857348</v>
      </c>
      <c r="F7613">
        <v>2475000</v>
      </c>
    </row>
    <row r="7614" spans="1:6" x14ac:dyDescent="0.35">
      <c r="A7614">
        <v>7585</v>
      </c>
      <c r="B7614">
        <v>427293.4350947463</v>
      </c>
      <c r="C7614">
        <v>-297293.4350947463</v>
      </c>
      <c r="E7614">
        <v>95.921335525483755</v>
      </c>
      <c r="F7614">
        <v>2475000</v>
      </c>
    </row>
    <row r="7615" spans="1:6" x14ac:dyDescent="0.35">
      <c r="A7615">
        <v>7586</v>
      </c>
      <c r="B7615">
        <v>194071.88684748393</v>
      </c>
      <c r="C7615">
        <v>230928.11315251607</v>
      </c>
      <c r="E7615">
        <v>95.933982547110162</v>
      </c>
      <c r="F7615">
        <v>2475000</v>
      </c>
    </row>
    <row r="7616" spans="1:6" x14ac:dyDescent="0.35">
      <c r="A7616">
        <v>7587</v>
      </c>
      <c r="B7616">
        <v>353504.76561427489</v>
      </c>
      <c r="C7616">
        <v>176495.23438572511</v>
      </c>
      <c r="E7616">
        <v>95.946629568736569</v>
      </c>
      <c r="F7616">
        <v>2475000</v>
      </c>
    </row>
    <row r="7617" spans="1:6" x14ac:dyDescent="0.35">
      <c r="A7617">
        <v>7588</v>
      </c>
      <c r="B7617">
        <v>215930.63849735097</v>
      </c>
      <c r="C7617">
        <v>94069.36150264903</v>
      </c>
      <c r="E7617">
        <v>95.959276590362975</v>
      </c>
      <c r="F7617">
        <v>2475000</v>
      </c>
    </row>
    <row r="7618" spans="1:6" x14ac:dyDescent="0.35">
      <c r="A7618">
        <v>7589</v>
      </c>
      <c r="B7618">
        <v>315661.59884691797</v>
      </c>
      <c r="C7618">
        <v>184338.40115308203</v>
      </c>
      <c r="E7618">
        <v>95.971923611989382</v>
      </c>
      <c r="F7618">
        <v>2475000</v>
      </c>
    </row>
    <row r="7619" spans="1:6" x14ac:dyDescent="0.35">
      <c r="A7619">
        <v>7590</v>
      </c>
      <c r="B7619">
        <v>421707.30967311375</v>
      </c>
      <c r="C7619">
        <v>-121707.30967311375</v>
      </c>
      <c r="E7619">
        <v>95.984570633615789</v>
      </c>
      <c r="F7619">
        <v>2475000</v>
      </c>
    </row>
    <row r="7620" spans="1:6" x14ac:dyDescent="0.35">
      <c r="A7620">
        <v>7591</v>
      </c>
      <c r="B7620">
        <v>456757.41372965416</v>
      </c>
      <c r="C7620">
        <v>-56757.413729654159</v>
      </c>
      <c r="E7620">
        <v>95.997217655242196</v>
      </c>
      <c r="F7620">
        <v>2475000</v>
      </c>
    </row>
    <row r="7621" spans="1:6" x14ac:dyDescent="0.35">
      <c r="A7621">
        <v>7592</v>
      </c>
      <c r="B7621">
        <v>594619.7519573227</v>
      </c>
      <c r="C7621">
        <v>5380.2480426772963</v>
      </c>
      <c r="E7621">
        <v>96.009864676868602</v>
      </c>
      <c r="F7621">
        <v>2475000</v>
      </c>
    </row>
    <row r="7622" spans="1:6" x14ac:dyDescent="0.35">
      <c r="A7622">
        <v>7593</v>
      </c>
      <c r="B7622">
        <v>471329.91482956544</v>
      </c>
      <c r="C7622">
        <v>-271329.91482956544</v>
      </c>
      <c r="E7622">
        <v>96.022511698495009</v>
      </c>
      <c r="F7622">
        <v>2475000</v>
      </c>
    </row>
    <row r="7623" spans="1:6" x14ac:dyDescent="0.35">
      <c r="A7623">
        <v>7594</v>
      </c>
      <c r="B7623">
        <v>304003.59796698904</v>
      </c>
      <c r="C7623">
        <v>120996.40203301096</v>
      </c>
      <c r="E7623">
        <v>96.035158720121416</v>
      </c>
      <c r="F7623">
        <v>2475000</v>
      </c>
    </row>
    <row r="7624" spans="1:6" x14ac:dyDescent="0.35">
      <c r="A7624">
        <v>7595</v>
      </c>
      <c r="B7624">
        <v>51033.071818093071</v>
      </c>
      <c r="C7624">
        <v>73966.928181906929</v>
      </c>
      <c r="E7624">
        <v>96.047805741747823</v>
      </c>
      <c r="F7624">
        <v>2475000</v>
      </c>
    </row>
    <row r="7625" spans="1:6" x14ac:dyDescent="0.35">
      <c r="A7625">
        <v>7596</v>
      </c>
      <c r="B7625">
        <v>256323.99295719201</v>
      </c>
      <c r="C7625">
        <v>243676.00704280799</v>
      </c>
      <c r="E7625">
        <v>96.060452763374229</v>
      </c>
      <c r="F7625">
        <v>2475000</v>
      </c>
    </row>
    <row r="7626" spans="1:6" x14ac:dyDescent="0.35">
      <c r="A7626">
        <v>7597</v>
      </c>
      <c r="B7626">
        <v>640356.35682046483</v>
      </c>
      <c r="C7626">
        <v>409643.64317953517</v>
      </c>
      <c r="E7626">
        <v>96.073099785000636</v>
      </c>
      <c r="F7626">
        <v>2475000</v>
      </c>
    </row>
    <row r="7627" spans="1:6" x14ac:dyDescent="0.35">
      <c r="A7627">
        <v>7598</v>
      </c>
      <c r="B7627">
        <v>1792145.0752045831</v>
      </c>
      <c r="C7627">
        <v>-1167145.0752045831</v>
      </c>
      <c r="E7627">
        <v>96.085746806627043</v>
      </c>
      <c r="F7627">
        <v>2475000</v>
      </c>
    </row>
    <row r="7628" spans="1:6" x14ac:dyDescent="0.35">
      <c r="A7628">
        <v>7599</v>
      </c>
      <c r="B7628">
        <v>583690.37613238906</v>
      </c>
      <c r="C7628">
        <v>216309.62386761094</v>
      </c>
      <c r="E7628">
        <v>96.09839382825345</v>
      </c>
      <c r="F7628">
        <v>2475000</v>
      </c>
    </row>
    <row r="7629" spans="1:6" x14ac:dyDescent="0.35">
      <c r="A7629">
        <v>7600</v>
      </c>
      <c r="B7629">
        <v>539653.89639757015</v>
      </c>
      <c r="C7629">
        <v>-219653.89639757015</v>
      </c>
      <c r="E7629">
        <v>96.111040849879856</v>
      </c>
      <c r="F7629">
        <v>2475000</v>
      </c>
    </row>
    <row r="7630" spans="1:6" x14ac:dyDescent="0.35">
      <c r="A7630">
        <v>7601</v>
      </c>
      <c r="B7630">
        <v>636591.79403632111</v>
      </c>
      <c r="C7630">
        <v>-286591.79403632111</v>
      </c>
      <c r="E7630">
        <v>96.123687871506263</v>
      </c>
      <c r="F7630">
        <v>2475000</v>
      </c>
    </row>
    <row r="7631" spans="1:6" x14ac:dyDescent="0.35">
      <c r="A7631">
        <v>7602</v>
      </c>
      <c r="B7631">
        <v>379613.83008494927</v>
      </c>
      <c r="C7631">
        <v>-109613.83008494927</v>
      </c>
      <c r="E7631">
        <v>96.13633489313267</v>
      </c>
      <c r="F7631">
        <v>2475000</v>
      </c>
    </row>
    <row r="7632" spans="1:6" x14ac:dyDescent="0.35">
      <c r="A7632">
        <v>7603</v>
      </c>
      <c r="B7632">
        <v>212287.51322237309</v>
      </c>
      <c r="C7632">
        <v>7712.4867776269093</v>
      </c>
      <c r="E7632">
        <v>96.148981914759077</v>
      </c>
      <c r="F7632">
        <v>2475000</v>
      </c>
    </row>
    <row r="7633" spans="1:6" x14ac:dyDescent="0.35">
      <c r="A7633">
        <v>7604</v>
      </c>
      <c r="B7633">
        <v>755874.19336160272</v>
      </c>
      <c r="C7633">
        <v>-565874.19336160272</v>
      </c>
      <c r="E7633">
        <v>96.161628936385483</v>
      </c>
      <c r="F7633">
        <v>2475000</v>
      </c>
    </row>
    <row r="7634" spans="1:6" x14ac:dyDescent="0.35">
      <c r="A7634">
        <v>7605</v>
      </c>
      <c r="B7634">
        <v>482259.29065449908</v>
      </c>
      <c r="C7634">
        <v>-82259.290654499084</v>
      </c>
      <c r="E7634">
        <v>96.17427595801189</v>
      </c>
      <c r="F7634">
        <v>2500000</v>
      </c>
    </row>
    <row r="7635" spans="1:6" x14ac:dyDescent="0.35">
      <c r="A7635">
        <v>7606</v>
      </c>
      <c r="B7635">
        <v>310849.88042123662</v>
      </c>
      <c r="C7635">
        <v>19150.119578763377</v>
      </c>
      <c r="E7635">
        <v>96.186922979638297</v>
      </c>
      <c r="F7635">
        <v>2500000</v>
      </c>
    </row>
    <row r="7636" spans="1:6" x14ac:dyDescent="0.35">
      <c r="A7636">
        <v>7607</v>
      </c>
      <c r="B7636">
        <v>588547.87649902632</v>
      </c>
      <c r="C7636">
        <v>261452.12350097368</v>
      </c>
      <c r="E7636">
        <v>96.199570001264703</v>
      </c>
      <c r="F7636">
        <v>2500000</v>
      </c>
    </row>
    <row r="7637" spans="1:6" x14ac:dyDescent="0.35">
      <c r="A7637">
        <v>7608</v>
      </c>
      <c r="B7637">
        <v>589762.25159068545</v>
      </c>
      <c r="C7637">
        <v>260237.74840931455</v>
      </c>
      <c r="E7637">
        <v>96.21221702289111</v>
      </c>
      <c r="F7637">
        <v>2500000</v>
      </c>
    </row>
    <row r="7638" spans="1:6" x14ac:dyDescent="0.35">
      <c r="A7638">
        <v>7609</v>
      </c>
      <c r="B7638">
        <v>590976.62668234482</v>
      </c>
      <c r="C7638">
        <v>-239976.62668234482</v>
      </c>
      <c r="E7638">
        <v>96.224864044517517</v>
      </c>
      <c r="F7638">
        <v>2550000</v>
      </c>
    </row>
    <row r="7639" spans="1:6" x14ac:dyDescent="0.35">
      <c r="A7639">
        <v>7610</v>
      </c>
      <c r="B7639">
        <v>534796.39603093313</v>
      </c>
      <c r="C7639">
        <v>-454796.39603093313</v>
      </c>
      <c r="E7639">
        <v>96.237511066143924</v>
      </c>
      <c r="F7639">
        <v>2550000</v>
      </c>
    </row>
    <row r="7640" spans="1:6" x14ac:dyDescent="0.35">
      <c r="A7640">
        <v>7611</v>
      </c>
      <c r="B7640">
        <v>531760.45830178494</v>
      </c>
      <c r="C7640">
        <v>68239.541698215064</v>
      </c>
      <c r="E7640">
        <v>96.25015808777033</v>
      </c>
      <c r="F7640">
        <v>2575000</v>
      </c>
    </row>
    <row r="7641" spans="1:6" x14ac:dyDescent="0.35">
      <c r="A7641">
        <v>7612</v>
      </c>
      <c r="B7641">
        <v>475215.91512287501</v>
      </c>
      <c r="C7641">
        <v>74784.084877124988</v>
      </c>
      <c r="E7641">
        <v>96.262805109396737</v>
      </c>
      <c r="F7641">
        <v>2600000</v>
      </c>
    </row>
    <row r="7642" spans="1:6" x14ac:dyDescent="0.35">
      <c r="A7642">
        <v>7613</v>
      </c>
      <c r="B7642">
        <v>639992.04429296707</v>
      </c>
      <c r="C7642">
        <v>-449992.04429296707</v>
      </c>
      <c r="E7642">
        <v>96.275452131023144</v>
      </c>
      <c r="F7642">
        <v>2600000</v>
      </c>
    </row>
    <row r="7643" spans="1:6" x14ac:dyDescent="0.35">
      <c r="A7643">
        <v>7614</v>
      </c>
      <c r="B7643">
        <v>319790.47415855969</v>
      </c>
      <c r="C7643">
        <v>-29790.474158559693</v>
      </c>
      <c r="E7643">
        <v>96.288099152649551</v>
      </c>
      <c r="F7643">
        <v>2600000</v>
      </c>
    </row>
    <row r="7644" spans="1:6" x14ac:dyDescent="0.35">
      <c r="A7644">
        <v>7615</v>
      </c>
      <c r="B7644">
        <v>1621175.6330670288</v>
      </c>
      <c r="C7644">
        <v>-1121175.6330670288</v>
      </c>
      <c r="E7644">
        <v>96.300746174275957</v>
      </c>
      <c r="F7644">
        <v>2600000</v>
      </c>
    </row>
    <row r="7645" spans="1:6" x14ac:dyDescent="0.35">
      <c r="A7645">
        <v>7616</v>
      </c>
      <c r="B7645">
        <v>410899.37135734595</v>
      </c>
      <c r="C7645">
        <v>-250899.37135734595</v>
      </c>
      <c r="E7645">
        <v>96.313393195902364</v>
      </c>
      <c r="F7645">
        <v>2600000</v>
      </c>
    </row>
    <row r="7646" spans="1:6" x14ac:dyDescent="0.35">
      <c r="A7646">
        <v>7617</v>
      </c>
      <c r="B7646">
        <v>644728.10715043824</v>
      </c>
      <c r="C7646">
        <v>255271.89284956176</v>
      </c>
      <c r="E7646">
        <v>96.326040217528771</v>
      </c>
      <c r="F7646">
        <v>2625000</v>
      </c>
    </row>
    <row r="7647" spans="1:6" x14ac:dyDescent="0.35">
      <c r="A7647">
        <v>7618</v>
      </c>
      <c r="B7647">
        <v>427293.4350947463</v>
      </c>
      <c r="C7647">
        <v>-177293.4350947463</v>
      </c>
      <c r="E7647">
        <v>96.338687239155178</v>
      </c>
      <c r="F7647">
        <v>2625000</v>
      </c>
    </row>
    <row r="7648" spans="1:6" x14ac:dyDescent="0.35">
      <c r="A7648">
        <v>7619</v>
      </c>
      <c r="B7648">
        <v>481044.91556283971</v>
      </c>
      <c r="C7648">
        <v>218955.08443716029</v>
      </c>
      <c r="E7648">
        <v>96.351334260781584</v>
      </c>
      <c r="F7648">
        <v>2625000</v>
      </c>
    </row>
    <row r="7649" spans="1:6" x14ac:dyDescent="0.35">
      <c r="A7649">
        <v>7620</v>
      </c>
      <c r="B7649">
        <v>813268.79910467379</v>
      </c>
      <c r="C7649">
        <v>-548268.79910467379</v>
      </c>
      <c r="E7649">
        <v>96.363981282407991</v>
      </c>
      <c r="F7649">
        <v>2625000</v>
      </c>
    </row>
    <row r="7650" spans="1:6" x14ac:dyDescent="0.35">
      <c r="A7650">
        <v>7621</v>
      </c>
      <c r="B7650">
        <v>148821.03202100541</v>
      </c>
      <c r="C7650">
        <v>2178.9679789945949</v>
      </c>
      <c r="E7650">
        <v>96.376628304034398</v>
      </c>
      <c r="F7650">
        <v>2625000</v>
      </c>
    </row>
    <row r="7651" spans="1:6" x14ac:dyDescent="0.35">
      <c r="A7651">
        <v>7622</v>
      </c>
      <c r="B7651">
        <v>537225.14621425141</v>
      </c>
      <c r="C7651">
        <v>-127226.14621425141</v>
      </c>
      <c r="E7651">
        <v>96.389275325660805</v>
      </c>
      <c r="F7651">
        <v>2625000</v>
      </c>
    </row>
    <row r="7652" spans="1:6" x14ac:dyDescent="0.35">
      <c r="A7652">
        <v>7623</v>
      </c>
      <c r="B7652">
        <v>1573860.3405847298</v>
      </c>
      <c r="C7652">
        <v>-1063861.3405847298</v>
      </c>
      <c r="E7652">
        <v>96.401922347287211</v>
      </c>
      <c r="F7652">
        <v>2625000</v>
      </c>
    </row>
    <row r="7653" spans="1:6" x14ac:dyDescent="0.35">
      <c r="A7653">
        <v>7624</v>
      </c>
      <c r="B7653">
        <v>483473.66574615822</v>
      </c>
      <c r="C7653">
        <v>-233473.66574615822</v>
      </c>
      <c r="E7653">
        <v>96.414569368913618</v>
      </c>
      <c r="F7653">
        <v>2625000</v>
      </c>
    </row>
    <row r="7654" spans="1:6" x14ac:dyDescent="0.35">
      <c r="A7654">
        <v>7625</v>
      </c>
      <c r="B7654">
        <v>255109.61786553264</v>
      </c>
      <c r="C7654">
        <v>209890.38213446736</v>
      </c>
      <c r="E7654">
        <v>96.427216390540025</v>
      </c>
      <c r="F7654">
        <v>2625000</v>
      </c>
    </row>
    <row r="7655" spans="1:6" x14ac:dyDescent="0.35">
      <c r="A7655">
        <v>7626</v>
      </c>
      <c r="B7655">
        <v>697265.21252687229</v>
      </c>
      <c r="C7655">
        <v>-122265.21252687229</v>
      </c>
      <c r="E7655">
        <v>96.439863412166432</v>
      </c>
      <c r="F7655">
        <v>2625000</v>
      </c>
    </row>
    <row r="7656" spans="1:6" x14ac:dyDescent="0.35">
      <c r="A7656">
        <v>7627</v>
      </c>
      <c r="B7656">
        <v>427293.4350947463</v>
      </c>
      <c r="C7656">
        <v>-127293.4350947463</v>
      </c>
      <c r="E7656">
        <v>96.452510433792838</v>
      </c>
      <c r="F7656">
        <v>2625000</v>
      </c>
    </row>
    <row r="7657" spans="1:6" x14ac:dyDescent="0.35">
      <c r="A7657">
        <v>7628</v>
      </c>
      <c r="B7657">
        <v>536994.05063430872</v>
      </c>
      <c r="C7657">
        <v>23005.949365691282</v>
      </c>
      <c r="E7657">
        <v>96.465157455419245</v>
      </c>
      <c r="F7657">
        <v>2625000</v>
      </c>
    </row>
    <row r="7658" spans="1:6" x14ac:dyDescent="0.35">
      <c r="A7658">
        <v>7629</v>
      </c>
      <c r="B7658">
        <v>319790.47415855969</v>
      </c>
      <c r="C7658">
        <v>50209.525841440307</v>
      </c>
      <c r="E7658">
        <v>96.477804477045652</v>
      </c>
      <c r="F7658">
        <v>2650000</v>
      </c>
    </row>
    <row r="7659" spans="1:6" x14ac:dyDescent="0.35">
      <c r="A7659">
        <v>7630</v>
      </c>
      <c r="B7659">
        <v>416364.05926981289</v>
      </c>
      <c r="C7659">
        <v>33635.940730187111</v>
      </c>
      <c r="E7659">
        <v>96.490451498672059</v>
      </c>
      <c r="F7659">
        <v>2700000</v>
      </c>
    </row>
    <row r="7660" spans="1:6" x14ac:dyDescent="0.35">
      <c r="A7660">
        <v>7631</v>
      </c>
      <c r="B7660">
        <v>754659.81826994335</v>
      </c>
      <c r="C7660">
        <v>-564659.81826994335</v>
      </c>
      <c r="E7660">
        <v>96.503098520298465</v>
      </c>
      <c r="F7660">
        <v>2700000</v>
      </c>
    </row>
    <row r="7661" spans="1:6" x14ac:dyDescent="0.35">
      <c r="A7661">
        <v>7632</v>
      </c>
      <c r="B7661">
        <v>481044.91556283971</v>
      </c>
      <c r="C7661">
        <v>-301044.91556283971</v>
      </c>
      <c r="E7661">
        <v>96.515745541924872</v>
      </c>
      <c r="F7661">
        <v>2700000</v>
      </c>
    </row>
    <row r="7662" spans="1:6" x14ac:dyDescent="0.35">
      <c r="A7662">
        <v>7633</v>
      </c>
      <c r="B7662">
        <v>148821.03202100541</v>
      </c>
      <c r="C7662">
        <v>161178.96797899459</v>
      </c>
      <c r="E7662">
        <v>96.528392563551279</v>
      </c>
      <c r="F7662">
        <v>2700000</v>
      </c>
    </row>
    <row r="7663" spans="1:6" x14ac:dyDescent="0.35">
      <c r="A7663">
        <v>7634</v>
      </c>
      <c r="B7663">
        <v>755934.91211618576</v>
      </c>
      <c r="C7663">
        <v>395065.08788381424</v>
      </c>
      <c r="E7663">
        <v>96.5410395851777</v>
      </c>
      <c r="F7663">
        <v>2700000</v>
      </c>
    </row>
    <row r="7664" spans="1:6" x14ac:dyDescent="0.35">
      <c r="A7664">
        <v>7635</v>
      </c>
      <c r="B7664">
        <v>1518530.1724974792</v>
      </c>
      <c r="C7664">
        <v>-1153530.1724974792</v>
      </c>
      <c r="E7664">
        <v>96.553686606804106</v>
      </c>
      <c r="F7664">
        <v>2700000</v>
      </c>
    </row>
    <row r="7665" spans="1:6" x14ac:dyDescent="0.35">
      <c r="A7665">
        <v>7636</v>
      </c>
      <c r="B7665">
        <v>319790.47415855969</v>
      </c>
      <c r="C7665">
        <v>-219790.47415855969</v>
      </c>
      <c r="E7665">
        <v>96.566333628430513</v>
      </c>
      <c r="F7665">
        <v>2700000</v>
      </c>
    </row>
    <row r="7666" spans="1:6" x14ac:dyDescent="0.35">
      <c r="A7666">
        <v>7637</v>
      </c>
      <c r="B7666">
        <v>927703.46113900514</v>
      </c>
      <c r="C7666">
        <v>-277703.46113900514</v>
      </c>
      <c r="E7666">
        <v>96.57898065005692</v>
      </c>
      <c r="F7666">
        <v>2700000</v>
      </c>
    </row>
    <row r="7667" spans="1:6" x14ac:dyDescent="0.35">
      <c r="A7667">
        <v>7638</v>
      </c>
      <c r="B7667">
        <v>319790.47415855969</v>
      </c>
      <c r="C7667">
        <v>-29790.474158559693</v>
      </c>
      <c r="E7667">
        <v>96.591627671683327</v>
      </c>
      <c r="F7667">
        <v>2711000</v>
      </c>
    </row>
    <row r="7668" spans="1:6" x14ac:dyDescent="0.35">
      <c r="A7668">
        <v>7639</v>
      </c>
      <c r="B7668">
        <v>534796.39603093313</v>
      </c>
      <c r="C7668">
        <v>315203.60396906687</v>
      </c>
      <c r="E7668">
        <v>96.604274693309733</v>
      </c>
      <c r="F7668">
        <v>2711000</v>
      </c>
    </row>
    <row r="7669" spans="1:6" x14ac:dyDescent="0.35">
      <c r="A7669">
        <v>7640</v>
      </c>
      <c r="B7669">
        <v>534796.39603093313</v>
      </c>
      <c r="C7669">
        <v>40203.603969066869</v>
      </c>
      <c r="E7669">
        <v>96.61692171493614</v>
      </c>
      <c r="F7669">
        <v>2711000</v>
      </c>
    </row>
    <row r="7670" spans="1:6" x14ac:dyDescent="0.35">
      <c r="A7670">
        <v>7641</v>
      </c>
      <c r="B7670">
        <v>209858.76303905458</v>
      </c>
      <c r="C7670">
        <v>90141.236960945418</v>
      </c>
      <c r="E7670">
        <v>96.629568736562547</v>
      </c>
      <c r="F7670">
        <v>2711000</v>
      </c>
    </row>
    <row r="7671" spans="1:6" x14ac:dyDescent="0.35">
      <c r="A7671">
        <v>7642</v>
      </c>
      <c r="B7671">
        <v>699693.9627101908</v>
      </c>
      <c r="C7671">
        <v>160306.0372898092</v>
      </c>
      <c r="E7671">
        <v>96.642215758188954</v>
      </c>
      <c r="F7671">
        <v>2711000</v>
      </c>
    </row>
    <row r="7672" spans="1:6" x14ac:dyDescent="0.35">
      <c r="A7672">
        <v>7643</v>
      </c>
      <c r="B7672">
        <v>427293.4350947463</v>
      </c>
      <c r="C7672">
        <v>97706.564905253705</v>
      </c>
      <c r="E7672">
        <v>96.65486277981536</v>
      </c>
      <c r="F7672">
        <v>2711000</v>
      </c>
    </row>
    <row r="7673" spans="1:6" x14ac:dyDescent="0.35">
      <c r="A7673">
        <v>7644</v>
      </c>
      <c r="B7673">
        <v>532610.52086594631</v>
      </c>
      <c r="C7673">
        <v>117389.47913405369</v>
      </c>
      <c r="E7673">
        <v>96.667509801441767</v>
      </c>
      <c r="F7673">
        <v>2711000</v>
      </c>
    </row>
    <row r="7674" spans="1:6" x14ac:dyDescent="0.35">
      <c r="A7674">
        <v>7645</v>
      </c>
      <c r="B7674">
        <v>578832.87576575205</v>
      </c>
      <c r="C7674">
        <v>-278832.87576575205</v>
      </c>
      <c r="E7674">
        <v>96.680156823068174</v>
      </c>
      <c r="F7674">
        <v>2711000</v>
      </c>
    </row>
    <row r="7675" spans="1:6" x14ac:dyDescent="0.35">
      <c r="A7675">
        <v>7646</v>
      </c>
      <c r="B7675">
        <v>1513065.4845850123</v>
      </c>
      <c r="C7675">
        <v>-913065.48458501231</v>
      </c>
      <c r="E7675">
        <v>96.692803844694581</v>
      </c>
      <c r="F7675">
        <v>2711000</v>
      </c>
    </row>
    <row r="7676" spans="1:6" x14ac:dyDescent="0.35">
      <c r="A7676">
        <v>7647</v>
      </c>
      <c r="B7676">
        <v>307768.16075113276</v>
      </c>
      <c r="C7676">
        <v>192231.83924886724</v>
      </c>
      <c r="E7676">
        <v>96.705450866320987</v>
      </c>
      <c r="F7676">
        <v>2711000</v>
      </c>
    </row>
    <row r="7677" spans="1:6" x14ac:dyDescent="0.35">
      <c r="A7677">
        <v>7648</v>
      </c>
      <c r="B7677">
        <v>522045.45756851044</v>
      </c>
      <c r="C7677">
        <v>347953.54243148956</v>
      </c>
      <c r="E7677">
        <v>96.718097887947394</v>
      </c>
      <c r="F7677">
        <v>2711000</v>
      </c>
    </row>
    <row r="7678" spans="1:6" x14ac:dyDescent="0.35">
      <c r="A7678">
        <v>7649</v>
      </c>
      <c r="B7678">
        <v>481044.91556283971</v>
      </c>
      <c r="C7678">
        <v>-51044.915562839713</v>
      </c>
      <c r="E7678">
        <v>96.730744909573801</v>
      </c>
      <c r="F7678">
        <v>2711000</v>
      </c>
    </row>
    <row r="7679" spans="1:6" x14ac:dyDescent="0.35">
      <c r="A7679">
        <v>7650</v>
      </c>
      <c r="B7679">
        <v>647059.70732642408</v>
      </c>
      <c r="C7679">
        <v>717940.29267357592</v>
      </c>
      <c r="E7679">
        <v>96.743391931200208</v>
      </c>
      <c r="F7679">
        <v>2711000</v>
      </c>
    </row>
    <row r="7680" spans="1:6" x14ac:dyDescent="0.35">
      <c r="A7680">
        <v>7651</v>
      </c>
      <c r="B7680">
        <v>757465.02473167656</v>
      </c>
      <c r="C7680">
        <v>732534.97526832344</v>
      </c>
      <c r="E7680">
        <v>96.756038952826614</v>
      </c>
      <c r="F7680">
        <v>2711000</v>
      </c>
    </row>
    <row r="7681" spans="1:6" x14ac:dyDescent="0.35">
      <c r="A7681">
        <v>7652</v>
      </c>
      <c r="B7681">
        <v>481044.91556283971</v>
      </c>
      <c r="C7681">
        <v>168955.08443716029</v>
      </c>
      <c r="E7681">
        <v>96.768685974453021</v>
      </c>
      <c r="F7681">
        <v>2711000</v>
      </c>
    </row>
    <row r="7682" spans="1:6" x14ac:dyDescent="0.35">
      <c r="A7682">
        <v>7653</v>
      </c>
      <c r="B7682">
        <v>594619.7519573227</v>
      </c>
      <c r="C7682">
        <v>315380.2480426773</v>
      </c>
      <c r="E7682">
        <v>96.781332996079428</v>
      </c>
      <c r="F7682">
        <v>2711000</v>
      </c>
    </row>
    <row r="7683" spans="1:6" x14ac:dyDescent="0.35">
      <c r="A7683">
        <v>7654</v>
      </c>
      <c r="B7683">
        <v>592191.00177400419</v>
      </c>
      <c r="C7683">
        <v>-102191.00177400419</v>
      </c>
      <c r="E7683">
        <v>96.793980017705834</v>
      </c>
      <c r="F7683">
        <v>2711000</v>
      </c>
    </row>
    <row r="7684" spans="1:6" x14ac:dyDescent="0.35">
      <c r="A7684">
        <v>7655</v>
      </c>
      <c r="B7684">
        <v>-107792.61940286856</v>
      </c>
      <c r="C7684">
        <v>187792.61940286856</v>
      </c>
      <c r="E7684">
        <v>96.806627039332241</v>
      </c>
      <c r="F7684">
        <v>2711000</v>
      </c>
    </row>
    <row r="7685" spans="1:6" x14ac:dyDescent="0.35">
      <c r="A7685">
        <v>7656</v>
      </c>
      <c r="B7685">
        <v>589762.25159068545</v>
      </c>
      <c r="C7685">
        <v>210237.74840931455</v>
      </c>
      <c r="E7685">
        <v>96.819274060958648</v>
      </c>
      <c r="F7685">
        <v>2750000</v>
      </c>
    </row>
    <row r="7686" spans="1:6" x14ac:dyDescent="0.35">
      <c r="A7686">
        <v>7657</v>
      </c>
      <c r="B7686">
        <v>647156.85733375698</v>
      </c>
      <c r="C7686">
        <v>72843.142666243017</v>
      </c>
      <c r="E7686">
        <v>96.831921082585055</v>
      </c>
      <c r="F7686">
        <v>2800000</v>
      </c>
    </row>
    <row r="7687" spans="1:6" x14ac:dyDescent="0.35">
      <c r="A7687">
        <v>7658</v>
      </c>
      <c r="B7687">
        <v>643270.85704044718</v>
      </c>
      <c r="C7687">
        <v>256729.14295955282</v>
      </c>
      <c r="E7687">
        <v>96.844568104211461</v>
      </c>
      <c r="F7687">
        <v>2800000</v>
      </c>
    </row>
    <row r="7688" spans="1:6" x14ac:dyDescent="0.35">
      <c r="A7688">
        <v>7659</v>
      </c>
      <c r="B7688">
        <v>589762.25159068545</v>
      </c>
      <c r="C7688">
        <v>10237.748409314547</v>
      </c>
      <c r="E7688">
        <v>96.857215125837868</v>
      </c>
      <c r="F7688">
        <v>2825000</v>
      </c>
    </row>
    <row r="7689" spans="1:6" x14ac:dyDescent="0.35">
      <c r="A7689">
        <v>7660</v>
      </c>
      <c r="B7689">
        <v>593405.37686566357</v>
      </c>
      <c r="C7689">
        <v>-63405.376865663566</v>
      </c>
      <c r="E7689">
        <v>96.869862147464275</v>
      </c>
      <c r="F7689">
        <v>2825000</v>
      </c>
    </row>
    <row r="7690" spans="1:6" x14ac:dyDescent="0.35">
      <c r="A7690">
        <v>7661</v>
      </c>
      <c r="B7690">
        <v>526538.64540764969</v>
      </c>
      <c r="C7690">
        <v>-276538.64540764969</v>
      </c>
      <c r="E7690">
        <v>96.882509169090682</v>
      </c>
      <c r="F7690">
        <v>2850000</v>
      </c>
    </row>
    <row r="7691" spans="1:6" x14ac:dyDescent="0.35">
      <c r="A7691">
        <v>7662</v>
      </c>
      <c r="B7691">
        <v>536982.27119591972</v>
      </c>
      <c r="C7691">
        <v>263017.72880408028</v>
      </c>
      <c r="E7691">
        <v>96.895156190717088</v>
      </c>
      <c r="F7691">
        <v>2900000</v>
      </c>
    </row>
    <row r="7692" spans="1:6" x14ac:dyDescent="0.35">
      <c r="A7692">
        <v>7663</v>
      </c>
      <c r="B7692">
        <v>481044.91556283971</v>
      </c>
      <c r="C7692">
        <v>-96044.915562839713</v>
      </c>
      <c r="E7692">
        <v>96.907803212343495</v>
      </c>
      <c r="F7692">
        <v>2900000</v>
      </c>
    </row>
    <row r="7693" spans="1:6" x14ac:dyDescent="0.35">
      <c r="A7693">
        <v>7664</v>
      </c>
      <c r="B7693">
        <v>593405.37686566357</v>
      </c>
      <c r="C7693">
        <v>-43405.376865663566</v>
      </c>
      <c r="E7693">
        <v>96.920450233969902</v>
      </c>
      <c r="F7693">
        <v>2900000</v>
      </c>
    </row>
    <row r="7694" spans="1:6" x14ac:dyDescent="0.35">
      <c r="A7694">
        <v>7665</v>
      </c>
      <c r="B7694">
        <v>148821.03202100541</v>
      </c>
      <c r="C7694">
        <v>161178.96797899459</v>
      </c>
      <c r="E7694">
        <v>96.933097255596309</v>
      </c>
      <c r="F7694">
        <v>2900000</v>
      </c>
    </row>
    <row r="7695" spans="1:6" x14ac:dyDescent="0.35">
      <c r="A7695">
        <v>7666</v>
      </c>
      <c r="B7695">
        <v>752158.20558112534</v>
      </c>
      <c r="C7695">
        <v>747841.79441887466</v>
      </c>
      <c r="E7695">
        <v>96.945744277222715</v>
      </c>
      <c r="F7695">
        <v>2900000</v>
      </c>
    </row>
    <row r="7696" spans="1:6" x14ac:dyDescent="0.35">
      <c r="A7696">
        <v>7667</v>
      </c>
      <c r="B7696">
        <v>475944.54017787054</v>
      </c>
      <c r="C7696">
        <v>-150944.54017787054</v>
      </c>
      <c r="E7696">
        <v>96.958391298849122</v>
      </c>
      <c r="F7696">
        <v>2900000</v>
      </c>
    </row>
    <row r="7697" spans="1:6" x14ac:dyDescent="0.35">
      <c r="A7697">
        <v>7668</v>
      </c>
      <c r="B7697">
        <v>375970.70480997162</v>
      </c>
      <c r="C7697">
        <v>-254970.70480997162</v>
      </c>
      <c r="E7697">
        <v>96.971038320475529</v>
      </c>
      <c r="F7697">
        <v>2940000</v>
      </c>
    </row>
    <row r="7698" spans="1:6" x14ac:dyDescent="0.35">
      <c r="A7698">
        <v>7669</v>
      </c>
      <c r="B7698">
        <v>642299.35696711973</v>
      </c>
      <c r="C7698">
        <v>-292299.35696711973</v>
      </c>
      <c r="E7698">
        <v>96.983685342101936</v>
      </c>
      <c r="F7698">
        <v>2950000</v>
      </c>
    </row>
    <row r="7699" spans="1:6" x14ac:dyDescent="0.35">
      <c r="A7699">
        <v>7670</v>
      </c>
      <c r="B7699">
        <v>576768.43810993107</v>
      </c>
      <c r="C7699">
        <v>473231.56189006893</v>
      </c>
      <c r="E7699">
        <v>96.996332363728342</v>
      </c>
      <c r="F7699">
        <v>2950000</v>
      </c>
    </row>
    <row r="7700" spans="1:6" x14ac:dyDescent="0.35">
      <c r="A7700">
        <v>7671</v>
      </c>
      <c r="B7700">
        <v>377185.07990163099</v>
      </c>
      <c r="C7700">
        <v>-77185.07990163099</v>
      </c>
      <c r="E7700">
        <v>97.008979385354749</v>
      </c>
      <c r="F7700">
        <v>2950000</v>
      </c>
    </row>
    <row r="7701" spans="1:6" x14ac:dyDescent="0.35">
      <c r="A7701">
        <v>7672</v>
      </c>
      <c r="B7701">
        <v>647156.85733375698</v>
      </c>
      <c r="C7701">
        <v>262843.14266624302</v>
      </c>
      <c r="E7701">
        <v>97.021626406981156</v>
      </c>
      <c r="F7701">
        <v>2950000</v>
      </c>
    </row>
    <row r="7702" spans="1:6" x14ac:dyDescent="0.35">
      <c r="A7702">
        <v>7673</v>
      </c>
      <c r="B7702">
        <v>645335.29469626793</v>
      </c>
      <c r="C7702">
        <v>-15335.294696267927</v>
      </c>
      <c r="E7702">
        <v>97.034273428607563</v>
      </c>
      <c r="F7702">
        <v>2950000</v>
      </c>
    </row>
    <row r="7703" spans="1:6" x14ac:dyDescent="0.35">
      <c r="A7703">
        <v>7674</v>
      </c>
      <c r="B7703">
        <v>234900.95909021236</v>
      </c>
      <c r="C7703">
        <v>115099.04090978764</v>
      </c>
      <c r="E7703">
        <v>97.046920450233969</v>
      </c>
      <c r="F7703">
        <v>3000000</v>
      </c>
    </row>
    <row r="7704" spans="1:6" x14ac:dyDescent="0.35">
      <c r="A7704">
        <v>7675</v>
      </c>
      <c r="B7704">
        <v>1627854.6960711549</v>
      </c>
      <c r="C7704">
        <v>-1177854.6960711549</v>
      </c>
      <c r="E7704">
        <v>97.059567471860376</v>
      </c>
      <c r="F7704">
        <v>3000000</v>
      </c>
    </row>
    <row r="7705" spans="1:6" x14ac:dyDescent="0.35">
      <c r="A7705">
        <v>7676</v>
      </c>
      <c r="B7705">
        <v>-279537.80434897449</v>
      </c>
      <c r="C7705">
        <v>579537.80434897449</v>
      </c>
      <c r="E7705">
        <v>97.072214493486783</v>
      </c>
      <c r="F7705">
        <v>3000000</v>
      </c>
    </row>
    <row r="7706" spans="1:6" x14ac:dyDescent="0.35">
      <c r="A7706">
        <v>7677</v>
      </c>
      <c r="B7706">
        <v>534796.39603093313</v>
      </c>
      <c r="C7706">
        <v>-184796.39603093313</v>
      </c>
      <c r="E7706">
        <v>97.08486151511319</v>
      </c>
      <c r="F7706">
        <v>3000000</v>
      </c>
    </row>
    <row r="7707" spans="1:6" x14ac:dyDescent="0.35">
      <c r="A7707">
        <v>7678</v>
      </c>
      <c r="B7707">
        <v>377185.07990163099</v>
      </c>
      <c r="C7707">
        <v>-276185.07990163099</v>
      </c>
      <c r="E7707">
        <v>97.097508536739596</v>
      </c>
      <c r="F7707">
        <v>3000000</v>
      </c>
    </row>
    <row r="7708" spans="1:6" x14ac:dyDescent="0.35">
      <c r="A7708">
        <v>7679</v>
      </c>
      <c r="B7708">
        <v>650799.98260873463</v>
      </c>
      <c r="C7708">
        <v>-300799.98260873463</v>
      </c>
      <c r="E7708">
        <v>97.110155558366003</v>
      </c>
      <c r="F7708">
        <v>3100000</v>
      </c>
    </row>
    <row r="7709" spans="1:6" x14ac:dyDescent="0.35">
      <c r="A7709">
        <v>7680</v>
      </c>
      <c r="B7709">
        <v>464043.66427960969</v>
      </c>
      <c r="C7709">
        <v>85956.335720390314</v>
      </c>
      <c r="E7709">
        <v>97.12280257999241</v>
      </c>
      <c r="F7709">
        <v>3100000</v>
      </c>
    </row>
    <row r="7710" spans="1:6" x14ac:dyDescent="0.35">
      <c r="A7710">
        <v>7681</v>
      </c>
      <c r="B7710">
        <v>361762.51623755787</v>
      </c>
      <c r="C7710">
        <v>163237.48376244213</v>
      </c>
      <c r="E7710">
        <v>97.135449601618816</v>
      </c>
      <c r="F7710">
        <v>3200000</v>
      </c>
    </row>
    <row r="7711" spans="1:6" x14ac:dyDescent="0.35">
      <c r="A7711">
        <v>7682</v>
      </c>
      <c r="B7711">
        <v>317786.75525732199</v>
      </c>
      <c r="C7711">
        <v>57213.244742678013</v>
      </c>
      <c r="E7711">
        <v>97.148096623245223</v>
      </c>
      <c r="F7711">
        <v>3200000</v>
      </c>
    </row>
    <row r="7712" spans="1:6" x14ac:dyDescent="0.35">
      <c r="A7712">
        <v>7683</v>
      </c>
      <c r="B7712">
        <v>319790.47415855969</v>
      </c>
      <c r="C7712">
        <v>45209.525841440307</v>
      </c>
      <c r="E7712">
        <v>97.16074364487163</v>
      </c>
      <c r="F7712">
        <v>3200000</v>
      </c>
    </row>
    <row r="7713" spans="1:6" x14ac:dyDescent="0.35">
      <c r="A7713">
        <v>7684</v>
      </c>
      <c r="B7713">
        <v>189821.57402667636</v>
      </c>
      <c r="C7713">
        <v>180178.42597332364</v>
      </c>
      <c r="E7713">
        <v>97.173390666498037</v>
      </c>
      <c r="F7713">
        <v>3200000</v>
      </c>
    </row>
    <row r="7714" spans="1:6" x14ac:dyDescent="0.35">
      <c r="A7714">
        <v>7685</v>
      </c>
      <c r="B7714">
        <v>267253.36878212565</v>
      </c>
      <c r="C7714">
        <v>107746.63121787435</v>
      </c>
      <c r="E7714">
        <v>97.186037688124443</v>
      </c>
      <c r="F7714">
        <v>3200000</v>
      </c>
    </row>
    <row r="7715" spans="1:6" x14ac:dyDescent="0.35">
      <c r="A7715">
        <v>7686</v>
      </c>
      <c r="B7715">
        <v>203544.01256242627</v>
      </c>
      <c r="C7715">
        <v>246455.98743757373</v>
      </c>
      <c r="E7715">
        <v>97.19868470975085</v>
      </c>
      <c r="F7715">
        <v>3200000</v>
      </c>
    </row>
    <row r="7716" spans="1:6" x14ac:dyDescent="0.35">
      <c r="A7716">
        <v>7687</v>
      </c>
      <c r="B7716">
        <v>250480.54145363672</v>
      </c>
      <c r="C7716">
        <v>159518.45854636328</v>
      </c>
      <c r="E7716">
        <v>97.211331731377257</v>
      </c>
      <c r="F7716">
        <v>3200000</v>
      </c>
    </row>
    <row r="7717" spans="1:6" x14ac:dyDescent="0.35">
      <c r="A7717">
        <v>7688</v>
      </c>
      <c r="B7717">
        <v>325862.34961685608</v>
      </c>
      <c r="C7717">
        <v>-165862.34961685608</v>
      </c>
      <c r="E7717">
        <v>97.223978753003664</v>
      </c>
      <c r="F7717">
        <v>3200000</v>
      </c>
    </row>
    <row r="7718" spans="1:6" x14ac:dyDescent="0.35">
      <c r="A7718">
        <v>7689</v>
      </c>
      <c r="B7718">
        <v>868841.84221025603</v>
      </c>
      <c r="C7718">
        <v>-613842.84221025603</v>
      </c>
      <c r="E7718">
        <v>97.23662577463007</v>
      </c>
      <c r="F7718">
        <v>3200000</v>
      </c>
    </row>
    <row r="7719" spans="1:6" x14ac:dyDescent="0.35">
      <c r="A7719">
        <v>7690</v>
      </c>
      <c r="B7719">
        <v>747373.56771998759</v>
      </c>
      <c r="C7719">
        <v>452626.43228001241</v>
      </c>
      <c r="E7719">
        <v>97.249272796256477</v>
      </c>
      <c r="F7719">
        <v>3200000</v>
      </c>
    </row>
    <row r="7720" spans="1:6" x14ac:dyDescent="0.35">
      <c r="A7720">
        <v>7691</v>
      </c>
      <c r="B7720">
        <v>920771.76004086062</v>
      </c>
      <c r="C7720">
        <v>379228.23995913938</v>
      </c>
      <c r="E7720">
        <v>97.261919817882884</v>
      </c>
      <c r="F7720">
        <v>3200000</v>
      </c>
    </row>
    <row r="7721" spans="1:6" x14ac:dyDescent="0.35">
      <c r="A7721">
        <v>7692</v>
      </c>
      <c r="B7721">
        <v>760124.50618241029</v>
      </c>
      <c r="C7721">
        <v>-540124.50618241029</v>
      </c>
      <c r="E7721">
        <v>97.274566839509291</v>
      </c>
      <c r="F7721">
        <v>3200000</v>
      </c>
    </row>
    <row r="7722" spans="1:6" x14ac:dyDescent="0.35">
      <c r="A7722">
        <v>7693</v>
      </c>
      <c r="B7722">
        <v>580047.25085741142</v>
      </c>
      <c r="C7722">
        <v>419952.74914258858</v>
      </c>
      <c r="E7722">
        <v>97.287213861135712</v>
      </c>
      <c r="F7722">
        <v>3200000</v>
      </c>
    </row>
    <row r="7723" spans="1:6" x14ac:dyDescent="0.35">
      <c r="A7723">
        <v>7694</v>
      </c>
      <c r="B7723">
        <v>1142125.8757798364</v>
      </c>
      <c r="C7723">
        <v>207874.12422016356</v>
      </c>
      <c r="E7723">
        <v>97.299860882762118</v>
      </c>
      <c r="F7723">
        <v>3200000</v>
      </c>
    </row>
    <row r="7724" spans="1:6" x14ac:dyDescent="0.35">
      <c r="A7724">
        <v>7695</v>
      </c>
      <c r="B7724">
        <v>813268.79910467379</v>
      </c>
      <c r="C7724">
        <v>-593268.79910467379</v>
      </c>
      <c r="E7724">
        <v>97.312507904388525</v>
      </c>
      <c r="F7724">
        <v>3200000</v>
      </c>
    </row>
    <row r="7725" spans="1:6" x14ac:dyDescent="0.35">
      <c r="A7725">
        <v>7696</v>
      </c>
      <c r="B7725">
        <v>481044.91556283971</v>
      </c>
      <c r="C7725">
        <v>-281044.91556283971</v>
      </c>
      <c r="E7725">
        <v>97.325154926014932</v>
      </c>
      <c r="F7725">
        <v>3200000</v>
      </c>
    </row>
    <row r="7726" spans="1:6" x14ac:dyDescent="0.35">
      <c r="A7726">
        <v>7697</v>
      </c>
      <c r="B7726">
        <v>319790.47415855969</v>
      </c>
      <c r="C7726">
        <v>-69790.474158559693</v>
      </c>
      <c r="E7726">
        <v>97.337801947641339</v>
      </c>
      <c r="F7726">
        <v>3200000</v>
      </c>
    </row>
    <row r="7727" spans="1:6" x14ac:dyDescent="0.35">
      <c r="A7727">
        <v>7698</v>
      </c>
      <c r="B7727">
        <v>481044.91556283971</v>
      </c>
      <c r="C7727">
        <v>-231044.91556283971</v>
      </c>
      <c r="E7727">
        <v>97.350448969267745</v>
      </c>
      <c r="F7727">
        <v>3200000</v>
      </c>
    </row>
    <row r="7728" spans="1:6" x14ac:dyDescent="0.35">
      <c r="A7728">
        <v>7699</v>
      </c>
      <c r="B7728">
        <v>870663.40484774485</v>
      </c>
      <c r="C7728">
        <v>-650663.40484774485</v>
      </c>
      <c r="E7728">
        <v>97.363095990894152</v>
      </c>
      <c r="F7728">
        <v>3200000</v>
      </c>
    </row>
    <row r="7729" spans="1:6" x14ac:dyDescent="0.35">
      <c r="A7729">
        <v>7700</v>
      </c>
      <c r="B7729">
        <v>531031.83324678917</v>
      </c>
      <c r="C7729">
        <v>568968.16675321083</v>
      </c>
      <c r="E7729">
        <v>97.375743012520559</v>
      </c>
      <c r="F7729">
        <v>3200000</v>
      </c>
    </row>
    <row r="7730" spans="1:6" x14ac:dyDescent="0.35">
      <c r="A7730">
        <v>7701</v>
      </c>
      <c r="B7730">
        <v>579440.0633115815</v>
      </c>
      <c r="C7730">
        <v>-79440.0633115815</v>
      </c>
      <c r="E7730">
        <v>97.388390034146965</v>
      </c>
      <c r="F7730">
        <v>3200000</v>
      </c>
    </row>
    <row r="7731" spans="1:6" x14ac:dyDescent="0.35">
      <c r="A7731">
        <v>7702</v>
      </c>
      <c r="B7731">
        <v>2507145.7068398679</v>
      </c>
      <c r="C7731">
        <v>-582145.70683986787</v>
      </c>
      <c r="E7731">
        <v>97.401037055773372</v>
      </c>
      <c r="F7731">
        <v>3200000</v>
      </c>
    </row>
    <row r="7732" spans="1:6" x14ac:dyDescent="0.35">
      <c r="A7732">
        <v>7703</v>
      </c>
      <c r="B7732">
        <v>425471.87245725747</v>
      </c>
      <c r="C7732">
        <v>-160471.87245725747</v>
      </c>
      <c r="E7732">
        <v>97.413684077399779</v>
      </c>
      <c r="F7732">
        <v>3200000</v>
      </c>
    </row>
    <row r="7733" spans="1:6" x14ac:dyDescent="0.35">
      <c r="A7733">
        <v>7704</v>
      </c>
      <c r="B7733">
        <v>566689.12484915927</v>
      </c>
      <c r="C7733">
        <v>-366689.12484915927</v>
      </c>
      <c r="E7733">
        <v>97.426331099026186</v>
      </c>
      <c r="F7733">
        <v>3200000</v>
      </c>
    </row>
    <row r="7734" spans="1:6" x14ac:dyDescent="0.35">
      <c r="A7734">
        <v>7705</v>
      </c>
      <c r="B7734">
        <v>415635.43421481736</v>
      </c>
      <c r="C7734">
        <v>134364.56578518264</v>
      </c>
      <c r="E7734">
        <v>97.438978120652592</v>
      </c>
      <c r="F7734">
        <v>3200000</v>
      </c>
    </row>
    <row r="7735" spans="1:6" x14ac:dyDescent="0.35">
      <c r="A7735">
        <v>7706</v>
      </c>
      <c r="B7735">
        <v>810232.86137552559</v>
      </c>
      <c r="C7735">
        <v>69767.138624474406</v>
      </c>
      <c r="E7735">
        <v>97.451625142278999</v>
      </c>
      <c r="F7735">
        <v>3200000</v>
      </c>
    </row>
    <row r="7736" spans="1:6" x14ac:dyDescent="0.35">
      <c r="A7736">
        <v>7707</v>
      </c>
      <c r="B7736">
        <v>870663.40484774485</v>
      </c>
      <c r="C7736">
        <v>-370663.40484774485</v>
      </c>
      <c r="E7736">
        <v>97.464272163905406</v>
      </c>
      <c r="F7736">
        <v>3200000</v>
      </c>
    </row>
    <row r="7737" spans="1:6" x14ac:dyDescent="0.35">
      <c r="A7737">
        <v>7708</v>
      </c>
      <c r="B7737">
        <v>589762.25159068545</v>
      </c>
      <c r="C7737">
        <v>230236.74840931455</v>
      </c>
      <c r="E7737">
        <v>97.476919185531813</v>
      </c>
      <c r="F7737">
        <v>3200000</v>
      </c>
    </row>
    <row r="7738" spans="1:6" x14ac:dyDescent="0.35">
      <c r="A7738">
        <v>7709</v>
      </c>
      <c r="B7738">
        <v>1419904.0206136755</v>
      </c>
      <c r="C7738">
        <v>140095.97938632453</v>
      </c>
      <c r="E7738">
        <v>97.489566207158219</v>
      </c>
      <c r="F7738">
        <v>3200000</v>
      </c>
    </row>
    <row r="7739" spans="1:6" x14ac:dyDescent="0.35">
      <c r="A7739">
        <v>7710</v>
      </c>
      <c r="B7739">
        <v>53704.6970197435</v>
      </c>
      <c r="C7739">
        <v>246295.3029802565</v>
      </c>
      <c r="E7739">
        <v>97.502213228784626</v>
      </c>
      <c r="F7739">
        <v>3200000</v>
      </c>
    </row>
    <row r="7740" spans="1:6" x14ac:dyDescent="0.35">
      <c r="A7740">
        <v>7711</v>
      </c>
      <c r="B7740">
        <v>482259.29065449908</v>
      </c>
      <c r="C7740">
        <v>417740.70934550092</v>
      </c>
      <c r="E7740">
        <v>97.514860250411033</v>
      </c>
      <c r="F7740">
        <v>3200000</v>
      </c>
    </row>
    <row r="7741" spans="1:6" x14ac:dyDescent="0.35">
      <c r="A7741">
        <v>7712</v>
      </c>
      <c r="B7741">
        <v>534917.83354009897</v>
      </c>
      <c r="C7741">
        <v>-284917.83354009897</v>
      </c>
      <c r="E7741">
        <v>97.52750727203744</v>
      </c>
      <c r="F7741">
        <v>3200000</v>
      </c>
    </row>
    <row r="7742" spans="1:6" x14ac:dyDescent="0.35">
      <c r="A7742">
        <v>7713</v>
      </c>
      <c r="B7742">
        <v>867627.46711859666</v>
      </c>
      <c r="C7742">
        <v>332372.53288140334</v>
      </c>
      <c r="E7742">
        <v>97.540154293663846</v>
      </c>
      <c r="F7742">
        <v>3200000</v>
      </c>
    </row>
    <row r="7743" spans="1:6" x14ac:dyDescent="0.35">
      <c r="A7743">
        <v>7714</v>
      </c>
      <c r="B7743">
        <v>488816.91614945908</v>
      </c>
      <c r="C7743">
        <v>-38816.916149459081</v>
      </c>
      <c r="E7743">
        <v>97.552801315290253</v>
      </c>
      <c r="F7743">
        <v>3200000</v>
      </c>
    </row>
    <row r="7744" spans="1:6" x14ac:dyDescent="0.35">
      <c r="A7744">
        <v>7715</v>
      </c>
      <c r="B7744">
        <v>1573389.7702367117</v>
      </c>
      <c r="C7744">
        <v>-973389.77023671172</v>
      </c>
      <c r="E7744">
        <v>97.56544833691666</v>
      </c>
      <c r="F7744">
        <v>3200000</v>
      </c>
    </row>
    <row r="7745" spans="1:6" x14ac:dyDescent="0.35">
      <c r="A7745">
        <v>7716</v>
      </c>
      <c r="B7745">
        <v>753445.44317828421</v>
      </c>
      <c r="C7745">
        <v>-533445.44317828421</v>
      </c>
      <c r="E7745">
        <v>97.578095358543067</v>
      </c>
      <c r="F7745">
        <v>3200000</v>
      </c>
    </row>
    <row r="7746" spans="1:6" x14ac:dyDescent="0.35">
      <c r="A7746">
        <v>7717</v>
      </c>
      <c r="B7746">
        <v>868234.65466442658</v>
      </c>
      <c r="C7746">
        <v>-608234.65466442658</v>
      </c>
      <c r="E7746">
        <v>97.590742380169473</v>
      </c>
      <c r="F7746">
        <v>3200000</v>
      </c>
    </row>
    <row r="7747" spans="1:6" x14ac:dyDescent="0.35">
      <c r="A7747">
        <v>7718</v>
      </c>
      <c r="B7747">
        <v>429722.18527806504</v>
      </c>
      <c r="C7747">
        <v>-129722.18527806504</v>
      </c>
      <c r="E7747">
        <v>97.60338940179588</v>
      </c>
      <c r="F7747">
        <v>3200000</v>
      </c>
    </row>
    <row r="7748" spans="1:6" x14ac:dyDescent="0.35">
      <c r="A7748">
        <v>7719</v>
      </c>
      <c r="B7748">
        <v>537225.14621425141</v>
      </c>
      <c r="C7748">
        <v>-87225.146214251406</v>
      </c>
      <c r="E7748">
        <v>97.616036423422287</v>
      </c>
      <c r="F7748">
        <v>3200000</v>
      </c>
    </row>
    <row r="7749" spans="1:6" x14ac:dyDescent="0.35">
      <c r="A7749">
        <v>7720</v>
      </c>
      <c r="B7749">
        <v>535160.7085584309</v>
      </c>
      <c r="C7749">
        <v>-285160.7085584309</v>
      </c>
      <c r="E7749">
        <v>97.628683445048694</v>
      </c>
      <c r="F7749">
        <v>3200000</v>
      </c>
    </row>
    <row r="7750" spans="1:6" x14ac:dyDescent="0.35">
      <c r="A7750">
        <v>7721</v>
      </c>
      <c r="B7750">
        <v>2456187.289082591</v>
      </c>
      <c r="C7750">
        <v>-656187.28908259096</v>
      </c>
      <c r="E7750">
        <v>97.6413304666751</v>
      </c>
      <c r="F7750">
        <v>3200000</v>
      </c>
    </row>
    <row r="7751" spans="1:6" x14ac:dyDescent="0.35">
      <c r="A7751">
        <v>7722</v>
      </c>
      <c r="B7751">
        <v>450078.35072552785</v>
      </c>
      <c r="C7751">
        <v>199921.64927447215</v>
      </c>
      <c r="E7751">
        <v>97.653977488301507</v>
      </c>
      <c r="F7751">
        <v>3200000</v>
      </c>
    </row>
    <row r="7752" spans="1:6" x14ac:dyDescent="0.35">
      <c r="A7752">
        <v>7723</v>
      </c>
      <c r="B7752">
        <v>756481.38090743241</v>
      </c>
      <c r="C7752">
        <v>243518.61909256759</v>
      </c>
      <c r="E7752">
        <v>97.666624509927914</v>
      </c>
      <c r="F7752">
        <v>3250000</v>
      </c>
    </row>
    <row r="7753" spans="1:6" x14ac:dyDescent="0.35">
      <c r="A7753">
        <v>7724</v>
      </c>
      <c r="B7753">
        <v>602246.02753294306</v>
      </c>
      <c r="C7753">
        <v>447753.97246705694</v>
      </c>
      <c r="E7753">
        <v>97.679271531554321</v>
      </c>
      <c r="F7753">
        <v>3250000</v>
      </c>
    </row>
    <row r="7754" spans="1:6" x14ac:dyDescent="0.35">
      <c r="A7754">
        <v>7725</v>
      </c>
      <c r="B7754">
        <v>1201667.8609974887</v>
      </c>
      <c r="C7754">
        <v>-981667.86099748872</v>
      </c>
      <c r="E7754">
        <v>97.691918553180727</v>
      </c>
      <c r="F7754">
        <v>3250000</v>
      </c>
    </row>
    <row r="7755" spans="1:6" x14ac:dyDescent="0.35">
      <c r="A7755">
        <v>7726</v>
      </c>
      <c r="B7755">
        <v>1201667.3752474519</v>
      </c>
      <c r="C7755">
        <v>-981667.37524745194</v>
      </c>
      <c r="E7755">
        <v>97.704565574807134</v>
      </c>
      <c r="F7755">
        <v>3251000</v>
      </c>
    </row>
    <row r="7756" spans="1:6" x14ac:dyDescent="0.35">
      <c r="A7756">
        <v>7727</v>
      </c>
      <c r="B7756">
        <v>534796.39603093313</v>
      </c>
      <c r="C7756">
        <v>215203.60396906687</v>
      </c>
      <c r="E7756">
        <v>97.717212596433541</v>
      </c>
      <c r="F7756">
        <v>3300000</v>
      </c>
    </row>
    <row r="7757" spans="1:6" x14ac:dyDescent="0.35">
      <c r="A7757">
        <v>7728</v>
      </c>
      <c r="B7757">
        <v>158536.03275427967</v>
      </c>
      <c r="C7757">
        <v>86463.967245720327</v>
      </c>
      <c r="E7757">
        <v>97.729859618059947</v>
      </c>
      <c r="F7757">
        <v>3350000</v>
      </c>
    </row>
    <row r="7758" spans="1:6" x14ac:dyDescent="0.35">
      <c r="A7758">
        <v>7729</v>
      </c>
      <c r="B7758">
        <v>530788.95822845725</v>
      </c>
      <c r="C7758">
        <v>429211.04177154275</v>
      </c>
      <c r="E7758">
        <v>97.742506639686354</v>
      </c>
      <c r="F7758">
        <v>3350000</v>
      </c>
    </row>
    <row r="7759" spans="1:6" x14ac:dyDescent="0.35">
      <c r="A7759">
        <v>7730</v>
      </c>
      <c r="B7759">
        <v>2118297.0832881206</v>
      </c>
      <c r="C7759">
        <v>-618297.08328812057</v>
      </c>
      <c r="E7759">
        <v>97.755153661312761</v>
      </c>
      <c r="F7759">
        <v>3400000</v>
      </c>
    </row>
    <row r="7760" spans="1:6" x14ac:dyDescent="0.35">
      <c r="A7760">
        <v>7731</v>
      </c>
      <c r="B7760">
        <v>538925.27134257462</v>
      </c>
      <c r="C7760">
        <v>-228925.27134257462</v>
      </c>
      <c r="E7760">
        <v>97.767800682939168</v>
      </c>
      <c r="F7760">
        <v>3400000</v>
      </c>
    </row>
    <row r="7761" spans="1:6" x14ac:dyDescent="0.35">
      <c r="A7761">
        <v>7732</v>
      </c>
      <c r="B7761">
        <v>543297.02167254803</v>
      </c>
      <c r="C7761">
        <v>156702.97832745197</v>
      </c>
      <c r="E7761">
        <v>97.780447704565574</v>
      </c>
      <c r="F7761">
        <v>3500000</v>
      </c>
    </row>
    <row r="7762" spans="1:6" x14ac:dyDescent="0.35">
      <c r="A7762">
        <v>7733</v>
      </c>
      <c r="B7762">
        <v>868841.84221025603</v>
      </c>
      <c r="C7762">
        <v>-668841.84221025603</v>
      </c>
      <c r="E7762">
        <v>97.793094726191981</v>
      </c>
      <c r="F7762">
        <v>3500000</v>
      </c>
    </row>
    <row r="7763" spans="1:6" x14ac:dyDescent="0.35">
      <c r="A7763">
        <v>7734</v>
      </c>
      <c r="B7763">
        <v>534796.39603093313</v>
      </c>
      <c r="C7763">
        <v>-9796.3960309331305</v>
      </c>
      <c r="E7763">
        <v>97.805741747818388</v>
      </c>
      <c r="F7763">
        <v>3600000</v>
      </c>
    </row>
    <row r="7764" spans="1:6" x14ac:dyDescent="0.35">
      <c r="A7764">
        <v>7735</v>
      </c>
      <c r="B7764">
        <v>1088299.7112436062</v>
      </c>
      <c r="C7764">
        <v>-408299.71124360617</v>
      </c>
      <c r="E7764">
        <v>97.818388769444795</v>
      </c>
      <c r="F7764">
        <v>3750000</v>
      </c>
    </row>
    <row r="7765" spans="1:6" x14ac:dyDescent="0.35">
      <c r="A7765">
        <v>7736</v>
      </c>
      <c r="B7765">
        <v>757088.56845326209</v>
      </c>
      <c r="C7765">
        <v>-547088.56845326209</v>
      </c>
      <c r="E7765">
        <v>97.831035791071201</v>
      </c>
      <c r="F7765">
        <v>3750000</v>
      </c>
    </row>
    <row r="7766" spans="1:6" x14ac:dyDescent="0.35">
      <c r="A7766">
        <v>7737</v>
      </c>
      <c r="B7766">
        <v>924427.02906675497</v>
      </c>
      <c r="C7766">
        <v>-174427.02906675497</v>
      </c>
      <c r="E7766">
        <v>97.843682812697608</v>
      </c>
      <c r="F7766">
        <v>3790000</v>
      </c>
    </row>
    <row r="7767" spans="1:6" x14ac:dyDescent="0.35">
      <c r="A7767">
        <v>7738</v>
      </c>
      <c r="B7767">
        <v>1790930.700112924</v>
      </c>
      <c r="C7767">
        <v>-990930.70011292398</v>
      </c>
      <c r="E7767">
        <v>97.856329834324015</v>
      </c>
      <c r="F7767">
        <v>3790000</v>
      </c>
    </row>
    <row r="7768" spans="1:6" x14ac:dyDescent="0.35">
      <c r="A7768">
        <v>7739</v>
      </c>
      <c r="B7768">
        <v>704551.46307682805</v>
      </c>
      <c r="C7768">
        <v>295448.53692317195</v>
      </c>
      <c r="E7768">
        <v>97.868976855950422</v>
      </c>
      <c r="F7768">
        <v>3800000</v>
      </c>
    </row>
    <row r="7769" spans="1:6" x14ac:dyDescent="0.35">
      <c r="A7769">
        <v>7740</v>
      </c>
      <c r="B7769">
        <v>740330.19218836399</v>
      </c>
      <c r="C7769">
        <v>-240330.19218836399</v>
      </c>
      <c r="E7769">
        <v>97.881623877576828</v>
      </c>
      <c r="F7769">
        <v>3800000</v>
      </c>
    </row>
    <row r="7770" spans="1:6" x14ac:dyDescent="0.35">
      <c r="A7770">
        <v>7741</v>
      </c>
      <c r="B7770">
        <v>868234.65466442658</v>
      </c>
      <c r="C7770">
        <v>-608234.65466442658</v>
      </c>
      <c r="E7770">
        <v>97.894270899203235</v>
      </c>
      <c r="F7770">
        <v>3800000</v>
      </c>
    </row>
    <row r="7771" spans="1:6" x14ac:dyDescent="0.35">
      <c r="A7771">
        <v>7742</v>
      </c>
      <c r="B7771">
        <v>594255.43942982494</v>
      </c>
      <c r="C7771">
        <v>305744.56057017506</v>
      </c>
      <c r="E7771">
        <v>97.906917920829642</v>
      </c>
      <c r="F7771">
        <v>3800000</v>
      </c>
    </row>
    <row r="7772" spans="1:6" x14ac:dyDescent="0.35">
      <c r="A7772">
        <v>7743</v>
      </c>
      <c r="B7772">
        <v>923773.62190488679</v>
      </c>
      <c r="C7772">
        <v>-423773.62190488679</v>
      </c>
      <c r="E7772">
        <v>97.919564942456049</v>
      </c>
      <c r="F7772">
        <v>3800000</v>
      </c>
    </row>
    <row r="7773" spans="1:6" x14ac:dyDescent="0.35">
      <c r="A7773">
        <v>7744</v>
      </c>
      <c r="B7773">
        <v>644728.10715043824</v>
      </c>
      <c r="C7773">
        <v>-364728.10715043824</v>
      </c>
      <c r="E7773">
        <v>97.932211964082455</v>
      </c>
      <c r="F7773">
        <v>3800000</v>
      </c>
    </row>
    <row r="7774" spans="1:6" x14ac:dyDescent="0.35">
      <c r="A7774">
        <v>7745</v>
      </c>
      <c r="B7774">
        <v>865805.90448110783</v>
      </c>
      <c r="C7774">
        <v>-465805.90448110783</v>
      </c>
      <c r="E7774">
        <v>97.944858985708862</v>
      </c>
      <c r="F7774">
        <v>3800000</v>
      </c>
    </row>
    <row r="7775" spans="1:6" x14ac:dyDescent="0.35">
      <c r="A7775">
        <v>7746</v>
      </c>
      <c r="B7775">
        <v>815697.54928799253</v>
      </c>
      <c r="C7775">
        <v>-315697.54928799253</v>
      </c>
      <c r="E7775">
        <v>97.957506007335269</v>
      </c>
      <c r="F7775">
        <v>3800000</v>
      </c>
    </row>
    <row r="7776" spans="1:6" x14ac:dyDescent="0.35">
      <c r="A7776">
        <v>7747</v>
      </c>
      <c r="B7776">
        <v>259967.11823217012</v>
      </c>
      <c r="C7776">
        <v>140032.88176782988</v>
      </c>
      <c r="E7776">
        <v>97.970153028961676</v>
      </c>
      <c r="F7776">
        <v>3800000</v>
      </c>
    </row>
    <row r="7777" spans="1:6" x14ac:dyDescent="0.35">
      <c r="A7777">
        <v>7748</v>
      </c>
      <c r="B7777">
        <v>643513.73205877887</v>
      </c>
      <c r="C7777">
        <v>-103513.73205877887</v>
      </c>
      <c r="E7777">
        <v>97.982800050588082</v>
      </c>
      <c r="F7777">
        <v>3800000</v>
      </c>
    </row>
    <row r="7778" spans="1:6" x14ac:dyDescent="0.35">
      <c r="A7778">
        <v>7749</v>
      </c>
      <c r="B7778">
        <v>981953.8068947522</v>
      </c>
      <c r="C7778">
        <v>-501953.8068947522</v>
      </c>
      <c r="E7778">
        <v>97.995447072214489</v>
      </c>
      <c r="F7778">
        <v>3800000</v>
      </c>
    </row>
    <row r="7779" spans="1:6" x14ac:dyDescent="0.35">
      <c r="A7779">
        <v>7750</v>
      </c>
      <c r="B7779">
        <v>4567.8418999556452</v>
      </c>
      <c r="C7779">
        <v>345432.15810004435</v>
      </c>
      <c r="E7779">
        <v>98.008094093840896</v>
      </c>
      <c r="F7779">
        <v>3800000</v>
      </c>
    </row>
    <row r="7780" spans="1:6" x14ac:dyDescent="0.35">
      <c r="A7780">
        <v>7751</v>
      </c>
      <c r="B7780">
        <v>595834.12704898184</v>
      </c>
      <c r="C7780">
        <v>4165.8729510181583</v>
      </c>
      <c r="E7780">
        <v>98.020741115467317</v>
      </c>
      <c r="F7780">
        <v>3800000</v>
      </c>
    </row>
    <row r="7781" spans="1:6" x14ac:dyDescent="0.35">
      <c r="A7781">
        <v>7752</v>
      </c>
      <c r="B7781">
        <v>2507145.7068398679</v>
      </c>
      <c r="C7781">
        <v>-582145.70683986787</v>
      </c>
      <c r="E7781">
        <v>98.033388137093723</v>
      </c>
      <c r="F7781">
        <v>3800000</v>
      </c>
    </row>
    <row r="7782" spans="1:6" x14ac:dyDescent="0.35">
      <c r="A7782">
        <v>7753</v>
      </c>
      <c r="B7782">
        <v>215930.63849735097</v>
      </c>
      <c r="C7782">
        <v>134069.36150264903</v>
      </c>
      <c r="E7782">
        <v>98.04603515872013</v>
      </c>
      <c r="F7782">
        <v>3800000</v>
      </c>
    </row>
    <row r="7783" spans="1:6" x14ac:dyDescent="0.35">
      <c r="A7783">
        <v>7754</v>
      </c>
      <c r="B7783">
        <v>1783765.8870721341</v>
      </c>
      <c r="C7783">
        <v>-1138765.8870721341</v>
      </c>
      <c r="E7783">
        <v>98.058682180346537</v>
      </c>
      <c r="F7783">
        <v>3800000</v>
      </c>
    </row>
    <row r="7784" spans="1:6" x14ac:dyDescent="0.35">
      <c r="A7784">
        <v>7755</v>
      </c>
      <c r="B7784">
        <v>432150.93546138355</v>
      </c>
      <c r="C7784">
        <v>-82150.935461383546</v>
      </c>
      <c r="E7784">
        <v>98.071329201972944</v>
      </c>
      <c r="F7784">
        <v>3800000</v>
      </c>
    </row>
    <row r="7785" spans="1:6" x14ac:dyDescent="0.35">
      <c r="A7785">
        <v>7756</v>
      </c>
      <c r="B7785">
        <v>650799.98260873463</v>
      </c>
      <c r="C7785">
        <v>-799.98260873463005</v>
      </c>
      <c r="E7785">
        <v>98.08397622359935</v>
      </c>
      <c r="F7785">
        <v>3800000</v>
      </c>
    </row>
    <row r="7786" spans="1:6" x14ac:dyDescent="0.35">
      <c r="A7786">
        <v>7757</v>
      </c>
      <c r="B7786">
        <v>194800.51190247945</v>
      </c>
      <c r="C7786">
        <v>235199.48809752055</v>
      </c>
      <c r="E7786">
        <v>98.096623245225757</v>
      </c>
      <c r="F7786">
        <v>3800000</v>
      </c>
    </row>
    <row r="7787" spans="1:6" x14ac:dyDescent="0.35">
      <c r="A7787">
        <v>7758</v>
      </c>
      <c r="B7787">
        <v>812054.42401301488</v>
      </c>
      <c r="C7787">
        <v>-12054.424013014883</v>
      </c>
      <c r="E7787">
        <v>98.109270266852164</v>
      </c>
      <c r="F7787">
        <v>3800000</v>
      </c>
    </row>
    <row r="7788" spans="1:6" x14ac:dyDescent="0.35">
      <c r="A7788">
        <v>7759</v>
      </c>
      <c r="B7788">
        <v>868963.27971942211</v>
      </c>
      <c r="C7788">
        <v>1195036.7202805779</v>
      </c>
      <c r="E7788">
        <v>98.121917288478571</v>
      </c>
      <c r="F7788">
        <v>3800000</v>
      </c>
    </row>
    <row r="7789" spans="1:6" x14ac:dyDescent="0.35">
      <c r="A7789">
        <v>7760</v>
      </c>
      <c r="B7789">
        <v>534580.35870212689</v>
      </c>
      <c r="C7789">
        <v>-2580.3587021268904</v>
      </c>
      <c r="E7789">
        <v>98.134564310104977</v>
      </c>
      <c r="F7789">
        <v>3800000</v>
      </c>
    </row>
    <row r="7790" spans="1:6" x14ac:dyDescent="0.35">
      <c r="A7790">
        <v>7761</v>
      </c>
      <c r="B7790">
        <v>481044.91556283971</v>
      </c>
      <c r="C7790">
        <v>-131044.91556283971</v>
      </c>
      <c r="E7790">
        <v>98.147211331731384</v>
      </c>
      <c r="F7790">
        <v>3800000</v>
      </c>
    </row>
    <row r="7791" spans="1:6" x14ac:dyDescent="0.35">
      <c r="A7791">
        <v>7762</v>
      </c>
      <c r="B7791">
        <v>595105.50199398631</v>
      </c>
      <c r="C7791">
        <v>-445105.50199398631</v>
      </c>
      <c r="E7791">
        <v>98.159858353357791</v>
      </c>
      <c r="F7791">
        <v>3800000</v>
      </c>
    </row>
    <row r="7792" spans="1:6" x14ac:dyDescent="0.35">
      <c r="A7792">
        <v>7763</v>
      </c>
      <c r="B7792">
        <v>1572281.6529655727</v>
      </c>
      <c r="C7792">
        <v>-1082281.6529655727</v>
      </c>
      <c r="E7792">
        <v>98.172505374984198</v>
      </c>
      <c r="F7792">
        <v>3800000</v>
      </c>
    </row>
    <row r="7793" spans="1:6" x14ac:dyDescent="0.35">
      <c r="A7793">
        <v>7764</v>
      </c>
      <c r="B7793">
        <v>753445.44317828421</v>
      </c>
      <c r="C7793">
        <v>446554.55682171579</v>
      </c>
      <c r="E7793">
        <v>98.185152396610604</v>
      </c>
      <c r="F7793">
        <v>3800000</v>
      </c>
    </row>
    <row r="7794" spans="1:6" x14ac:dyDescent="0.35">
      <c r="A7794">
        <v>7765</v>
      </c>
      <c r="B7794">
        <v>647156.85733375698</v>
      </c>
      <c r="C7794">
        <v>-492156.85733375698</v>
      </c>
      <c r="E7794">
        <v>98.197799418237011</v>
      </c>
      <c r="F7794">
        <v>3800000</v>
      </c>
    </row>
    <row r="7795" spans="1:6" x14ac:dyDescent="0.35">
      <c r="A7795">
        <v>7766</v>
      </c>
      <c r="B7795">
        <v>432150.93546138355</v>
      </c>
      <c r="C7795">
        <v>-82150.935461383546</v>
      </c>
      <c r="E7795">
        <v>98.210446439863418</v>
      </c>
      <c r="F7795">
        <v>3800000</v>
      </c>
    </row>
    <row r="7796" spans="1:6" x14ac:dyDescent="0.35">
      <c r="A7796">
        <v>7767</v>
      </c>
      <c r="B7796">
        <v>639870.60678380122</v>
      </c>
      <c r="C7796">
        <v>-244870.60678380122</v>
      </c>
      <c r="E7796">
        <v>98.223093461489825</v>
      </c>
      <c r="F7796">
        <v>3800000</v>
      </c>
    </row>
    <row r="7797" spans="1:6" x14ac:dyDescent="0.35">
      <c r="A7797">
        <v>7768</v>
      </c>
      <c r="B7797">
        <v>695443.64988938323</v>
      </c>
      <c r="C7797">
        <v>-95443.649889383232</v>
      </c>
      <c r="E7797">
        <v>98.235740483116231</v>
      </c>
      <c r="F7797">
        <v>3800000</v>
      </c>
    </row>
    <row r="7798" spans="1:6" x14ac:dyDescent="0.35">
      <c r="A7798">
        <v>7769</v>
      </c>
      <c r="B7798">
        <v>973510.49975746358</v>
      </c>
      <c r="C7798">
        <v>-62510.499757463578</v>
      </c>
      <c r="E7798">
        <v>98.248387504742638</v>
      </c>
      <c r="F7798">
        <v>3900000</v>
      </c>
    </row>
    <row r="7799" spans="1:6" x14ac:dyDescent="0.35">
      <c r="A7799">
        <v>7770</v>
      </c>
      <c r="B7799">
        <v>760488.81870990805</v>
      </c>
      <c r="C7799">
        <v>-225488.81870990805</v>
      </c>
      <c r="E7799">
        <v>98.261034526369045</v>
      </c>
      <c r="F7799">
        <v>3975000</v>
      </c>
    </row>
    <row r="7800" spans="1:6" x14ac:dyDescent="0.35">
      <c r="A7800">
        <v>7771</v>
      </c>
      <c r="B7800">
        <v>810232.86137552559</v>
      </c>
      <c r="C7800">
        <v>69767.138624474406</v>
      </c>
      <c r="E7800">
        <v>98.273681547995452</v>
      </c>
      <c r="F7800">
        <v>3975000</v>
      </c>
    </row>
    <row r="7801" spans="1:6" x14ac:dyDescent="0.35">
      <c r="A7801">
        <v>7772</v>
      </c>
      <c r="B7801">
        <v>328451.88306231052</v>
      </c>
      <c r="C7801">
        <v>-218451.88306231052</v>
      </c>
      <c r="E7801">
        <v>98.286328569621858</v>
      </c>
      <c r="F7801">
        <v>3975000</v>
      </c>
    </row>
    <row r="7802" spans="1:6" x14ac:dyDescent="0.35">
      <c r="A7802">
        <v>7773</v>
      </c>
      <c r="B7802">
        <v>698479.58761853143</v>
      </c>
      <c r="C7802">
        <v>151520.41238146857</v>
      </c>
      <c r="E7802">
        <v>98.298975591248265</v>
      </c>
      <c r="F7802">
        <v>3975000</v>
      </c>
    </row>
    <row r="7803" spans="1:6" x14ac:dyDescent="0.35">
      <c r="A7803">
        <v>7774</v>
      </c>
      <c r="B7803">
        <v>432504.56148807472</v>
      </c>
      <c r="C7803">
        <v>32495.438511925284</v>
      </c>
      <c r="E7803">
        <v>98.311622612874672</v>
      </c>
      <c r="F7803">
        <v>3975000</v>
      </c>
    </row>
    <row r="7804" spans="1:6" x14ac:dyDescent="0.35">
      <c r="A7804">
        <v>7775</v>
      </c>
      <c r="B7804">
        <v>865805.90448110783</v>
      </c>
      <c r="C7804">
        <v>-465805.90448110783</v>
      </c>
      <c r="E7804">
        <v>98.324269634501078</v>
      </c>
      <c r="F7804">
        <v>3975000</v>
      </c>
    </row>
    <row r="7805" spans="1:6" x14ac:dyDescent="0.35">
      <c r="A7805">
        <v>7776</v>
      </c>
      <c r="B7805">
        <v>754659.81826994335</v>
      </c>
      <c r="C7805">
        <v>-264659.81826994335</v>
      </c>
      <c r="E7805">
        <v>98.336916656127485</v>
      </c>
      <c r="F7805">
        <v>4000000</v>
      </c>
    </row>
    <row r="7806" spans="1:6" x14ac:dyDescent="0.35">
      <c r="A7806">
        <v>7777</v>
      </c>
      <c r="B7806">
        <v>540868.27148922952</v>
      </c>
      <c r="C7806">
        <v>-80869.271489229519</v>
      </c>
      <c r="E7806">
        <v>98.349563677753892</v>
      </c>
      <c r="F7806">
        <v>4000000</v>
      </c>
    </row>
    <row r="7807" spans="1:6" x14ac:dyDescent="0.35">
      <c r="A7807">
        <v>7778</v>
      </c>
      <c r="B7807">
        <v>696050.83743521292</v>
      </c>
      <c r="C7807">
        <v>-326050.83743521292</v>
      </c>
      <c r="E7807">
        <v>98.362210699380299</v>
      </c>
      <c r="F7807">
        <v>4090000</v>
      </c>
    </row>
    <row r="7808" spans="1:6" x14ac:dyDescent="0.35">
      <c r="A7808">
        <v>7779</v>
      </c>
      <c r="B7808">
        <v>538439.52130591078</v>
      </c>
      <c r="C7808">
        <v>71560.478694089223</v>
      </c>
      <c r="E7808">
        <v>98.374857721006705</v>
      </c>
      <c r="F7808">
        <v>4100000</v>
      </c>
    </row>
    <row r="7809" spans="1:6" x14ac:dyDescent="0.35">
      <c r="A7809">
        <v>7780</v>
      </c>
      <c r="B7809">
        <v>534796.39603093313</v>
      </c>
      <c r="C7809">
        <v>215203.60396906687</v>
      </c>
      <c r="E7809">
        <v>98.387504742633112</v>
      </c>
      <c r="F7809">
        <v>4100000</v>
      </c>
    </row>
    <row r="7810" spans="1:6" x14ac:dyDescent="0.35">
      <c r="A7810">
        <v>7781</v>
      </c>
      <c r="B7810">
        <v>699693.9627101908</v>
      </c>
      <c r="C7810">
        <v>550306.0372898092</v>
      </c>
      <c r="E7810">
        <v>98.400151764259519</v>
      </c>
      <c r="F7810">
        <v>4100000</v>
      </c>
    </row>
    <row r="7811" spans="1:6" x14ac:dyDescent="0.35">
      <c r="A7811">
        <v>7782</v>
      </c>
      <c r="B7811">
        <v>483959.41578282183</v>
      </c>
      <c r="C7811">
        <v>41040.58421717817</v>
      </c>
      <c r="E7811">
        <v>98.412798785885926</v>
      </c>
      <c r="F7811">
        <v>4100000</v>
      </c>
    </row>
    <row r="7812" spans="1:6" x14ac:dyDescent="0.35">
      <c r="A7812">
        <v>7783</v>
      </c>
      <c r="B7812">
        <v>590976.62668234482</v>
      </c>
      <c r="C7812">
        <v>209023.37331765518</v>
      </c>
      <c r="E7812">
        <v>98.425445807512332</v>
      </c>
      <c r="F7812">
        <v>4100000</v>
      </c>
    </row>
    <row r="7813" spans="1:6" x14ac:dyDescent="0.35">
      <c r="A7813">
        <v>7784</v>
      </c>
      <c r="B7813">
        <v>538439.52130591078</v>
      </c>
      <c r="C7813">
        <v>211560.47869408922</v>
      </c>
      <c r="E7813">
        <v>98.438092829138739</v>
      </c>
      <c r="F7813">
        <v>4100000</v>
      </c>
    </row>
    <row r="7814" spans="1:6" x14ac:dyDescent="0.35">
      <c r="A7814">
        <v>7785</v>
      </c>
      <c r="B7814">
        <v>321004.84925021883</v>
      </c>
      <c r="C7814">
        <v>78995.150749781169</v>
      </c>
      <c r="E7814">
        <v>98.450739850765146</v>
      </c>
      <c r="F7814">
        <v>4500000</v>
      </c>
    </row>
    <row r="7815" spans="1:6" x14ac:dyDescent="0.35">
      <c r="A7815">
        <v>7786</v>
      </c>
      <c r="B7815">
        <v>649585.60751707526</v>
      </c>
      <c r="C7815">
        <v>-99585.607517075259</v>
      </c>
      <c r="E7815">
        <v>98.463386872391553</v>
      </c>
      <c r="F7815">
        <v>4500000</v>
      </c>
    </row>
    <row r="7816" spans="1:6" x14ac:dyDescent="0.35">
      <c r="A7816">
        <v>7787</v>
      </c>
      <c r="B7816">
        <v>2118297.0832881206</v>
      </c>
      <c r="C7816">
        <v>-618297.08328812057</v>
      </c>
      <c r="E7816">
        <v>98.476033894017959</v>
      </c>
      <c r="F7816">
        <v>4500000</v>
      </c>
    </row>
    <row r="7817" spans="1:6" x14ac:dyDescent="0.35">
      <c r="A7817">
        <v>7788</v>
      </c>
      <c r="B7817">
        <v>302789.22287532967</v>
      </c>
      <c r="C7817">
        <v>397210.77712467033</v>
      </c>
      <c r="E7817">
        <v>98.488680915644366</v>
      </c>
      <c r="F7817">
        <v>4500000</v>
      </c>
    </row>
    <row r="7818" spans="1:6" x14ac:dyDescent="0.35">
      <c r="A7818">
        <v>7789</v>
      </c>
      <c r="B7818">
        <v>921986.13513251999</v>
      </c>
      <c r="C7818">
        <v>55013.864867480006</v>
      </c>
      <c r="E7818">
        <v>98.501327937270773</v>
      </c>
      <c r="F7818">
        <v>4600000</v>
      </c>
    </row>
    <row r="7819" spans="1:6" x14ac:dyDescent="0.35">
      <c r="A7819">
        <v>7790</v>
      </c>
      <c r="B7819">
        <v>361398.2037100601</v>
      </c>
      <c r="C7819">
        <v>238601.7962899399</v>
      </c>
      <c r="E7819">
        <v>98.51397495889718</v>
      </c>
      <c r="F7819">
        <v>4600000</v>
      </c>
    </row>
    <row r="7820" spans="1:6" x14ac:dyDescent="0.35">
      <c r="A7820">
        <v>7791</v>
      </c>
      <c r="B7820">
        <v>1366529.2392990151</v>
      </c>
      <c r="C7820">
        <v>-366529.23929901514</v>
      </c>
      <c r="E7820">
        <v>98.526621980523586</v>
      </c>
      <c r="F7820">
        <v>5150000</v>
      </c>
    </row>
    <row r="7821" spans="1:6" x14ac:dyDescent="0.35">
      <c r="A7821">
        <v>7792</v>
      </c>
      <c r="B7821">
        <v>2456187.289082591</v>
      </c>
      <c r="C7821">
        <v>-656187.28908259096</v>
      </c>
      <c r="E7821">
        <v>98.539269002149993</v>
      </c>
      <c r="F7821">
        <v>5150000</v>
      </c>
    </row>
    <row r="7822" spans="1:6" x14ac:dyDescent="0.35">
      <c r="A7822">
        <v>7793</v>
      </c>
      <c r="B7822">
        <v>1256961.8407070078</v>
      </c>
      <c r="C7822">
        <v>-561961.8407070078</v>
      </c>
      <c r="E7822">
        <v>98.5519160237764</v>
      </c>
      <c r="F7822">
        <v>5150000</v>
      </c>
    </row>
    <row r="7823" spans="1:6" x14ac:dyDescent="0.35">
      <c r="A7823">
        <v>7794</v>
      </c>
      <c r="B7823">
        <v>1256718.9656886756</v>
      </c>
      <c r="C7823">
        <v>533280.03431132436</v>
      </c>
      <c r="E7823">
        <v>98.564563045402807</v>
      </c>
      <c r="F7823">
        <v>5150000</v>
      </c>
    </row>
    <row r="7824" spans="1:6" x14ac:dyDescent="0.35">
      <c r="A7824">
        <v>7795</v>
      </c>
      <c r="B7824">
        <v>869449.02975608595</v>
      </c>
      <c r="C7824">
        <v>780550.97024391405</v>
      </c>
      <c r="E7824">
        <v>98.577210067029213</v>
      </c>
      <c r="F7824">
        <v>5150000</v>
      </c>
    </row>
    <row r="7825" spans="1:6" x14ac:dyDescent="0.35">
      <c r="A7825">
        <v>7796</v>
      </c>
      <c r="B7825">
        <v>695443.64988938323</v>
      </c>
      <c r="C7825">
        <v>-95443.649889383232</v>
      </c>
      <c r="E7825">
        <v>98.58985708865562</v>
      </c>
      <c r="F7825">
        <v>5150000</v>
      </c>
    </row>
    <row r="7826" spans="1:6" x14ac:dyDescent="0.35">
      <c r="A7826">
        <v>7797</v>
      </c>
      <c r="B7826">
        <v>639870.60678380122</v>
      </c>
      <c r="C7826">
        <v>-244870.60678380122</v>
      </c>
      <c r="E7826">
        <v>98.602504110282027</v>
      </c>
      <c r="F7826">
        <v>5150000</v>
      </c>
    </row>
    <row r="7827" spans="1:6" x14ac:dyDescent="0.35">
      <c r="A7827">
        <v>7798</v>
      </c>
      <c r="B7827">
        <v>700908.33780184994</v>
      </c>
      <c r="C7827">
        <v>-10908.337801849935</v>
      </c>
      <c r="E7827">
        <v>98.615151131908434</v>
      </c>
      <c r="F7827">
        <v>5150000</v>
      </c>
    </row>
    <row r="7828" spans="1:6" x14ac:dyDescent="0.35">
      <c r="A7828">
        <v>7799</v>
      </c>
      <c r="B7828">
        <v>869449.02975608595</v>
      </c>
      <c r="C7828">
        <v>780550.97024391405</v>
      </c>
      <c r="E7828">
        <v>98.62779815353484</v>
      </c>
      <c r="F7828">
        <v>5150000</v>
      </c>
    </row>
    <row r="7829" spans="1:6" x14ac:dyDescent="0.35">
      <c r="A7829">
        <v>7800</v>
      </c>
      <c r="B7829">
        <v>328451.88306231052</v>
      </c>
      <c r="C7829">
        <v>-218451.88306231052</v>
      </c>
      <c r="E7829">
        <v>98.640445175161247</v>
      </c>
      <c r="F7829">
        <v>5150000</v>
      </c>
    </row>
    <row r="7830" spans="1:6" x14ac:dyDescent="0.35">
      <c r="A7830">
        <v>7801</v>
      </c>
      <c r="B7830">
        <v>817033.36188881798</v>
      </c>
      <c r="C7830">
        <v>-557033.36188881798</v>
      </c>
      <c r="E7830">
        <v>98.653092196787654</v>
      </c>
      <c r="F7830">
        <v>5150000</v>
      </c>
    </row>
    <row r="7831" spans="1:6" x14ac:dyDescent="0.35">
      <c r="A7831">
        <v>7802</v>
      </c>
      <c r="B7831">
        <v>754659.81826994335</v>
      </c>
      <c r="C7831">
        <v>-229659.81826994335</v>
      </c>
      <c r="E7831">
        <v>98.66573921841406</v>
      </c>
      <c r="F7831">
        <v>5150000</v>
      </c>
    </row>
    <row r="7832" spans="1:6" x14ac:dyDescent="0.35">
      <c r="A7832">
        <v>7803</v>
      </c>
      <c r="B7832">
        <v>538439.52130591078</v>
      </c>
      <c r="C7832">
        <v>71560.478694089223</v>
      </c>
      <c r="E7832">
        <v>98.678386240040467</v>
      </c>
      <c r="F7832">
        <v>5150000</v>
      </c>
    </row>
    <row r="7833" spans="1:6" x14ac:dyDescent="0.35">
      <c r="A7833">
        <v>7804</v>
      </c>
      <c r="B7833">
        <v>749802.31790330634</v>
      </c>
      <c r="C7833">
        <v>940196.68209669366</v>
      </c>
      <c r="E7833">
        <v>98.691033261666874</v>
      </c>
      <c r="F7833">
        <v>5150000</v>
      </c>
    </row>
    <row r="7834" spans="1:6" x14ac:dyDescent="0.35">
      <c r="A7834">
        <v>7805</v>
      </c>
      <c r="B7834">
        <v>642299.35696711973</v>
      </c>
      <c r="C7834">
        <v>457700.64303288027</v>
      </c>
      <c r="E7834">
        <v>98.703680283293281</v>
      </c>
      <c r="F7834">
        <v>5150000</v>
      </c>
    </row>
    <row r="7835" spans="1:6" x14ac:dyDescent="0.35">
      <c r="A7835">
        <v>7806</v>
      </c>
      <c r="B7835">
        <v>1206489.1729863943</v>
      </c>
      <c r="C7835">
        <v>-586489.17298639426</v>
      </c>
      <c r="E7835">
        <v>98.716327304919687</v>
      </c>
      <c r="F7835">
        <v>5150000</v>
      </c>
    </row>
    <row r="7836" spans="1:6" x14ac:dyDescent="0.35">
      <c r="A7836">
        <v>7807</v>
      </c>
      <c r="B7836">
        <v>426200.497512253</v>
      </c>
      <c r="C7836">
        <v>-1200.4975122530013</v>
      </c>
      <c r="E7836">
        <v>98.728974326546094</v>
      </c>
      <c r="F7836">
        <v>5150000</v>
      </c>
    </row>
    <row r="7837" spans="1:6" x14ac:dyDescent="0.35">
      <c r="A7837">
        <v>7808</v>
      </c>
      <c r="B7837">
        <v>553118.99085751781</v>
      </c>
      <c r="C7837">
        <v>-233118.99085751781</v>
      </c>
      <c r="E7837">
        <v>98.741621348172501</v>
      </c>
      <c r="F7837">
        <v>5150000</v>
      </c>
    </row>
    <row r="7838" spans="1:6" x14ac:dyDescent="0.35">
      <c r="A7838">
        <v>7809</v>
      </c>
      <c r="B7838">
        <v>344792.13198927045</v>
      </c>
      <c r="C7838">
        <v>-184792.13198927045</v>
      </c>
      <c r="E7838">
        <v>98.754268369798908</v>
      </c>
      <c r="F7838">
        <v>5150000</v>
      </c>
    </row>
    <row r="7839" spans="1:6" x14ac:dyDescent="0.35">
      <c r="A7839">
        <v>7810</v>
      </c>
      <c r="B7839">
        <v>606263.28377978131</v>
      </c>
      <c r="C7839">
        <v>-56263.283779781312</v>
      </c>
      <c r="E7839">
        <v>98.766915391425329</v>
      </c>
      <c r="F7839">
        <v>5150000</v>
      </c>
    </row>
    <row r="7840" spans="1:6" x14ac:dyDescent="0.35">
      <c r="A7840">
        <v>7811</v>
      </c>
      <c r="B7840">
        <v>493295.63493112801</v>
      </c>
      <c r="C7840">
        <v>-343295.63493112801</v>
      </c>
      <c r="E7840">
        <v>98.779562413051735</v>
      </c>
      <c r="F7840">
        <v>5150000</v>
      </c>
    </row>
    <row r="7841" spans="1:6" x14ac:dyDescent="0.35">
      <c r="A7841">
        <v>7812</v>
      </c>
      <c r="B7841">
        <v>773832.47566068964</v>
      </c>
      <c r="C7841">
        <v>-298832.47566068964</v>
      </c>
      <c r="E7841">
        <v>98.792209434678142</v>
      </c>
      <c r="F7841">
        <v>5150000</v>
      </c>
    </row>
    <row r="7842" spans="1:6" x14ac:dyDescent="0.35">
      <c r="A7842">
        <v>7813</v>
      </c>
      <c r="B7842">
        <v>493295.63493112801</v>
      </c>
      <c r="C7842">
        <v>-343295.63493112801</v>
      </c>
      <c r="E7842">
        <v>98.804856456304549</v>
      </c>
      <c r="F7842">
        <v>5150000</v>
      </c>
    </row>
    <row r="7843" spans="1:6" x14ac:dyDescent="0.35">
      <c r="A7843">
        <v>7814</v>
      </c>
      <c r="B7843">
        <v>667301.01479783049</v>
      </c>
      <c r="C7843">
        <v>-167301.01479783049</v>
      </c>
      <c r="E7843">
        <v>98.817503477930956</v>
      </c>
      <c r="F7843">
        <v>5150000</v>
      </c>
    </row>
    <row r="7844" spans="1:6" x14ac:dyDescent="0.35">
      <c r="A7844">
        <v>7815</v>
      </c>
      <c r="B7844">
        <v>724695.62054090179</v>
      </c>
      <c r="C7844">
        <v>-124695.62054090179</v>
      </c>
      <c r="E7844">
        <v>98.830150499557362</v>
      </c>
      <c r="F7844">
        <v>5150000</v>
      </c>
    </row>
    <row r="7845" spans="1:6" x14ac:dyDescent="0.35">
      <c r="A7845">
        <v>7816</v>
      </c>
      <c r="B7845">
        <v>614763.90942139644</v>
      </c>
      <c r="C7845">
        <v>-274763.90942139644</v>
      </c>
      <c r="E7845">
        <v>98.842797521183769</v>
      </c>
      <c r="F7845">
        <v>5150000</v>
      </c>
    </row>
    <row r="7846" spans="1:6" x14ac:dyDescent="0.35">
      <c r="A7846">
        <v>7817</v>
      </c>
      <c r="B7846">
        <v>727124.37072422029</v>
      </c>
      <c r="C7846">
        <v>-152124.37072422029</v>
      </c>
      <c r="E7846">
        <v>98.855444542810176</v>
      </c>
      <c r="F7846">
        <v>5150000</v>
      </c>
    </row>
    <row r="7847" spans="1:6" x14ac:dyDescent="0.35">
      <c r="A7847">
        <v>7818</v>
      </c>
      <c r="B7847">
        <v>833412.95656874776</v>
      </c>
      <c r="C7847">
        <v>-283412.95656874776</v>
      </c>
      <c r="E7847">
        <v>98.868091564436583</v>
      </c>
      <c r="F7847">
        <v>5150000</v>
      </c>
    </row>
    <row r="7848" spans="1:6" x14ac:dyDescent="0.35">
      <c r="A7848">
        <v>7819</v>
      </c>
      <c r="B7848">
        <v>779661.47610065434</v>
      </c>
      <c r="C7848">
        <v>-179661.47610065434</v>
      </c>
      <c r="E7848">
        <v>98.880738586062989</v>
      </c>
      <c r="F7848">
        <v>5150000</v>
      </c>
    </row>
    <row r="7849" spans="1:6" x14ac:dyDescent="0.35">
      <c r="A7849">
        <v>7820</v>
      </c>
      <c r="B7849">
        <v>776018.35082567623</v>
      </c>
      <c r="C7849">
        <v>-126018.35082567623</v>
      </c>
      <c r="E7849">
        <v>98.893385607689396</v>
      </c>
      <c r="F7849">
        <v>5150000</v>
      </c>
    </row>
    <row r="7850" spans="1:6" x14ac:dyDescent="0.35">
      <c r="A7850">
        <v>7821</v>
      </c>
      <c r="B7850">
        <v>438936.96691720514</v>
      </c>
      <c r="C7850">
        <v>-133936.96691720514</v>
      </c>
      <c r="E7850">
        <v>98.906032629315803</v>
      </c>
      <c r="F7850">
        <v>5150000</v>
      </c>
    </row>
    <row r="7851" spans="1:6" x14ac:dyDescent="0.35">
      <c r="A7851">
        <v>7822</v>
      </c>
      <c r="B7851">
        <v>661775.60813078075</v>
      </c>
      <c r="C7851">
        <v>-151776.60813078075</v>
      </c>
      <c r="E7851">
        <v>98.918679650942209</v>
      </c>
      <c r="F7851">
        <v>5150000</v>
      </c>
    </row>
    <row r="7852" spans="1:6" x14ac:dyDescent="0.35">
      <c r="A7852">
        <v>7823</v>
      </c>
      <c r="B7852">
        <v>722266.87035758328</v>
      </c>
      <c r="C7852">
        <v>-202266.87035758328</v>
      </c>
      <c r="E7852">
        <v>98.931326672568616</v>
      </c>
      <c r="F7852">
        <v>5150000</v>
      </c>
    </row>
    <row r="7853" spans="1:6" x14ac:dyDescent="0.35">
      <c r="A7853">
        <v>7824</v>
      </c>
      <c r="B7853">
        <v>565869.92931994027</v>
      </c>
      <c r="C7853">
        <v>-15869.929319940275</v>
      </c>
      <c r="E7853">
        <v>98.943973694195023</v>
      </c>
      <c r="F7853">
        <v>5150000</v>
      </c>
    </row>
    <row r="7854" spans="1:6" x14ac:dyDescent="0.35">
      <c r="A7854">
        <v>7825</v>
      </c>
      <c r="B7854">
        <v>729553.12090753904</v>
      </c>
      <c r="C7854">
        <v>-74553.120907539036</v>
      </c>
      <c r="E7854">
        <v>98.95662071582143</v>
      </c>
      <c r="F7854">
        <v>5200000</v>
      </c>
    </row>
    <row r="7855" spans="1:6" x14ac:dyDescent="0.35">
      <c r="A7855">
        <v>7826</v>
      </c>
      <c r="B7855">
        <v>613549.53432973707</v>
      </c>
      <c r="C7855">
        <v>-163549.53432973707</v>
      </c>
      <c r="E7855">
        <v>98.969267737447836</v>
      </c>
      <c r="F7855">
        <v>5200000</v>
      </c>
    </row>
    <row r="7856" spans="1:6" x14ac:dyDescent="0.35">
      <c r="A7856">
        <v>7827</v>
      </c>
      <c r="B7856">
        <v>610149.28407309111</v>
      </c>
      <c r="C7856">
        <v>-180149.28407309111</v>
      </c>
      <c r="E7856">
        <v>98.981914759074243</v>
      </c>
      <c r="F7856">
        <v>5200000</v>
      </c>
    </row>
    <row r="7857" spans="1:6" x14ac:dyDescent="0.35">
      <c r="A7857">
        <v>7828</v>
      </c>
      <c r="B7857">
        <v>400972.36264068238</v>
      </c>
      <c r="C7857">
        <v>-80972.362640682375</v>
      </c>
      <c r="E7857">
        <v>98.99456178070065</v>
      </c>
      <c r="F7857">
        <v>5200000</v>
      </c>
    </row>
    <row r="7858" spans="1:6" x14ac:dyDescent="0.35">
      <c r="A7858">
        <v>7829</v>
      </c>
      <c r="B7858">
        <v>562226.80404496239</v>
      </c>
      <c r="C7858">
        <v>-312226.80404496239</v>
      </c>
      <c r="E7858">
        <v>99.007208802327057</v>
      </c>
      <c r="F7858">
        <v>5400000</v>
      </c>
    </row>
    <row r="7859" spans="1:6" x14ac:dyDescent="0.35">
      <c r="A7859">
        <v>7830</v>
      </c>
      <c r="B7859">
        <v>564655.55422828114</v>
      </c>
      <c r="C7859">
        <v>-14655.554228281137</v>
      </c>
      <c r="E7859">
        <v>99.019855823953463</v>
      </c>
      <c r="F7859">
        <v>5400000</v>
      </c>
    </row>
    <row r="7860" spans="1:6" x14ac:dyDescent="0.35">
      <c r="A7860">
        <v>7831</v>
      </c>
      <c r="B7860">
        <v>613549.53432973707</v>
      </c>
      <c r="C7860">
        <v>-163549.53432973707</v>
      </c>
      <c r="E7860">
        <v>99.03250284557987</v>
      </c>
      <c r="F7860">
        <v>5400000</v>
      </c>
    </row>
    <row r="7861" spans="1:6" x14ac:dyDescent="0.35">
      <c r="A7861">
        <v>7832</v>
      </c>
      <c r="B7861">
        <v>495117.19756861683</v>
      </c>
      <c r="C7861">
        <v>-85118.19756861683</v>
      </c>
      <c r="E7861">
        <v>99.045149867206277</v>
      </c>
      <c r="F7861">
        <v>5400000</v>
      </c>
    </row>
    <row r="7862" spans="1:6" x14ac:dyDescent="0.35">
      <c r="A7862">
        <v>7833</v>
      </c>
      <c r="B7862">
        <v>340906.13169596088</v>
      </c>
      <c r="C7862">
        <v>-140906.13169596088</v>
      </c>
      <c r="E7862">
        <v>99.057796888832684</v>
      </c>
      <c r="F7862">
        <v>5400000</v>
      </c>
    </row>
    <row r="7863" spans="1:6" x14ac:dyDescent="0.35">
      <c r="A7863">
        <v>7834</v>
      </c>
      <c r="B7863">
        <v>488438.13456449099</v>
      </c>
      <c r="C7863">
        <v>-203438.13456449099</v>
      </c>
      <c r="E7863">
        <v>99.07044391045909</v>
      </c>
      <c r="F7863">
        <v>5400000</v>
      </c>
    </row>
    <row r="7864" spans="1:6" x14ac:dyDescent="0.35">
      <c r="A7864">
        <v>7835</v>
      </c>
      <c r="B7864">
        <v>559511.70421503065</v>
      </c>
      <c r="C7864">
        <v>-155511.70421503065</v>
      </c>
      <c r="E7864">
        <v>99.083090932085497</v>
      </c>
      <c r="F7864">
        <v>5400000</v>
      </c>
    </row>
    <row r="7865" spans="1:6" x14ac:dyDescent="0.35">
      <c r="A7865">
        <v>7836</v>
      </c>
      <c r="B7865">
        <v>888378.81212850055</v>
      </c>
      <c r="C7865">
        <v>-188378.81212850055</v>
      </c>
      <c r="E7865">
        <v>99.095737953711904</v>
      </c>
      <c r="F7865">
        <v>5400000</v>
      </c>
    </row>
    <row r="7866" spans="1:6" x14ac:dyDescent="0.35">
      <c r="A7866">
        <v>7837</v>
      </c>
      <c r="B7866">
        <v>828555.45620211051</v>
      </c>
      <c r="C7866">
        <v>-278555.45620211051</v>
      </c>
      <c r="E7866">
        <v>99.108384975338311</v>
      </c>
      <c r="F7866">
        <v>5400000</v>
      </c>
    </row>
    <row r="7867" spans="1:6" x14ac:dyDescent="0.35">
      <c r="A7867">
        <v>7838</v>
      </c>
      <c r="B7867">
        <v>828555.45620211051</v>
      </c>
      <c r="C7867">
        <v>-228555.45620211051</v>
      </c>
      <c r="E7867">
        <v>99.121031996964717</v>
      </c>
      <c r="F7867">
        <v>5400000</v>
      </c>
    </row>
    <row r="7868" spans="1:6" x14ac:dyDescent="0.35">
      <c r="A7868">
        <v>7839</v>
      </c>
      <c r="B7868">
        <v>942130.2925965935</v>
      </c>
      <c r="C7868">
        <v>-342130.2925965935</v>
      </c>
      <c r="E7868">
        <v>99.133679018591124</v>
      </c>
      <c r="F7868">
        <v>5400000</v>
      </c>
    </row>
    <row r="7869" spans="1:6" x14ac:dyDescent="0.35">
      <c r="A7869">
        <v>7840</v>
      </c>
      <c r="B7869">
        <v>834627.3316604069</v>
      </c>
      <c r="C7869">
        <v>-284627.3316604069</v>
      </c>
      <c r="E7869">
        <v>99.146326040217531</v>
      </c>
      <c r="F7869">
        <v>5400000</v>
      </c>
    </row>
    <row r="7870" spans="1:6" x14ac:dyDescent="0.35">
      <c r="A7870">
        <v>7841</v>
      </c>
      <c r="B7870">
        <v>670944.14007280837</v>
      </c>
      <c r="C7870">
        <v>-70944.140072808368</v>
      </c>
      <c r="E7870">
        <v>99.158973061843938</v>
      </c>
      <c r="F7870">
        <v>5400000</v>
      </c>
    </row>
    <row r="7871" spans="1:6" x14ac:dyDescent="0.35">
      <c r="A7871">
        <v>7842</v>
      </c>
      <c r="B7871">
        <v>669729.764981149</v>
      </c>
      <c r="C7871">
        <v>-189729.764981149</v>
      </c>
      <c r="E7871">
        <v>99.171620083470344</v>
      </c>
      <c r="F7871">
        <v>5400000</v>
      </c>
    </row>
    <row r="7872" spans="1:6" x14ac:dyDescent="0.35">
      <c r="A7872">
        <v>7843</v>
      </c>
      <c r="B7872">
        <v>722266.87035758328</v>
      </c>
      <c r="C7872">
        <v>-272266.87035758328</v>
      </c>
      <c r="E7872">
        <v>99.184267105096751</v>
      </c>
      <c r="F7872">
        <v>5400000</v>
      </c>
    </row>
    <row r="7873" spans="1:6" x14ac:dyDescent="0.35">
      <c r="A7873">
        <v>7844</v>
      </c>
      <c r="B7873">
        <v>613549.53432973707</v>
      </c>
      <c r="C7873">
        <v>-163549.53432973707</v>
      </c>
      <c r="E7873">
        <v>99.196914126723158</v>
      </c>
      <c r="F7873">
        <v>5400000</v>
      </c>
    </row>
    <row r="7874" spans="1:6" x14ac:dyDescent="0.35">
      <c r="A7874">
        <v>7845</v>
      </c>
      <c r="B7874">
        <v>673372.89025612688</v>
      </c>
      <c r="C7874">
        <v>-173372.89025612688</v>
      </c>
      <c r="E7874">
        <v>99.209561148349565</v>
      </c>
      <c r="F7874">
        <v>5400000</v>
      </c>
    </row>
    <row r="7875" spans="1:6" x14ac:dyDescent="0.35">
      <c r="A7875">
        <v>7846</v>
      </c>
      <c r="B7875">
        <v>672158.51516446751</v>
      </c>
      <c r="C7875">
        <v>-272158.51516446751</v>
      </c>
      <c r="E7875">
        <v>99.222208169975971</v>
      </c>
      <c r="F7875">
        <v>5400000</v>
      </c>
    </row>
    <row r="7876" spans="1:6" x14ac:dyDescent="0.35">
      <c r="A7876">
        <v>7847</v>
      </c>
      <c r="B7876">
        <v>1004139.5236879699</v>
      </c>
      <c r="C7876">
        <v>-204139.52368796989</v>
      </c>
      <c r="E7876">
        <v>99.234855191602378</v>
      </c>
      <c r="F7876">
        <v>5400000</v>
      </c>
    </row>
    <row r="7877" spans="1:6" x14ac:dyDescent="0.35">
      <c r="A7877">
        <v>7848</v>
      </c>
      <c r="B7877">
        <v>770313.8238326069</v>
      </c>
      <c r="C7877">
        <v>-310314.8238326069</v>
      </c>
      <c r="E7877">
        <v>99.247502213228785</v>
      </c>
      <c r="F7877">
        <v>5400000</v>
      </c>
    </row>
    <row r="7878" spans="1:6" x14ac:dyDescent="0.35">
      <c r="A7878">
        <v>7849</v>
      </c>
      <c r="B7878">
        <v>667301.01479783049</v>
      </c>
      <c r="C7878">
        <v>-182302.01479783049</v>
      </c>
      <c r="E7878">
        <v>99.260149234855191</v>
      </c>
      <c r="F7878">
        <v>5400000</v>
      </c>
    </row>
    <row r="7879" spans="1:6" x14ac:dyDescent="0.35">
      <c r="A7879">
        <v>7850</v>
      </c>
      <c r="B7879">
        <v>774803.97573401709</v>
      </c>
      <c r="C7879">
        <v>-124803.97573401709</v>
      </c>
      <c r="E7879">
        <v>99.272796256481598</v>
      </c>
      <c r="F7879">
        <v>5400000</v>
      </c>
    </row>
    <row r="7880" spans="1:6" x14ac:dyDescent="0.35">
      <c r="A7880">
        <v>7851</v>
      </c>
      <c r="B7880">
        <v>283147.21342539182</v>
      </c>
      <c r="C7880">
        <v>-33147.213425391819</v>
      </c>
      <c r="E7880">
        <v>99.285443278108005</v>
      </c>
      <c r="F7880">
        <v>5400000</v>
      </c>
    </row>
    <row r="7881" spans="1:6" x14ac:dyDescent="0.35">
      <c r="A7881">
        <v>7852</v>
      </c>
      <c r="B7881">
        <v>824912.33092713263</v>
      </c>
      <c r="C7881">
        <v>-274912.33092713263</v>
      </c>
      <c r="E7881">
        <v>99.298090299734412</v>
      </c>
      <c r="F7881">
        <v>5400000</v>
      </c>
    </row>
    <row r="7882" spans="1:6" x14ac:dyDescent="0.35">
      <c r="A7882">
        <v>7853</v>
      </c>
      <c r="B7882">
        <v>668515.38988948986</v>
      </c>
      <c r="C7882">
        <v>-148515.38988948986</v>
      </c>
      <c r="E7882">
        <v>99.310737321360818</v>
      </c>
      <c r="F7882">
        <v>5400000</v>
      </c>
    </row>
    <row r="7883" spans="1:6" x14ac:dyDescent="0.35">
      <c r="A7883">
        <v>7854</v>
      </c>
      <c r="B7883">
        <v>667821.13164958823</v>
      </c>
      <c r="C7883">
        <v>-167821.13164958823</v>
      </c>
      <c r="E7883">
        <v>99.323384342987225</v>
      </c>
      <c r="F7883">
        <v>5400000</v>
      </c>
    </row>
    <row r="7884" spans="1:6" x14ac:dyDescent="0.35">
      <c r="A7884">
        <v>7855</v>
      </c>
      <c r="B7884">
        <v>885342.87439935189</v>
      </c>
      <c r="C7884">
        <v>-305342.87439935189</v>
      </c>
      <c r="E7884">
        <v>99.336031364613632</v>
      </c>
      <c r="F7884">
        <v>5400000</v>
      </c>
    </row>
    <row r="7885" spans="1:6" x14ac:dyDescent="0.35">
      <c r="A7885">
        <v>7856</v>
      </c>
      <c r="B7885">
        <v>660257.63926620665</v>
      </c>
      <c r="C7885">
        <v>-335257.63926620665</v>
      </c>
      <c r="E7885">
        <v>99.348678386240039</v>
      </c>
      <c r="F7885">
        <v>5400000</v>
      </c>
    </row>
    <row r="7886" spans="1:6" x14ac:dyDescent="0.35">
      <c r="A7886">
        <v>7857</v>
      </c>
      <c r="B7886">
        <v>1278441.8107719063</v>
      </c>
      <c r="C7886">
        <v>-833441.81077190628</v>
      </c>
      <c r="E7886">
        <v>99.361325407866445</v>
      </c>
      <c r="F7886">
        <v>5400000</v>
      </c>
    </row>
    <row r="7887" spans="1:6" x14ac:dyDescent="0.35">
      <c r="A7887">
        <v>7858</v>
      </c>
      <c r="B7887">
        <v>729553.12090753904</v>
      </c>
      <c r="C7887">
        <v>-229553.12090753904</v>
      </c>
      <c r="E7887">
        <v>99.373972429492852</v>
      </c>
      <c r="F7887">
        <v>5400000</v>
      </c>
    </row>
    <row r="7888" spans="1:6" x14ac:dyDescent="0.35">
      <c r="A7888">
        <v>7859</v>
      </c>
      <c r="B7888">
        <v>711337.49453264964</v>
      </c>
      <c r="C7888">
        <v>-186337.49453264964</v>
      </c>
      <c r="E7888">
        <v>99.386619451119259</v>
      </c>
      <c r="F7888">
        <v>5500000</v>
      </c>
    </row>
    <row r="7889" spans="1:6" x14ac:dyDescent="0.35">
      <c r="A7889">
        <v>7860</v>
      </c>
      <c r="B7889">
        <v>948202.16805488989</v>
      </c>
      <c r="C7889">
        <v>-98202.168054889888</v>
      </c>
      <c r="E7889">
        <v>99.399266472745666</v>
      </c>
      <c r="F7889">
        <v>5500000</v>
      </c>
    </row>
    <row r="7890" spans="1:6" x14ac:dyDescent="0.35">
      <c r="A7890">
        <v>7861</v>
      </c>
      <c r="B7890">
        <v>779661.47610065434</v>
      </c>
      <c r="C7890">
        <v>-59661.476100654341</v>
      </c>
      <c r="E7890">
        <v>99.411913494372072</v>
      </c>
      <c r="F7890">
        <v>5500000</v>
      </c>
    </row>
    <row r="7891" spans="1:6" x14ac:dyDescent="0.35">
      <c r="A7891">
        <v>7862</v>
      </c>
      <c r="B7891">
        <v>778447.10100899497</v>
      </c>
      <c r="C7891">
        <v>-58447.10100899497</v>
      </c>
      <c r="E7891">
        <v>99.424560515998479</v>
      </c>
      <c r="F7891">
        <v>5500000</v>
      </c>
    </row>
    <row r="7892" spans="1:6" x14ac:dyDescent="0.35">
      <c r="A7892">
        <v>7863</v>
      </c>
      <c r="B7892">
        <v>948202.16805488989</v>
      </c>
      <c r="C7892">
        <v>-418202.16805488989</v>
      </c>
      <c r="E7892">
        <v>99.437207537624886</v>
      </c>
      <c r="F7892">
        <v>5500000</v>
      </c>
    </row>
    <row r="7893" spans="1:6" x14ac:dyDescent="0.35">
      <c r="A7893">
        <v>7864</v>
      </c>
      <c r="B7893">
        <v>777232.7259173356</v>
      </c>
      <c r="C7893">
        <v>-292233.7259173356</v>
      </c>
      <c r="E7893">
        <v>99.449854559251293</v>
      </c>
      <c r="F7893">
        <v>5500000</v>
      </c>
    </row>
    <row r="7894" spans="1:6" x14ac:dyDescent="0.35">
      <c r="A7894">
        <v>7865</v>
      </c>
      <c r="B7894">
        <v>667301.01479783049</v>
      </c>
      <c r="C7894">
        <v>-227301.01479783049</v>
      </c>
      <c r="E7894">
        <v>99.462501580877699</v>
      </c>
      <c r="F7894">
        <v>5500000</v>
      </c>
    </row>
    <row r="7895" spans="1:6" x14ac:dyDescent="0.35">
      <c r="A7895">
        <v>7866</v>
      </c>
      <c r="B7895">
        <v>562226.80404496239</v>
      </c>
      <c r="C7895">
        <v>-162226.80404496239</v>
      </c>
      <c r="E7895">
        <v>99.475148602504106</v>
      </c>
      <c r="F7895">
        <v>5500000</v>
      </c>
    </row>
    <row r="7896" spans="1:6" x14ac:dyDescent="0.35">
      <c r="A7896">
        <v>7867</v>
      </c>
      <c r="B7896">
        <v>398543.61245736387</v>
      </c>
      <c r="C7896">
        <v>-248543.61245736387</v>
      </c>
      <c r="E7896">
        <v>99.487795624130513</v>
      </c>
      <c r="F7896">
        <v>5500000</v>
      </c>
    </row>
    <row r="7897" spans="1:6" x14ac:dyDescent="0.35">
      <c r="A7897">
        <v>7868</v>
      </c>
      <c r="B7897">
        <v>732589.05863668723</v>
      </c>
      <c r="C7897">
        <v>266410.94136331277</v>
      </c>
      <c r="E7897">
        <v>99.50044264575692</v>
      </c>
      <c r="F7897">
        <v>5500000</v>
      </c>
    </row>
    <row r="7898" spans="1:6" x14ac:dyDescent="0.35">
      <c r="A7898">
        <v>7869</v>
      </c>
      <c r="B7898">
        <v>732589.05863668723</v>
      </c>
      <c r="C7898">
        <v>266410.94136331277</v>
      </c>
      <c r="E7898">
        <v>99.51308966738334</v>
      </c>
      <c r="F7898">
        <v>5500000</v>
      </c>
    </row>
    <row r="7899" spans="1:6" x14ac:dyDescent="0.35">
      <c r="A7899">
        <v>7870</v>
      </c>
      <c r="B7899">
        <v>828555.45620211051</v>
      </c>
      <c r="C7899">
        <v>-278555.45620211051</v>
      </c>
      <c r="E7899">
        <v>99.525736689009747</v>
      </c>
      <c r="F7899">
        <v>5500000</v>
      </c>
    </row>
    <row r="7900" spans="1:6" x14ac:dyDescent="0.35">
      <c r="A7900">
        <v>7871</v>
      </c>
      <c r="B7900">
        <v>399515.11253069132</v>
      </c>
      <c r="C7900">
        <v>50484.887469308684</v>
      </c>
      <c r="E7900">
        <v>99.538383710636154</v>
      </c>
      <c r="F7900">
        <v>5500000</v>
      </c>
    </row>
    <row r="7901" spans="1:6" x14ac:dyDescent="0.35">
      <c r="A7901">
        <v>7872</v>
      </c>
      <c r="B7901">
        <v>509689.69866852835</v>
      </c>
      <c r="C7901">
        <v>-274689.69866852835</v>
      </c>
      <c r="E7901">
        <v>99.551030732262561</v>
      </c>
      <c r="F7901">
        <v>5500000</v>
      </c>
    </row>
    <row r="7902" spans="1:6" x14ac:dyDescent="0.35">
      <c r="A7902">
        <v>7873</v>
      </c>
      <c r="B7902">
        <v>721052.49526592391</v>
      </c>
      <c r="C7902">
        <v>-21052.495265923906</v>
      </c>
      <c r="E7902">
        <v>99.563677753888967</v>
      </c>
      <c r="F7902">
        <v>5500000</v>
      </c>
    </row>
    <row r="7903" spans="1:6" x14ac:dyDescent="0.35">
      <c r="A7903">
        <v>7874</v>
      </c>
      <c r="B7903">
        <v>583190.15703825513</v>
      </c>
      <c r="C7903">
        <v>-133190.15703825513</v>
      </c>
      <c r="E7903">
        <v>99.576324775515374</v>
      </c>
      <c r="F7903">
        <v>5500000</v>
      </c>
    </row>
    <row r="7904" spans="1:6" x14ac:dyDescent="0.35">
      <c r="A7904">
        <v>7875</v>
      </c>
      <c r="B7904">
        <v>1278441.8107719063</v>
      </c>
      <c r="C7904">
        <v>-833441.81077190628</v>
      </c>
      <c r="E7904">
        <v>99.588971797141781</v>
      </c>
      <c r="F7904">
        <v>5500000</v>
      </c>
    </row>
    <row r="7905" spans="1:6" x14ac:dyDescent="0.35">
      <c r="A7905">
        <v>7876</v>
      </c>
      <c r="B7905">
        <v>672158.51516446751</v>
      </c>
      <c r="C7905">
        <v>-173158.51516446751</v>
      </c>
      <c r="E7905">
        <v>99.601618818768188</v>
      </c>
      <c r="F7905">
        <v>5500000</v>
      </c>
    </row>
    <row r="7906" spans="1:6" x14ac:dyDescent="0.35">
      <c r="A7906">
        <v>7877</v>
      </c>
      <c r="B7906">
        <v>734228.46501042717</v>
      </c>
      <c r="C7906">
        <v>-184228.46501042717</v>
      </c>
      <c r="E7906">
        <v>99.614265840394594</v>
      </c>
      <c r="F7906">
        <v>5500000</v>
      </c>
    </row>
    <row r="7907" spans="1:6" x14ac:dyDescent="0.35">
      <c r="A7907">
        <v>7878</v>
      </c>
      <c r="B7907">
        <v>783304.60137563199</v>
      </c>
      <c r="C7907">
        <v>-133304.60137563199</v>
      </c>
      <c r="E7907">
        <v>99.626912862021001</v>
      </c>
      <c r="F7907">
        <v>5500000</v>
      </c>
    </row>
    <row r="7908" spans="1:6" x14ac:dyDescent="0.35">
      <c r="A7908">
        <v>7879</v>
      </c>
      <c r="B7908">
        <v>726395.74566922477</v>
      </c>
      <c r="C7908">
        <v>-176395.74566922477</v>
      </c>
      <c r="E7908">
        <v>99.639559883647408</v>
      </c>
      <c r="F7908">
        <v>5500000</v>
      </c>
    </row>
    <row r="7909" spans="1:6" x14ac:dyDescent="0.35">
      <c r="A7909">
        <v>7880</v>
      </c>
      <c r="B7909">
        <v>883521.31176186306</v>
      </c>
      <c r="C7909">
        <v>-233521.31176186306</v>
      </c>
      <c r="E7909">
        <v>99.652206905273815</v>
      </c>
      <c r="F7909">
        <v>5500000</v>
      </c>
    </row>
    <row r="7910" spans="1:6" x14ac:dyDescent="0.35">
      <c r="A7910">
        <v>7881</v>
      </c>
      <c r="B7910">
        <v>835841.70675206603</v>
      </c>
      <c r="C7910">
        <v>-235841.70675206603</v>
      </c>
      <c r="E7910">
        <v>99.664853926900221</v>
      </c>
      <c r="F7910">
        <v>5500000</v>
      </c>
    </row>
    <row r="7911" spans="1:6" x14ac:dyDescent="0.35">
      <c r="A7911">
        <v>7882</v>
      </c>
      <c r="B7911">
        <v>713401.93218847038</v>
      </c>
      <c r="C7911">
        <v>-343401.93218847038</v>
      </c>
      <c r="E7911">
        <v>99.677500948526628</v>
      </c>
      <c r="F7911">
        <v>5500000</v>
      </c>
    </row>
    <row r="7912" spans="1:6" x14ac:dyDescent="0.35">
      <c r="A7912">
        <v>7883</v>
      </c>
      <c r="B7912">
        <v>830984.20638542902</v>
      </c>
      <c r="C7912">
        <v>69015.793614570983</v>
      </c>
      <c r="E7912">
        <v>99.690147970153035</v>
      </c>
      <c r="F7912">
        <v>5500000</v>
      </c>
    </row>
    <row r="7913" spans="1:6" x14ac:dyDescent="0.35">
      <c r="A7913">
        <v>7884</v>
      </c>
      <c r="B7913">
        <v>834384.45664207498</v>
      </c>
      <c r="C7913">
        <v>-274384.45664207498</v>
      </c>
      <c r="E7913">
        <v>99.702794991779442</v>
      </c>
      <c r="F7913">
        <v>5500000</v>
      </c>
    </row>
    <row r="7914" spans="1:6" x14ac:dyDescent="0.35">
      <c r="A7914">
        <v>7885</v>
      </c>
      <c r="B7914">
        <v>834627.3316604069</v>
      </c>
      <c r="C7914">
        <v>-234627.3316604069</v>
      </c>
      <c r="E7914">
        <v>99.715442013405848</v>
      </c>
      <c r="F7914">
        <v>5500000</v>
      </c>
    </row>
    <row r="7915" spans="1:6" x14ac:dyDescent="0.35">
      <c r="A7915">
        <v>7886</v>
      </c>
      <c r="B7915">
        <v>780875.85119231348</v>
      </c>
      <c r="C7915">
        <v>-355875.85119231348</v>
      </c>
      <c r="E7915">
        <v>99.728089035032255</v>
      </c>
      <c r="F7915">
        <v>5500000</v>
      </c>
    </row>
    <row r="7916" spans="1:6" x14ac:dyDescent="0.35">
      <c r="A7916">
        <v>7887</v>
      </c>
      <c r="B7916">
        <v>398543.61245736387</v>
      </c>
      <c r="C7916">
        <v>-248543.61245736387</v>
      </c>
      <c r="E7916">
        <v>99.740736056658662</v>
      </c>
      <c r="F7916">
        <v>5500000</v>
      </c>
    </row>
    <row r="7917" spans="1:6" x14ac:dyDescent="0.35">
      <c r="A7917">
        <v>7888</v>
      </c>
      <c r="B7917">
        <v>423545.27028807485</v>
      </c>
      <c r="C7917">
        <v>-323545.27028807485</v>
      </c>
      <c r="E7917">
        <v>99.753383078285069</v>
      </c>
      <c r="F7917">
        <v>5500000</v>
      </c>
    </row>
    <row r="7918" spans="1:6" x14ac:dyDescent="0.35">
      <c r="A7918">
        <v>7889</v>
      </c>
      <c r="B7918">
        <v>914594.84505087044</v>
      </c>
      <c r="C7918">
        <v>-504595.84505087044</v>
      </c>
      <c r="E7918">
        <v>99.766030099911475</v>
      </c>
      <c r="F7918">
        <v>5500000</v>
      </c>
    </row>
    <row r="7919" spans="1:6" x14ac:dyDescent="0.35">
      <c r="A7919">
        <v>7890</v>
      </c>
      <c r="B7919">
        <v>854771.48912448063</v>
      </c>
      <c r="C7919">
        <v>-274771.48912448063</v>
      </c>
      <c r="E7919">
        <v>99.778677121537882</v>
      </c>
      <c r="F7919">
        <v>5500000</v>
      </c>
    </row>
    <row r="7920" spans="1:6" x14ac:dyDescent="0.35">
      <c r="A7920">
        <v>7891</v>
      </c>
      <c r="B7920">
        <v>587228.46187567338</v>
      </c>
      <c r="C7920">
        <v>-307228.46187567338</v>
      </c>
      <c r="E7920">
        <v>99.791324143164289</v>
      </c>
      <c r="F7920">
        <v>5500000</v>
      </c>
    </row>
    <row r="7921" spans="1:6" x14ac:dyDescent="0.35">
      <c r="A7921">
        <v>7892</v>
      </c>
      <c r="B7921">
        <v>521940.41803681664</v>
      </c>
      <c r="C7921">
        <v>-226940.41803681664</v>
      </c>
      <c r="E7921">
        <v>99.803971164790696</v>
      </c>
      <c r="F7921">
        <v>5800000</v>
      </c>
    </row>
    <row r="7922" spans="1:6" x14ac:dyDescent="0.35">
      <c r="A7922">
        <v>7893</v>
      </c>
      <c r="B7922">
        <v>638551.19216044806</v>
      </c>
      <c r="C7922">
        <v>-288551.19216044806</v>
      </c>
      <c r="E7922">
        <v>99.816618186417102</v>
      </c>
      <c r="F7922">
        <v>5800000</v>
      </c>
    </row>
    <row r="7923" spans="1:6" x14ac:dyDescent="0.35">
      <c r="A7923">
        <v>7894</v>
      </c>
      <c r="B7923">
        <v>746054.15309663466</v>
      </c>
      <c r="C7923">
        <v>-292054.15309663466</v>
      </c>
      <c r="E7923">
        <v>99.829265208043509</v>
      </c>
      <c r="F7923">
        <v>5830000</v>
      </c>
    </row>
    <row r="7924" spans="1:6" x14ac:dyDescent="0.35">
      <c r="A7924">
        <v>7895</v>
      </c>
      <c r="B7924">
        <v>47284.907011421397</v>
      </c>
      <c r="C7924">
        <v>47715.092988578603</v>
      </c>
      <c r="E7924">
        <v>99.841912229669916</v>
      </c>
      <c r="F7924">
        <v>5830000</v>
      </c>
    </row>
    <row r="7925" spans="1:6" x14ac:dyDescent="0.35">
      <c r="A7925">
        <v>7896</v>
      </c>
      <c r="B7925">
        <v>650694.94307704084</v>
      </c>
      <c r="C7925">
        <v>-475694.94307704084</v>
      </c>
      <c r="E7925">
        <v>99.854559251296322</v>
      </c>
      <c r="F7925">
        <v>5850000</v>
      </c>
    </row>
    <row r="7926" spans="1:6" x14ac:dyDescent="0.35">
      <c r="A7926">
        <v>7897</v>
      </c>
      <c r="B7926">
        <v>698678.14185975259</v>
      </c>
      <c r="C7926">
        <v>-498678.14185975259</v>
      </c>
      <c r="E7926">
        <v>99.867206272922729</v>
      </c>
      <c r="F7926">
        <v>5923000</v>
      </c>
    </row>
    <row r="7927" spans="1:6" x14ac:dyDescent="0.35">
      <c r="A7927">
        <v>7898</v>
      </c>
      <c r="B7927">
        <v>801020.00865638722</v>
      </c>
      <c r="C7927">
        <v>-201020.00865638722</v>
      </c>
      <c r="E7927">
        <v>99.879853294549136</v>
      </c>
      <c r="F7927">
        <v>6000000</v>
      </c>
    </row>
    <row r="7928" spans="1:6" x14ac:dyDescent="0.35">
      <c r="A7928">
        <v>7899</v>
      </c>
      <c r="B7928">
        <v>303898.55843529524</v>
      </c>
      <c r="C7928">
        <v>-143898.55843529524</v>
      </c>
      <c r="E7928">
        <v>99.892500316175543</v>
      </c>
      <c r="F7928">
        <v>6000000</v>
      </c>
    </row>
    <row r="7929" spans="1:6" x14ac:dyDescent="0.35">
      <c r="A7929">
        <v>7900</v>
      </c>
      <c r="B7929">
        <v>372222.54000329995</v>
      </c>
      <c r="C7929">
        <v>-147222.54000329995</v>
      </c>
      <c r="E7929">
        <v>99.905147337801949</v>
      </c>
      <c r="F7929">
        <v>6000000</v>
      </c>
    </row>
    <row r="7930" spans="1:6" x14ac:dyDescent="0.35">
      <c r="A7930">
        <v>7901</v>
      </c>
      <c r="B7930">
        <v>134143.49138940033</v>
      </c>
      <c r="C7930">
        <v>95855.508610599674</v>
      </c>
      <c r="E7930">
        <v>99.917794359428356</v>
      </c>
      <c r="F7930">
        <v>6000000</v>
      </c>
    </row>
    <row r="7931" spans="1:6" x14ac:dyDescent="0.35">
      <c r="A7931">
        <v>7902</v>
      </c>
      <c r="B7931">
        <v>482154.25112280529</v>
      </c>
      <c r="C7931">
        <v>-282154.25112280529</v>
      </c>
      <c r="E7931">
        <v>99.930441381054763</v>
      </c>
      <c r="F7931">
        <v>6000000</v>
      </c>
    </row>
    <row r="7932" spans="1:6" x14ac:dyDescent="0.35">
      <c r="A7932">
        <v>7903</v>
      </c>
      <c r="B7932">
        <v>853557.11403282126</v>
      </c>
      <c r="C7932">
        <v>-419557.11403282126</v>
      </c>
      <c r="E7932">
        <v>99.94308840268117</v>
      </c>
      <c r="F7932">
        <v>6000000</v>
      </c>
    </row>
    <row r="7933" spans="1:6" x14ac:dyDescent="0.35">
      <c r="A7933">
        <v>7904</v>
      </c>
      <c r="B7933">
        <v>844206.42582704476</v>
      </c>
      <c r="C7933">
        <v>-334207.42582704476</v>
      </c>
      <c r="E7933">
        <v>99.955735424307576</v>
      </c>
      <c r="F7933">
        <v>6223000</v>
      </c>
    </row>
    <row r="7934" spans="1:6" x14ac:dyDescent="0.35">
      <c r="A7934">
        <v>7905</v>
      </c>
      <c r="B7934">
        <v>907308.59450091468</v>
      </c>
      <c r="C7934">
        <v>-287308.59450091468</v>
      </c>
      <c r="E7934">
        <v>99.968382445933983</v>
      </c>
      <c r="F7934">
        <v>6523000</v>
      </c>
    </row>
    <row r="7935" spans="1:6" x14ac:dyDescent="0.35">
      <c r="A7935">
        <v>7906</v>
      </c>
      <c r="B7935">
        <v>907308.59450091468</v>
      </c>
      <c r="C7935">
        <v>-287308.59450091468</v>
      </c>
      <c r="E7935">
        <v>99.98102946756039</v>
      </c>
      <c r="F7935">
        <v>7200000</v>
      </c>
    </row>
    <row r="7936" spans="1:6" ht="15" thickBot="1" x14ac:dyDescent="0.4">
      <c r="A7936" s="6">
        <v>7907</v>
      </c>
      <c r="B7936" s="6">
        <v>908312.89052918646</v>
      </c>
      <c r="C7936" s="6">
        <v>-673312.89052918646</v>
      </c>
      <c r="E7936" s="6">
        <v>99.993676489186797</v>
      </c>
      <c r="F7936" s="6">
        <v>10000000</v>
      </c>
    </row>
  </sheetData>
  <sortState xmlns:xlrd2="http://schemas.microsoft.com/office/spreadsheetml/2017/richdata2" ref="F30:F7936">
    <sortCondition ref="F30"/>
  </sortState>
  <conditionalFormatting sqref="E17:E23">
    <cfRule type="expression" dxfId="1" priority="2">
      <formula>$E17&lt;0.05</formula>
    </cfRule>
    <cfRule type="expression" dxfId="0" priority="1">
      <formula>$E17&gt;=0.05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31498-3702-4FAF-B5FF-C3A022F98AEC}">
  <dimension ref="A1:M7908"/>
  <sheetViews>
    <sheetView zoomScale="79" workbookViewId="0">
      <selection activeCell="P28" sqref="P28"/>
    </sheetView>
  </sheetViews>
  <sheetFormatPr defaultColWidth="8.81640625" defaultRowHeight="14.5" x14ac:dyDescent="0.35"/>
  <cols>
    <col min="1" max="1" width="32.26953125" style="1" customWidth="1"/>
    <col min="2" max="2" width="22.453125" style="1" customWidth="1"/>
    <col min="3" max="3" width="8.81640625" style="1"/>
    <col min="4" max="4" width="13" style="2" customWidth="1"/>
    <col min="5" max="5" width="11.453125" style="2" customWidth="1"/>
    <col min="6" max="6" width="9" style="2" bestFit="1" customWidth="1"/>
    <col min="7" max="7" width="21.36328125" style="1" customWidth="1"/>
    <col min="8" max="8" width="18.90625" style="1" customWidth="1"/>
    <col min="9" max="9" width="14.6328125" customWidth="1"/>
    <col min="10" max="11" width="8.81640625" style="1"/>
    <col min="12" max="12" width="12" style="1" customWidth="1"/>
    <col min="13" max="13" width="13.26953125" style="1" customWidth="1"/>
    <col min="14" max="16384" width="8.81640625" style="1"/>
  </cols>
  <sheetData>
    <row r="1" spans="1:13" s="4" customFormat="1" ht="38" customHeight="1" x14ac:dyDescent="0.35">
      <c r="A1" s="4" t="s">
        <v>0</v>
      </c>
      <c r="B1" s="4" t="s">
        <v>1</v>
      </c>
      <c r="C1" s="4" t="s">
        <v>2</v>
      </c>
      <c r="D1" s="5" t="s">
        <v>3</v>
      </c>
      <c r="E1" s="5" t="s">
        <v>4</v>
      </c>
      <c r="F1" s="5" t="s">
        <v>7</v>
      </c>
      <c r="G1" s="5" t="s">
        <v>11</v>
      </c>
      <c r="H1" s="5" t="s">
        <v>12</v>
      </c>
      <c r="I1" s="4" t="s">
        <v>13</v>
      </c>
      <c r="K1" s="4" t="s">
        <v>17</v>
      </c>
      <c r="L1" s="4" t="s">
        <v>18</v>
      </c>
      <c r="M1" s="4" t="s">
        <v>19</v>
      </c>
    </row>
    <row r="2" spans="1:13" x14ac:dyDescent="0.35">
      <c r="A2" s="1" t="s">
        <v>20</v>
      </c>
      <c r="B2" s="1" t="str">
        <f>LEFT(A2,FIND(" ",A2)-1)</f>
        <v>Mahindra</v>
      </c>
      <c r="C2" s="1">
        <v>2020</v>
      </c>
      <c r="D2" s="2">
        <v>679000</v>
      </c>
      <c r="E2" s="2">
        <f t="shared" ref="E2:E65" si="0">2023-C2</f>
        <v>3</v>
      </c>
      <c r="F2" s="2">
        <v>2</v>
      </c>
      <c r="G2" s="1">
        <f>IF(L2="Individual",1,0)</f>
        <v>1</v>
      </c>
      <c r="H2" s="1">
        <f>IF(L2="Dealer",1,0)</f>
        <v>0</v>
      </c>
      <c r="I2" s="1">
        <f>IF(M2="Manual",1,0)</f>
        <v>1</v>
      </c>
      <c r="K2" s="1" t="s">
        <v>24</v>
      </c>
      <c r="L2" s="1" t="s">
        <v>25</v>
      </c>
      <c r="M2" s="1" t="s">
        <v>26</v>
      </c>
    </row>
    <row r="3" spans="1:13" x14ac:dyDescent="0.35">
      <c r="A3" s="1" t="s">
        <v>27</v>
      </c>
      <c r="B3" s="1" t="str">
        <f t="shared" ref="B3:B66" si="1">LEFT(A3,FIND(" ",A3)-1)</f>
        <v>Mahindra</v>
      </c>
      <c r="C3" s="1">
        <v>2019</v>
      </c>
      <c r="D3" s="2">
        <v>722000</v>
      </c>
      <c r="E3" s="2">
        <f t="shared" si="0"/>
        <v>4</v>
      </c>
      <c r="F3" s="2">
        <v>2</v>
      </c>
      <c r="G3" s="1">
        <f>IF(L3="Individual",1,0)</f>
        <v>1</v>
      </c>
      <c r="H3" s="1">
        <f>IF(L3="Dealer",1,0)</f>
        <v>0</v>
      </c>
      <c r="I3" s="1">
        <f>IF(M3="Manual",1,0)</f>
        <v>1</v>
      </c>
      <c r="K3" s="1" t="s">
        <v>24</v>
      </c>
      <c r="L3" s="1" t="s">
        <v>25</v>
      </c>
      <c r="M3" s="1" t="s">
        <v>26</v>
      </c>
    </row>
    <row r="4" spans="1:13" x14ac:dyDescent="0.35">
      <c r="A4" s="1" t="s">
        <v>28</v>
      </c>
      <c r="B4" s="1" t="str">
        <f t="shared" si="1"/>
        <v>Tata</v>
      </c>
      <c r="C4" s="1">
        <v>2011</v>
      </c>
      <c r="D4" s="2">
        <v>45000</v>
      </c>
      <c r="E4" s="2">
        <f t="shared" si="0"/>
        <v>12</v>
      </c>
      <c r="F4" s="2">
        <v>4</v>
      </c>
      <c r="G4" s="1">
        <f>IF(L4="Individual",1,0)</f>
        <v>1</v>
      </c>
      <c r="H4" s="1">
        <f>IF(L4="Dealer",1,0)</f>
        <v>0</v>
      </c>
      <c r="I4" s="1">
        <f>IF(M4="Manual",1,0)</f>
        <v>1</v>
      </c>
      <c r="K4" s="1" t="s">
        <v>32</v>
      </c>
      <c r="L4" s="1" t="s">
        <v>25</v>
      </c>
      <c r="M4" s="1" t="s">
        <v>26</v>
      </c>
    </row>
    <row r="5" spans="1:13" x14ac:dyDescent="0.35">
      <c r="A5" s="1" t="s">
        <v>33</v>
      </c>
      <c r="B5" s="1" t="str">
        <f t="shared" si="1"/>
        <v>Maruti</v>
      </c>
      <c r="C5" s="1">
        <v>2002</v>
      </c>
      <c r="D5" s="2">
        <v>40000</v>
      </c>
      <c r="E5" s="2">
        <f t="shared" si="0"/>
        <v>21</v>
      </c>
      <c r="F5" s="2">
        <v>4</v>
      </c>
      <c r="G5" s="1">
        <f>IF(L5="Individual",1,0)</f>
        <v>1</v>
      </c>
      <c r="H5" s="1">
        <f>IF(L5="Dealer",1,0)</f>
        <v>0</v>
      </c>
      <c r="I5" s="1">
        <f>IF(M5="Manual",1,0)</f>
        <v>1</v>
      </c>
      <c r="K5" s="1" t="s">
        <v>32</v>
      </c>
      <c r="L5" s="1" t="s">
        <v>25</v>
      </c>
      <c r="M5" s="1" t="s">
        <v>26</v>
      </c>
    </row>
    <row r="6" spans="1:13" x14ac:dyDescent="0.35">
      <c r="A6" s="1" t="s">
        <v>37</v>
      </c>
      <c r="B6" s="1" t="str">
        <f t="shared" si="1"/>
        <v>Tata</v>
      </c>
      <c r="C6" s="1">
        <v>2010</v>
      </c>
      <c r="D6" s="2">
        <v>55000</v>
      </c>
      <c r="E6" s="2">
        <f t="shared" si="0"/>
        <v>13</v>
      </c>
      <c r="F6" s="2">
        <v>4</v>
      </c>
      <c r="G6" s="1">
        <f>IF(L6="Individual",1,0)</f>
        <v>1</v>
      </c>
      <c r="H6" s="1">
        <f>IF(L6="Dealer",1,0)</f>
        <v>0</v>
      </c>
      <c r="I6" s="1">
        <f>IF(M6="Manual",1,0)</f>
        <v>1</v>
      </c>
      <c r="K6" s="1" t="s">
        <v>32</v>
      </c>
      <c r="L6" s="1" t="s">
        <v>25</v>
      </c>
      <c r="M6" s="1" t="s">
        <v>26</v>
      </c>
    </row>
    <row r="7" spans="1:13" x14ac:dyDescent="0.35">
      <c r="A7" s="1" t="s">
        <v>39</v>
      </c>
      <c r="B7" s="1" t="str">
        <f t="shared" si="1"/>
        <v>Maruti</v>
      </c>
      <c r="C7" s="1">
        <v>2001</v>
      </c>
      <c r="D7" s="2">
        <v>75000</v>
      </c>
      <c r="E7" s="2">
        <f t="shared" si="0"/>
        <v>22</v>
      </c>
      <c r="F7" s="2">
        <v>4</v>
      </c>
      <c r="G7" s="1">
        <f>IF(L7="Individual",1,0)</f>
        <v>1</v>
      </c>
      <c r="H7" s="1">
        <f>IF(L7="Dealer",1,0)</f>
        <v>0</v>
      </c>
      <c r="I7" s="1">
        <f>IF(M7="Manual",1,0)</f>
        <v>1</v>
      </c>
      <c r="K7" s="1" t="s">
        <v>32</v>
      </c>
      <c r="L7" s="1" t="s">
        <v>25</v>
      </c>
      <c r="M7" s="1" t="s">
        <v>26</v>
      </c>
    </row>
    <row r="8" spans="1:13" x14ac:dyDescent="0.35">
      <c r="A8" s="1" t="s">
        <v>40</v>
      </c>
      <c r="B8" s="1" t="str">
        <f t="shared" si="1"/>
        <v>Maruti</v>
      </c>
      <c r="C8" s="1">
        <v>2004</v>
      </c>
      <c r="D8" s="2">
        <v>45000</v>
      </c>
      <c r="E8" s="2">
        <f t="shared" si="0"/>
        <v>19</v>
      </c>
      <c r="F8" s="2">
        <v>4</v>
      </c>
      <c r="G8" s="1">
        <f>IF(L8="Individual",1,0)</f>
        <v>1</v>
      </c>
      <c r="H8" s="1">
        <f>IF(L8="Dealer",1,0)</f>
        <v>0</v>
      </c>
      <c r="I8" s="1">
        <f>IF(M8="Manual",1,0)</f>
        <v>1</v>
      </c>
      <c r="K8" s="1" t="s">
        <v>32</v>
      </c>
      <c r="L8" s="1" t="s">
        <v>25</v>
      </c>
      <c r="M8" s="1" t="s">
        <v>26</v>
      </c>
    </row>
    <row r="9" spans="1:13" x14ac:dyDescent="0.35">
      <c r="A9" s="1" t="s">
        <v>33</v>
      </c>
      <c r="B9" s="1" t="str">
        <f t="shared" si="1"/>
        <v>Maruti</v>
      </c>
      <c r="C9" s="1">
        <v>2004</v>
      </c>
      <c r="D9" s="2">
        <v>31504</v>
      </c>
      <c r="E9" s="2">
        <f t="shared" si="0"/>
        <v>19</v>
      </c>
      <c r="F9" s="2">
        <v>4</v>
      </c>
      <c r="G9" s="1">
        <f>IF(L9="Individual",1,0)</f>
        <v>1</v>
      </c>
      <c r="H9" s="1">
        <f>IF(L9="Dealer",1,0)</f>
        <v>0</v>
      </c>
      <c r="I9" s="1">
        <f>IF(M9="Manual",1,0)</f>
        <v>1</v>
      </c>
      <c r="K9" s="1" t="s">
        <v>32</v>
      </c>
      <c r="L9" s="1" t="s">
        <v>25</v>
      </c>
      <c r="M9" s="1" t="s">
        <v>26</v>
      </c>
    </row>
    <row r="10" spans="1:13" x14ac:dyDescent="0.35">
      <c r="A10" s="1" t="s">
        <v>41</v>
      </c>
      <c r="B10" s="1" t="str">
        <f t="shared" si="1"/>
        <v>Maruti</v>
      </c>
      <c r="C10" s="1">
        <v>2004</v>
      </c>
      <c r="D10" s="2">
        <v>55000</v>
      </c>
      <c r="E10" s="2">
        <f t="shared" si="0"/>
        <v>19</v>
      </c>
      <c r="F10" s="2">
        <v>4</v>
      </c>
      <c r="G10" s="1">
        <f>IF(L10="Individual",1,0)</f>
        <v>1</v>
      </c>
      <c r="H10" s="1">
        <f>IF(L10="Dealer",1,0)</f>
        <v>0</v>
      </c>
      <c r="I10" s="1">
        <f>IF(M10="Manual",1,0)</f>
        <v>1</v>
      </c>
      <c r="K10" s="1" t="s">
        <v>32</v>
      </c>
      <c r="L10" s="1" t="s">
        <v>25</v>
      </c>
      <c r="M10" s="1" t="s">
        <v>26</v>
      </c>
    </row>
    <row r="11" spans="1:13" x14ac:dyDescent="0.35">
      <c r="A11" s="1" t="s">
        <v>42</v>
      </c>
      <c r="B11" s="1" t="str">
        <f t="shared" si="1"/>
        <v>Maruti</v>
      </c>
      <c r="C11" s="1">
        <v>1997</v>
      </c>
      <c r="D11" s="2">
        <v>60000</v>
      </c>
      <c r="E11" s="2">
        <f t="shared" si="0"/>
        <v>26</v>
      </c>
      <c r="F11" s="2">
        <v>4</v>
      </c>
      <c r="G11" s="1">
        <f>IF(L11="Individual",1,0)</f>
        <v>1</v>
      </c>
      <c r="H11" s="1">
        <f>IF(L11="Dealer",1,0)</f>
        <v>0</v>
      </c>
      <c r="I11" s="1">
        <f>IF(M11="Manual",1,0)</f>
        <v>1</v>
      </c>
      <c r="K11" s="1" t="s">
        <v>32</v>
      </c>
      <c r="L11" s="1" t="s">
        <v>25</v>
      </c>
      <c r="M11" s="1" t="s">
        <v>26</v>
      </c>
    </row>
    <row r="12" spans="1:13" x14ac:dyDescent="0.35">
      <c r="A12" s="1" t="s">
        <v>43</v>
      </c>
      <c r="B12" s="1" t="str">
        <f t="shared" si="1"/>
        <v>Tata</v>
      </c>
      <c r="C12" s="1">
        <v>2017</v>
      </c>
      <c r="D12" s="2">
        <v>66000</v>
      </c>
      <c r="E12" s="2">
        <f t="shared" si="0"/>
        <v>6</v>
      </c>
      <c r="F12" s="2">
        <v>4</v>
      </c>
      <c r="G12" s="1">
        <f>IF(L12="Individual",1,0)</f>
        <v>1</v>
      </c>
      <c r="H12" s="1">
        <f>IF(L12="Dealer",1,0)</f>
        <v>0</v>
      </c>
      <c r="I12" s="1">
        <f>IF(M12="Manual",1,0)</f>
        <v>1</v>
      </c>
      <c r="K12" s="1" t="s">
        <v>32</v>
      </c>
      <c r="L12" s="1" t="s">
        <v>25</v>
      </c>
      <c r="M12" s="1" t="s">
        <v>26</v>
      </c>
    </row>
    <row r="13" spans="1:13" x14ac:dyDescent="0.35">
      <c r="A13" s="1" t="s">
        <v>46</v>
      </c>
      <c r="B13" s="1" t="str">
        <f t="shared" si="1"/>
        <v>Maruti</v>
      </c>
      <c r="C13" s="1">
        <v>2013</v>
      </c>
      <c r="D13" s="2">
        <v>157000</v>
      </c>
      <c r="E13" s="2">
        <f t="shared" si="0"/>
        <v>10</v>
      </c>
      <c r="F13" s="2">
        <v>4</v>
      </c>
      <c r="G13" s="1">
        <f>IF(L13="Individual",1,0)</f>
        <v>1</v>
      </c>
      <c r="H13" s="1">
        <f>IF(L13="Dealer",1,0)</f>
        <v>0</v>
      </c>
      <c r="I13" s="1">
        <f>IF(M13="Manual",1,0)</f>
        <v>1</v>
      </c>
      <c r="K13" s="1" t="s">
        <v>32</v>
      </c>
      <c r="L13" s="1" t="s">
        <v>25</v>
      </c>
      <c r="M13" s="1" t="s">
        <v>26</v>
      </c>
    </row>
    <row r="14" spans="1:13" x14ac:dyDescent="0.35">
      <c r="A14" s="1" t="s">
        <v>47</v>
      </c>
      <c r="B14" s="1" t="str">
        <f t="shared" si="1"/>
        <v>Maruti</v>
      </c>
      <c r="C14" s="1">
        <v>1999</v>
      </c>
      <c r="D14" s="2">
        <v>80000</v>
      </c>
      <c r="E14" s="2">
        <f t="shared" si="0"/>
        <v>24</v>
      </c>
      <c r="F14" s="2">
        <v>4</v>
      </c>
      <c r="G14" s="1">
        <f>IF(L14="Individual",1,0)</f>
        <v>1</v>
      </c>
      <c r="H14" s="1">
        <f>IF(L14="Dealer",1,0)</f>
        <v>0</v>
      </c>
      <c r="I14" s="1">
        <f>IF(M14="Manual",1,0)</f>
        <v>1</v>
      </c>
      <c r="K14" s="1" t="s">
        <v>32</v>
      </c>
      <c r="L14" s="1" t="s">
        <v>25</v>
      </c>
      <c r="M14" s="1" t="s">
        <v>26</v>
      </c>
    </row>
    <row r="15" spans="1:13" x14ac:dyDescent="0.35">
      <c r="A15" s="1" t="s">
        <v>47</v>
      </c>
      <c r="B15" s="1" t="str">
        <f t="shared" si="1"/>
        <v>Maruti</v>
      </c>
      <c r="C15" s="1">
        <v>1997</v>
      </c>
      <c r="D15" s="2">
        <v>29999</v>
      </c>
      <c r="E15" s="2">
        <f t="shared" si="0"/>
        <v>26</v>
      </c>
      <c r="F15" s="2">
        <v>4</v>
      </c>
      <c r="G15" s="1">
        <f>IF(L15="Individual",1,0)</f>
        <v>1</v>
      </c>
      <c r="H15" s="1">
        <f>IF(L15="Dealer",1,0)</f>
        <v>0</v>
      </c>
      <c r="I15" s="1">
        <f>IF(M15="Manual",1,0)</f>
        <v>1</v>
      </c>
      <c r="K15" s="1" t="s">
        <v>32</v>
      </c>
      <c r="L15" s="1" t="s">
        <v>25</v>
      </c>
      <c r="M15" s="1" t="s">
        <v>26</v>
      </c>
    </row>
    <row r="16" spans="1:13" x14ac:dyDescent="0.35">
      <c r="A16" s="1" t="s">
        <v>47</v>
      </c>
      <c r="B16" s="1" t="str">
        <f t="shared" si="1"/>
        <v>Maruti</v>
      </c>
      <c r="C16" s="1">
        <v>2000</v>
      </c>
      <c r="D16" s="2">
        <v>65000</v>
      </c>
      <c r="E16" s="2">
        <f t="shared" si="0"/>
        <v>23</v>
      </c>
      <c r="F16" s="2">
        <v>4</v>
      </c>
      <c r="G16" s="1">
        <f>IF(L16="Individual",1,0)</f>
        <v>1</v>
      </c>
      <c r="H16" s="1">
        <f>IF(L16="Dealer",1,0)</f>
        <v>0</v>
      </c>
      <c r="I16" s="1">
        <f>IF(M16="Manual",1,0)</f>
        <v>1</v>
      </c>
      <c r="K16" s="1" t="s">
        <v>32</v>
      </c>
      <c r="L16" s="1" t="s">
        <v>25</v>
      </c>
      <c r="M16" s="1" t="s">
        <v>26</v>
      </c>
    </row>
    <row r="17" spans="1:13" x14ac:dyDescent="0.35">
      <c r="A17" s="1" t="s">
        <v>33</v>
      </c>
      <c r="B17" s="1" t="str">
        <f t="shared" si="1"/>
        <v>Maruti</v>
      </c>
      <c r="C17" s="1">
        <v>2003</v>
      </c>
      <c r="D17" s="2">
        <v>50000</v>
      </c>
      <c r="E17" s="2">
        <f t="shared" si="0"/>
        <v>20</v>
      </c>
      <c r="F17" s="2">
        <v>4</v>
      </c>
      <c r="G17" s="1">
        <f>IF(L17="Individual",1,0)</f>
        <v>1</v>
      </c>
      <c r="H17" s="1">
        <f>IF(L17="Dealer",1,0)</f>
        <v>0</v>
      </c>
      <c r="I17" s="1">
        <f>IF(M17="Manual",1,0)</f>
        <v>1</v>
      </c>
      <c r="K17" s="1" t="s">
        <v>32</v>
      </c>
      <c r="L17" s="1" t="s">
        <v>25</v>
      </c>
      <c r="M17" s="1" t="s">
        <v>26</v>
      </c>
    </row>
    <row r="18" spans="1:13" x14ac:dyDescent="0.35">
      <c r="A18" s="1" t="s">
        <v>47</v>
      </c>
      <c r="B18" s="1" t="str">
        <f t="shared" si="1"/>
        <v>Maruti</v>
      </c>
      <c r="C18" s="1">
        <v>2006</v>
      </c>
      <c r="D18" s="2">
        <v>50000</v>
      </c>
      <c r="E18" s="2">
        <f t="shared" si="0"/>
        <v>17</v>
      </c>
      <c r="F18" s="2">
        <v>4</v>
      </c>
      <c r="G18" s="1">
        <f>IF(L18="Individual",1,0)</f>
        <v>1</v>
      </c>
      <c r="H18" s="1">
        <f>IF(L18="Dealer",1,0)</f>
        <v>0</v>
      </c>
      <c r="I18" s="1">
        <f>IF(M18="Manual",1,0)</f>
        <v>1</v>
      </c>
      <c r="K18" s="1" t="s">
        <v>32</v>
      </c>
      <c r="L18" s="1" t="s">
        <v>25</v>
      </c>
      <c r="M18" s="1" t="s">
        <v>26</v>
      </c>
    </row>
    <row r="19" spans="1:13" x14ac:dyDescent="0.35">
      <c r="A19" s="1" t="s">
        <v>47</v>
      </c>
      <c r="B19" s="1" t="str">
        <f t="shared" si="1"/>
        <v>Maruti</v>
      </c>
      <c r="C19" s="1">
        <v>1996</v>
      </c>
      <c r="D19" s="2">
        <v>42000</v>
      </c>
      <c r="E19" s="2">
        <f t="shared" si="0"/>
        <v>27</v>
      </c>
      <c r="F19" s="2">
        <v>4</v>
      </c>
      <c r="G19" s="1">
        <f>IF(L19="Individual",1,0)</f>
        <v>1</v>
      </c>
      <c r="H19" s="1">
        <f>IF(L19="Dealer",1,0)</f>
        <v>0</v>
      </c>
      <c r="I19" s="1">
        <f>IF(M19="Manual",1,0)</f>
        <v>1</v>
      </c>
      <c r="K19" s="1" t="s">
        <v>32</v>
      </c>
      <c r="L19" s="1" t="s">
        <v>25</v>
      </c>
      <c r="M19" s="1" t="s">
        <v>26</v>
      </c>
    </row>
    <row r="20" spans="1:13" x14ac:dyDescent="0.35">
      <c r="A20" s="1" t="s">
        <v>47</v>
      </c>
      <c r="B20" s="1" t="str">
        <f t="shared" si="1"/>
        <v>Maruti</v>
      </c>
      <c r="C20" s="1">
        <v>1999</v>
      </c>
      <c r="D20" s="2">
        <v>40000</v>
      </c>
      <c r="E20" s="2">
        <f t="shared" si="0"/>
        <v>24</v>
      </c>
      <c r="F20" s="2">
        <v>4</v>
      </c>
      <c r="G20" s="1">
        <f>IF(L20="Individual",1,0)</f>
        <v>1</v>
      </c>
      <c r="H20" s="1">
        <f>IF(L20="Dealer",1,0)</f>
        <v>0</v>
      </c>
      <c r="I20" s="1">
        <f>IF(M20="Manual",1,0)</f>
        <v>1</v>
      </c>
      <c r="K20" s="1" t="s">
        <v>32</v>
      </c>
      <c r="L20" s="1" t="s">
        <v>25</v>
      </c>
      <c r="M20" s="1" t="s">
        <v>26</v>
      </c>
    </row>
    <row r="21" spans="1:13" x14ac:dyDescent="0.35">
      <c r="A21" s="1" t="s">
        <v>48</v>
      </c>
      <c r="B21" s="1" t="str">
        <f t="shared" si="1"/>
        <v>Maruti</v>
      </c>
      <c r="C21" s="1">
        <v>2001</v>
      </c>
      <c r="D21" s="2">
        <v>45000</v>
      </c>
      <c r="E21" s="2">
        <f t="shared" si="0"/>
        <v>22</v>
      </c>
      <c r="F21" s="2">
        <v>4</v>
      </c>
      <c r="G21" s="1">
        <f>IF(L21="Individual",1,0)</f>
        <v>1</v>
      </c>
      <c r="H21" s="1">
        <f>IF(L21="Dealer",1,0)</f>
        <v>0</v>
      </c>
      <c r="I21" s="1">
        <f>IF(M21="Manual",1,0)</f>
        <v>1</v>
      </c>
      <c r="K21" s="1" t="s">
        <v>32</v>
      </c>
      <c r="L21" s="1" t="s">
        <v>25</v>
      </c>
      <c r="M21" s="1" t="s">
        <v>26</v>
      </c>
    </row>
    <row r="22" spans="1:13" x14ac:dyDescent="0.35">
      <c r="A22" s="1" t="s">
        <v>49</v>
      </c>
      <c r="B22" s="1" t="str">
        <f t="shared" si="1"/>
        <v>Maruti</v>
      </c>
      <c r="C22" s="1">
        <v>2019</v>
      </c>
      <c r="D22" s="2">
        <v>330000</v>
      </c>
      <c r="E22" s="2">
        <f t="shared" si="0"/>
        <v>4</v>
      </c>
      <c r="F22" s="2">
        <v>4</v>
      </c>
      <c r="G22" s="1">
        <f>IF(L22="Individual",1,0)</f>
        <v>1</v>
      </c>
      <c r="H22" s="1">
        <f>IF(L22="Dealer",1,0)</f>
        <v>0</v>
      </c>
      <c r="I22" s="1">
        <f>IF(M22="Manual",1,0)</f>
        <v>1</v>
      </c>
      <c r="K22" s="1" t="s">
        <v>52</v>
      </c>
      <c r="L22" s="1" t="s">
        <v>25</v>
      </c>
      <c r="M22" s="1" t="s">
        <v>26</v>
      </c>
    </row>
    <row r="23" spans="1:13" x14ac:dyDescent="0.35">
      <c r="A23" s="1" t="s">
        <v>33</v>
      </c>
      <c r="B23" s="1" t="str">
        <f t="shared" si="1"/>
        <v>Maruti</v>
      </c>
      <c r="C23" s="1">
        <v>1999</v>
      </c>
      <c r="D23" s="2">
        <v>40000</v>
      </c>
      <c r="E23" s="2">
        <f t="shared" si="0"/>
        <v>24</v>
      </c>
      <c r="F23" s="2">
        <v>4</v>
      </c>
      <c r="G23" s="1">
        <f>IF(L23="Individual",1,0)</f>
        <v>1</v>
      </c>
      <c r="H23" s="1">
        <f>IF(L23="Dealer",1,0)</f>
        <v>0</v>
      </c>
      <c r="I23" s="1">
        <f>IF(M23="Manual",1,0)</f>
        <v>1</v>
      </c>
      <c r="K23" s="1" t="s">
        <v>32</v>
      </c>
      <c r="L23" s="1" t="s">
        <v>25</v>
      </c>
      <c r="M23" s="1" t="s">
        <v>26</v>
      </c>
    </row>
    <row r="24" spans="1:13" x14ac:dyDescent="0.35">
      <c r="A24" s="1" t="s">
        <v>46</v>
      </c>
      <c r="B24" s="1" t="str">
        <f t="shared" si="1"/>
        <v>Maruti</v>
      </c>
      <c r="C24" s="1">
        <v>2004</v>
      </c>
      <c r="D24" s="2">
        <v>81000</v>
      </c>
      <c r="E24" s="2">
        <f t="shared" si="0"/>
        <v>19</v>
      </c>
      <c r="F24" s="2">
        <v>4</v>
      </c>
      <c r="G24" s="1">
        <f>IF(L24="Individual",1,0)</f>
        <v>1</v>
      </c>
      <c r="H24" s="1">
        <f>IF(L24="Dealer",1,0)</f>
        <v>0</v>
      </c>
      <c r="I24" s="1">
        <f>IF(M24="Manual",1,0)</f>
        <v>1</v>
      </c>
      <c r="K24" s="1" t="s">
        <v>32</v>
      </c>
      <c r="L24" s="1" t="s">
        <v>25</v>
      </c>
      <c r="M24" s="1" t="s">
        <v>26</v>
      </c>
    </row>
    <row r="25" spans="1:13" x14ac:dyDescent="0.35">
      <c r="A25" s="1" t="s">
        <v>33</v>
      </c>
      <c r="B25" s="1" t="str">
        <f t="shared" si="1"/>
        <v>Maruti</v>
      </c>
      <c r="C25" s="1">
        <v>2010</v>
      </c>
      <c r="D25" s="2">
        <v>120000</v>
      </c>
      <c r="E25" s="2">
        <f t="shared" si="0"/>
        <v>13</v>
      </c>
      <c r="F25" s="2">
        <v>4</v>
      </c>
      <c r="G25" s="1">
        <f>IF(L25="Individual",1,0)</f>
        <v>1</v>
      </c>
      <c r="H25" s="1">
        <f>IF(L25="Dealer",1,0)</f>
        <v>0</v>
      </c>
      <c r="I25" s="1">
        <f>IF(M25="Manual",1,0)</f>
        <v>1</v>
      </c>
      <c r="K25" s="1" t="s">
        <v>32</v>
      </c>
      <c r="L25" s="1" t="s">
        <v>25</v>
      </c>
      <c r="M25" s="1" t="s">
        <v>26</v>
      </c>
    </row>
    <row r="26" spans="1:13" x14ac:dyDescent="0.35">
      <c r="A26" s="1" t="s">
        <v>47</v>
      </c>
      <c r="B26" s="1" t="str">
        <f t="shared" si="1"/>
        <v>Maruti</v>
      </c>
      <c r="C26" s="1">
        <v>1999</v>
      </c>
      <c r="D26" s="2">
        <v>55000</v>
      </c>
      <c r="E26" s="2">
        <f t="shared" si="0"/>
        <v>24</v>
      </c>
      <c r="F26" s="2">
        <v>4</v>
      </c>
      <c r="G26" s="1">
        <f>IF(L26="Individual",1,0)</f>
        <v>1</v>
      </c>
      <c r="H26" s="1">
        <f>IF(L26="Dealer",1,0)</f>
        <v>0</v>
      </c>
      <c r="I26" s="1">
        <f>IF(M26="Manual",1,0)</f>
        <v>1</v>
      </c>
      <c r="K26" s="1" t="s">
        <v>32</v>
      </c>
      <c r="L26" s="1" t="s">
        <v>25</v>
      </c>
      <c r="M26" s="1" t="s">
        <v>26</v>
      </c>
    </row>
    <row r="27" spans="1:13" x14ac:dyDescent="0.35">
      <c r="A27" s="1" t="s">
        <v>53</v>
      </c>
      <c r="B27" s="1" t="str">
        <f t="shared" si="1"/>
        <v>Chevrolet</v>
      </c>
      <c r="C27" s="1">
        <v>2011</v>
      </c>
      <c r="D27" s="2">
        <v>440000</v>
      </c>
      <c r="E27" s="2">
        <f t="shared" si="0"/>
        <v>12</v>
      </c>
      <c r="F27" s="2">
        <v>4</v>
      </c>
      <c r="G27" s="1">
        <f>IF(L27="Individual",1,0)</f>
        <v>1</v>
      </c>
      <c r="H27" s="1">
        <f>IF(L27="Dealer",1,0)</f>
        <v>0</v>
      </c>
      <c r="I27" s="1">
        <f>IF(M27="Manual",1,0)</f>
        <v>0</v>
      </c>
      <c r="K27" s="1" t="s">
        <v>24</v>
      </c>
      <c r="L27" s="1" t="s">
        <v>25</v>
      </c>
      <c r="M27" s="1" t="s">
        <v>57</v>
      </c>
    </row>
    <row r="28" spans="1:13" x14ac:dyDescent="0.35">
      <c r="A28" s="1" t="s">
        <v>40</v>
      </c>
      <c r="B28" s="1" t="str">
        <f t="shared" si="1"/>
        <v>Maruti</v>
      </c>
      <c r="C28" s="1">
        <v>2003</v>
      </c>
      <c r="D28" s="2">
        <v>35000</v>
      </c>
      <c r="E28" s="2">
        <f t="shared" si="0"/>
        <v>20</v>
      </c>
      <c r="F28" s="2">
        <v>4</v>
      </c>
      <c r="G28" s="1">
        <f>IF(L28="Individual",1,0)</f>
        <v>1</v>
      </c>
      <c r="H28" s="1">
        <f>IF(L28="Dealer",1,0)</f>
        <v>0</v>
      </c>
      <c r="I28" s="1">
        <f>IF(M28="Manual",1,0)</f>
        <v>1</v>
      </c>
      <c r="K28" s="1" t="s">
        <v>32</v>
      </c>
      <c r="L28" s="1" t="s">
        <v>25</v>
      </c>
      <c r="M28" s="1" t="s">
        <v>26</v>
      </c>
    </row>
    <row r="29" spans="1:13" x14ac:dyDescent="0.35">
      <c r="A29" s="1" t="s">
        <v>47</v>
      </c>
      <c r="B29" s="1" t="str">
        <f t="shared" si="1"/>
        <v>Maruti</v>
      </c>
      <c r="C29" s="1">
        <v>2000</v>
      </c>
      <c r="D29" s="2">
        <v>45000</v>
      </c>
      <c r="E29" s="2">
        <f t="shared" si="0"/>
        <v>23</v>
      </c>
      <c r="F29" s="2">
        <v>4</v>
      </c>
      <c r="G29" s="1">
        <f>IF(L29="Individual",1,0)</f>
        <v>1</v>
      </c>
      <c r="H29" s="1">
        <f>IF(L29="Dealer",1,0)</f>
        <v>0</v>
      </c>
      <c r="I29" s="1">
        <f>IF(M29="Manual",1,0)</f>
        <v>1</v>
      </c>
      <c r="K29" s="1" t="s">
        <v>32</v>
      </c>
      <c r="L29" s="1" t="s">
        <v>25</v>
      </c>
      <c r="M29" s="1" t="s">
        <v>26</v>
      </c>
    </row>
    <row r="30" spans="1:13" x14ac:dyDescent="0.35">
      <c r="A30" s="1" t="s">
        <v>46</v>
      </c>
      <c r="B30" s="1" t="str">
        <f t="shared" si="1"/>
        <v>Maruti</v>
      </c>
      <c r="C30" s="1">
        <v>2007</v>
      </c>
      <c r="D30" s="2">
        <v>60000</v>
      </c>
      <c r="E30" s="2">
        <f t="shared" si="0"/>
        <v>16</v>
      </c>
      <c r="F30" s="2">
        <v>4</v>
      </c>
      <c r="G30" s="1">
        <f>IF(L30="Individual",1,0)</f>
        <v>1</v>
      </c>
      <c r="H30" s="1">
        <f>IF(L30="Dealer",1,0)</f>
        <v>0</v>
      </c>
      <c r="I30" s="1">
        <f>IF(M30="Manual",1,0)</f>
        <v>1</v>
      </c>
      <c r="K30" s="1" t="s">
        <v>32</v>
      </c>
      <c r="L30" s="1" t="s">
        <v>25</v>
      </c>
      <c r="M30" s="1" t="s">
        <v>26</v>
      </c>
    </row>
    <row r="31" spans="1:13" x14ac:dyDescent="0.35">
      <c r="A31" s="1" t="s">
        <v>47</v>
      </c>
      <c r="B31" s="1" t="str">
        <f t="shared" si="1"/>
        <v>Maruti</v>
      </c>
      <c r="C31" s="1">
        <v>2006</v>
      </c>
      <c r="D31" s="2">
        <v>120000</v>
      </c>
      <c r="E31" s="2">
        <f t="shared" si="0"/>
        <v>17</v>
      </c>
      <c r="F31" s="2">
        <v>4</v>
      </c>
      <c r="G31" s="1">
        <f>IF(L31="Individual",1,0)</f>
        <v>1</v>
      </c>
      <c r="H31" s="1">
        <f>IF(L31="Dealer",1,0)</f>
        <v>0</v>
      </c>
      <c r="I31" s="1">
        <f>IF(M31="Manual",1,0)</f>
        <v>1</v>
      </c>
      <c r="K31" s="1" t="s">
        <v>32</v>
      </c>
      <c r="L31" s="1" t="s">
        <v>25</v>
      </c>
      <c r="M31" s="1" t="s">
        <v>26</v>
      </c>
    </row>
    <row r="32" spans="1:13" x14ac:dyDescent="0.35">
      <c r="A32" s="1" t="s">
        <v>47</v>
      </c>
      <c r="B32" s="1" t="str">
        <f t="shared" si="1"/>
        <v>Maruti</v>
      </c>
      <c r="C32" s="1">
        <v>2011</v>
      </c>
      <c r="D32" s="2">
        <v>100000</v>
      </c>
      <c r="E32" s="2">
        <f t="shared" si="0"/>
        <v>12</v>
      </c>
      <c r="F32" s="2">
        <v>4</v>
      </c>
      <c r="G32" s="1">
        <f>IF(L32="Individual",1,0)</f>
        <v>1</v>
      </c>
      <c r="H32" s="1">
        <f>IF(L32="Dealer",1,0)</f>
        <v>0</v>
      </c>
      <c r="I32" s="1">
        <f>IF(M32="Manual",1,0)</f>
        <v>1</v>
      </c>
      <c r="K32" s="1" t="s">
        <v>32</v>
      </c>
      <c r="L32" s="1" t="s">
        <v>25</v>
      </c>
      <c r="M32" s="1" t="s">
        <v>26</v>
      </c>
    </row>
    <row r="33" spans="1:13" x14ac:dyDescent="0.35">
      <c r="A33" s="1" t="s">
        <v>33</v>
      </c>
      <c r="B33" s="1" t="str">
        <f t="shared" si="1"/>
        <v>Maruti</v>
      </c>
      <c r="C33" s="1">
        <v>2006</v>
      </c>
      <c r="D33" s="2">
        <v>114999</v>
      </c>
      <c r="E33" s="2">
        <f t="shared" si="0"/>
        <v>17</v>
      </c>
      <c r="F33" s="2">
        <v>4</v>
      </c>
      <c r="G33" s="1">
        <f>IF(L33="Individual",1,0)</f>
        <v>1</v>
      </c>
      <c r="H33" s="1">
        <f>IF(L33="Dealer",1,0)</f>
        <v>0</v>
      </c>
      <c r="I33" s="1">
        <f>IF(M33="Manual",1,0)</f>
        <v>1</v>
      </c>
      <c r="K33" s="1" t="s">
        <v>32</v>
      </c>
      <c r="L33" s="1" t="s">
        <v>25</v>
      </c>
      <c r="M33" s="1" t="s">
        <v>26</v>
      </c>
    </row>
    <row r="34" spans="1:13" x14ac:dyDescent="0.35">
      <c r="A34" s="1" t="s">
        <v>47</v>
      </c>
      <c r="B34" s="1" t="str">
        <f t="shared" si="1"/>
        <v>Maruti</v>
      </c>
      <c r="C34" s="1">
        <v>2002</v>
      </c>
      <c r="D34" s="2">
        <v>60000</v>
      </c>
      <c r="E34" s="2">
        <f t="shared" si="0"/>
        <v>21</v>
      </c>
      <c r="F34" s="2">
        <v>4</v>
      </c>
      <c r="G34" s="1">
        <f>IF(L34="Individual",1,0)</f>
        <v>0</v>
      </c>
      <c r="H34" s="1">
        <f>IF(L34="Dealer",1,0)</f>
        <v>1</v>
      </c>
      <c r="I34" s="1">
        <f>IF(M34="Manual",1,0)</f>
        <v>1</v>
      </c>
      <c r="K34" s="1" t="s">
        <v>32</v>
      </c>
      <c r="L34" s="1" t="s">
        <v>58</v>
      </c>
      <c r="M34" s="1" t="s">
        <v>26</v>
      </c>
    </row>
    <row r="35" spans="1:13" x14ac:dyDescent="0.35">
      <c r="A35" s="1" t="s">
        <v>59</v>
      </c>
      <c r="B35" s="1" t="str">
        <f t="shared" si="1"/>
        <v>Maruti</v>
      </c>
      <c r="C35" s="1">
        <v>2004</v>
      </c>
      <c r="D35" s="2">
        <v>70000</v>
      </c>
      <c r="E35" s="2">
        <f t="shared" si="0"/>
        <v>19</v>
      </c>
      <c r="F35" s="2">
        <v>4</v>
      </c>
      <c r="G35" s="1">
        <f>IF(L35="Individual",1,0)</f>
        <v>1</v>
      </c>
      <c r="H35" s="1">
        <f>IF(L35="Dealer",1,0)</f>
        <v>0</v>
      </c>
      <c r="I35" s="1">
        <f>IF(M35="Manual",1,0)</f>
        <v>1</v>
      </c>
      <c r="K35" s="1" t="s">
        <v>32</v>
      </c>
      <c r="L35" s="1" t="s">
        <v>25</v>
      </c>
      <c r="M35" s="1" t="s">
        <v>26</v>
      </c>
    </row>
    <row r="36" spans="1:13" x14ac:dyDescent="0.35">
      <c r="A36" s="1" t="s">
        <v>47</v>
      </c>
      <c r="B36" s="1" t="str">
        <f t="shared" si="1"/>
        <v>Maruti</v>
      </c>
      <c r="C36" s="1">
        <v>2008</v>
      </c>
      <c r="D36" s="2">
        <v>60000</v>
      </c>
      <c r="E36" s="2">
        <f t="shared" si="0"/>
        <v>15</v>
      </c>
      <c r="F36" s="2">
        <v>4</v>
      </c>
      <c r="G36" s="1">
        <f>IF(L36="Individual",1,0)</f>
        <v>1</v>
      </c>
      <c r="H36" s="1">
        <f>IF(L36="Dealer",1,0)</f>
        <v>0</v>
      </c>
      <c r="I36" s="1">
        <f>IF(M36="Manual",1,0)</f>
        <v>1</v>
      </c>
      <c r="K36" s="1" t="s">
        <v>32</v>
      </c>
      <c r="L36" s="1" t="s">
        <v>25</v>
      </c>
      <c r="M36" s="1" t="s">
        <v>26</v>
      </c>
    </row>
    <row r="37" spans="1:13" x14ac:dyDescent="0.35">
      <c r="A37" s="1" t="s">
        <v>47</v>
      </c>
      <c r="B37" s="1" t="str">
        <f t="shared" si="1"/>
        <v>Maruti</v>
      </c>
      <c r="C37" s="1">
        <v>2000</v>
      </c>
      <c r="D37" s="2">
        <v>60000</v>
      </c>
      <c r="E37" s="2">
        <f t="shared" si="0"/>
        <v>23</v>
      </c>
      <c r="F37" s="2">
        <v>4</v>
      </c>
      <c r="G37" s="1">
        <f>IF(L37="Individual",1,0)</f>
        <v>1</v>
      </c>
      <c r="H37" s="1">
        <f>IF(L37="Dealer",1,0)</f>
        <v>0</v>
      </c>
      <c r="I37" s="1">
        <f>IF(M37="Manual",1,0)</f>
        <v>1</v>
      </c>
      <c r="K37" s="1" t="s">
        <v>32</v>
      </c>
      <c r="L37" s="1" t="s">
        <v>25</v>
      </c>
      <c r="M37" s="1" t="s">
        <v>26</v>
      </c>
    </row>
    <row r="38" spans="1:13" x14ac:dyDescent="0.35">
      <c r="A38" s="1" t="s">
        <v>47</v>
      </c>
      <c r="B38" s="1" t="str">
        <f t="shared" si="1"/>
        <v>Maruti</v>
      </c>
      <c r="C38" s="1">
        <v>2008</v>
      </c>
      <c r="D38" s="2">
        <v>65000</v>
      </c>
      <c r="E38" s="2">
        <f t="shared" si="0"/>
        <v>15</v>
      </c>
      <c r="F38" s="2">
        <v>4</v>
      </c>
      <c r="G38" s="1">
        <f>IF(L38="Individual",1,0)</f>
        <v>1</v>
      </c>
      <c r="H38" s="1">
        <f>IF(L38="Dealer",1,0)</f>
        <v>0</v>
      </c>
      <c r="I38" s="1">
        <f>IF(M38="Manual",1,0)</f>
        <v>1</v>
      </c>
      <c r="K38" s="1" t="s">
        <v>32</v>
      </c>
      <c r="L38" s="1" t="s">
        <v>25</v>
      </c>
      <c r="M38" s="1" t="s">
        <v>26</v>
      </c>
    </row>
    <row r="39" spans="1:13" x14ac:dyDescent="0.35">
      <c r="A39" s="1" t="s">
        <v>60</v>
      </c>
      <c r="B39" s="1" t="str">
        <f t="shared" si="1"/>
        <v>Tata</v>
      </c>
      <c r="C39" s="1">
        <v>2012</v>
      </c>
      <c r="D39" s="2">
        <v>60000</v>
      </c>
      <c r="E39" s="2">
        <f t="shared" si="0"/>
        <v>11</v>
      </c>
      <c r="F39" s="2">
        <v>4</v>
      </c>
      <c r="G39" s="1">
        <f>IF(L39="Individual",1,0)</f>
        <v>1</v>
      </c>
      <c r="H39" s="1">
        <f>IF(L39="Dealer",1,0)</f>
        <v>0</v>
      </c>
      <c r="I39" s="1">
        <f>IF(M39="Manual",1,0)</f>
        <v>1</v>
      </c>
      <c r="K39" s="1" t="s">
        <v>32</v>
      </c>
      <c r="L39" s="1" t="s">
        <v>25</v>
      </c>
      <c r="M39" s="1" t="s">
        <v>26</v>
      </c>
    </row>
    <row r="40" spans="1:13" x14ac:dyDescent="0.35">
      <c r="A40" s="1" t="s">
        <v>53</v>
      </c>
      <c r="B40" s="1" t="str">
        <f t="shared" si="1"/>
        <v>Chevrolet</v>
      </c>
      <c r="C40" s="1">
        <v>2011</v>
      </c>
      <c r="D40" s="2">
        <v>440000</v>
      </c>
      <c r="E40" s="2">
        <f t="shared" si="0"/>
        <v>12</v>
      </c>
      <c r="F40" s="2">
        <v>4</v>
      </c>
      <c r="G40" s="1">
        <f>IF(L40="Individual",1,0)</f>
        <v>1</v>
      </c>
      <c r="H40" s="1">
        <f>IF(L40="Dealer",1,0)</f>
        <v>0</v>
      </c>
      <c r="I40" s="1">
        <f>IF(M40="Manual",1,0)</f>
        <v>0</v>
      </c>
      <c r="K40" s="1" t="s">
        <v>24</v>
      </c>
      <c r="L40" s="1" t="s">
        <v>25</v>
      </c>
      <c r="M40" s="1" t="s">
        <v>57</v>
      </c>
    </row>
    <row r="41" spans="1:13" x14ac:dyDescent="0.35">
      <c r="A41" s="1" t="s">
        <v>42</v>
      </c>
      <c r="B41" s="1" t="str">
        <f t="shared" si="1"/>
        <v>Maruti</v>
      </c>
      <c r="C41" s="1">
        <v>1996</v>
      </c>
      <c r="D41" s="2">
        <v>40000</v>
      </c>
      <c r="E41" s="2">
        <f t="shared" si="0"/>
        <v>27</v>
      </c>
      <c r="F41" s="2">
        <v>4</v>
      </c>
      <c r="G41" s="1">
        <f>IF(L41="Individual",1,0)</f>
        <v>1</v>
      </c>
      <c r="H41" s="1">
        <f>IF(L41="Dealer",1,0)</f>
        <v>0</v>
      </c>
      <c r="I41" s="1">
        <f>IF(M41="Manual",1,0)</f>
        <v>1</v>
      </c>
      <c r="K41" s="1" t="s">
        <v>32</v>
      </c>
      <c r="L41" s="1" t="s">
        <v>25</v>
      </c>
      <c r="M41" s="1" t="s">
        <v>26</v>
      </c>
    </row>
    <row r="42" spans="1:13" x14ac:dyDescent="0.35">
      <c r="A42" s="1" t="s">
        <v>53</v>
      </c>
      <c r="B42" s="1" t="str">
        <f t="shared" si="1"/>
        <v>Chevrolet</v>
      </c>
      <c r="C42" s="1">
        <v>2011</v>
      </c>
      <c r="D42" s="2">
        <v>430000</v>
      </c>
      <c r="E42" s="2">
        <f t="shared" si="0"/>
        <v>12</v>
      </c>
      <c r="F42" s="2">
        <v>4</v>
      </c>
      <c r="G42" s="1">
        <f>IF(L42="Individual",1,0)</f>
        <v>1</v>
      </c>
      <c r="H42" s="1">
        <f>IF(L42="Dealer",1,0)</f>
        <v>0</v>
      </c>
      <c r="I42" s="1">
        <f>IF(M42="Manual",1,0)</f>
        <v>0</v>
      </c>
      <c r="K42" s="1" t="s">
        <v>24</v>
      </c>
      <c r="L42" s="1" t="s">
        <v>25</v>
      </c>
      <c r="M42" s="1" t="s">
        <v>57</v>
      </c>
    </row>
    <row r="43" spans="1:13" x14ac:dyDescent="0.35">
      <c r="A43" s="1" t="s">
        <v>42</v>
      </c>
      <c r="B43" s="1" t="str">
        <f t="shared" si="1"/>
        <v>Maruti</v>
      </c>
      <c r="C43" s="1">
        <v>1998</v>
      </c>
      <c r="D43" s="2">
        <v>70000</v>
      </c>
      <c r="E43" s="2">
        <f t="shared" si="0"/>
        <v>25</v>
      </c>
      <c r="F43" s="2">
        <v>4</v>
      </c>
      <c r="G43" s="1">
        <f>IF(L43="Individual",1,0)</f>
        <v>1</v>
      </c>
      <c r="H43" s="1">
        <f>IF(L43="Dealer",1,0)</f>
        <v>0</v>
      </c>
      <c r="I43" s="1">
        <f>IF(M43="Manual",1,0)</f>
        <v>1</v>
      </c>
      <c r="K43" s="1" t="s">
        <v>32</v>
      </c>
      <c r="L43" s="1" t="s">
        <v>25</v>
      </c>
      <c r="M43" s="1" t="s">
        <v>26</v>
      </c>
    </row>
    <row r="44" spans="1:13" x14ac:dyDescent="0.35">
      <c r="A44" s="1" t="s">
        <v>47</v>
      </c>
      <c r="B44" s="1" t="str">
        <f t="shared" si="1"/>
        <v>Maruti</v>
      </c>
      <c r="C44" s="1">
        <v>2013</v>
      </c>
      <c r="D44" s="2">
        <v>121000</v>
      </c>
      <c r="E44" s="2">
        <f t="shared" si="0"/>
        <v>10</v>
      </c>
      <c r="F44" s="2">
        <v>4</v>
      </c>
      <c r="G44" s="1">
        <f>IF(L44="Individual",1,0)</f>
        <v>1</v>
      </c>
      <c r="H44" s="1">
        <f>IF(L44="Dealer",1,0)</f>
        <v>0</v>
      </c>
      <c r="I44" s="1">
        <f>IF(M44="Manual",1,0)</f>
        <v>1</v>
      </c>
      <c r="K44" s="1" t="s">
        <v>32</v>
      </c>
      <c r="L44" s="1" t="s">
        <v>25</v>
      </c>
      <c r="M44" s="1" t="s">
        <v>26</v>
      </c>
    </row>
    <row r="45" spans="1:13" x14ac:dyDescent="0.35">
      <c r="A45" s="1" t="s">
        <v>33</v>
      </c>
      <c r="B45" s="1" t="str">
        <f t="shared" si="1"/>
        <v>Maruti</v>
      </c>
      <c r="C45" s="1">
        <v>2012</v>
      </c>
      <c r="D45" s="2">
        <v>100000</v>
      </c>
      <c r="E45" s="2">
        <f t="shared" si="0"/>
        <v>11</v>
      </c>
      <c r="F45" s="2">
        <v>4</v>
      </c>
      <c r="G45" s="1">
        <f>IF(L45="Individual",1,0)</f>
        <v>1</v>
      </c>
      <c r="H45" s="1">
        <f>IF(L45="Dealer",1,0)</f>
        <v>0</v>
      </c>
      <c r="I45" s="1">
        <f>IF(M45="Manual",1,0)</f>
        <v>1</v>
      </c>
      <c r="K45" s="1" t="s">
        <v>32</v>
      </c>
      <c r="L45" s="1" t="s">
        <v>25</v>
      </c>
      <c r="M45" s="1" t="s">
        <v>26</v>
      </c>
    </row>
    <row r="46" spans="1:13" x14ac:dyDescent="0.35">
      <c r="A46" s="1" t="s">
        <v>47</v>
      </c>
      <c r="B46" s="1" t="str">
        <f t="shared" si="1"/>
        <v>Maruti</v>
      </c>
      <c r="C46" s="1">
        <v>2007</v>
      </c>
      <c r="D46" s="2">
        <v>75000</v>
      </c>
      <c r="E46" s="2">
        <f t="shared" si="0"/>
        <v>16</v>
      </c>
      <c r="F46" s="2">
        <v>4</v>
      </c>
      <c r="G46" s="1">
        <f>IF(L46="Individual",1,0)</f>
        <v>1</v>
      </c>
      <c r="H46" s="1">
        <f>IF(L46="Dealer",1,0)</f>
        <v>0</v>
      </c>
      <c r="I46" s="1">
        <f>IF(M46="Manual",1,0)</f>
        <v>1</v>
      </c>
      <c r="K46" s="1" t="s">
        <v>32</v>
      </c>
      <c r="L46" s="1" t="s">
        <v>25</v>
      </c>
      <c r="M46" s="1" t="s">
        <v>26</v>
      </c>
    </row>
    <row r="47" spans="1:13" x14ac:dyDescent="0.35">
      <c r="A47" s="1" t="s">
        <v>46</v>
      </c>
      <c r="B47" s="1" t="str">
        <f t="shared" si="1"/>
        <v>Maruti</v>
      </c>
      <c r="C47" s="1">
        <v>2004</v>
      </c>
      <c r="D47" s="2">
        <v>120000</v>
      </c>
      <c r="E47" s="2">
        <f t="shared" si="0"/>
        <v>19</v>
      </c>
      <c r="F47" s="2">
        <v>4</v>
      </c>
      <c r="G47" s="1">
        <f>IF(L47="Individual",1,0)</f>
        <v>1</v>
      </c>
      <c r="H47" s="1">
        <f>IF(L47="Dealer",1,0)</f>
        <v>0</v>
      </c>
      <c r="I47" s="1">
        <f>IF(M47="Manual",1,0)</f>
        <v>1</v>
      </c>
      <c r="K47" s="1" t="s">
        <v>32</v>
      </c>
      <c r="L47" s="1" t="s">
        <v>25</v>
      </c>
      <c r="M47" s="1" t="s">
        <v>26</v>
      </c>
    </row>
    <row r="48" spans="1:13" x14ac:dyDescent="0.35">
      <c r="A48" s="1" t="s">
        <v>47</v>
      </c>
      <c r="B48" s="1" t="str">
        <f t="shared" si="1"/>
        <v>Maruti</v>
      </c>
      <c r="C48" s="1">
        <v>2008</v>
      </c>
      <c r="D48" s="2">
        <v>65000</v>
      </c>
      <c r="E48" s="2">
        <f t="shared" si="0"/>
        <v>15</v>
      </c>
      <c r="F48" s="2">
        <v>4</v>
      </c>
      <c r="G48" s="1">
        <f>IF(L48="Individual",1,0)</f>
        <v>1</v>
      </c>
      <c r="H48" s="1">
        <f>IF(L48="Dealer",1,0)</f>
        <v>0</v>
      </c>
      <c r="I48" s="1">
        <f>IF(M48="Manual",1,0)</f>
        <v>1</v>
      </c>
      <c r="K48" s="1" t="s">
        <v>32</v>
      </c>
      <c r="L48" s="1" t="s">
        <v>25</v>
      </c>
      <c r="M48" s="1" t="s">
        <v>26</v>
      </c>
    </row>
    <row r="49" spans="1:13" x14ac:dyDescent="0.35">
      <c r="A49" s="1" t="s">
        <v>63</v>
      </c>
      <c r="B49" s="1" t="str">
        <f t="shared" si="1"/>
        <v>Maruti</v>
      </c>
      <c r="C49" s="1">
        <v>2004</v>
      </c>
      <c r="D49" s="2">
        <v>50000</v>
      </c>
      <c r="E49" s="2">
        <f t="shared" si="0"/>
        <v>19</v>
      </c>
      <c r="F49" s="2">
        <v>4</v>
      </c>
      <c r="G49" s="1">
        <f>IF(L49="Individual",1,0)</f>
        <v>1</v>
      </c>
      <c r="H49" s="1">
        <f>IF(L49="Dealer",1,0)</f>
        <v>0</v>
      </c>
      <c r="I49" s="1">
        <f>IF(M49="Manual",1,0)</f>
        <v>1</v>
      </c>
      <c r="K49" s="1" t="s">
        <v>32</v>
      </c>
      <c r="L49" s="1" t="s">
        <v>25</v>
      </c>
      <c r="M49" s="1" t="s">
        <v>26</v>
      </c>
    </row>
    <row r="50" spans="1:13" x14ac:dyDescent="0.35">
      <c r="A50" s="1" t="s">
        <v>33</v>
      </c>
      <c r="B50" s="1" t="str">
        <f t="shared" si="1"/>
        <v>Maruti</v>
      </c>
      <c r="C50" s="1">
        <v>1997</v>
      </c>
      <c r="D50" s="2">
        <v>50000</v>
      </c>
      <c r="E50" s="2">
        <f t="shared" si="0"/>
        <v>26</v>
      </c>
      <c r="F50" s="2">
        <v>4</v>
      </c>
      <c r="G50" s="1">
        <f>IF(L50="Individual",1,0)</f>
        <v>1</v>
      </c>
      <c r="H50" s="1">
        <f>IF(L50="Dealer",1,0)</f>
        <v>0</v>
      </c>
      <c r="I50" s="1">
        <f>IF(M50="Manual",1,0)</f>
        <v>1</v>
      </c>
      <c r="K50" s="1" t="s">
        <v>32</v>
      </c>
      <c r="L50" s="1" t="s">
        <v>25</v>
      </c>
      <c r="M50" s="1" t="s">
        <v>26</v>
      </c>
    </row>
    <row r="51" spans="1:13" x14ac:dyDescent="0.35">
      <c r="A51" s="1" t="s">
        <v>33</v>
      </c>
      <c r="B51" s="1" t="str">
        <f t="shared" si="1"/>
        <v>Maruti</v>
      </c>
      <c r="C51" s="1">
        <v>2001</v>
      </c>
      <c r="D51" s="2">
        <v>45000</v>
      </c>
      <c r="E51" s="2">
        <f t="shared" si="0"/>
        <v>22</v>
      </c>
      <c r="F51" s="2">
        <v>4</v>
      </c>
      <c r="G51" s="1">
        <f>IF(L51="Individual",1,0)</f>
        <v>1</v>
      </c>
      <c r="H51" s="1">
        <f>IF(L51="Dealer",1,0)</f>
        <v>0</v>
      </c>
      <c r="I51" s="1">
        <f>IF(M51="Manual",1,0)</f>
        <v>1</v>
      </c>
      <c r="K51" s="1" t="s">
        <v>32</v>
      </c>
      <c r="L51" s="1" t="s">
        <v>25</v>
      </c>
      <c r="M51" s="1" t="s">
        <v>26</v>
      </c>
    </row>
    <row r="52" spans="1:13" x14ac:dyDescent="0.35">
      <c r="A52" s="1" t="s">
        <v>47</v>
      </c>
      <c r="B52" s="1" t="str">
        <f t="shared" si="1"/>
        <v>Maruti</v>
      </c>
      <c r="C52" s="1">
        <v>1997</v>
      </c>
      <c r="D52" s="2">
        <v>50000</v>
      </c>
      <c r="E52" s="2">
        <f t="shared" si="0"/>
        <v>26</v>
      </c>
      <c r="F52" s="2">
        <v>4</v>
      </c>
      <c r="G52" s="1">
        <f>IF(L52="Individual",1,0)</f>
        <v>1</v>
      </c>
      <c r="H52" s="1">
        <f>IF(L52="Dealer",1,0)</f>
        <v>0</v>
      </c>
      <c r="I52" s="1">
        <f>IF(M52="Manual",1,0)</f>
        <v>1</v>
      </c>
      <c r="K52" s="1" t="s">
        <v>32</v>
      </c>
      <c r="L52" s="1" t="s">
        <v>25</v>
      </c>
      <c r="M52" s="1" t="s">
        <v>26</v>
      </c>
    </row>
    <row r="53" spans="1:13" x14ac:dyDescent="0.35">
      <c r="A53" s="1" t="s">
        <v>47</v>
      </c>
      <c r="B53" s="1" t="str">
        <f t="shared" si="1"/>
        <v>Maruti</v>
      </c>
      <c r="C53" s="1">
        <v>1998</v>
      </c>
      <c r="D53" s="2">
        <v>40000</v>
      </c>
      <c r="E53" s="2">
        <f t="shared" si="0"/>
        <v>25</v>
      </c>
      <c r="F53" s="2">
        <v>4</v>
      </c>
      <c r="G53" s="1">
        <f>IF(L53="Individual",1,0)</f>
        <v>1</v>
      </c>
      <c r="H53" s="1">
        <f>IF(L53="Dealer",1,0)</f>
        <v>0</v>
      </c>
      <c r="I53" s="1">
        <f>IF(M53="Manual",1,0)</f>
        <v>1</v>
      </c>
      <c r="K53" s="1" t="s">
        <v>32</v>
      </c>
      <c r="L53" s="1" t="s">
        <v>25</v>
      </c>
      <c r="M53" s="1" t="s">
        <v>26</v>
      </c>
    </row>
    <row r="54" spans="1:13" x14ac:dyDescent="0.35">
      <c r="A54" s="1" t="s">
        <v>33</v>
      </c>
      <c r="B54" s="1" t="str">
        <f t="shared" si="1"/>
        <v>Maruti</v>
      </c>
      <c r="C54" s="1">
        <v>2004</v>
      </c>
      <c r="D54" s="2">
        <v>40000</v>
      </c>
      <c r="E54" s="2">
        <f t="shared" si="0"/>
        <v>19</v>
      </c>
      <c r="F54" s="2">
        <v>4</v>
      </c>
      <c r="G54" s="1">
        <f>IF(L54="Individual",1,0)</f>
        <v>1</v>
      </c>
      <c r="H54" s="1">
        <f>IF(L54="Dealer",1,0)</f>
        <v>0</v>
      </c>
      <c r="I54" s="1">
        <f>IF(M54="Manual",1,0)</f>
        <v>1</v>
      </c>
      <c r="K54" s="1" t="s">
        <v>32</v>
      </c>
      <c r="L54" s="1" t="s">
        <v>25</v>
      </c>
      <c r="M54" s="1" t="s">
        <v>26</v>
      </c>
    </row>
    <row r="55" spans="1:13" x14ac:dyDescent="0.35">
      <c r="A55" s="1" t="s">
        <v>42</v>
      </c>
      <c r="B55" s="1" t="str">
        <f t="shared" si="1"/>
        <v>Maruti</v>
      </c>
      <c r="C55" s="1">
        <v>1999</v>
      </c>
      <c r="D55" s="2">
        <v>40000</v>
      </c>
      <c r="E55" s="2">
        <f t="shared" si="0"/>
        <v>24</v>
      </c>
      <c r="F55" s="2">
        <v>4</v>
      </c>
      <c r="G55" s="1">
        <f>IF(L55="Individual",1,0)</f>
        <v>1</v>
      </c>
      <c r="H55" s="1">
        <f>IF(L55="Dealer",1,0)</f>
        <v>0</v>
      </c>
      <c r="I55" s="1">
        <f>IF(M55="Manual",1,0)</f>
        <v>1</v>
      </c>
      <c r="K55" s="1" t="s">
        <v>32</v>
      </c>
      <c r="L55" s="1" t="s">
        <v>25</v>
      </c>
      <c r="M55" s="1" t="s">
        <v>26</v>
      </c>
    </row>
    <row r="56" spans="1:13" x14ac:dyDescent="0.35">
      <c r="A56" s="1" t="s">
        <v>64</v>
      </c>
      <c r="B56" s="1" t="str">
        <f t="shared" si="1"/>
        <v>Tata</v>
      </c>
      <c r="C56" s="1">
        <v>2014</v>
      </c>
      <c r="D56" s="2">
        <v>95000</v>
      </c>
      <c r="E56" s="2">
        <f t="shared" si="0"/>
        <v>9</v>
      </c>
      <c r="F56" s="2">
        <v>4</v>
      </c>
      <c r="G56" s="1">
        <f>IF(L56="Individual",1,0)</f>
        <v>1</v>
      </c>
      <c r="H56" s="1">
        <f>IF(L56="Dealer",1,0)</f>
        <v>0</v>
      </c>
      <c r="I56" s="1">
        <f>IF(M56="Manual",1,0)</f>
        <v>1</v>
      </c>
      <c r="K56" s="1" t="s">
        <v>32</v>
      </c>
      <c r="L56" s="1" t="s">
        <v>25</v>
      </c>
      <c r="M56" s="1" t="s">
        <v>26</v>
      </c>
    </row>
    <row r="57" spans="1:13" x14ac:dyDescent="0.35">
      <c r="A57" s="1" t="s">
        <v>46</v>
      </c>
      <c r="B57" s="1" t="str">
        <f t="shared" si="1"/>
        <v>Maruti</v>
      </c>
      <c r="C57" s="1">
        <v>2007</v>
      </c>
      <c r="D57" s="2">
        <v>60000</v>
      </c>
      <c r="E57" s="2">
        <f t="shared" si="0"/>
        <v>16</v>
      </c>
      <c r="F57" s="2">
        <v>4</v>
      </c>
      <c r="G57" s="1">
        <f>IF(L57="Individual",1,0)</f>
        <v>1</v>
      </c>
      <c r="H57" s="1">
        <f>IF(L57="Dealer",1,0)</f>
        <v>0</v>
      </c>
      <c r="I57" s="1">
        <f>IF(M57="Manual",1,0)</f>
        <v>1</v>
      </c>
      <c r="K57" s="1" t="s">
        <v>32</v>
      </c>
      <c r="L57" s="1" t="s">
        <v>25</v>
      </c>
      <c r="M57" s="1" t="s">
        <v>26</v>
      </c>
    </row>
    <row r="58" spans="1:13" x14ac:dyDescent="0.35">
      <c r="A58" s="1" t="s">
        <v>66</v>
      </c>
      <c r="B58" s="1" t="str">
        <f t="shared" si="1"/>
        <v>Maruti</v>
      </c>
      <c r="C58" s="1">
        <v>2006</v>
      </c>
      <c r="D58" s="2">
        <v>65000</v>
      </c>
      <c r="E58" s="2">
        <f t="shared" si="0"/>
        <v>17</v>
      </c>
      <c r="F58" s="2">
        <v>4</v>
      </c>
      <c r="G58" s="1">
        <f>IF(L58="Individual",1,0)</f>
        <v>1</v>
      </c>
      <c r="H58" s="1">
        <f>IF(L58="Dealer",1,0)</f>
        <v>0</v>
      </c>
      <c r="I58" s="1">
        <f>IF(M58="Manual",1,0)</f>
        <v>1</v>
      </c>
      <c r="K58" s="1" t="s">
        <v>32</v>
      </c>
      <c r="L58" s="1" t="s">
        <v>25</v>
      </c>
      <c r="M58" s="1" t="s">
        <v>26</v>
      </c>
    </row>
    <row r="59" spans="1:13" x14ac:dyDescent="0.35">
      <c r="A59" s="1" t="s">
        <v>46</v>
      </c>
      <c r="B59" s="1" t="str">
        <f t="shared" si="1"/>
        <v>Maruti</v>
      </c>
      <c r="C59" s="1">
        <v>2004</v>
      </c>
      <c r="D59" s="2">
        <v>120000</v>
      </c>
      <c r="E59" s="2">
        <f t="shared" si="0"/>
        <v>19</v>
      </c>
      <c r="F59" s="2">
        <v>4</v>
      </c>
      <c r="G59" s="1">
        <f>IF(L59="Individual",1,0)</f>
        <v>1</v>
      </c>
      <c r="H59" s="1">
        <f>IF(L59="Dealer",1,0)</f>
        <v>0</v>
      </c>
      <c r="I59" s="1">
        <f>IF(M59="Manual",1,0)</f>
        <v>1</v>
      </c>
      <c r="K59" s="1" t="s">
        <v>32</v>
      </c>
      <c r="L59" s="1" t="s">
        <v>25</v>
      </c>
      <c r="M59" s="1" t="s">
        <v>26</v>
      </c>
    </row>
    <row r="60" spans="1:13" x14ac:dyDescent="0.35">
      <c r="A60" s="1" t="s">
        <v>47</v>
      </c>
      <c r="B60" s="1" t="str">
        <f t="shared" si="1"/>
        <v>Maruti</v>
      </c>
      <c r="C60" s="1">
        <v>2002</v>
      </c>
      <c r="D60" s="2">
        <v>45000</v>
      </c>
      <c r="E60" s="2">
        <f t="shared" si="0"/>
        <v>21</v>
      </c>
      <c r="F60" s="2">
        <v>4</v>
      </c>
      <c r="G60" s="1">
        <f>IF(L60="Individual",1,0)</f>
        <v>1</v>
      </c>
      <c r="H60" s="1">
        <f>IF(L60="Dealer",1,0)</f>
        <v>0</v>
      </c>
      <c r="I60" s="1">
        <f>IF(M60="Manual",1,0)</f>
        <v>1</v>
      </c>
      <c r="K60" s="1" t="s">
        <v>32</v>
      </c>
      <c r="L60" s="1" t="s">
        <v>25</v>
      </c>
      <c r="M60" s="1" t="s">
        <v>26</v>
      </c>
    </row>
    <row r="61" spans="1:13" x14ac:dyDescent="0.35">
      <c r="A61" s="1" t="s">
        <v>47</v>
      </c>
      <c r="B61" s="1" t="str">
        <f t="shared" si="1"/>
        <v>Maruti</v>
      </c>
      <c r="C61" s="1">
        <v>1997</v>
      </c>
      <c r="D61" s="2">
        <v>50000</v>
      </c>
      <c r="E61" s="2">
        <f t="shared" si="0"/>
        <v>26</v>
      </c>
      <c r="F61" s="2">
        <v>4</v>
      </c>
      <c r="G61" s="1">
        <f>IF(L61="Individual",1,0)</f>
        <v>1</v>
      </c>
      <c r="H61" s="1">
        <f>IF(L61="Dealer",1,0)</f>
        <v>0</v>
      </c>
      <c r="I61" s="1">
        <f>IF(M61="Manual",1,0)</f>
        <v>1</v>
      </c>
      <c r="K61" s="1" t="s">
        <v>32</v>
      </c>
      <c r="L61" s="1" t="s">
        <v>25</v>
      </c>
      <c r="M61" s="1" t="s">
        <v>26</v>
      </c>
    </row>
    <row r="62" spans="1:13" x14ac:dyDescent="0.35">
      <c r="A62" s="1" t="s">
        <v>47</v>
      </c>
      <c r="B62" s="1" t="str">
        <f t="shared" si="1"/>
        <v>Maruti</v>
      </c>
      <c r="C62" s="1">
        <v>2006</v>
      </c>
      <c r="D62" s="2">
        <v>155000</v>
      </c>
      <c r="E62" s="2">
        <f t="shared" si="0"/>
        <v>17</v>
      </c>
      <c r="F62" s="2">
        <v>4</v>
      </c>
      <c r="G62" s="1">
        <f>IF(L62="Individual",1,0)</f>
        <v>1</v>
      </c>
      <c r="H62" s="1">
        <f>IF(L62="Dealer",1,0)</f>
        <v>0</v>
      </c>
      <c r="I62" s="1">
        <f>IF(M62="Manual",1,0)</f>
        <v>1</v>
      </c>
      <c r="K62" s="1" t="s">
        <v>32</v>
      </c>
      <c r="L62" s="1" t="s">
        <v>25</v>
      </c>
      <c r="M62" s="1" t="s">
        <v>26</v>
      </c>
    </row>
    <row r="63" spans="1:13" x14ac:dyDescent="0.35">
      <c r="A63" s="1" t="s">
        <v>41</v>
      </c>
      <c r="B63" s="1" t="str">
        <f t="shared" si="1"/>
        <v>Maruti</v>
      </c>
      <c r="C63" s="1">
        <v>2007</v>
      </c>
      <c r="D63" s="2">
        <v>125000</v>
      </c>
      <c r="E63" s="2">
        <f t="shared" si="0"/>
        <v>16</v>
      </c>
      <c r="F63" s="2">
        <v>4</v>
      </c>
      <c r="G63" s="1">
        <f>IF(L63="Individual",1,0)</f>
        <v>1</v>
      </c>
      <c r="H63" s="1">
        <f>IF(L63="Dealer",1,0)</f>
        <v>0</v>
      </c>
      <c r="I63" s="1">
        <f>IF(M63="Manual",1,0)</f>
        <v>1</v>
      </c>
      <c r="K63" s="1" t="s">
        <v>32</v>
      </c>
      <c r="L63" s="1" t="s">
        <v>25</v>
      </c>
      <c r="M63" s="1" t="s">
        <v>26</v>
      </c>
    </row>
    <row r="64" spans="1:13" x14ac:dyDescent="0.35">
      <c r="A64" s="1" t="s">
        <v>49</v>
      </c>
      <c r="B64" s="1" t="str">
        <f t="shared" si="1"/>
        <v>Maruti</v>
      </c>
      <c r="C64" s="1">
        <v>2019</v>
      </c>
      <c r="D64" s="2">
        <v>330000</v>
      </c>
      <c r="E64" s="2">
        <f t="shared" si="0"/>
        <v>4</v>
      </c>
      <c r="F64" s="2">
        <v>4</v>
      </c>
      <c r="G64" s="1">
        <f>IF(L64="Individual",1,0)</f>
        <v>1</v>
      </c>
      <c r="H64" s="1">
        <f>IF(L64="Dealer",1,0)</f>
        <v>0</v>
      </c>
      <c r="I64" s="1">
        <f>IF(M64="Manual",1,0)</f>
        <v>1</v>
      </c>
      <c r="K64" s="1" t="s">
        <v>52</v>
      </c>
      <c r="L64" s="1" t="s">
        <v>25</v>
      </c>
      <c r="M64" s="1" t="s">
        <v>26</v>
      </c>
    </row>
    <row r="65" spans="1:13" x14ac:dyDescent="0.35">
      <c r="A65" s="1" t="s">
        <v>67</v>
      </c>
      <c r="B65" s="1" t="str">
        <f t="shared" si="1"/>
        <v>Tata</v>
      </c>
      <c r="C65" s="1">
        <v>2012</v>
      </c>
      <c r="D65" s="2">
        <v>70000</v>
      </c>
      <c r="E65" s="2">
        <f t="shared" si="0"/>
        <v>11</v>
      </c>
      <c r="F65" s="2">
        <v>4</v>
      </c>
      <c r="G65" s="1">
        <f>IF(L65="Individual",1,0)</f>
        <v>1</v>
      </c>
      <c r="H65" s="1">
        <f>IF(L65="Dealer",1,0)</f>
        <v>0</v>
      </c>
      <c r="I65" s="1">
        <f>IF(M65="Manual",1,0)</f>
        <v>1</v>
      </c>
      <c r="K65" s="1" t="s">
        <v>32</v>
      </c>
      <c r="L65" s="1" t="s">
        <v>25</v>
      </c>
      <c r="M65" s="1" t="s">
        <v>26</v>
      </c>
    </row>
    <row r="66" spans="1:13" x14ac:dyDescent="0.35">
      <c r="A66" s="1" t="s">
        <v>47</v>
      </c>
      <c r="B66" s="1" t="str">
        <f t="shared" si="1"/>
        <v>Maruti</v>
      </c>
      <c r="C66" s="1">
        <v>2005</v>
      </c>
      <c r="D66" s="2">
        <v>45000</v>
      </c>
      <c r="E66" s="2">
        <f t="shared" ref="E66:E129" si="2">2023-C66</f>
        <v>18</v>
      </c>
      <c r="F66" s="2">
        <v>4</v>
      </c>
      <c r="G66" s="1">
        <f>IF(L66="Individual",1,0)</f>
        <v>1</v>
      </c>
      <c r="H66" s="1">
        <f>IF(L66="Dealer",1,0)</f>
        <v>0</v>
      </c>
      <c r="I66" s="1">
        <f>IF(M66="Manual",1,0)</f>
        <v>1</v>
      </c>
      <c r="K66" s="1" t="s">
        <v>32</v>
      </c>
      <c r="L66" s="1" t="s">
        <v>25</v>
      </c>
      <c r="M66" s="1" t="s">
        <v>26</v>
      </c>
    </row>
    <row r="67" spans="1:13" ht="29" x14ac:dyDescent="0.35">
      <c r="A67" s="1" t="s">
        <v>68</v>
      </c>
      <c r="B67" s="1" t="str">
        <f t="shared" ref="B67:B130" si="3">LEFT(A67,FIND(" ",A67)-1)</f>
        <v>BMW</v>
      </c>
      <c r="C67" s="1">
        <v>2012</v>
      </c>
      <c r="D67" s="2">
        <v>900000</v>
      </c>
      <c r="E67" s="2">
        <f t="shared" si="2"/>
        <v>11</v>
      </c>
      <c r="F67" s="2">
        <v>4</v>
      </c>
      <c r="G67" s="1">
        <f>IF(L67="Individual",1,0)</f>
        <v>1</v>
      </c>
      <c r="H67" s="1">
        <f>IF(L67="Dealer",1,0)</f>
        <v>0</v>
      </c>
      <c r="I67" s="1">
        <f>IF(M67="Manual",1,0)</f>
        <v>0</v>
      </c>
      <c r="K67" s="1" t="s">
        <v>24</v>
      </c>
      <c r="L67" s="1" t="s">
        <v>25</v>
      </c>
      <c r="M67" s="1" t="s">
        <v>57</v>
      </c>
    </row>
    <row r="68" spans="1:13" x14ac:dyDescent="0.35">
      <c r="A68" s="1" t="s">
        <v>72</v>
      </c>
      <c r="B68" s="1" t="str">
        <f t="shared" si="3"/>
        <v>Tata</v>
      </c>
      <c r="C68" s="1">
        <v>2012</v>
      </c>
      <c r="D68" s="2">
        <v>45000</v>
      </c>
      <c r="E68" s="2">
        <f t="shared" si="2"/>
        <v>11</v>
      </c>
      <c r="F68" s="2">
        <v>4</v>
      </c>
      <c r="G68" s="1">
        <f>IF(L68="Individual",1,0)</f>
        <v>1</v>
      </c>
      <c r="H68" s="1">
        <f>IF(L68="Dealer",1,0)</f>
        <v>0</v>
      </c>
      <c r="I68" s="1">
        <f>IF(M68="Manual",1,0)</f>
        <v>1</v>
      </c>
      <c r="K68" s="1" t="s">
        <v>32</v>
      </c>
      <c r="L68" s="1" t="s">
        <v>25</v>
      </c>
      <c r="M68" s="1" t="s">
        <v>26</v>
      </c>
    </row>
    <row r="69" spans="1:13" x14ac:dyDescent="0.35">
      <c r="A69" s="1" t="s">
        <v>47</v>
      </c>
      <c r="B69" s="1" t="str">
        <f t="shared" si="3"/>
        <v>Maruti</v>
      </c>
      <c r="C69" s="1">
        <v>1998</v>
      </c>
      <c r="D69" s="2">
        <v>35000</v>
      </c>
      <c r="E69" s="2">
        <f t="shared" si="2"/>
        <v>25</v>
      </c>
      <c r="F69" s="2">
        <v>4</v>
      </c>
      <c r="G69" s="1">
        <f>IF(L69="Individual",1,0)</f>
        <v>1</v>
      </c>
      <c r="H69" s="1">
        <f>IF(L69="Dealer",1,0)</f>
        <v>0</v>
      </c>
      <c r="I69" s="1">
        <f>IF(M69="Manual",1,0)</f>
        <v>1</v>
      </c>
      <c r="K69" s="1" t="s">
        <v>32</v>
      </c>
      <c r="L69" s="1" t="s">
        <v>25</v>
      </c>
      <c r="M69" s="1" t="s">
        <v>26</v>
      </c>
    </row>
    <row r="70" spans="1:13" x14ac:dyDescent="0.35">
      <c r="A70" s="1" t="s">
        <v>28</v>
      </c>
      <c r="B70" s="1" t="str">
        <f t="shared" si="3"/>
        <v>Tata</v>
      </c>
      <c r="C70" s="1">
        <v>2011</v>
      </c>
      <c r="D70" s="2">
        <v>46000</v>
      </c>
      <c r="E70" s="2">
        <f t="shared" si="2"/>
        <v>12</v>
      </c>
      <c r="F70" s="2">
        <v>4</v>
      </c>
      <c r="G70" s="1">
        <f>IF(L70="Individual",1,0)</f>
        <v>1</v>
      </c>
      <c r="H70" s="1">
        <f>IF(L70="Dealer",1,0)</f>
        <v>0</v>
      </c>
      <c r="I70" s="1">
        <f>IF(M70="Manual",1,0)</f>
        <v>1</v>
      </c>
      <c r="K70" s="1" t="s">
        <v>32</v>
      </c>
      <c r="L70" s="1" t="s">
        <v>25</v>
      </c>
      <c r="M70" s="1" t="s">
        <v>26</v>
      </c>
    </row>
    <row r="71" spans="1:13" x14ac:dyDescent="0.35">
      <c r="A71" s="1" t="s">
        <v>47</v>
      </c>
      <c r="B71" s="1" t="str">
        <f t="shared" si="3"/>
        <v>Maruti</v>
      </c>
      <c r="C71" s="1">
        <v>2000</v>
      </c>
      <c r="D71" s="2">
        <v>80000</v>
      </c>
      <c r="E71" s="2">
        <f t="shared" si="2"/>
        <v>23</v>
      </c>
      <c r="F71" s="2">
        <v>4</v>
      </c>
      <c r="G71" s="1">
        <f>IF(L71="Individual",1,0)</f>
        <v>1</v>
      </c>
      <c r="H71" s="1">
        <f>IF(L71="Dealer",1,0)</f>
        <v>0</v>
      </c>
      <c r="I71" s="1">
        <f>IF(M71="Manual",1,0)</f>
        <v>1</v>
      </c>
      <c r="K71" s="1" t="s">
        <v>32</v>
      </c>
      <c r="L71" s="1" t="s">
        <v>25</v>
      </c>
      <c r="M71" s="1" t="s">
        <v>26</v>
      </c>
    </row>
    <row r="72" spans="1:13" x14ac:dyDescent="0.35">
      <c r="A72" s="1" t="s">
        <v>73</v>
      </c>
      <c r="B72" s="1" t="str">
        <f t="shared" si="3"/>
        <v>Maruti</v>
      </c>
      <c r="C72" s="1">
        <v>2003</v>
      </c>
      <c r="D72" s="2">
        <v>45000</v>
      </c>
      <c r="E72" s="2">
        <f t="shared" si="2"/>
        <v>20</v>
      </c>
      <c r="F72" s="2">
        <v>4</v>
      </c>
      <c r="G72" s="1">
        <f>IF(L72="Individual",1,0)</f>
        <v>1</v>
      </c>
      <c r="H72" s="1">
        <f>IF(L72="Dealer",1,0)</f>
        <v>0</v>
      </c>
      <c r="I72" s="1">
        <f>IF(M72="Manual",1,0)</f>
        <v>1</v>
      </c>
      <c r="K72" s="1" t="s">
        <v>32</v>
      </c>
      <c r="L72" s="1" t="s">
        <v>25</v>
      </c>
      <c r="M72" s="1" t="s">
        <v>26</v>
      </c>
    </row>
    <row r="73" spans="1:13" x14ac:dyDescent="0.35">
      <c r="A73" s="1" t="s">
        <v>73</v>
      </c>
      <c r="B73" s="1" t="str">
        <f t="shared" si="3"/>
        <v>Maruti</v>
      </c>
      <c r="C73" s="1">
        <v>2003</v>
      </c>
      <c r="D73" s="2">
        <v>65000</v>
      </c>
      <c r="E73" s="2">
        <f t="shared" si="2"/>
        <v>20</v>
      </c>
      <c r="F73" s="2">
        <v>4</v>
      </c>
      <c r="G73" s="1">
        <f>IF(L73="Individual",1,0)</f>
        <v>1</v>
      </c>
      <c r="H73" s="1">
        <f>IF(L73="Dealer",1,0)</f>
        <v>0</v>
      </c>
      <c r="I73" s="1">
        <f>IF(M73="Manual",1,0)</f>
        <v>1</v>
      </c>
      <c r="K73" s="1" t="s">
        <v>32</v>
      </c>
      <c r="L73" s="1" t="s">
        <v>25</v>
      </c>
      <c r="M73" s="1" t="s">
        <v>26</v>
      </c>
    </row>
    <row r="74" spans="1:13" x14ac:dyDescent="0.35">
      <c r="A74" s="1" t="s">
        <v>40</v>
      </c>
      <c r="B74" s="1" t="str">
        <f t="shared" si="3"/>
        <v>Maruti</v>
      </c>
      <c r="C74" s="1">
        <v>2004</v>
      </c>
      <c r="D74" s="2">
        <v>75000</v>
      </c>
      <c r="E74" s="2">
        <f t="shared" si="2"/>
        <v>19</v>
      </c>
      <c r="F74" s="2">
        <v>4</v>
      </c>
      <c r="G74" s="1">
        <f>IF(L74="Individual",1,0)</f>
        <v>1</v>
      </c>
      <c r="H74" s="1">
        <f>IF(L74="Dealer",1,0)</f>
        <v>0</v>
      </c>
      <c r="I74" s="1">
        <f>IF(M74="Manual",1,0)</f>
        <v>1</v>
      </c>
      <c r="K74" s="1" t="s">
        <v>32</v>
      </c>
      <c r="L74" s="1" t="s">
        <v>25</v>
      </c>
      <c r="M74" s="1" t="s">
        <v>26</v>
      </c>
    </row>
    <row r="75" spans="1:13" x14ac:dyDescent="0.35">
      <c r="A75" s="1" t="s">
        <v>42</v>
      </c>
      <c r="B75" s="1" t="str">
        <f t="shared" si="3"/>
        <v>Maruti</v>
      </c>
      <c r="C75" s="1">
        <v>1998</v>
      </c>
      <c r="D75" s="2">
        <v>45000</v>
      </c>
      <c r="E75" s="2">
        <f t="shared" si="2"/>
        <v>25</v>
      </c>
      <c r="F75" s="2">
        <v>4</v>
      </c>
      <c r="G75" s="1">
        <f>IF(L75="Individual",1,0)</f>
        <v>1</v>
      </c>
      <c r="H75" s="1">
        <f>IF(L75="Dealer",1,0)</f>
        <v>0</v>
      </c>
      <c r="I75" s="1">
        <f>IF(M75="Manual",1,0)</f>
        <v>1</v>
      </c>
      <c r="K75" s="1" t="s">
        <v>32</v>
      </c>
      <c r="L75" s="1" t="s">
        <v>25</v>
      </c>
      <c r="M75" s="1" t="s">
        <v>26</v>
      </c>
    </row>
    <row r="76" spans="1:13" x14ac:dyDescent="0.35">
      <c r="A76" s="1" t="s">
        <v>47</v>
      </c>
      <c r="B76" s="1" t="str">
        <f t="shared" si="3"/>
        <v>Maruti</v>
      </c>
      <c r="C76" s="1">
        <v>2005</v>
      </c>
      <c r="D76" s="2">
        <v>40000</v>
      </c>
      <c r="E76" s="2">
        <f t="shared" si="2"/>
        <v>18</v>
      </c>
      <c r="F76" s="2">
        <v>4</v>
      </c>
      <c r="G76" s="1">
        <f>IF(L76="Individual",1,0)</f>
        <v>1</v>
      </c>
      <c r="H76" s="1">
        <f>IF(L76="Dealer",1,0)</f>
        <v>0</v>
      </c>
      <c r="I76" s="1">
        <f>IF(M76="Manual",1,0)</f>
        <v>1</v>
      </c>
      <c r="K76" s="1" t="s">
        <v>32</v>
      </c>
      <c r="L76" s="1" t="s">
        <v>25</v>
      </c>
      <c r="M76" s="1" t="s">
        <v>26</v>
      </c>
    </row>
    <row r="77" spans="1:13" x14ac:dyDescent="0.35">
      <c r="A77" s="1" t="s">
        <v>73</v>
      </c>
      <c r="B77" s="1" t="str">
        <f t="shared" si="3"/>
        <v>Maruti</v>
      </c>
      <c r="C77" s="1">
        <v>2003</v>
      </c>
      <c r="D77" s="2">
        <v>45000</v>
      </c>
      <c r="E77" s="2">
        <f t="shared" si="2"/>
        <v>20</v>
      </c>
      <c r="F77" s="2">
        <v>4</v>
      </c>
      <c r="G77" s="1">
        <f>IF(L77="Individual",1,0)</f>
        <v>1</v>
      </c>
      <c r="H77" s="1">
        <f>IF(L77="Dealer",1,0)</f>
        <v>0</v>
      </c>
      <c r="I77" s="1">
        <f>IF(M77="Manual",1,0)</f>
        <v>1</v>
      </c>
      <c r="K77" s="1" t="s">
        <v>32</v>
      </c>
      <c r="L77" s="1" t="s">
        <v>25</v>
      </c>
      <c r="M77" s="1" t="s">
        <v>26</v>
      </c>
    </row>
    <row r="78" spans="1:13" x14ac:dyDescent="0.35">
      <c r="A78" s="1" t="s">
        <v>33</v>
      </c>
      <c r="B78" s="1" t="str">
        <f t="shared" si="3"/>
        <v>Maruti</v>
      </c>
      <c r="C78" s="1">
        <v>2000</v>
      </c>
      <c r="D78" s="2">
        <v>31000</v>
      </c>
      <c r="E78" s="2">
        <f t="shared" si="2"/>
        <v>23</v>
      </c>
      <c r="F78" s="2">
        <v>4</v>
      </c>
      <c r="G78" s="1">
        <f>IF(L78="Individual",1,0)</f>
        <v>1</v>
      </c>
      <c r="H78" s="1">
        <f>IF(L78="Dealer",1,0)</f>
        <v>0</v>
      </c>
      <c r="I78" s="1">
        <f>IF(M78="Manual",1,0)</f>
        <v>1</v>
      </c>
      <c r="K78" s="1" t="s">
        <v>32</v>
      </c>
      <c r="L78" s="1" t="s">
        <v>25</v>
      </c>
      <c r="M78" s="1" t="s">
        <v>26</v>
      </c>
    </row>
    <row r="79" spans="1:13" x14ac:dyDescent="0.35">
      <c r="A79" s="1" t="s">
        <v>67</v>
      </c>
      <c r="B79" s="1" t="str">
        <f t="shared" si="3"/>
        <v>Tata</v>
      </c>
      <c r="C79" s="1">
        <v>2010</v>
      </c>
      <c r="D79" s="2">
        <v>45000</v>
      </c>
      <c r="E79" s="2">
        <f t="shared" si="2"/>
        <v>13</v>
      </c>
      <c r="F79" s="2">
        <v>4</v>
      </c>
      <c r="G79" s="1">
        <f>IF(L79="Individual",1,0)</f>
        <v>1</v>
      </c>
      <c r="H79" s="1">
        <f>IF(L79="Dealer",1,0)</f>
        <v>0</v>
      </c>
      <c r="I79" s="1">
        <f>IF(M79="Manual",1,0)</f>
        <v>1</v>
      </c>
      <c r="K79" s="1" t="s">
        <v>32</v>
      </c>
      <c r="L79" s="1" t="s">
        <v>25</v>
      </c>
      <c r="M79" s="1" t="s">
        <v>26</v>
      </c>
    </row>
    <row r="80" spans="1:13" x14ac:dyDescent="0.35">
      <c r="A80" s="1" t="s">
        <v>46</v>
      </c>
      <c r="B80" s="1" t="str">
        <f t="shared" si="3"/>
        <v>Maruti</v>
      </c>
      <c r="C80" s="1">
        <v>2008</v>
      </c>
      <c r="D80" s="2">
        <v>70000</v>
      </c>
      <c r="E80" s="2">
        <f t="shared" si="2"/>
        <v>15</v>
      </c>
      <c r="F80" s="2">
        <v>4</v>
      </c>
      <c r="G80" s="1">
        <f>IF(L80="Individual",1,0)</f>
        <v>1</v>
      </c>
      <c r="H80" s="1">
        <f>IF(L80="Dealer",1,0)</f>
        <v>0</v>
      </c>
      <c r="I80" s="1">
        <f>IF(M80="Manual",1,0)</f>
        <v>1</v>
      </c>
      <c r="K80" s="1" t="s">
        <v>32</v>
      </c>
      <c r="L80" s="1" t="s">
        <v>25</v>
      </c>
      <c r="M80" s="1" t="s">
        <v>26</v>
      </c>
    </row>
    <row r="81" spans="1:13" x14ac:dyDescent="0.35">
      <c r="A81" s="1" t="s">
        <v>33</v>
      </c>
      <c r="B81" s="1" t="str">
        <f t="shared" si="3"/>
        <v>Maruti</v>
      </c>
      <c r="C81" s="1">
        <v>2012</v>
      </c>
      <c r="D81" s="2">
        <v>150000</v>
      </c>
      <c r="E81" s="2">
        <f t="shared" si="2"/>
        <v>11</v>
      </c>
      <c r="F81" s="2">
        <v>4</v>
      </c>
      <c r="G81" s="1">
        <f>IF(L81="Individual",1,0)</f>
        <v>1</v>
      </c>
      <c r="H81" s="1">
        <f>IF(L81="Dealer",1,0)</f>
        <v>0</v>
      </c>
      <c r="I81" s="1">
        <f>IF(M81="Manual",1,0)</f>
        <v>1</v>
      </c>
      <c r="K81" s="1" t="s">
        <v>32</v>
      </c>
      <c r="L81" s="1" t="s">
        <v>25</v>
      </c>
      <c r="M81" s="1" t="s">
        <v>26</v>
      </c>
    </row>
    <row r="82" spans="1:13" x14ac:dyDescent="0.35">
      <c r="A82" s="1" t="s">
        <v>74</v>
      </c>
      <c r="B82" s="1" t="str">
        <f t="shared" si="3"/>
        <v>Volvo</v>
      </c>
      <c r="C82" s="1">
        <v>2017</v>
      </c>
      <c r="D82" s="2">
        <v>10000000</v>
      </c>
      <c r="E82" s="2">
        <f t="shared" si="2"/>
        <v>6</v>
      </c>
      <c r="F82" s="2">
        <v>4</v>
      </c>
      <c r="G82" s="1">
        <f>IF(L82="Individual",1,0)</f>
        <v>1</v>
      </c>
      <c r="H82" s="1">
        <f>IF(L82="Dealer",1,0)</f>
        <v>0</v>
      </c>
      <c r="I82" s="1">
        <f>IF(M82="Manual",1,0)</f>
        <v>0</v>
      </c>
      <c r="K82" s="1" t="s">
        <v>32</v>
      </c>
      <c r="L82" s="1" t="s">
        <v>25</v>
      </c>
      <c r="M82" s="1" t="s">
        <v>57</v>
      </c>
    </row>
    <row r="83" spans="1:13" x14ac:dyDescent="0.35">
      <c r="A83" s="1" t="s">
        <v>33</v>
      </c>
      <c r="B83" s="1" t="str">
        <f t="shared" si="3"/>
        <v>Maruti</v>
      </c>
      <c r="C83" s="1">
        <v>2006</v>
      </c>
      <c r="D83" s="2">
        <v>81000</v>
      </c>
      <c r="E83" s="2">
        <f t="shared" si="2"/>
        <v>17</v>
      </c>
      <c r="F83" s="2">
        <v>4</v>
      </c>
      <c r="G83" s="1">
        <f>IF(L83="Individual",1,0)</f>
        <v>1</v>
      </c>
      <c r="H83" s="1">
        <f>IF(L83="Dealer",1,0)</f>
        <v>0</v>
      </c>
      <c r="I83" s="1">
        <f>IF(M83="Manual",1,0)</f>
        <v>1</v>
      </c>
      <c r="K83" s="1" t="s">
        <v>32</v>
      </c>
      <c r="L83" s="1" t="s">
        <v>25</v>
      </c>
      <c r="M83" s="1" t="s">
        <v>26</v>
      </c>
    </row>
    <row r="84" spans="1:13" x14ac:dyDescent="0.35">
      <c r="A84" s="1" t="s">
        <v>78</v>
      </c>
      <c r="B84" s="1" t="str">
        <f t="shared" si="3"/>
        <v>Tata</v>
      </c>
      <c r="C84" s="1">
        <v>2012</v>
      </c>
      <c r="D84" s="2">
        <v>64000</v>
      </c>
      <c r="E84" s="2">
        <f t="shared" si="2"/>
        <v>11</v>
      </c>
      <c r="F84" s="2">
        <v>4</v>
      </c>
      <c r="G84" s="1">
        <f>IF(L84="Individual",1,0)</f>
        <v>0</v>
      </c>
      <c r="H84" s="1">
        <f>IF(L84="Dealer",1,0)</f>
        <v>1</v>
      </c>
      <c r="I84" s="1">
        <f>IF(M84="Manual",1,0)</f>
        <v>1</v>
      </c>
      <c r="K84" s="1" t="s">
        <v>32</v>
      </c>
      <c r="L84" s="1" t="s">
        <v>58</v>
      </c>
      <c r="M84" s="1" t="s">
        <v>26</v>
      </c>
    </row>
    <row r="85" spans="1:13" x14ac:dyDescent="0.35">
      <c r="A85" s="1" t="s">
        <v>46</v>
      </c>
      <c r="B85" s="1" t="str">
        <f t="shared" si="3"/>
        <v>Maruti</v>
      </c>
      <c r="C85" s="1">
        <v>2009</v>
      </c>
      <c r="D85" s="2">
        <v>130000</v>
      </c>
      <c r="E85" s="2">
        <f t="shared" si="2"/>
        <v>14</v>
      </c>
      <c r="F85" s="2">
        <v>4</v>
      </c>
      <c r="G85" s="1">
        <f>IF(L85="Individual",1,0)</f>
        <v>1</v>
      </c>
      <c r="H85" s="1">
        <f>IF(L85="Dealer",1,0)</f>
        <v>0</v>
      </c>
      <c r="I85" s="1">
        <f>IF(M85="Manual",1,0)</f>
        <v>1</v>
      </c>
      <c r="K85" s="1" t="s">
        <v>32</v>
      </c>
      <c r="L85" s="1" t="s">
        <v>25</v>
      </c>
      <c r="M85" s="1" t="s">
        <v>26</v>
      </c>
    </row>
    <row r="86" spans="1:13" x14ac:dyDescent="0.35">
      <c r="A86" s="1" t="s">
        <v>47</v>
      </c>
      <c r="B86" s="1" t="str">
        <f t="shared" si="3"/>
        <v>Maruti</v>
      </c>
      <c r="C86" s="1">
        <v>2012</v>
      </c>
      <c r="D86" s="2">
        <v>100000</v>
      </c>
      <c r="E86" s="2">
        <f t="shared" si="2"/>
        <v>11</v>
      </c>
      <c r="F86" s="2">
        <v>4</v>
      </c>
      <c r="G86" s="1">
        <f>IF(L86="Individual",1,0)</f>
        <v>1</v>
      </c>
      <c r="H86" s="1">
        <f>IF(L86="Dealer",1,0)</f>
        <v>0</v>
      </c>
      <c r="I86" s="1">
        <f>IF(M86="Manual",1,0)</f>
        <v>1</v>
      </c>
      <c r="K86" s="1" t="s">
        <v>32</v>
      </c>
      <c r="L86" s="1" t="s">
        <v>25</v>
      </c>
      <c r="M86" s="1" t="s">
        <v>26</v>
      </c>
    </row>
    <row r="87" spans="1:13" x14ac:dyDescent="0.35">
      <c r="A87" s="1" t="s">
        <v>47</v>
      </c>
      <c r="B87" s="1" t="str">
        <f t="shared" si="3"/>
        <v>Maruti</v>
      </c>
      <c r="C87" s="1">
        <v>2007</v>
      </c>
      <c r="D87" s="2">
        <v>90000</v>
      </c>
      <c r="E87" s="2">
        <f t="shared" si="2"/>
        <v>16</v>
      </c>
      <c r="F87" s="2">
        <v>4</v>
      </c>
      <c r="G87" s="1">
        <f>IF(L87="Individual",1,0)</f>
        <v>1</v>
      </c>
      <c r="H87" s="1">
        <f>IF(L87="Dealer",1,0)</f>
        <v>0</v>
      </c>
      <c r="I87" s="1">
        <f>IF(M87="Manual",1,0)</f>
        <v>1</v>
      </c>
      <c r="K87" s="1" t="s">
        <v>32</v>
      </c>
      <c r="L87" s="1" t="s">
        <v>25</v>
      </c>
      <c r="M87" s="1" t="s">
        <v>26</v>
      </c>
    </row>
    <row r="88" spans="1:13" x14ac:dyDescent="0.35">
      <c r="A88" s="1" t="s">
        <v>79</v>
      </c>
      <c r="B88" s="1" t="str">
        <f t="shared" si="3"/>
        <v>BMW</v>
      </c>
      <c r="C88" s="1">
        <v>2013</v>
      </c>
      <c r="D88" s="2">
        <v>3750000</v>
      </c>
      <c r="E88" s="2">
        <f t="shared" si="2"/>
        <v>10</v>
      </c>
      <c r="F88" s="2">
        <v>4</v>
      </c>
      <c r="G88" s="1">
        <f>IF(L88="Individual",1,0)</f>
        <v>0</v>
      </c>
      <c r="H88" s="1">
        <f>IF(L88="Dealer",1,0)</f>
        <v>1</v>
      </c>
      <c r="I88" s="1">
        <f>IF(M88="Manual",1,0)</f>
        <v>0</v>
      </c>
      <c r="K88" s="1" t="s">
        <v>24</v>
      </c>
      <c r="L88" s="1" t="s">
        <v>58</v>
      </c>
      <c r="M88" s="1" t="s">
        <v>57</v>
      </c>
    </row>
    <row r="89" spans="1:13" x14ac:dyDescent="0.35">
      <c r="A89" s="1" t="s">
        <v>83</v>
      </c>
      <c r="B89" s="1" t="str">
        <f t="shared" si="3"/>
        <v>BMW</v>
      </c>
      <c r="C89" s="1">
        <v>2018</v>
      </c>
      <c r="D89" s="2">
        <v>6000000</v>
      </c>
      <c r="E89" s="2">
        <f t="shared" si="2"/>
        <v>5</v>
      </c>
      <c r="F89" s="2">
        <v>4</v>
      </c>
      <c r="G89" s="1">
        <f>IF(L89="Individual",1,0)</f>
        <v>0</v>
      </c>
      <c r="H89" s="1">
        <f>IF(L89="Dealer",1,0)</f>
        <v>1</v>
      </c>
      <c r="I89" s="1">
        <f>IF(M89="Manual",1,0)</f>
        <v>0</v>
      </c>
      <c r="K89" s="1" t="s">
        <v>24</v>
      </c>
      <c r="L89" s="1" t="s">
        <v>58</v>
      </c>
      <c r="M89" s="1" t="s">
        <v>57</v>
      </c>
    </row>
    <row r="90" spans="1:13" x14ac:dyDescent="0.35">
      <c r="A90" s="1" t="s">
        <v>86</v>
      </c>
      <c r="B90" s="1" t="str">
        <f t="shared" si="3"/>
        <v>Tata</v>
      </c>
      <c r="C90" s="1">
        <v>2013</v>
      </c>
      <c r="D90" s="2">
        <v>80000</v>
      </c>
      <c r="E90" s="2">
        <f t="shared" si="2"/>
        <v>10</v>
      </c>
      <c r="F90" s="2">
        <v>4</v>
      </c>
      <c r="G90" s="1">
        <f>IF(L90="Individual",1,0)</f>
        <v>1</v>
      </c>
      <c r="H90" s="1">
        <f>IF(L90="Dealer",1,0)</f>
        <v>0</v>
      </c>
      <c r="I90" s="1">
        <f>IF(M90="Manual",1,0)</f>
        <v>1</v>
      </c>
      <c r="K90" s="1" t="s">
        <v>32</v>
      </c>
      <c r="L90" s="1" t="s">
        <v>25</v>
      </c>
      <c r="M90" s="1" t="s">
        <v>26</v>
      </c>
    </row>
    <row r="91" spans="1:13" x14ac:dyDescent="0.35">
      <c r="A91" s="1" t="s">
        <v>87</v>
      </c>
      <c r="B91" s="1" t="str">
        <f t="shared" si="3"/>
        <v>Tata</v>
      </c>
      <c r="C91" s="1">
        <v>2015</v>
      </c>
      <c r="D91" s="2">
        <v>250000</v>
      </c>
      <c r="E91" s="2">
        <f t="shared" si="2"/>
        <v>8</v>
      </c>
      <c r="F91" s="2">
        <v>4</v>
      </c>
      <c r="G91" s="1">
        <f>IF(L91="Individual",1,0)</f>
        <v>1</v>
      </c>
      <c r="H91" s="1">
        <f>IF(L91="Dealer",1,0)</f>
        <v>0</v>
      </c>
      <c r="I91" s="1">
        <f>IF(M91="Manual",1,0)</f>
        <v>0</v>
      </c>
      <c r="K91" s="1" t="s">
        <v>32</v>
      </c>
      <c r="L91" s="1" t="s">
        <v>25</v>
      </c>
      <c r="M91" s="1" t="s">
        <v>57</v>
      </c>
    </row>
    <row r="92" spans="1:13" x14ac:dyDescent="0.35">
      <c r="A92" s="1" t="s">
        <v>46</v>
      </c>
      <c r="B92" s="1" t="str">
        <f t="shared" si="3"/>
        <v>Maruti</v>
      </c>
      <c r="C92" s="1">
        <v>2002</v>
      </c>
      <c r="D92" s="2">
        <v>120000</v>
      </c>
      <c r="E92" s="2">
        <f t="shared" si="2"/>
        <v>21</v>
      </c>
      <c r="F92" s="2">
        <v>4</v>
      </c>
      <c r="G92" s="1">
        <f>IF(L92="Individual",1,0)</f>
        <v>1</v>
      </c>
      <c r="H92" s="1">
        <f>IF(L92="Dealer",1,0)</f>
        <v>0</v>
      </c>
      <c r="I92" s="1">
        <f>IF(M92="Manual",1,0)</f>
        <v>1</v>
      </c>
      <c r="K92" s="1" t="s">
        <v>32</v>
      </c>
      <c r="L92" s="1" t="s">
        <v>25</v>
      </c>
      <c r="M92" s="1" t="s">
        <v>26</v>
      </c>
    </row>
    <row r="93" spans="1:13" x14ac:dyDescent="0.35">
      <c r="A93" s="1" t="s">
        <v>42</v>
      </c>
      <c r="B93" s="1" t="str">
        <f t="shared" si="3"/>
        <v>Maruti</v>
      </c>
      <c r="C93" s="1">
        <v>1999</v>
      </c>
      <c r="D93" s="2">
        <v>52000</v>
      </c>
      <c r="E93" s="2">
        <f t="shared" si="2"/>
        <v>24</v>
      </c>
      <c r="F93" s="2">
        <v>4</v>
      </c>
      <c r="G93" s="1">
        <f>IF(L93="Individual",1,0)</f>
        <v>1</v>
      </c>
      <c r="H93" s="1">
        <f>IF(L93="Dealer",1,0)</f>
        <v>0</v>
      </c>
      <c r="I93" s="1">
        <f>IF(M93="Manual",1,0)</f>
        <v>1</v>
      </c>
      <c r="K93" s="1" t="s">
        <v>32</v>
      </c>
      <c r="L93" s="1" t="s">
        <v>25</v>
      </c>
      <c r="M93" s="1" t="s">
        <v>26</v>
      </c>
    </row>
    <row r="94" spans="1:13" x14ac:dyDescent="0.35">
      <c r="A94" s="1" t="s">
        <v>47</v>
      </c>
      <c r="B94" s="1" t="str">
        <f t="shared" si="3"/>
        <v>Maruti</v>
      </c>
      <c r="C94" s="1">
        <v>1994</v>
      </c>
      <c r="D94" s="2">
        <v>45000</v>
      </c>
      <c r="E94" s="2">
        <f t="shared" si="2"/>
        <v>29</v>
      </c>
      <c r="F94" s="2">
        <v>4</v>
      </c>
      <c r="G94" s="1">
        <f>IF(L94="Individual",1,0)</f>
        <v>1</v>
      </c>
      <c r="H94" s="1">
        <f>IF(L94="Dealer",1,0)</f>
        <v>0</v>
      </c>
      <c r="I94" s="1">
        <f>IF(M94="Manual",1,0)</f>
        <v>1</v>
      </c>
      <c r="K94" s="1" t="s">
        <v>32</v>
      </c>
      <c r="L94" s="1" t="s">
        <v>25</v>
      </c>
      <c r="M94" s="1" t="s">
        <v>26</v>
      </c>
    </row>
    <row r="95" spans="1:13" x14ac:dyDescent="0.35">
      <c r="A95" s="1" t="s">
        <v>47</v>
      </c>
      <c r="B95" s="1" t="str">
        <f t="shared" si="3"/>
        <v>Maruti</v>
      </c>
      <c r="C95" s="1">
        <v>2007</v>
      </c>
      <c r="D95" s="2">
        <v>35000</v>
      </c>
      <c r="E95" s="2">
        <f t="shared" si="2"/>
        <v>16</v>
      </c>
      <c r="F95" s="2">
        <v>4</v>
      </c>
      <c r="G95" s="1">
        <f>IF(L95="Individual",1,0)</f>
        <v>1</v>
      </c>
      <c r="H95" s="1">
        <f>IF(L95="Dealer",1,0)</f>
        <v>0</v>
      </c>
      <c r="I95" s="1">
        <f>IF(M95="Manual",1,0)</f>
        <v>1</v>
      </c>
      <c r="K95" s="1" t="s">
        <v>32</v>
      </c>
      <c r="L95" s="1" t="s">
        <v>25</v>
      </c>
      <c r="M95" s="1" t="s">
        <v>26</v>
      </c>
    </row>
    <row r="96" spans="1:13" x14ac:dyDescent="0.35">
      <c r="A96" s="1" t="s">
        <v>86</v>
      </c>
      <c r="B96" s="1" t="str">
        <f t="shared" si="3"/>
        <v>Tata</v>
      </c>
      <c r="C96" s="1">
        <v>2013</v>
      </c>
      <c r="D96" s="2">
        <v>95000</v>
      </c>
      <c r="E96" s="2">
        <f t="shared" si="2"/>
        <v>10</v>
      </c>
      <c r="F96" s="2">
        <v>4</v>
      </c>
      <c r="G96" s="1">
        <f>IF(L96="Individual",1,0)</f>
        <v>1</v>
      </c>
      <c r="H96" s="1">
        <f>IF(L96="Dealer",1,0)</f>
        <v>0</v>
      </c>
      <c r="I96" s="1">
        <f>IF(M96="Manual",1,0)</f>
        <v>1</v>
      </c>
      <c r="K96" s="1" t="s">
        <v>32</v>
      </c>
      <c r="L96" s="1" t="s">
        <v>25</v>
      </c>
      <c r="M96" s="1" t="s">
        <v>26</v>
      </c>
    </row>
    <row r="97" spans="1:13" x14ac:dyDescent="0.35">
      <c r="A97" s="1" t="s">
        <v>88</v>
      </c>
      <c r="B97" s="1" t="str">
        <f t="shared" si="3"/>
        <v>Tata</v>
      </c>
      <c r="C97" s="1">
        <v>2015</v>
      </c>
      <c r="D97" s="2">
        <v>130000</v>
      </c>
      <c r="E97" s="2">
        <f t="shared" si="2"/>
        <v>8</v>
      </c>
      <c r="F97" s="2">
        <v>4</v>
      </c>
      <c r="G97" s="1">
        <f>IF(L97="Individual",1,0)</f>
        <v>1</v>
      </c>
      <c r="H97" s="1">
        <f>IF(L97="Dealer",1,0)</f>
        <v>0</v>
      </c>
      <c r="I97" s="1">
        <f>IF(M97="Manual",1,0)</f>
        <v>1</v>
      </c>
      <c r="K97" s="1" t="s">
        <v>32</v>
      </c>
      <c r="L97" s="1" t="s">
        <v>25</v>
      </c>
      <c r="M97" s="1" t="s">
        <v>26</v>
      </c>
    </row>
    <row r="98" spans="1:13" x14ac:dyDescent="0.35">
      <c r="A98" s="1" t="s">
        <v>67</v>
      </c>
      <c r="B98" s="1" t="str">
        <f t="shared" si="3"/>
        <v>Tata</v>
      </c>
      <c r="C98" s="1">
        <v>2010</v>
      </c>
      <c r="D98" s="2">
        <v>65000</v>
      </c>
      <c r="E98" s="2">
        <f t="shared" si="2"/>
        <v>13</v>
      </c>
      <c r="F98" s="2">
        <v>4</v>
      </c>
      <c r="G98" s="1">
        <f>IF(L98="Individual",1,0)</f>
        <v>0</v>
      </c>
      <c r="H98" s="1">
        <f>IF(L98="Dealer",1,0)</f>
        <v>1</v>
      </c>
      <c r="I98" s="1">
        <f>IF(M98="Manual",1,0)</f>
        <v>1</v>
      </c>
      <c r="K98" s="1" t="s">
        <v>32</v>
      </c>
      <c r="L98" s="1" t="s">
        <v>58</v>
      </c>
      <c r="M98" s="1" t="s">
        <v>26</v>
      </c>
    </row>
    <row r="99" spans="1:13" x14ac:dyDescent="0.35">
      <c r="A99" s="1" t="s">
        <v>89</v>
      </c>
      <c r="B99" s="1" t="str">
        <f t="shared" si="3"/>
        <v>Maruti</v>
      </c>
      <c r="C99" s="1">
        <v>2004</v>
      </c>
      <c r="D99" s="2">
        <v>65000</v>
      </c>
      <c r="E99" s="2">
        <f t="shared" si="2"/>
        <v>19</v>
      </c>
      <c r="F99" s="2">
        <v>4</v>
      </c>
      <c r="G99" s="1">
        <f>IF(L99="Individual",1,0)</f>
        <v>0</v>
      </c>
      <c r="H99" s="1">
        <f>IF(L99="Dealer",1,0)</f>
        <v>1</v>
      </c>
      <c r="I99" s="1">
        <f>IF(M99="Manual",1,0)</f>
        <v>1</v>
      </c>
      <c r="K99" s="1" t="s">
        <v>32</v>
      </c>
      <c r="L99" s="1" t="s">
        <v>58</v>
      </c>
      <c r="M99" s="1" t="s">
        <v>26</v>
      </c>
    </row>
    <row r="100" spans="1:13" x14ac:dyDescent="0.35">
      <c r="A100" s="1" t="s">
        <v>28</v>
      </c>
      <c r="B100" s="1" t="str">
        <f t="shared" si="3"/>
        <v>Tata</v>
      </c>
      <c r="C100" s="1">
        <v>2009</v>
      </c>
      <c r="D100" s="2">
        <v>70000</v>
      </c>
      <c r="E100" s="2">
        <f t="shared" si="2"/>
        <v>14</v>
      </c>
      <c r="F100" s="2">
        <v>4</v>
      </c>
      <c r="G100" s="1">
        <f>IF(L100="Individual",1,0)</f>
        <v>1</v>
      </c>
      <c r="H100" s="1">
        <f>IF(L100="Dealer",1,0)</f>
        <v>0</v>
      </c>
      <c r="I100" s="1">
        <f>IF(M100="Manual",1,0)</f>
        <v>1</v>
      </c>
      <c r="K100" s="1" t="s">
        <v>32</v>
      </c>
      <c r="L100" s="1" t="s">
        <v>25</v>
      </c>
      <c r="M100" s="1" t="s">
        <v>26</v>
      </c>
    </row>
    <row r="101" spans="1:13" x14ac:dyDescent="0.35">
      <c r="A101" s="1" t="s">
        <v>33</v>
      </c>
      <c r="B101" s="1" t="str">
        <f t="shared" si="3"/>
        <v>Maruti</v>
      </c>
      <c r="C101" s="1">
        <v>2001</v>
      </c>
      <c r="D101" s="2">
        <v>39000</v>
      </c>
      <c r="E101" s="2">
        <f t="shared" si="2"/>
        <v>22</v>
      </c>
      <c r="F101" s="2">
        <v>4</v>
      </c>
      <c r="G101" s="1">
        <f>IF(L101="Individual",1,0)</f>
        <v>1</v>
      </c>
      <c r="H101" s="1">
        <f>IF(L101="Dealer",1,0)</f>
        <v>0</v>
      </c>
      <c r="I101" s="1">
        <f>IF(M101="Manual",1,0)</f>
        <v>1</v>
      </c>
      <c r="K101" s="1" t="s">
        <v>32</v>
      </c>
      <c r="L101" s="1" t="s">
        <v>25</v>
      </c>
      <c r="M101" s="1" t="s">
        <v>26</v>
      </c>
    </row>
    <row r="102" spans="1:13" x14ac:dyDescent="0.35">
      <c r="A102" s="1" t="s">
        <v>64</v>
      </c>
      <c r="B102" s="1" t="str">
        <f t="shared" si="3"/>
        <v>Tata</v>
      </c>
      <c r="C102" s="1">
        <v>2015</v>
      </c>
      <c r="D102" s="2">
        <v>165000</v>
      </c>
      <c r="E102" s="2">
        <f t="shared" si="2"/>
        <v>8</v>
      </c>
      <c r="F102" s="2">
        <v>4</v>
      </c>
      <c r="G102" s="1">
        <f>IF(L102="Individual",1,0)</f>
        <v>1</v>
      </c>
      <c r="H102" s="1">
        <f>IF(L102="Dealer",1,0)</f>
        <v>0</v>
      </c>
      <c r="I102" s="1">
        <f>IF(M102="Manual",1,0)</f>
        <v>1</v>
      </c>
      <c r="K102" s="1" t="s">
        <v>32</v>
      </c>
      <c r="L102" s="1" t="s">
        <v>25</v>
      </c>
      <c r="M102" s="1" t="s">
        <v>26</v>
      </c>
    </row>
    <row r="103" spans="1:13" x14ac:dyDescent="0.35">
      <c r="A103" s="1" t="s">
        <v>90</v>
      </c>
      <c r="B103" s="1" t="str">
        <f t="shared" si="3"/>
        <v>Maruti</v>
      </c>
      <c r="C103" s="1">
        <v>2003</v>
      </c>
      <c r="D103" s="2">
        <v>55599</v>
      </c>
      <c r="E103" s="2">
        <f t="shared" si="2"/>
        <v>20</v>
      </c>
      <c r="F103" s="2">
        <v>4</v>
      </c>
      <c r="G103" s="1">
        <f>IF(L103="Individual",1,0)</f>
        <v>1</v>
      </c>
      <c r="H103" s="1">
        <f>IF(L103="Dealer",1,0)</f>
        <v>0</v>
      </c>
      <c r="I103" s="1">
        <f>IF(M103="Manual",1,0)</f>
        <v>1</v>
      </c>
      <c r="K103" s="1" t="s">
        <v>32</v>
      </c>
      <c r="L103" s="1" t="s">
        <v>25</v>
      </c>
      <c r="M103" s="1" t="s">
        <v>26</v>
      </c>
    </row>
    <row r="104" spans="1:13" x14ac:dyDescent="0.35">
      <c r="A104" s="1" t="s">
        <v>90</v>
      </c>
      <c r="B104" s="1" t="str">
        <f t="shared" si="3"/>
        <v>Maruti</v>
      </c>
      <c r="C104" s="1">
        <v>2003</v>
      </c>
      <c r="D104" s="2">
        <v>55599</v>
      </c>
      <c r="E104" s="2">
        <f t="shared" si="2"/>
        <v>20</v>
      </c>
      <c r="F104" s="2">
        <v>4</v>
      </c>
      <c r="G104" s="1">
        <f>IF(L104="Individual",1,0)</f>
        <v>1</v>
      </c>
      <c r="H104" s="1">
        <f>IF(L104="Dealer",1,0)</f>
        <v>0</v>
      </c>
      <c r="I104" s="1">
        <f>IF(M104="Manual",1,0)</f>
        <v>1</v>
      </c>
      <c r="K104" s="1" t="s">
        <v>32</v>
      </c>
      <c r="L104" s="1" t="s">
        <v>25</v>
      </c>
      <c r="M104" s="1" t="s">
        <v>26</v>
      </c>
    </row>
    <row r="105" spans="1:13" x14ac:dyDescent="0.35">
      <c r="A105" s="1" t="s">
        <v>33</v>
      </c>
      <c r="B105" s="1" t="str">
        <f t="shared" si="3"/>
        <v>Maruti</v>
      </c>
      <c r="C105" s="1">
        <v>1995</v>
      </c>
      <c r="D105" s="2">
        <v>55000</v>
      </c>
      <c r="E105" s="2">
        <f t="shared" si="2"/>
        <v>28</v>
      </c>
      <c r="F105" s="2">
        <v>4</v>
      </c>
      <c r="G105" s="1">
        <f>IF(L105="Individual",1,0)</f>
        <v>1</v>
      </c>
      <c r="H105" s="1">
        <f>IF(L105="Dealer",1,0)</f>
        <v>0</v>
      </c>
      <c r="I105" s="1">
        <f>IF(M105="Manual",1,0)</f>
        <v>1</v>
      </c>
      <c r="K105" s="1" t="s">
        <v>32</v>
      </c>
      <c r="L105" s="1" t="s">
        <v>25</v>
      </c>
      <c r="M105" s="1" t="s">
        <v>26</v>
      </c>
    </row>
    <row r="106" spans="1:13" x14ac:dyDescent="0.35">
      <c r="A106" s="1" t="s">
        <v>91</v>
      </c>
      <c r="B106" s="1" t="str">
        <f t="shared" si="3"/>
        <v>Maruti</v>
      </c>
      <c r="C106" s="1">
        <v>2017</v>
      </c>
      <c r="D106" s="2">
        <v>260000</v>
      </c>
      <c r="E106" s="2">
        <f t="shared" si="2"/>
        <v>6</v>
      </c>
      <c r="F106" s="2">
        <v>4</v>
      </c>
      <c r="G106" s="1">
        <f>IF(L106="Individual",1,0)</f>
        <v>1</v>
      </c>
      <c r="H106" s="1">
        <f>IF(L106="Dealer",1,0)</f>
        <v>0</v>
      </c>
      <c r="I106" s="1">
        <f>IF(M106="Manual",1,0)</f>
        <v>1</v>
      </c>
      <c r="K106" s="1" t="s">
        <v>52</v>
      </c>
      <c r="L106" s="1" t="s">
        <v>25</v>
      </c>
      <c r="M106" s="1" t="s">
        <v>26</v>
      </c>
    </row>
    <row r="107" spans="1:13" x14ac:dyDescent="0.35">
      <c r="A107" s="1" t="s">
        <v>79</v>
      </c>
      <c r="B107" s="1" t="str">
        <f t="shared" si="3"/>
        <v>BMW</v>
      </c>
      <c r="C107" s="1">
        <v>2013</v>
      </c>
      <c r="D107" s="2">
        <v>3750000</v>
      </c>
      <c r="E107" s="2">
        <f t="shared" si="2"/>
        <v>10</v>
      </c>
      <c r="F107" s="2">
        <v>4</v>
      </c>
      <c r="G107" s="1">
        <f>IF(L107="Individual",1,0)</f>
        <v>0</v>
      </c>
      <c r="H107" s="1">
        <f>IF(L107="Dealer",1,0)</f>
        <v>1</v>
      </c>
      <c r="I107" s="1">
        <f>IF(M107="Manual",1,0)</f>
        <v>0</v>
      </c>
      <c r="K107" s="1" t="s">
        <v>24</v>
      </c>
      <c r="L107" s="1" t="s">
        <v>58</v>
      </c>
      <c r="M107" s="1" t="s">
        <v>57</v>
      </c>
    </row>
    <row r="108" spans="1:13" x14ac:dyDescent="0.35">
      <c r="A108" s="1" t="s">
        <v>83</v>
      </c>
      <c r="B108" s="1" t="str">
        <f t="shared" si="3"/>
        <v>BMW</v>
      </c>
      <c r="C108" s="1">
        <v>2018</v>
      </c>
      <c r="D108" s="2">
        <v>6000000</v>
      </c>
      <c r="E108" s="2">
        <f t="shared" si="2"/>
        <v>5</v>
      </c>
      <c r="F108" s="2">
        <v>4</v>
      </c>
      <c r="G108" s="1">
        <f>IF(L108="Individual",1,0)</f>
        <v>0</v>
      </c>
      <c r="H108" s="1">
        <f>IF(L108="Dealer",1,0)</f>
        <v>1</v>
      </c>
      <c r="I108" s="1">
        <f>IF(M108="Manual",1,0)</f>
        <v>0</v>
      </c>
      <c r="K108" s="1" t="s">
        <v>24</v>
      </c>
      <c r="L108" s="1" t="s">
        <v>58</v>
      </c>
      <c r="M108" s="1" t="s">
        <v>57</v>
      </c>
    </row>
    <row r="109" spans="1:13" x14ac:dyDescent="0.35">
      <c r="A109" s="1" t="s">
        <v>33</v>
      </c>
      <c r="B109" s="1" t="str">
        <f t="shared" si="3"/>
        <v>Maruti</v>
      </c>
      <c r="C109" s="1">
        <v>2002</v>
      </c>
      <c r="D109" s="2">
        <v>50000</v>
      </c>
      <c r="E109" s="2">
        <f t="shared" si="2"/>
        <v>21</v>
      </c>
      <c r="F109" s="2">
        <v>4</v>
      </c>
      <c r="G109" s="1">
        <f>IF(L109="Individual",1,0)</f>
        <v>1</v>
      </c>
      <c r="H109" s="1">
        <f>IF(L109="Dealer",1,0)</f>
        <v>0</v>
      </c>
      <c r="I109" s="1">
        <f>IF(M109="Manual",1,0)</f>
        <v>1</v>
      </c>
      <c r="K109" s="1" t="s">
        <v>32</v>
      </c>
      <c r="L109" s="1" t="s">
        <v>25</v>
      </c>
      <c r="M109" s="1" t="s">
        <v>26</v>
      </c>
    </row>
    <row r="110" spans="1:13" x14ac:dyDescent="0.35">
      <c r="A110" s="1" t="s">
        <v>87</v>
      </c>
      <c r="B110" s="1" t="str">
        <f t="shared" si="3"/>
        <v>Tata</v>
      </c>
      <c r="C110" s="1">
        <v>2018</v>
      </c>
      <c r="D110" s="2">
        <v>250000</v>
      </c>
      <c r="E110" s="2">
        <f t="shared" si="2"/>
        <v>5</v>
      </c>
      <c r="F110" s="2">
        <v>4</v>
      </c>
      <c r="G110" s="1">
        <f>IF(L110="Individual",1,0)</f>
        <v>0</v>
      </c>
      <c r="H110" s="1">
        <f>IF(L110="Dealer",1,0)</f>
        <v>1</v>
      </c>
      <c r="I110" s="1">
        <f>IF(M110="Manual",1,0)</f>
        <v>0</v>
      </c>
      <c r="K110" s="1" t="s">
        <v>32</v>
      </c>
      <c r="L110" s="1" t="s">
        <v>58</v>
      </c>
      <c r="M110" s="1" t="s">
        <v>57</v>
      </c>
    </row>
    <row r="111" spans="1:13" x14ac:dyDescent="0.35">
      <c r="A111" s="1" t="s">
        <v>43</v>
      </c>
      <c r="B111" s="1" t="str">
        <f t="shared" si="3"/>
        <v>Tata</v>
      </c>
      <c r="C111" s="1">
        <v>2015</v>
      </c>
      <c r="D111" s="2">
        <v>80000</v>
      </c>
      <c r="E111" s="2">
        <f t="shared" si="2"/>
        <v>8</v>
      </c>
      <c r="F111" s="2">
        <v>4</v>
      </c>
      <c r="G111" s="1">
        <f>IF(L111="Individual",1,0)</f>
        <v>1</v>
      </c>
      <c r="H111" s="1">
        <f>IF(L111="Dealer",1,0)</f>
        <v>0</v>
      </c>
      <c r="I111" s="1">
        <f>IF(M111="Manual",1,0)</f>
        <v>1</v>
      </c>
      <c r="K111" s="1" t="s">
        <v>32</v>
      </c>
      <c r="L111" s="1" t="s">
        <v>25</v>
      </c>
      <c r="M111" s="1" t="s">
        <v>26</v>
      </c>
    </row>
    <row r="112" spans="1:13" x14ac:dyDescent="0.35">
      <c r="A112" s="1" t="s">
        <v>73</v>
      </c>
      <c r="B112" s="1" t="str">
        <f t="shared" si="3"/>
        <v>Maruti</v>
      </c>
      <c r="C112" s="1">
        <v>2003</v>
      </c>
      <c r="D112" s="2">
        <v>42000</v>
      </c>
      <c r="E112" s="2">
        <f t="shared" si="2"/>
        <v>20</v>
      </c>
      <c r="F112" s="2">
        <v>4</v>
      </c>
      <c r="G112" s="1">
        <f>IF(L112="Individual",1,0)</f>
        <v>1</v>
      </c>
      <c r="H112" s="1">
        <f>IF(L112="Dealer",1,0)</f>
        <v>0</v>
      </c>
      <c r="I112" s="1">
        <f>IF(M112="Manual",1,0)</f>
        <v>1</v>
      </c>
      <c r="K112" s="1" t="s">
        <v>32</v>
      </c>
      <c r="L112" s="1" t="s">
        <v>25</v>
      </c>
      <c r="M112" s="1" t="s">
        <v>26</v>
      </c>
    </row>
    <row r="113" spans="1:13" x14ac:dyDescent="0.35">
      <c r="A113" s="1" t="s">
        <v>83</v>
      </c>
      <c r="B113" s="1" t="str">
        <f t="shared" si="3"/>
        <v>BMW</v>
      </c>
      <c r="C113" s="1">
        <v>2018</v>
      </c>
      <c r="D113" s="2">
        <v>5500000</v>
      </c>
      <c r="E113" s="2">
        <f t="shared" si="2"/>
        <v>5</v>
      </c>
      <c r="F113" s="2">
        <v>4</v>
      </c>
      <c r="G113" s="1">
        <f>IF(L113="Individual",1,0)</f>
        <v>1</v>
      </c>
      <c r="H113" s="1">
        <f>IF(L113="Dealer",1,0)</f>
        <v>0</v>
      </c>
      <c r="I113" s="1">
        <f>IF(M113="Manual",1,0)</f>
        <v>0</v>
      </c>
      <c r="K113" s="1" t="s">
        <v>24</v>
      </c>
      <c r="L113" s="1" t="s">
        <v>25</v>
      </c>
      <c r="M113" s="1" t="s">
        <v>57</v>
      </c>
    </row>
    <row r="114" spans="1:13" x14ac:dyDescent="0.35">
      <c r="A114" s="1" t="s">
        <v>83</v>
      </c>
      <c r="B114" s="1" t="str">
        <f t="shared" si="3"/>
        <v>BMW</v>
      </c>
      <c r="C114" s="1">
        <v>2018</v>
      </c>
      <c r="D114" s="2">
        <v>6000000</v>
      </c>
      <c r="E114" s="2">
        <f t="shared" si="2"/>
        <v>5</v>
      </c>
      <c r="F114" s="2">
        <v>4</v>
      </c>
      <c r="G114" s="1">
        <f>IF(L114="Individual",1,0)</f>
        <v>0</v>
      </c>
      <c r="H114" s="1">
        <f>IF(L114="Dealer",1,0)</f>
        <v>1</v>
      </c>
      <c r="I114" s="1">
        <f>IF(M114="Manual",1,0)</f>
        <v>0</v>
      </c>
      <c r="K114" s="1" t="s">
        <v>24</v>
      </c>
      <c r="L114" s="1" t="s">
        <v>58</v>
      </c>
      <c r="M114" s="1" t="s">
        <v>57</v>
      </c>
    </row>
    <row r="115" spans="1:13" x14ac:dyDescent="0.35">
      <c r="A115" s="1" t="s">
        <v>33</v>
      </c>
      <c r="B115" s="1" t="str">
        <f t="shared" si="3"/>
        <v>Maruti</v>
      </c>
      <c r="C115" s="1">
        <v>2004</v>
      </c>
      <c r="D115" s="2">
        <v>40000</v>
      </c>
      <c r="E115" s="2">
        <f t="shared" si="2"/>
        <v>19</v>
      </c>
      <c r="F115" s="2">
        <v>4</v>
      </c>
      <c r="G115" s="1">
        <f>IF(L115="Individual",1,0)</f>
        <v>1</v>
      </c>
      <c r="H115" s="1">
        <f>IF(L115="Dealer",1,0)</f>
        <v>0</v>
      </c>
      <c r="I115" s="1">
        <f>IF(M115="Manual",1,0)</f>
        <v>1</v>
      </c>
      <c r="K115" s="1" t="s">
        <v>32</v>
      </c>
      <c r="L115" s="1" t="s">
        <v>25</v>
      </c>
      <c r="M115" s="1" t="s">
        <v>26</v>
      </c>
    </row>
    <row r="116" spans="1:13" x14ac:dyDescent="0.35">
      <c r="A116" s="1" t="s">
        <v>87</v>
      </c>
      <c r="B116" s="1" t="str">
        <f t="shared" si="3"/>
        <v>Tata</v>
      </c>
      <c r="C116" s="1">
        <v>2016</v>
      </c>
      <c r="D116" s="2">
        <v>220000</v>
      </c>
      <c r="E116" s="2">
        <f t="shared" si="2"/>
        <v>7</v>
      </c>
      <c r="F116" s="2">
        <v>4</v>
      </c>
      <c r="G116" s="1">
        <f>IF(L116="Individual",1,0)</f>
        <v>1</v>
      </c>
      <c r="H116" s="1">
        <f>IF(L116="Dealer",1,0)</f>
        <v>0</v>
      </c>
      <c r="I116" s="1">
        <f>IF(M116="Manual",1,0)</f>
        <v>0</v>
      </c>
      <c r="K116" s="1" t="s">
        <v>32</v>
      </c>
      <c r="L116" s="1" t="s">
        <v>25</v>
      </c>
      <c r="M116" s="1" t="s">
        <v>57</v>
      </c>
    </row>
    <row r="117" spans="1:13" x14ac:dyDescent="0.35">
      <c r="A117" s="1" t="s">
        <v>89</v>
      </c>
      <c r="B117" s="1" t="str">
        <f t="shared" si="3"/>
        <v>Maruti</v>
      </c>
      <c r="C117" s="1">
        <v>2002</v>
      </c>
      <c r="D117" s="2">
        <v>40000</v>
      </c>
      <c r="E117" s="2">
        <f t="shared" si="2"/>
        <v>21</v>
      </c>
      <c r="F117" s="2">
        <v>4</v>
      </c>
      <c r="G117" s="1">
        <f>IF(L117="Individual",1,0)</f>
        <v>1</v>
      </c>
      <c r="H117" s="1">
        <f>IF(L117="Dealer",1,0)</f>
        <v>0</v>
      </c>
      <c r="I117" s="1">
        <f>IF(M117="Manual",1,0)</f>
        <v>1</v>
      </c>
      <c r="K117" s="1" t="s">
        <v>32</v>
      </c>
      <c r="L117" s="1" t="s">
        <v>25</v>
      </c>
      <c r="M117" s="1" t="s">
        <v>26</v>
      </c>
    </row>
    <row r="118" spans="1:13" x14ac:dyDescent="0.35">
      <c r="A118" s="1" t="s">
        <v>47</v>
      </c>
      <c r="B118" s="1" t="str">
        <f t="shared" si="3"/>
        <v>Maruti</v>
      </c>
      <c r="C118" s="1">
        <v>2009</v>
      </c>
      <c r="D118" s="2">
        <v>125000</v>
      </c>
      <c r="E118" s="2">
        <f t="shared" si="2"/>
        <v>14</v>
      </c>
      <c r="F118" s="2">
        <v>4</v>
      </c>
      <c r="G118" s="1">
        <f>IF(L118="Individual",1,0)</f>
        <v>1</v>
      </c>
      <c r="H118" s="1">
        <f>IF(L118="Dealer",1,0)</f>
        <v>0</v>
      </c>
      <c r="I118" s="1">
        <f>IF(M118="Manual",1,0)</f>
        <v>1</v>
      </c>
      <c r="K118" s="1" t="s">
        <v>32</v>
      </c>
      <c r="L118" s="1" t="s">
        <v>25</v>
      </c>
      <c r="M118" s="1" t="s">
        <v>26</v>
      </c>
    </row>
    <row r="119" spans="1:13" x14ac:dyDescent="0.35">
      <c r="A119" s="1" t="s">
        <v>60</v>
      </c>
      <c r="B119" s="1" t="str">
        <f t="shared" si="3"/>
        <v>Tata</v>
      </c>
      <c r="C119" s="1">
        <v>2012</v>
      </c>
      <c r="D119" s="2">
        <v>60000</v>
      </c>
      <c r="E119" s="2">
        <f t="shared" si="2"/>
        <v>11</v>
      </c>
      <c r="F119" s="2">
        <v>4</v>
      </c>
      <c r="G119" s="1">
        <f>IF(L119="Individual",1,0)</f>
        <v>1</v>
      </c>
      <c r="H119" s="1">
        <f>IF(L119="Dealer",1,0)</f>
        <v>0</v>
      </c>
      <c r="I119" s="1">
        <f>IF(M119="Manual",1,0)</f>
        <v>1</v>
      </c>
      <c r="K119" s="1" t="s">
        <v>32</v>
      </c>
      <c r="L119" s="1" t="s">
        <v>25</v>
      </c>
      <c r="M119" s="1" t="s">
        <v>26</v>
      </c>
    </row>
    <row r="120" spans="1:13" x14ac:dyDescent="0.35">
      <c r="A120" s="1" t="s">
        <v>33</v>
      </c>
      <c r="B120" s="1" t="str">
        <f t="shared" si="3"/>
        <v>Maruti</v>
      </c>
      <c r="C120" s="1">
        <v>2007</v>
      </c>
      <c r="D120" s="2">
        <v>45000</v>
      </c>
      <c r="E120" s="2">
        <f t="shared" si="2"/>
        <v>16</v>
      </c>
      <c r="F120" s="2">
        <v>4</v>
      </c>
      <c r="G120" s="1">
        <f>IF(L120="Individual",1,0)</f>
        <v>1</v>
      </c>
      <c r="H120" s="1">
        <f>IF(L120="Dealer",1,0)</f>
        <v>0</v>
      </c>
      <c r="I120" s="1">
        <f>IF(M120="Manual",1,0)</f>
        <v>1</v>
      </c>
      <c r="K120" s="1" t="s">
        <v>32</v>
      </c>
      <c r="L120" s="1" t="s">
        <v>25</v>
      </c>
      <c r="M120" s="1" t="s">
        <v>26</v>
      </c>
    </row>
    <row r="121" spans="1:13" x14ac:dyDescent="0.35">
      <c r="A121" s="1" t="s">
        <v>92</v>
      </c>
      <c r="B121" s="1" t="str">
        <f t="shared" si="3"/>
        <v>Tata</v>
      </c>
      <c r="C121" s="1">
        <v>2015</v>
      </c>
      <c r="D121" s="2">
        <v>110000</v>
      </c>
      <c r="E121" s="2">
        <f t="shared" si="2"/>
        <v>8</v>
      </c>
      <c r="F121" s="2">
        <v>4</v>
      </c>
      <c r="G121" s="1">
        <f>IF(L121="Individual",1,0)</f>
        <v>1</v>
      </c>
      <c r="H121" s="1">
        <f>IF(L121="Dealer",1,0)</f>
        <v>0</v>
      </c>
      <c r="I121" s="1">
        <f>IF(M121="Manual",1,0)</f>
        <v>1</v>
      </c>
      <c r="K121" s="1" t="s">
        <v>32</v>
      </c>
      <c r="L121" s="1" t="s">
        <v>25</v>
      </c>
      <c r="M121" s="1" t="s">
        <v>26</v>
      </c>
    </row>
    <row r="122" spans="1:13" x14ac:dyDescent="0.35">
      <c r="A122" s="1" t="s">
        <v>93</v>
      </c>
      <c r="B122" s="1" t="str">
        <f t="shared" si="3"/>
        <v>Maruti</v>
      </c>
      <c r="C122" s="1">
        <v>2019</v>
      </c>
      <c r="D122" s="2">
        <v>430000</v>
      </c>
      <c r="E122" s="2">
        <f t="shared" si="2"/>
        <v>4</v>
      </c>
      <c r="F122" s="2">
        <v>4</v>
      </c>
      <c r="G122" s="1">
        <f>IF(L122="Individual",1,0)</f>
        <v>1</v>
      </c>
      <c r="H122" s="1">
        <f>IF(L122="Dealer",1,0)</f>
        <v>0</v>
      </c>
      <c r="I122" s="1">
        <f>IF(M122="Manual",1,0)</f>
        <v>1</v>
      </c>
      <c r="K122" s="1" t="s">
        <v>52</v>
      </c>
      <c r="L122" s="1" t="s">
        <v>25</v>
      </c>
      <c r="M122" s="1" t="s">
        <v>26</v>
      </c>
    </row>
    <row r="123" spans="1:13" x14ac:dyDescent="0.35">
      <c r="A123" s="1" t="s">
        <v>97</v>
      </c>
      <c r="B123" s="1" t="str">
        <f t="shared" si="3"/>
        <v>Tata</v>
      </c>
      <c r="C123" s="1">
        <v>2011</v>
      </c>
      <c r="D123" s="2">
        <v>70000</v>
      </c>
      <c r="E123" s="2">
        <f t="shared" si="2"/>
        <v>12</v>
      </c>
      <c r="F123" s="2">
        <v>4</v>
      </c>
      <c r="G123" s="1">
        <f>IF(L123="Individual",1,0)</f>
        <v>1</v>
      </c>
      <c r="H123" s="1">
        <f>IF(L123="Dealer",1,0)</f>
        <v>0</v>
      </c>
      <c r="I123" s="1">
        <f>IF(M123="Manual",1,0)</f>
        <v>1</v>
      </c>
      <c r="K123" s="1" t="s">
        <v>32</v>
      </c>
      <c r="L123" s="1" t="s">
        <v>25</v>
      </c>
      <c r="M123" s="1" t="s">
        <v>26</v>
      </c>
    </row>
    <row r="124" spans="1:13" x14ac:dyDescent="0.35">
      <c r="A124" s="1" t="s">
        <v>47</v>
      </c>
      <c r="B124" s="1" t="str">
        <f t="shared" si="3"/>
        <v>Maruti</v>
      </c>
      <c r="C124" s="1">
        <v>2004</v>
      </c>
      <c r="D124" s="2">
        <v>50000</v>
      </c>
      <c r="E124" s="2">
        <f t="shared" si="2"/>
        <v>19</v>
      </c>
      <c r="F124" s="2">
        <v>4</v>
      </c>
      <c r="G124" s="1">
        <f>IF(L124="Individual",1,0)</f>
        <v>1</v>
      </c>
      <c r="H124" s="1">
        <f>IF(L124="Dealer",1,0)</f>
        <v>0</v>
      </c>
      <c r="I124" s="1">
        <f>IF(M124="Manual",1,0)</f>
        <v>1</v>
      </c>
      <c r="K124" s="1" t="s">
        <v>32</v>
      </c>
      <c r="L124" s="1" t="s">
        <v>25</v>
      </c>
      <c r="M124" s="1" t="s">
        <v>26</v>
      </c>
    </row>
    <row r="125" spans="1:13" x14ac:dyDescent="0.35">
      <c r="A125" s="1" t="s">
        <v>33</v>
      </c>
      <c r="B125" s="1" t="str">
        <f t="shared" si="3"/>
        <v>Maruti</v>
      </c>
      <c r="C125" s="1">
        <v>2003</v>
      </c>
      <c r="D125" s="2">
        <v>45000</v>
      </c>
      <c r="E125" s="2">
        <f t="shared" si="2"/>
        <v>20</v>
      </c>
      <c r="F125" s="2">
        <v>4</v>
      </c>
      <c r="G125" s="1">
        <f>IF(L125="Individual",1,0)</f>
        <v>1</v>
      </c>
      <c r="H125" s="1">
        <f>IF(L125="Dealer",1,0)</f>
        <v>0</v>
      </c>
      <c r="I125" s="1">
        <f>IF(M125="Manual",1,0)</f>
        <v>1</v>
      </c>
      <c r="K125" s="1" t="s">
        <v>32</v>
      </c>
      <c r="L125" s="1" t="s">
        <v>25</v>
      </c>
      <c r="M125" s="1" t="s">
        <v>26</v>
      </c>
    </row>
    <row r="126" spans="1:13" x14ac:dyDescent="0.35">
      <c r="A126" s="1" t="s">
        <v>83</v>
      </c>
      <c r="B126" s="1" t="str">
        <f t="shared" si="3"/>
        <v>BMW</v>
      </c>
      <c r="C126" s="1">
        <v>2018</v>
      </c>
      <c r="D126" s="2">
        <v>5830000</v>
      </c>
      <c r="E126" s="2">
        <f t="shared" si="2"/>
        <v>5</v>
      </c>
      <c r="F126" s="2">
        <v>4</v>
      </c>
      <c r="G126" s="1">
        <f>IF(L126="Individual",1,0)</f>
        <v>1</v>
      </c>
      <c r="H126" s="1">
        <f>IF(L126="Dealer",1,0)</f>
        <v>0</v>
      </c>
      <c r="I126" s="1">
        <f>IF(M126="Manual",1,0)</f>
        <v>0</v>
      </c>
      <c r="K126" s="1" t="s">
        <v>24</v>
      </c>
      <c r="L126" s="1" t="s">
        <v>25</v>
      </c>
      <c r="M126" s="1" t="s">
        <v>57</v>
      </c>
    </row>
    <row r="127" spans="1:13" x14ac:dyDescent="0.35">
      <c r="A127" s="1" t="s">
        <v>47</v>
      </c>
      <c r="B127" s="1" t="str">
        <f t="shared" si="3"/>
        <v>Maruti</v>
      </c>
      <c r="C127" s="1">
        <v>2007</v>
      </c>
      <c r="D127" s="2">
        <v>45000</v>
      </c>
      <c r="E127" s="2">
        <f t="shared" si="2"/>
        <v>16</v>
      </c>
      <c r="F127" s="2">
        <v>4</v>
      </c>
      <c r="G127" s="1">
        <f>IF(L127="Individual",1,0)</f>
        <v>1</v>
      </c>
      <c r="H127" s="1">
        <f>IF(L127="Dealer",1,0)</f>
        <v>0</v>
      </c>
      <c r="I127" s="1">
        <f>IF(M127="Manual",1,0)</f>
        <v>1</v>
      </c>
      <c r="K127" s="1" t="s">
        <v>32</v>
      </c>
      <c r="L127" s="1" t="s">
        <v>25</v>
      </c>
      <c r="M127" s="1" t="s">
        <v>26</v>
      </c>
    </row>
    <row r="128" spans="1:13" x14ac:dyDescent="0.35">
      <c r="A128" s="1" t="s">
        <v>47</v>
      </c>
      <c r="B128" s="1" t="str">
        <f t="shared" si="3"/>
        <v>Maruti</v>
      </c>
      <c r="C128" s="1">
        <v>1999</v>
      </c>
      <c r="D128" s="2">
        <v>80000</v>
      </c>
      <c r="E128" s="2">
        <f t="shared" si="2"/>
        <v>24</v>
      </c>
      <c r="F128" s="2">
        <v>4</v>
      </c>
      <c r="G128" s="1">
        <f>IF(L128="Individual",1,0)</f>
        <v>1</v>
      </c>
      <c r="H128" s="1">
        <f>IF(L128="Dealer",1,0)</f>
        <v>0</v>
      </c>
      <c r="I128" s="1">
        <f>IF(M128="Manual",1,0)</f>
        <v>1</v>
      </c>
      <c r="K128" s="1" t="s">
        <v>32</v>
      </c>
      <c r="L128" s="1" t="s">
        <v>25</v>
      </c>
      <c r="M128" s="1" t="s">
        <v>26</v>
      </c>
    </row>
    <row r="129" spans="1:13" x14ac:dyDescent="0.35">
      <c r="A129" s="1" t="s">
        <v>67</v>
      </c>
      <c r="B129" s="1" t="str">
        <f t="shared" si="3"/>
        <v>Tata</v>
      </c>
      <c r="C129" s="1">
        <v>2012</v>
      </c>
      <c r="D129" s="2">
        <v>60000</v>
      </c>
      <c r="E129" s="2">
        <f t="shared" si="2"/>
        <v>11</v>
      </c>
      <c r="F129" s="2">
        <v>4</v>
      </c>
      <c r="G129" s="1">
        <f>IF(L129="Individual",1,0)</f>
        <v>1</v>
      </c>
      <c r="H129" s="1">
        <f>IF(L129="Dealer",1,0)</f>
        <v>0</v>
      </c>
      <c r="I129" s="1">
        <f>IF(M129="Manual",1,0)</f>
        <v>1</v>
      </c>
      <c r="K129" s="1" t="s">
        <v>32</v>
      </c>
      <c r="L129" s="1" t="s">
        <v>25</v>
      </c>
      <c r="M129" s="1" t="s">
        <v>26</v>
      </c>
    </row>
    <row r="130" spans="1:13" x14ac:dyDescent="0.35">
      <c r="A130" s="1" t="s">
        <v>47</v>
      </c>
      <c r="B130" s="1" t="str">
        <f t="shared" si="3"/>
        <v>Maruti</v>
      </c>
      <c r="C130" s="1">
        <v>2012</v>
      </c>
      <c r="D130" s="2">
        <v>100000</v>
      </c>
      <c r="E130" s="2">
        <f t="shared" ref="E130:E193" si="4">2023-C130</f>
        <v>11</v>
      </c>
      <c r="F130" s="2">
        <v>4</v>
      </c>
      <c r="G130" s="1">
        <f>IF(L130="Individual",1,0)</f>
        <v>1</v>
      </c>
      <c r="H130" s="1">
        <f>IF(L130="Dealer",1,0)</f>
        <v>0</v>
      </c>
      <c r="I130" s="1">
        <f>IF(M130="Manual",1,0)</f>
        <v>1</v>
      </c>
      <c r="K130" s="1" t="s">
        <v>32</v>
      </c>
      <c r="L130" s="1" t="s">
        <v>25</v>
      </c>
      <c r="M130" s="1" t="s">
        <v>26</v>
      </c>
    </row>
    <row r="131" spans="1:13" x14ac:dyDescent="0.35">
      <c r="A131" s="1" t="s">
        <v>33</v>
      </c>
      <c r="B131" s="1" t="str">
        <f t="shared" ref="B131:B194" si="5">LEFT(A131,FIND(" ",A131)-1)</f>
        <v>Maruti</v>
      </c>
      <c r="C131" s="1">
        <v>2012</v>
      </c>
      <c r="D131" s="2">
        <v>150000</v>
      </c>
      <c r="E131" s="2">
        <f t="shared" si="4"/>
        <v>11</v>
      </c>
      <c r="F131" s="2">
        <v>4</v>
      </c>
      <c r="G131" s="1">
        <f>IF(L131="Individual",1,0)</f>
        <v>1</v>
      </c>
      <c r="H131" s="1">
        <f>IF(L131="Dealer",1,0)</f>
        <v>0</v>
      </c>
      <c r="I131" s="1">
        <f>IF(M131="Manual",1,0)</f>
        <v>1</v>
      </c>
      <c r="K131" s="1" t="s">
        <v>32</v>
      </c>
      <c r="L131" s="1" t="s">
        <v>25</v>
      </c>
      <c r="M131" s="1" t="s">
        <v>26</v>
      </c>
    </row>
    <row r="132" spans="1:13" x14ac:dyDescent="0.35">
      <c r="A132" s="1" t="s">
        <v>47</v>
      </c>
      <c r="B132" s="1" t="str">
        <f t="shared" si="5"/>
        <v>Maruti</v>
      </c>
      <c r="C132" s="1">
        <v>2012</v>
      </c>
      <c r="D132" s="2">
        <v>100000</v>
      </c>
      <c r="E132" s="2">
        <f t="shared" si="4"/>
        <v>11</v>
      </c>
      <c r="F132" s="2">
        <v>4</v>
      </c>
      <c r="G132" s="1">
        <f>IF(L132="Individual",1,0)</f>
        <v>1</v>
      </c>
      <c r="H132" s="1">
        <f>IF(L132="Dealer",1,0)</f>
        <v>0</v>
      </c>
      <c r="I132" s="1">
        <f>IF(M132="Manual",1,0)</f>
        <v>1</v>
      </c>
      <c r="K132" s="1" t="s">
        <v>32</v>
      </c>
      <c r="L132" s="1" t="s">
        <v>25</v>
      </c>
      <c r="M132" s="1" t="s">
        <v>26</v>
      </c>
    </row>
    <row r="133" spans="1:13" x14ac:dyDescent="0.35">
      <c r="A133" s="1" t="s">
        <v>83</v>
      </c>
      <c r="B133" s="1" t="str">
        <f t="shared" si="5"/>
        <v>BMW</v>
      </c>
      <c r="C133" s="1">
        <v>2018</v>
      </c>
      <c r="D133" s="2">
        <v>5830000</v>
      </c>
      <c r="E133" s="2">
        <f t="shared" si="4"/>
        <v>5</v>
      </c>
      <c r="F133" s="2">
        <v>4</v>
      </c>
      <c r="G133" s="1">
        <f>IF(L133="Individual",1,0)</f>
        <v>1</v>
      </c>
      <c r="H133" s="1">
        <f>IF(L133="Dealer",1,0)</f>
        <v>0</v>
      </c>
      <c r="I133" s="1">
        <f>IF(M133="Manual",1,0)</f>
        <v>0</v>
      </c>
      <c r="K133" s="1" t="s">
        <v>24</v>
      </c>
      <c r="L133" s="1" t="s">
        <v>25</v>
      </c>
      <c r="M133" s="1" t="s">
        <v>57</v>
      </c>
    </row>
    <row r="134" spans="1:13" x14ac:dyDescent="0.35">
      <c r="A134" s="1" t="s">
        <v>28</v>
      </c>
      <c r="B134" s="1" t="str">
        <f t="shared" si="5"/>
        <v>Tata</v>
      </c>
      <c r="C134" s="1">
        <v>2011</v>
      </c>
      <c r="D134" s="2">
        <v>70000</v>
      </c>
      <c r="E134" s="2">
        <f t="shared" si="4"/>
        <v>12</v>
      </c>
      <c r="F134" s="2">
        <v>4</v>
      </c>
      <c r="G134" s="1">
        <f>IF(L134="Individual",1,0)</f>
        <v>1</v>
      </c>
      <c r="H134" s="1">
        <f>IF(L134="Dealer",1,0)</f>
        <v>0</v>
      </c>
      <c r="I134" s="1">
        <f>IF(M134="Manual",1,0)</f>
        <v>1</v>
      </c>
      <c r="K134" s="1" t="s">
        <v>32</v>
      </c>
      <c r="L134" s="1" t="s">
        <v>25</v>
      </c>
      <c r="M134" s="1" t="s">
        <v>26</v>
      </c>
    </row>
    <row r="135" spans="1:13" x14ac:dyDescent="0.35">
      <c r="A135" s="1" t="s">
        <v>47</v>
      </c>
      <c r="B135" s="1" t="str">
        <f t="shared" si="5"/>
        <v>Maruti</v>
      </c>
      <c r="C135" s="1">
        <v>2008</v>
      </c>
      <c r="D135" s="2">
        <v>75000</v>
      </c>
      <c r="E135" s="2">
        <f t="shared" si="4"/>
        <v>15</v>
      </c>
      <c r="F135" s="2">
        <v>4</v>
      </c>
      <c r="G135" s="1">
        <f>IF(L135="Individual",1,0)</f>
        <v>1</v>
      </c>
      <c r="H135" s="1">
        <f>IF(L135="Dealer",1,0)</f>
        <v>0</v>
      </c>
      <c r="I135" s="1">
        <f>IF(M135="Manual",1,0)</f>
        <v>1</v>
      </c>
      <c r="K135" s="1" t="s">
        <v>32</v>
      </c>
      <c r="L135" s="1" t="s">
        <v>25</v>
      </c>
      <c r="M135" s="1" t="s">
        <v>26</v>
      </c>
    </row>
    <row r="136" spans="1:13" x14ac:dyDescent="0.35">
      <c r="A136" s="1" t="s">
        <v>47</v>
      </c>
      <c r="B136" s="1" t="str">
        <f t="shared" si="5"/>
        <v>Maruti</v>
      </c>
      <c r="C136" s="1">
        <v>1997</v>
      </c>
      <c r="D136" s="2">
        <v>40000</v>
      </c>
      <c r="E136" s="2">
        <f t="shared" si="4"/>
        <v>26</v>
      </c>
      <c r="F136" s="2">
        <v>4</v>
      </c>
      <c r="G136" s="1">
        <f>IF(L136="Individual",1,0)</f>
        <v>1</v>
      </c>
      <c r="H136" s="1">
        <f>IF(L136="Dealer",1,0)</f>
        <v>0</v>
      </c>
      <c r="I136" s="1">
        <f>IF(M136="Manual",1,0)</f>
        <v>1</v>
      </c>
      <c r="K136" s="1" t="s">
        <v>32</v>
      </c>
      <c r="L136" s="1" t="s">
        <v>25</v>
      </c>
      <c r="M136" s="1" t="s">
        <v>26</v>
      </c>
    </row>
    <row r="137" spans="1:13" x14ac:dyDescent="0.35">
      <c r="A137" s="1" t="s">
        <v>99</v>
      </c>
      <c r="B137" s="1" t="str">
        <f t="shared" si="5"/>
        <v>Honda</v>
      </c>
      <c r="C137" s="1">
        <v>2006</v>
      </c>
      <c r="D137" s="2">
        <v>158000</v>
      </c>
      <c r="E137" s="2">
        <f t="shared" si="4"/>
        <v>17</v>
      </c>
      <c r="F137" s="2">
        <v>5</v>
      </c>
      <c r="G137" s="1">
        <f>IF(L137="Individual",1,0)</f>
        <v>1</v>
      </c>
      <c r="H137" s="1">
        <f>IF(L137="Dealer",1,0)</f>
        <v>0</v>
      </c>
      <c r="I137" s="1">
        <f>IF(M137="Manual",1,0)</f>
        <v>1</v>
      </c>
      <c r="K137" s="1" t="s">
        <v>32</v>
      </c>
      <c r="L137" s="1" t="s">
        <v>25</v>
      </c>
      <c r="M137" s="1" t="s">
        <v>26</v>
      </c>
    </row>
    <row r="138" spans="1:13" x14ac:dyDescent="0.35">
      <c r="A138" s="1" t="s">
        <v>103</v>
      </c>
      <c r="B138" s="1" t="str">
        <f t="shared" si="5"/>
        <v>Hyundai</v>
      </c>
      <c r="C138" s="1">
        <v>2011</v>
      </c>
      <c r="D138" s="2">
        <v>190000</v>
      </c>
      <c r="E138" s="2">
        <f t="shared" si="4"/>
        <v>12</v>
      </c>
      <c r="F138" s="2">
        <v>5</v>
      </c>
      <c r="G138" s="1">
        <f>IF(L138="Individual",1,0)</f>
        <v>1</v>
      </c>
      <c r="H138" s="1">
        <f>IF(L138="Dealer",1,0)</f>
        <v>0</v>
      </c>
      <c r="I138" s="1">
        <f>IF(M138="Manual",1,0)</f>
        <v>1</v>
      </c>
      <c r="K138" s="1" t="s">
        <v>32</v>
      </c>
      <c r="L138" s="1" t="s">
        <v>25</v>
      </c>
      <c r="M138" s="1" t="s">
        <v>26</v>
      </c>
    </row>
    <row r="139" spans="1:13" x14ac:dyDescent="0.35">
      <c r="A139" s="1" t="s">
        <v>107</v>
      </c>
      <c r="B139" s="1" t="str">
        <f t="shared" si="5"/>
        <v>Ford</v>
      </c>
      <c r="C139" s="1">
        <v>2017</v>
      </c>
      <c r="D139" s="2">
        <v>600000</v>
      </c>
      <c r="E139" s="2">
        <f t="shared" si="4"/>
        <v>6</v>
      </c>
      <c r="F139" s="2">
        <v>5</v>
      </c>
      <c r="G139" s="1">
        <f>IF(L139="Individual",1,0)</f>
        <v>1</v>
      </c>
      <c r="H139" s="1">
        <f>IF(L139="Dealer",1,0)</f>
        <v>0</v>
      </c>
      <c r="I139" s="1">
        <f>IF(M139="Manual",1,0)</f>
        <v>1</v>
      </c>
      <c r="K139" s="1" t="s">
        <v>32</v>
      </c>
      <c r="L139" s="1" t="s">
        <v>25</v>
      </c>
      <c r="M139" s="1" t="s">
        <v>26</v>
      </c>
    </row>
    <row r="140" spans="1:13" x14ac:dyDescent="0.35">
      <c r="A140" s="1" t="s">
        <v>111</v>
      </c>
      <c r="B140" s="1" t="str">
        <f t="shared" si="5"/>
        <v>Maruti</v>
      </c>
      <c r="C140" s="1">
        <v>2008</v>
      </c>
      <c r="D140" s="2">
        <v>120000</v>
      </c>
      <c r="E140" s="2">
        <f t="shared" si="4"/>
        <v>15</v>
      </c>
      <c r="F140" s="2">
        <v>5</v>
      </c>
      <c r="G140" s="1">
        <f>IF(L140="Individual",1,0)</f>
        <v>0</v>
      </c>
      <c r="H140" s="1">
        <f>IF(L140="Dealer",1,0)</f>
        <v>1</v>
      </c>
      <c r="I140" s="1">
        <f>IF(M140="Manual",1,0)</f>
        <v>1</v>
      </c>
      <c r="K140" s="1" t="s">
        <v>32</v>
      </c>
      <c r="L140" s="1" t="s">
        <v>58</v>
      </c>
      <c r="M140" s="1" t="s">
        <v>26</v>
      </c>
    </row>
    <row r="141" spans="1:13" x14ac:dyDescent="0.35">
      <c r="A141" s="1" t="s">
        <v>114</v>
      </c>
      <c r="B141" s="1" t="str">
        <f t="shared" si="5"/>
        <v>Nissan</v>
      </c>
      <c r="C141" s="1">
        <v>2014</v>
      </c>
      <c r="D141" s="2">
        <v>400000</v>
      </c>
      <c r="E141" s="2">
        <f t="shared" si="4"/>
        <v>9</v>
      </c>
      <c r="F141" s="2">
        <v>5</v>
      </c>
      <c r="G141" s="1">
        <f>IF(L141="Individual",1,0)</f>
        <v>1</v>
      </c>
      <c r="H141" s="1">
        <f>IF(L141="Dealer",1,0)</f>
        <v>0</v>
      </c>
      <c r="I141" s="1">
        <f>IF(M141="Manual",1,0)</f>
        <v>1</v>
      </c>
      <c r="K141" s="1" t="s">
        <v>24</v>
      </c>
      <c r="L141" s="1" t="s">
        <v>25</v>
      </c>
      <c r="M141" s="1" t="s">
        <v>26</v>
      </c>
    </row>
    <row r="142" spans="1:13" x14ac:dyDescent="0.35">
      <c r="A142" s="1" t="s">
        <v>118</v>
      </c>
      <c r="B142" s="1" t="str">
        <f t="shared" si="5"/>
        <v>Hyundai</v>
      </c>
      <c r="C142" s="1">
        <v>2010</v>
      </c>
      <c r="D142" s="2">
        <v>320000</v>
      </c>
      <c r="E142" s="2">
        <f t="shared" si="4"/>
        <v>13</v>
      </c>
      <c r="F142" s="2">
        <v>5</v>
      </c>
      <c r="G142" s="1">
        <f>IF(L142="Individual",1,0)</f>
        <v>1</v>
      </c>
      <c r="H142" s="1">
        <f>IF(L142="Dealer",1,0)</f>
        <v>0</v>
      </c>
      <c r="I142" s="1">
        <f>IF(M142="Manual",1,0)</f>
        <v>1</v>
      </c>
      <c r="K142" s="1" t="s">
        <v>32</v>
      </c>
      <c r="L142" s="1" t="s">
        <v>25</v>
      </c>
      <c r="M142" s="1" t="s">
        <v>26</v>
      </c>
    </row>
    <row r="143" spans="1:13" x14ac:dyDescent="0.35">
      <c r="A143" s="1" t="s">
        <v>122</v>
      </c>
      <c r="B143" s="1" t="str">
        <f t="shared" si="5"/>
        <v>Hyundai</v>
      </c>
      <c r="C143" s="1">
        <v>2008</v>
      </c>
      <c r="D143" s="2">
        <v>114999</v>
      </c>
      <c r="E143" s="2">
        <f t="shared" si="4"/>
        <v>15</v>
      </c>
      <c r="F143" s="2">
        <v>5</v>
      </c>
      <c r="G143" s="1">
        <f>IF(L143="Individual",1,0)</f>
        <v>1</v>
      </c>
      <c r="H143" s="1">
        <f>IF(L143="Dealer",1,0)</f>
        <v>0</v>
      </c>
      <c r="I143" s="1">
        <f>IF(M143="Manual",1,0)</f>
        <v>1</v>
      </c>
      <c r="K143" s="1" t="s">
        <v>32</v>
      </c>
      <c r="L143" s="1" t="s">
        <v>25</v>
      </c>
      <c r="M143" s="1" t="s">
        <v>26</v>
      </c>
    </row>
    <row r="144" spans="1:13" x14ac:dyDescent="0.35">
      <c r="A144" s="1" t="s">
        <v>126</v>
      </c>
      <c r="B144" s="1" t="str">
        <f t="shared" si="5"/>
        <v>Chevrolet</v>
      </c>
      <c r="C144" s="1">
        <v>2012</v>
      </c>
      <c r="D144" s="2">
        <v>120000</v>
      </c>
      <c r="E144" s="2">
        <f t="shared" si="4"/>
        <v>11</v>
      </c>
      <c r="F144" s="2">
        <v>5</v>
      </c>
      <c r="G144" s="1">
        <f>IF(L144="Individual",1,0)</f>
        <v>1</v>
      </c>
      <c r="H144" s="1">
        <f>IF(L144="Dealer",1,0)</f>
        <v>0</v>
      </c>
      <c r="I144" s="1">
        <f>IF(M144="Manual",1,0)</f>
        <v>1</v>
      </c>
      <c r="K144" s="1" t="s">
        <v>32</v>
      </c>
      <c r="L144" s="1" t="s">
        <v>25</v>
      </c>
      <c r="M144" s="1" t="s">
        <v>26</v>
      </c>
    </row>
    <row r="145" spans="1:13" x14ac:dyDescent="0.35">
      <c r="A145" s="1" t="s">
        <v>130</v>
      </c>
      <c r="B145" s="1" t="str">
        <f t="shared" si="5"/>
        <v>Maruti</v>
      </c>
      <c r="C145" s="1">
        <v>2011</v>
      </c>
      <c r="D145" s="2">
        <v>325000</v>
      </c>
      <c r="E145" s="2">
        <f t="shared" si="4"/>
        <v>12</v>
      </c>
      <c r="F145" s="2">
        <v>5</v>
      </c>
      <c r="G145" s="1">
        <f>IF(L145="Individual",1,0)</f>
        <v>1</v>
      </c>
      <c r="H145" s="1">
        <f>IF(L145="Dealer",1,0)</f>
        <v>0</v>
      </c>
      <c r="I145" s="1">
        <f>IF(M145="Manual",1,0)</f>
        <v>1</v>
      </c>
      <c r="K145" s="1" t="s">
        <v>32</v>
      </c>
      <c r="L145" s="1" t="s">
        <v>25</v>
      </c>
      <c r="M145" s="1" t="s">
        <v>26</v>
      </c>
    </row>
    <row r="146" spans="1:13" x14ac:dyDescent="0.35">
      <c r="A146" s="1" t="s">
        <v>134</v>
      </c>
      <c r="B146" s="1" t="str">
        <f t="shared" si="5"/>
        <v>Maruti</v>
      </c>
      <c r="C146" s="1">
        <v>2011</v>
      </c>
      <c r="D146" s="2">
        <v>185000</v>
      </c>
      <c r="E146" s="2">
        <f t="shared" si="4"/>
        <v>12</v>
      </c>
      <c r="F146" s="2">
        <v>5</v>
      </c>
      <c r="G146" s="1">
        <f>IF(L146="Individual",1,0)</f>
        <v>1</v>
      </c>
      <c r="H146" s="1">
        <f>IF(L146="Dealer",1,0)</f>
        <v>0</v>
      </c>
      <c r="I146" s="1">
        <f>IF(M146="Manual",1,0)</f>
        <v>1</v>
      </c>
      <c r="K146" s="1" t="s">
        <v>24</v>
      </c>
      <c r="L146" s="1" t="s">
        <v>25</v>
      </c>
      <c r="M146" s="1" t="s">
        <v>26</v>
      </c>
    </row>
    <row r="147" spans="1:13" x14ac:dyDescent="0.35">
      <c r="A147" s="1" t="s">
        <v>138</v>
      </c>
      <c r="B147" s="1" t="str">
        <f t="shared" si="5"/>
        <v>Maruti</v>
      </c>
      <c r="C147" s="1">
        <v>2008</v>
      </c>
      <c r="D147" s="2">
        <v>170000</v>
      </c>
      <c r="E147" s="2">
        <f t="shared" si="4"/>
        <v>15</v>
      </c>
      <c r="F147" s="2">
        <v>5</v>
      </c>
      <c r="G147" s="1">
        <f>IF(L147="Individual",1,0)</f>
        <v>1</v>
      </c>
      <c r="H147" s="1">
        <f>IF(L147="Dealer",1,0)</f>
        <v>0</v>
      </c>
      <c r="I147" s="1">
        <f>IF(M147="Manual",1,0)</f>
        <v>1</v>
      </c>
      <c r="K147" s="1" t="s">
        <v>24</v>
      </c>
      <c r="L147" s="1" t="s">
        <v>25</v>
      </c>
      <c r="M147" s="1" t="s">
        <v>26</v>
      </c>
    </row>
    <row r="148" spans="1:13" x14ac:dyDescent="0.35">
      <c r="A148" s="1" t="s">
        <v>103</v>
      </c>
      <c r="B148" s="1" t="str">
        <f t="shared" si="5"/>
        <v>Hyundai</v>
      </c>
      <c r="C148" s="1">
        <v>2010</v>
      </c>
      <c r="D148" s="2">
        <v>150000</v>
      </c>
      <c r="E148" s="2">
        <f t="shared" si="4"/>
        <v>13</v>
      </c>
      <c r="F148" s="2">
        <v>5</v>
      </c>
      <c r="G148" s="1">
        <f>IF(L148="Individual",1,0)</f>
        <v>1</v>
      </c>
      <c r="H148" s="1">
        <f>IF(L148="Dealer",1,0)</f>
        <v>0</v>
      </c>
      <c r="I148" s="1">
        <f>IF(M148="Manual",1,0)</f>
        <v>1</v>
      </c>
      <c r="K148" s="1" t="s">
        <v>32</v>
      </c>
      <c r="L148" s="1" t="s">
        <v>25</v>
      </c>
      <c r="M148" s="1" t="s">
        <v>26</v>
      </c>
    </row>
    <row r="149" spans="1:13" x14ac:dyDescent="0.35">
      <c r="A149" s="1" t="s">
        <v>140</v>
      </c>
      <c r="B149" s="1" t="str">
        <f t="shared" si="5"/>
        <v>Hyundai</v>
      </c>
      <c r="C149" s="1">
        <v>2014</v>
      </c>
      <c r="D149" s="2">
        <v>535000</v>
      </c>
      <c r="E149" s="2">
        <f t="shared" si="4"/>
        <v>9</v>
      </c>
      <c r="F149" s="2">
        <v>5</v>
      </c>
      <c r="G149" s="1">
        <f>IF(L149="Individual",1,0)</f>
        <v>1</v>
      </c>
      <c r="H149" s="1">
        <f>IF(L149="Dealer",1,0)</f>
        <v>0</v>
      </c>
      <c r="I149" s="1">
        <f>IF(M149="Manual",1,0)</f>
        <v>1</v>
      </c>
      <c r="K149" s="1" t="s">
        <v>24</v>
      </c>
      <c r="L149" s="1" t="s">
        <v>25</v>
      </c>
      <c r="M149" s="1" t="s">
        <v>26</v>
      </c>
    </row>
    <row r="150" spans="1:13" x14ac:dyDescent="0.35">
      <c r="A150" s="1" t="s">
        <v>144</v>
      </c>
      <c r="B150" s="1" t="str">
        <f t="shared" si="5"/>
        <v>Maruti</v>
      </c>
      <c r="C150" s="1">
        <v>2008</v>
      </c>
      <c r="D150" s="2">
        <v>160000</v>
      </c>
      <c r="E150" s="2">
        <f t="shared" si="4"/>
        <v>15</v>
      </c>
      <c r="F150" s="2">
        <v>5</v>
      </c>
      <c r="G150" s="1">
        <f>IF(L150="Individual",1,0)</f>
        <v>1</v>
      </c>
      <c r="H150" s="1">
        <f>IF(L150="Dealer",1,0)</f>
        <v>0</v>
      </c>
      <c r="I150" s="1">
        <f>IF(M150="Manual",1,0)</f>
        <v>1</v>
      </c>
      <c r="K150" s="1" t="s">
        <v>32</v>
      </c>
      <c r="L150" s="1" t="s">
        <v>25</v>
      </c>
      <c r="M150" s="1" t="s">
        <v>26</v>
      </c>
    </row>
    <row r="151" spans="1:13" x14ac:dyDescent="0.35">
      <c r="A151" s="1" t="s">
        <v>147</v>
      </c>
      <c r="B151" s="1" t="str">
        <f t="shared" si="5"/>
        <v>Maruti</v>
      </c>
      <c r="C151" s="1">
        <v>2009</v>
      </c>
      <c r="D151" s="2">
        <v>125000</v>
      </c>
      <c r="E151" s="2">
        <f t="shared" si="4"/>
        <v>14</v>
      </c>
      <c r="F151" s="2">
        <v>5</v>
      </c>
      <c r="G151" s="1">
        <f>IF(L151="Individual",1,0)</f>
        <v>1</v>
      </c>
      <c r="H151" s="1">
        <f>IF(L151="Dealer",1,0)</f>
        <v>0</v>
      </c>
      <c r="I151" s="1">
        <f>IF(M151="Manual",1,0)</f>
        <v>1</v>
      </c>
      <c r="K151" s="1" t="s">
        <v>32</v>
      </c>
      <c r="L151" s="1" t="s">
        <v>25</v>
      </c>
      <c r="M151" s="1" t="s">
        <v>26</v>
      </c>
    </row>
    <row r="152" spans="1:13" x14ac:dyDescent="0.35">
      <c r="A152" s="1" t="s">
        <v>148</v>
      </c>
      <c r="B152" s="1" t="str">
        <f t="shared" si="5"/>
        <v>Maruti</v>
      </c>
      <c r="C152" s="1">
        <v>2004</v>
      </c>
      <c r="D152" s="2">
        <v>120000</v>
      </c>
      <c r="E152" s="2">
        <f t="shared" si="4"/>
        <v>19</v>
      </c>
      <c r="F152" s="2">
        <v>5</v>
      </c>
      <c r="G152" s="1">
        <f>IF(L152="Individual",1,0)</f>
        <v>1</v>
      </c>
      <c r="H152" s="1">
        <f>IF(L152="Dealer",1,0)</f>
        <v>0</v>
      </c>
      <c r="I152" s="1">
        <f>IF(M152="Manual",1,0)</f>
        <v>1</v>
      </c>
      <c r="K152" s="1" t="s">
        <v>32</v>
      </c>
      <c r="L152" s="1" t="s">
        <v>25</v>
      </c>
      <c r="M152" s="1" t="s">
        <v>26</v>
      </c>
    </row>
    <row r="153" spans="1:13" x14ac:dyDescent="0.35">
      <c r="A153" s="1" t="s">
        <v>151</v>
      </c>
      <c r="B153" s="1" t="str">
        <f t="shared" si="5"/>
        <v>Hyundai</v>
      </c>
      <c r="C153" s="1">
        <v>2010</v>
      </c>
      <c r="D153" s="2">
        <v>270000</v>
      </c>
      <c r="E153" s="2">
        <f t="shared" si="4"/>
        <v>13</v>
      </c>
      <c r="F153" s="2">
        <v>5</v>
      </c>
      <c r="G153" s="1">
        <f>IF(L153="Individual",1,0)</f>
        <v>1</v>
      </c>
      <c r="H153" s="1">
        <f>IF(L153="Dealer",1,0)</f>
        <v>0</v>
      </c>
      <c r="I153" s="1">
        <f>IF(M153="Manual",1,0)</f>
        <v>1</v>
      </c>
      <c r="K153" s="1" t="s">
        <v>24</v>
      </c>
      <c r="L153" s="1" t="s">
        <v>25</v>
      </c>
      <c r="M153" s="1" t="s">
        <v>26</v>
      </c>
    </row>
    <row r="154" spans="1:13" x14ac:dyDescent="0.35">
      <c r="A154" s="1" t="s">
        <v>155</v>
      </c>
      <c r="B154" s="1" t="str">
        <f t="shared" si="5"/>
        <v>Hyundai</v>
      </c>
      <c r="C154" s="1">
        <v>2008</v>
      </c>
      <c r="D154" s="2">
        <v>275000</v>
      </c>
      <c r="E154" s="2">
        <f t="shared" si="4"/>
        <v>15</v>
      </c>
      <c r="F154" s="2">
        <v>5</v>
      </c>
      <c r="G154" s="1">
        <f>IF(L154="Individual",1,0)</f>
        <v>1</v>
      </c>
      <c r="H154" s="1">
        <f>IF(L154="Dealer",1,0)</f>
        <v>0</v>
      </c>
      <c r="I154" s="1">
        <f>IF(M154="Manual",1,0)</f>
        <v>1</v>
      </c>
      <c r="K154" s="1" t="s">
        <v>32</v>
      </c>
      <c r="L154" s="1" t="s">
        <v>25</v>
      </c>
      <c r="M154" s="1" t="s">
        <v>26</v>
      </c>
    </row>
    <row r="155" spans="1:13" x14ac:dyDescent="0.35">
      <c r="A155" s="1" t="s">
        <v>157</v>
      </c>
      <c r="B155" s="1" t="str">
        <f t="shared" si="5"/>
        <v>Maruti</v>
      </c>
      <c r="C155" s="1">
        <v>2012</v>
      </c>
      <c r="D155" s="2">
        <v>215000</v>
      </c>
      <c r="E155" s="2">
        <f t="shared" si="4"/>
        <v>11</v>
      </c>
      <c r="F155" s="2">
        <v>5</v>
      </c>
      <c r="G155" s="1">
        <f>IF(L155="Individual",1,0)</f>
        <v>1</v>
      </c>
      <c r="H155" s="1">
        <f>IF(L155="Dealer",1,0)</f>
        <v>0</v>
      </c>
      <c r="I155" s="1">
        <f>IF(M155="Manual",1,0)</f>
        <v>1</v>
      </c>
      <c r="K155" s="1" t="s">
        <v>32</v>
      </c>
      <c r="L155" s="1" t="s">
        <v>25</v>
      </c>
      <c r="M155" s="1" t="s">
        <v>26</v>
      </c>
    </row>
    <row r="156" spans="1:13" ht="29" x14ac:dyDescent="0.35">
      <c r="A156" s="1" t="s">
        <v>158</v>
      </c>
      <c r="B156" s="1" t="str">
        <f t="shared" si="5"/>
        <v>Ford</v>
      </c>
      <c r="C156" s="1">
        <v>2019</v>
      </c>
      <c r="D156" s="2">
        <v>800000</v>
      </c>
      <c r="E156" s="2">
        <f t="shared" si="4"/>
        <v>4</v>
      </c>
      <c r="F156" s="2">
        <v>5</v>
      </c>
      <c r="G156" s="1">
        <f>IF(L156="Individual",1,0)</f>
        <v>1</v>
      </c>
      <c r="H156" s="1">
        <f>IF(L156="Dealer",1,0)</f>
        <v>0</v>
      </c>
      <c r="I156" s="1">
        <f>IF(M156="Manual",1,0)</f>
        <v>1</v>
      </c>
      <c r="K156" s="1" t="s">
        <v>24</v>
      </c>
      <c r="L156" s="1" t="s">
        <v>25</v>
      </c>
      <c r="M156" s="1" t="s">
        <v>26</v>
      </c>
    </row>
    <row r="157" spans="1:13" x14ac:dyDescent="0.35">
      <c r="A157" s="1" t="s">
        <v>162</v>
      </c>
      <c r="B157" s="1" t="str">
        <f t="shared" si="5"/>
        <v>Tata</v>
      </c>
      <c r="C157" s="1">
        <v>2006</v>
      </c>
      <c r="D157" s="2">
        <v>85000</v>
      </c>
      <c r="E157" s="2">
        <f t="shared" si="4"/>
        <v>17</v>
      </c>
      <c r="F157" s="2">
        <v>5</v>
      </c>
      <c r="G157" s="1">
        <f>IF(L157="Individual",1,0)</f>
        <v>1</v>
      </c>
      <c r="H157" s="1">
        <f>IF(L157="Dealer",1,0)</f>
        <v>0</v>
      </c>
      <c r="I157" s="1">
        <f>IF(M157="Manual",1,0)</f>
        <v>1</v>
      </c>
      <c r="K157" s="1" t="s">
        <v>24</v>
      </c>
      <c r="L157" s="1" t="s">
        <v>25</v>
      </c>
      <c r="M157" s="1" t="s">
        <v>26</v>
      </c>
    </row>
    <row r="158" spans="1:13" x14ac:dyDescent="0.35">
      <c r="A158" s="1" t="s">
        <v>157</v>
      </c>
      <c r="B158" s="1" t="str">
        <f t="shared" si="5"/>
        <v>Maruti</v>
      </c>
      <c r="C158" s="1">
        <v>2010</v>
      </c>
      <c r="D158" s="2">
        <v>165000</v>
      </c>
      <c r="E158" s="2">
        <f t="shared" si="4"/>
        <v>13</v>
      </c>
      <c r="F158" s="2">
        <v>5</v>
      </c>
      <c r="G158" s="1">
        <f>IF(L158="Individual",1,0)</f>
        <v>1</v>
      </c>
      <c r="H158" s="1">
        <f>IF(L158="Dealer",1,0)</f>
        <v>0</v>
      </c>
      <c r="I158" s="1">
        <f>IF(M158="Manual",1,0)</f>
        <v>1</v>
      </c>
      <c r="K158" s="1" t="s">
        <v>32</v>
      </c>
      <c r="L158" s="1" t="s">
        <v>25</v>
      </c>
      <c r="M158" s="1" t="s">
        <v>26</v>
      </c>
    </row>
    <row r="159" spans="1:13" x14ac:dyDescent="0.35">
      <c r="A159" s="1" t="s">
        <v>166</v>
      </c>
      <c r="B159" s="1" t="str">
        <f t="shared" si="5"/>
        <v>Maruti</v>
      </c>
      <c r="C159" s="1">
        <v>2011</v>
      </c>
      <c r="D159" s="2">
        <v>350000</v>
      </c>
      <c r="E159" s="2">
        <f t="shared" si="4"/>
        <v>12</v>
      </c>
      <c r="F159" s="2">
        <v>5</v>
      </c>
      <c r="G159" s="1">
        <f>IF(L159="Individual",1,0)</f>
        <v>1</v>
      </c>
      <c r="H159" s="1">
        <f>IF(L159="Dealer",1,0)</f>
        <v>0</v>
      </c>
      <c r="I159" s="1">
        <f>IF(M159="Manual",1,0)</f>
        <v>1</v>
      </c>
      <c r="K159" s="1" t="s">
        <v>24</v>
      </c>
      <c r="L159" s="1" t="s">
        <v>25</v>
      </c>
      <c r="M159" s="1" t="s">
        <v>26</v>
      </c>
    </row>
    <row r="160" spans="1:13" x14ac:dyDescent="0.35">
      <c r="A160" s="1" t="s">
        <v>167</v>
      </c>
      <c r="B160" s="1" t="str">
        <f t="shared" si="5"/>
        <v>Honda</v>
      </c>
      <c r="C160" s="1">
        <v>2008</v>
      </c>
      <c r="D160" s="2">
        <v>150000</v>
      </c>
      <c r="E160" s="2">
        <f t="shared" si="4"/>
        <v>15</v>
      </c>
      <c r="F160" s="2">
        <v>5</v>
      </c>
      <c r="G160" s="1">
        <f>IF(L160="Individual",1,0)</f>
        <v>1</v>
      </c>
      <c r="H160" s="1">
        <f>IF(L160="Dealer",1,0)</f>
        <v>0</v>
      </c>
      <c r="I160" s="1">
        <f>IF(M160="Manual",1,0)</f>
        <v>1</v>
      </c>
      <c r="K160" s="1" t="s">
        <v>32</v>
      </c>
      <c r="L160" s="1" t="s">
        <v>25</v>
      </c>
      <c r="M160" s="1" t="s">
        <v>26</v>
      </c>
    </row>
    <row r="161" spans="1:13" x14ac:dyDescent="0.35">
      <c r="A161" s="1" t="s">
        <v>168</v>
      </c>
      <c r="B161" s="1" t="str">
        <f t="shared" si="5"/>
        <v>Hyundai</v>
      </c>
      <c r="C161" s="1">
        <v>2016</v>
      </c>
      <c r="D161" s="2">
        <v>540000</v>
      </c>
      <c r="E161" s="2">
        <f t="shared" si="4"/>
        <v>7</v>
      </c>
      <c r="F161" s="2">
        <v>5</v>
      </c>
      <c r="G161" s="1">
        <f>IF(L161="Individual",1,0)</f>
        <v>1</v>
      </c>
      <c r="H161" s="1">
        <f>IF(L161="Dealer",1,0)</f>
        <v>0</v>
      </c>
      <c r="I161" s="1">
        <f>IF(M161="Manual",1,0)</f>
        <v>1</v>
      </c>
      <c r="K161" s="1" t="s">
        <v>24</v>
      </c>
      <c r="L161" s="1" t="s">
        <v>25</v>
      </c>
      <c r="M161" s="1" t="s">
        <v>26</v>
      </c>
    </row>
    <row r="162" spans="1:13" x14ac:dyDescent="0.35">
      <c r="A162" s="1" t="s">
        <v>171</v>
      </c>
      <c r="B162" s="1" t="str">
        <f t="shared" si="5"/>
        <v>Maruti</v>
      </c>
      <c r="C162" s="1">
        <v>2003</v>
      </c>
      <c r="D162" s="2">
        <v>85000</v>
      </c>
      <c r="E162" s="2">
        <f t="shared" si="4"/>
        <v>20</v>
      </c>
      <c r="F162" s="2">
        <v>5</v>
      </c>
      <c r="G162" s="1">
        <f>IF(L162="Individual",1,0)</f>
        <v>1</v>
      </c>
      <c r="H162" s="1">
        <f>IF(L162="Dealer",1,0)</f>
        <v>0</v>
      </c>
      <c r="I162" s="1">
        <f>IF(M162="Manual",1,0)</f>
        <v>1</v>
      </c>
      <c r="K162" s="1" t="s">
        <v>24</v>
      </c>
      <c r="L162" s="1" t="s">
        <v>25</v>
      </c>
      <c r="M162" s="1" t="s">
        <v>26</v>
      </c>
    </row>
    <row r="163" spans="1:13" x14ac:dyDescent="0.35">
      <c r="A163" s="1" t="s">
        <v>175</v>
      </c>
      <c r="B163" s="1" t="str">
        <f t="shared" si="5"/>
        <v>Maruti</v>
      </c>
      <c r="C163" s="1">
        <v>2011</v>
      </c>
      <c r="D163" s="2">
        <v>150000</v>
      </c>
      <c r="E163" s="2">
        <f t="shared" si="4"/>
        <v>12</v>
      </c>
      <c r="F163" s="2">
        <v>5</v>
      </c>
      <c r="G163" s="1">
        <f>IF(L163="Individual",1,0)</f>
        <v>1</v>
      </c>
      <c r="H163" s="1">
        <f>IF(L163="Dealer",1,0)</f>
        <v>0</v>
      </c>
      <c r="I163" s="1">
        <f>IF(M163="Manual",1,0)</f>
        <v>1</v>
      </c>
      <c r="K163" s="1" t="s">
        <v>32</v>
      </c>
      <c r="L163" s="1" t="s">
        <v>25</v>
      </c>
      <c r="M163" s="1" t="s">
        <v>26</v>
      </c>
    </row>
    <row r="164" spans="1:13" x14ac:dyDescent="0.35">
      <c r="A164" s="1" t="s">
        <v>178</v>
      </c>
      <c r="B164" s="1" t="str">
        <f t="shared" si="5"/>
        <v>Maruti</v>
      </c>
      <c r="C164" s="1">
        <v>2011</v>
      </c>
      <c r="D164" s="2">
        <v>200000</v>
      </c>
      <c r="E164" s="2">
        <f t="shared" si="4"/>
        <v>12</v>
      </c>
      <c r="F164" s="2">
        <v>5</v>
      </c>
      <c r="G164" s="1">
        <f>IF(L164="Individual",1,0)</f>
        <v>1</v>
      </c>
      <c r="H164" s="1">
        <f>IF(L164="Dealer",1,0)</f>
        <v>0</v>
      </c>
      <c r="I164" s="1">
        <f>IF(M164="Manual",1,0)</f>
        <v>1</v>
      </c>
      <c r="K164" s="1" t="s">
        <v>32</v>
      </c>
      <c r="L164" s="1" t="s">
        <v>25</v>
      </c>
      <c r="M164" s="1" t="s">
        <v>26</v>
      </c>
    </row>
    <row r="165" spans="1:13" ht="29" x14ac:dyDescent="0.35">
      <c r="A165" s="1" t="s">
        <v>179</v>
      </c>
      <c r="B165" s="1" t="str">
        <f t="shared" si="5"/>
        <v>Volkswagen</v>
      </c>
      <c r="C165" s="1">
        <v>2013</v>
      </c>
      <c r="D165" s="2">
        <v>350000</v>
      </c>
      <c r="E165" s="2">
        <f t="shared" si="4"/>
        <v>10</v>
      </c>
      <c r="F165" s="2">
        <v>5</v>
      </c>
      <c r="G165" s="1">
        <f>IF(L165="Individual",1,0)</f>
        <v>1</v>
      </c>
      <c r="H165" s="1">
        <f>IF(L165="Dealer",1,0)</f>
        <v>0</v>
      </c>
      <c r="I165" s="1">
        <f>IF(M165="Manual",1,0)</f>
        <v>1</v>
      </c>
      <c r="K165" s="1" t="s">
        <v>24</v>
      </c>
      <c r="L165" s="1" t="s">
        <v>25</v>
      </c>
      <c r="M165" s="1" t="s">
        <v>26</v>
      </c>
    </row>
    <row r="166" spans="1:13" x14ac:dyDescent="0.35">
      <c r="A166" s="1" t="s">
        <v>181</v>
      </c>
      <c r="B166" s="1" t="str">
        <f t="shared" si="5"/>
        <v>Tata</v>
      </c>
      <c r="C166" s="1">
        <v>2011</v>
      </c>
      <c r="D166" s="2">
        <v>75000</v>
      </c>
      <c r="E166" s="2">
        <f t="shared" si="4"/>
        <v>12</v>
      </c>
      <c r="F166" s="2">
        <v>5</v>
      </c>
      <c r="G166" s="1">
        <f>IF(L166="Individual",1,0)</f>
        <v>1</v>
      </c>
      <c r="H166" s="1">
        <f>IF(L166="Dealer",1,0)</f>
        <v>0</v>
      </c>
      <c r="I166" s="1">
        <f>IF(M166="Manual",1,0)</f>
        <v>1</v>
      </c>
      <c r="K166" s="1" t="s">
        <v>24</v>
      </c>
      <c r="L166" s="1" t="s">
        <v>25</v>
      </c>
      <c r="M166" s="1" t="s">
        <v>26</v>
      </c>
    </row>
    <row r="167" spans="1:13" x14ac:dyDescent="0.35">
      <c r="A167" s="1" t="s">
        <v>184</v>
      </c>
      <c r="B167" s="1" t="str">
        <f t="shared" si="5"/>
        <v>Chevrolet</v>
      </c>
      <c r="C167" s="1">
        <v>2009</v>
      </c>
      <c r="D167" s="2">
        <v>95000</v>
      </c>
      <c r="E167" s="2">
        <f t="shared" si="4"/>
        <v>14</v>
      </c>
      <c r="F167" s="2">
        <v>5</v>
      </c>
      <c r="G167" s="1">
        <f>IF(L167="Individual",1,0)</f>
        <v>1</v>
      </c>
      <c r="H167" s="1">
        <f>IF(L167="Dealer",1,0)</f>
        <v>0</v>
      </c>
      <c r="I167" s="1">
        <f>IF(M167="Manual",1,0)</f>
        <v>1</v>
      </c>
      <c r="K167" s="1" t="s">
        <v>32</v>
      </c>
      <c r="L167" s="1" t="s">
        <v>25</v>
      </c>
      <c r="M167" s="1" t="s">
        <v>26</v>
      </c>
    </row>
    <row r="168" spans="1:13" x14ac:dyDescent="0.35">
      <c r="A168" s="1" t="s">
        <v>188</v>
      </c>
      <c r="B168" s="1" t="str">
        <f t="shared" si="5"/>
        <v>Tata</v>
      </c>
      <c r="C168" s="1">
        <v>2006</v>
      </c>
      <c r="D168" s="2">
        <v>100000</v>
      </c>
      <c r="E168" s="2">
        <f t="shared" si="4"/>
        <v>17</v>
      </c>
      <c r="F168" s="2">
        <v>5</v>
      </c>
      <c r="G168" s="1">
        <f>IF(L168="Individual",1,0)</f>
        <v>1</v>
      </c>
      <c r="H168" s="1">
        <f>IF(L168="Dealer",1,0)</f>
        <v>0</v>
      </c>
      <c r="I168" s="1">
        <f>IF(M168="Manual",1,0)</f>
        <v>1</v>
      </c>
      <c r="K168" s="1" t="s">
        <v>24</v>
      </c>
      <c r="L168" s="1" t="s">
        <v>25</v>
      </c>
      <c r="M168" s="1" t="s">
        <v>26</v>
      </c>
    </row>
    <row r="169" spans="1:13" x14ac:dyDescent="0.35">
      <c r="A169" s="1" t="s">
        <v>190</v>
      </c>
      <c r="B169" s="1" t="str">
        <f t="shared" si="5"/>
        <v>Maruti</v>
      </c>
      <c r="C169" s="1">
        <v>2013</v>
      </c>
      <c r="D169" s="2">
        <v>409999</v>
      </c>
      <c r="E169" s="2">
        <f t="shared" si="4"/>
        <v>10</v>
      </c>
      <c r="F169" s="2">
        <v>5</v>
      </c>
      <c r="G169" s="1">
        <f>IF(L169="Individual",1,0)</f>
        <v>1</v>
      </c>
      <c r="H169" s="1">
        <f>IF(L169="Dealer",1,0)</f>
        <v>0</v>
      </c>
      <c r="I169" s="1">
        <f>IF(M169="Manual",1,0)</f>
        <v>1</v>
      </c>
      <c r="K169" s="1" t="s">
        <v>24</v>
      </c>
      <c r="L169" s="1" t="s">
        <v>25</v>
      </c>
      <c r="M169" s="1" t="s">
        <v>26</v>
      </c>
    </row>
    <row r="170" spans="1:13" x14ac:dyDescent="0.35">
      <c r="A170" s="1" t="s">
        <v>192</v>
      </c>
      <c r="B170" s="1" t="str">
        <f t="shared" si="5"/>
        <v>Ford</v>
      </c>
      <c r="C170" s="1">
        <v>2011</v>
      </c>
      <c r="D170" s="2">
        <v>300000</v>
      </c>
      <c r="E170" s="2">
        <f t="shared" si="4"/>
        <v>12</v>
      </c>
      <c r="F170" s="2">
        <v>5</v>
      </c>
      <c r="G170" s="1">
        <f>IF(L170="Individual",1,0)</f>
        <v>1</v>
      </c>
      <c r="H170" s="1">
        <f>IF(L170="Dealer",1,0)</f>
        <v>0</v>
      </c>
      <c r="I170" s="1">
        <f>IF(M170="Manual",1,0)</f>
        <v>1</v>
      </c>
      <c r="K170" s="1" t="s">
        <v>24</v>
      </c>
      <c r="L170" s="1" t="s">
        <v>25</v>
      </c>
      <c r="M170" s="1" t="s">
        <v>26</v>
      </c>
    </row>
    <row r="171" spans="1:13" x14ac:dyDescent="0.35">
      <c r="A171" s="1" t="s">
        <v>195</v>
      </c>
      <c r="B171" s="1" t="str">
        <f t="shared" si="5"/>
        <v>Tata</v>
      </c>
      <c r="C171" s="1">
        <v>2008</v>
      </c>
      <c r="D171" s="2">
        <v>175000</v>
      </c>
      <c r="E171" s="2">
        <f t="shared" si="4"/>
        <v>15</v>
      </c>
      <c r="F171" s="2">
        <v>5</v>
      </c>
      <c r="G171" s="1">
        <f>IF(L171="Individual",1,0)</f>
        <v>1</v>
      </c>
      <c r="H171" s="1">
        <f>IF(L171="Dealer",1,0)</f>
        <v>0</v>
      </c>
      <c r="I171" s="1">
        <f>IF(M171="Manual",1,0)</f>
        <v>1</v>
      </c>
      <c r="K171" s="1" t="s">
        <v>24</v>
      </c>
      <c r="L171" s="1" t="s">
        <v>25</v>
      </c>
      <c r="M171" s="1" t="s">
        <v>26</v>
      </c>
    </row>
    <row r="172" spans="1:13" x14ac:dyDescent="0.35">
      <c r="A172" s="1" t="s">
        <v>196</v>
      </c>
      <c r="B172" s="1" t="str">
        <f t="shared" si="5"/>
        <v>Honda</v>
      </c>
      <c r="C172" s="1">
        <v>2015</v>
      </c>
      <c r="D172" s="2">
        <v>760000</v>
      </c>
      <c r="E172" s="2">
        <f t="shared" si="4"/>
        <v>8</v>
      </c>
      <c r="F172" s="2">
        <v>5</v>
      </c>
      <c r="G172" s="1">
        <f>IF(L172="Individual",1,0)</f>
        <v>1</v>
      </c>
      <c r="H172" s="1">
        <f>IF(L172="Dealer",1,0)</f>
        <v>0</v>
      </c>
      <c r="I172" s="1">
        <f>IF(M172="Manual",1,0)</f>
        <v>1</v>
      </c>
      <c r="K172" s="1" t="s">
        <v>24</v>
      </c>
      <c r="L172" s="1" t="s">
        <v>25</v>
      </c>
      <c r="M172" s="1" t="s">
        <v>26</v>
      </c>
    </row>
    <row r="173" spans="1:13" x14ac:dyDescent="0.35">
      <c r="A173" s="1" t="s">
        <v>199</v>
      </c>
      <c r="B173" s="1" t="str">
        <f t="shared" si="5"/>
        <v>Mahindra</v>
      </c>
      <c r="C173" s="1">
        <v>2011</v>
      </c>
      <c r="D173" s="2">
        <v>350000</v>
      </c>
      <c r="E173" s="2">
        <f t="shared" si="4"/>
        <v>12</v>
      </c>
      <c r="F173" s="2">
        <v>5</v>
      </c>
      <c r="G173" s="1">
        <f>IF(L173="Individual",1,0)</f>
        <v>1</v>
      </c>
      <c r="H173" s="1">
        <f>IF(L173="Dealer",1,0)</f>
        <v>0</v>
      </c>
      <c r="I173" s="1">
        <f>IF(M173="Manual",1,0)</f>
        <v>1</v>
      </c>
      <c r="K173" s="1" t="s">
        <v>24</v>
      </c>
      <c r="L173" s="1" t="s">
        <v>25</v>
      </c>
      <c r="M173" s="1" t="s">
        <v>26</v>
      </c>
    </row>
    <row r="174" spans="1:13" x14ac:dyDescent="0.35">
      <c r="A174" s="1" t="s">
        <v>203</v>
      </c>
      <c r="B174" s="1" t="str">
        <f t="shared" si="5"/>
        <v>Tata</v>
      </c>
      <c r="C174" s="1">
        <v>2004</v>
      </c>
      <c r="D174" s="2">
        <v>55000</v>
      </c>
      <c r="E174" s="2">
        <f t="shared" si="4"/>
        <v>19</v>
      </c>
      <c r="F174" s="2">
        <v>5</v>
      </c>
      <c r="G174" s="1">
        <f>IF(L174="Individual",1,0)</f>
        <v>1</v>
      </c>
      <c r="H174" s="1">
        <f>IF(L174="Dealer",1,0)</f>
        <v>0</v>
      </c>
      <c r="I174" s="1">
        <f>IF(M174="Manual",1,0)</f>
        <v>1</v>
      </c>
      <c r="K174" s="1" t="s">
        <v>24</v>
      </c>
      <c r="L174" s="1" t="s">
        <v>25</v>
      </c>
      <c r="M174" s="1" t="s">
        <v>26</v>
      </c>
    </row>
    <row r="175" spans="1:13" x14ac:dyDescent="0.35">
      <c r="A175" s="1" t="s">
        <v>205</v>
      </c>
      <c r="B175" s="1" t="str">
        <f t="shared" si="5"/>
        <v>Maruti</v>
      </c>
      <c r="C175" s="1">
        <v>2011</v>
      </c>
      <c r="D175" s="2">
        <v>140000</v>
      </c>
      <c r="E175" s="2">
        <f t="shared" si="4"/>
        <v>12</v>
      </c>
      <c r="F175" s="2">
        <v>5</v>
      </c>
      <c r="G175" s="1">
        <f>IF(L175="Individual",1,0)</f>
        <v>1</v>
      </c>
      <c r="H175" s="1">
        <f>IF(L175="Dealer",1,0)</f>
        <v>0</v>
      </c>
      <c r="I175" s="1">
        <f>IF(M175="Manual",1,0)</f>
        <v>1</v>
      </c>
      <c r="K175" s="1" t="s">
        <v>32</v>
      </c>
      <c r="L175" s="1" t="s">
        <v>25</v>
      </c>
      <c r="M175" s="1" t="s">
        <v>26</v>
      </c>
    </row>
    <row r="176" spans="1:13" x14ac:dyDescent="0.35">
      <c r="A176" s="1" t="s">
        <v>206</v>
      </c>
      <c r="B176" s="1" t="str">
        <f t="shared" si="5"/>
        <v>Hyundai</v>
      </c>
      <c r="C176" s="1">
        <v>2010</v>
      </c>
      <c r="D176" s="2">
        <v>196000</v>
      </c>
      <c r="E176" s="2">
        <f t="shared" si="4"/>
        <v>13</v>
      </c>
      <c r="F176" s="2">
        <v>5</v>
      </c>
      <c r="G176" s="1">
        <f>IF(L176="Individual",1,0)</f>
        <v>1</v>
      </c>
      <c r="H176" s="1">
        <f>IF(L176="Dealer",1,0)</f>
        <v>0</v>
      </c>
      <c r="I176" s="1">
        <f>IF(M176="Manual",1,0)</f>
        <v>0</v>
      </c>
      <c r="K176" s="1" t="s">
        <v>32</v>
      </c>
      <c r="L176" s="1" t="s">
        <v>25</v>
      </c>
      <c r="M176" s="1" t="s">
        <v>57</v>
      </c>
    </row>
    <row r="177" spans="1:13" x14ac:dyDescent="0.35">
      <c r="A177" s="1" t="s">
        <v>190</v>
      </c>
      <c r="B177" s="1" t="str">
        <f t="shared" si="5"/>
        <v>Maruti</v>
      </c>
      <c r="C177" s="1">
        <v>2009</v>
      </c>
      <c r="D177" s="2">
        <v>180000</v>
      </c>
      <c r="E177" s="2">
        <f t="shared" si="4"/>
        <v>14</v>
      </c>
      <c r="F177" s="2">
        <v>5</v>
      </c>
      <c r="G177" s="1">
        <f>IF(L177="Individual",1,0)</f>
        <v>1</v>
      </c>
      <c r="H177" s="1">
        <f>IF(L177="Dealer",1,0)</f>
        <v>0</v>
      </c>
      <c r="I177" s="1">
        <f>IF(M177="Manual",1,0)</f>
        <v>1</v>
      </c>
      <c r="K177" s="1" t="s">
        <v>24</v>
      </c>
      <c r="L177" s="1" t="s">
        <v>25</v>
      </c>
      <c r="M177" s="1" t="s">
        <v>26</v>
      </c>
    </row>
    <row r="178" spans="1:13" x14ac:dyDescent="0.35">
      <c r="A178" s="1" t="s">
        <v>208</v>
      </c>
      <c r="B178" s="1" t="str">
        <f t="shared" si="5"/>
        <v>Hyundai</v>
      </c>
      <c r="C178" s="1">
        <v>2006</v>
      </c>
      <c r="D178" s="2">
        <v>90000</v>
      </c>
      <c r="E178" s="2">
        <f t="shared" si="4"/>
        <v>17</v>
      </c>
      <c r="F178" s="2">
        <v>5</v>
      </c>
      <c r="G178" s="1">
        <f>IF(L178="Individual",1,0)</f>
        <v>1</v>
      </c>
      <c r="H178" s="1">
        <f>IF(L178="Dealer",1,0)</f>
        <v>0</v>
      </c>
      <c r="I178" s="1">
        <f>IF(M178="Manual",1,0)</f>
        <v>1</v>
      </c>
      <c r="K178" s="1" t="s">
        <v>32</v>
      </c>
      <c r="L178" s="1" t="s">
        <v>25</v>
      </c>
      <c r="M178" s="1" t="s">
        <v>26</v>
      </c>
    </row>
    <row r="179" spans="1:13" x14ac:dyDescent="0.35">
      <c r="A179" s="1" t="s">
        <v>212</v>
      </c>
      <c r="B179" s="1" t="str">
        <f t="shared" si="5"/>
        <v>Maruti</v>
      </c>
      <c r="C179" s="1">
        <v>2005</v>
      </c>
      <c r="D179" s="2">
        <v>95000</v>
      </c>
      <c r="E179" s="2">
        <f t="shared" si="4"/>
        <v>18</v>
      </c>
      <c r="F179" s="2">
        <v>5</v>
      </c>
      <c r="G179" s="1">
        <f>IF(L179="Individual",1,0)</f>
        <v>1</v>
      </c>
      <c r="H179" s="1">
        <f>IF(L179="Dealer",1,0)</f>
        <v>0</v>
      </c>
      <c r="I179" s="1">
        <f>IF(M179="Manual",1,0)</f>
        <v>1</v>
      </c>
      <c r="K179" s="1" t="s">
        <v>32</v>
      </c>
      <c r="L179" s="1" t="s">
        <v>25</v>
      </c>
      <c r="M179" s="1" t="s">
        <v>26</v>
      </c>
    </row>
    <row r="180" spans="1:13" x14ac:dyDescent="0.35">
      <c r="A180" s="1" t="s">
        <v>213</v>
      </c>
      <c r="B180" s="1" t="str">
        <f t="shared" si="5"/>
        <v>Renault</v>
      </c>
      <c r="C180" s="1">
        <v>2012</v>
      </c>
      <c r="D180" s="2">
        <v>300000</v>
      </c>
      <c r="E180" s="2">
        <f t="shared" si="4"/>
        <v>11</v>
      </c>
      <c r="F180" s="2">
        <v>5</v>
      </c>
      <c r="G180" s="1">
        <f>IF(L180="Individual",1,0)</f>
        <v>1</v>
      </c>
      <c r="H180" s="1">
        <f>IF(L180="Dealer",1,0)</f>
        <v>0</v>
      </c>
      <c r="I180" s="1">
        <f>IF(M180="Manual",1,0)</f>
        <v>1</v>
      </c>
      <c r="K180" s="1" t="s">
        <v>24</v>
      </c>
      <c r="L180" s="1" t="s">
        <v>25</v>
      </c>
      <c r="M180" s="1" t="s">
        <v>26</v>
      </c>
    </row>
    <row r="181" spans="1:13" x14ac:dyDescent="0.35">
      <c r="A181" s="1" t="s">
        <v>216</v>
      </c>
      <c r="B181" s="1" t="str">
        <f t="shared" si="5"/>
        <v>Renault</v>
      </c>
      <c r="C181" s="1">
        <v>2012</v>
      </c>
      <c r="D181" s="2">
        <v>400000</v>
      </c>
      <c r="E181" s="2">
        <f t="shared" si="4"/>
        <v>11</v>
      </c>
      <c r="F181" s="2">
        <v>5</v>
      </c>
      <c r="G181" s="1">
        <f>IF(L181="Individual",1,0)</f>
        <v>1</v>
      </c>
      <c r="H181" s="1">
        <f>IF(L181="Dealer",1,0)</f>
        <v>0</v>
      </c>
      <c r="I181" s="1">
        <f>IF(M181="Manual",1,0)</f>
        <v>1</v>
      </c>
      <c r="K181" s="1" t="s">
        <v>24</v>
      </c>
      <c r="L181" s="1" t="s">
        <v>25</v>
      </c>
      <c r="M181" s="1" t="s">
        <v>26</v>
      </c>
    </row>
    <row r="182" spans="1:13" x14ac:dyDescent="0.35">
      <c r="A182" s="1" t="s">
        <v>219</v>
      </c>
      <c r="B182" s="1" t="str">
        <f t="shared" si="5"/>
        <v>Honda</v>
      </c>
      <c r="C182" s="1">
        <v>2008</v>
      </c>
      <c r="D182" s="2">
        <v>375000</v>
      </c>
      <c r="E182" s="2">
        <f t="shared" si="4"/>
        <v>15</v>
      </c>
      <c r="F182" s="2">
        <v>5</v>
      </c>
      <c r="G182" s="1">
        <f>IF(L182="Individual",1,0)</f>
        <v>1</v>
      </c>
      <c r="H182" s="1">
        <f>IF(L182="Dealer",1,0)</f>
        <v>0</v>
      </c>
      <c r="I182" s="1">
        <f>IF(M182="Manual",1,0)</f>
        <v>1</v>
      </c>
      <c r="K182" s="1" t="s">
        <v>32</v>
      </c>
      <c r="L182" s="1" t="s">
        <v>25</v>
      </c>
      <c r="M182" s="1" t="s">
        <v>26</v>
      </c>
    </row>
    <row r="183" spans="1:13" x14ac:dyDescent="0.35">
      <c r="A183" s="1" t="s">
        <v>148</v>
      </c>
      <c r="B183" s="1" t="str">
        <f t="shared" si="5"/>
        <v>Maruti</v>
      </c>
      <c r="C183" s="1">
        <v>2005</v>
      </c>
      <c r="D183" s="2">
        <v>150000</v>
      </c>
      <c r="E183" s="2">
        <f t="shared" si="4"/>
        <v>18</v>
      </c>
      <c r="F183" s="2">
        <v>5</v>
      </c>
      <c r="G183" s="1">
        <f>IF(L183="Individual",1,0)</f>
        <v>1</v>
      </c>
      <c r="H183" s="1">
        <f>IF(L183="Dealer",1,0)</f>
        <v>0</v>
      </c>
      <c r="I183" s="1">
        <f>IF(M183="Manual",1,0)</f>
        <v>1</v>
      </c>
      <c r="K183" s="1" t="s">
        <v>32</v>
      </c>
      <c r="L183" s="1" t="s">
        <v>25</v>
      </c>
      <c r="M183" s="1" t="s">
        <v>26</v>
      </c>
    </row>
    <row r="184" spans="1:13" x14ac:dyDescent="0.35">
      <c r="A184" s="1" t="s">
        <v>223</v>
      </c>
      <c r="B184" s="1" t="str">
        <f t="shared" si="5"/>
        <v>Hyundai</v>
      </c>
      <c r="C184" s="1">
        <v>2010</v>
      </c>
      <c r="D184" s="2">
        <v>150000</v>
      </c>
      <c r="E184" s="2">
        <f t="shared" si="4"/>
        <v>13</v>
      </c>
      <c r="F184" s="2">
        <v>5</v>
      </c>
      <c r="G184" s="1">
        <f>IF(L184="Individual",1,0)</f>
        <v>1</v>
      </c>
      <c r="H184" s="1">
        <f>IF(L184="Dealer",1,0)</f>
        <v>0</v>
      </c>
      <c r="I184" s="1">
        <f>IF(M184="Manual",1,0)</f>
        <v>1</v>
      </c>
      <c r="K184" s="1" t="s">
        <v>32</v>
      </c>
      <c r="L184" s="1" t="s">
        <v>25</v>
      </c>
      <c r="M184" s="1" t="s">
        <v>26</v>
      </c>
    </row>
    <row r="185" spans="1:13" x14ac:dyDescent="0.35">
      <c r="A185" s="1" t="s">
        <v>227</v>
      </c>
      <c r="B185" s="1" t="str">
        <f t="shared" si="5"/>
        <v>Hyundai</v>
      </c>
      <c r="C185" s="1">
        <v>2013</v>
      </c>
      <c r="D185" s="2">
        <v>325000</v>
      </c>
      <c r="E185" s="2">
        <f t="shared" si="4"/>
        <v>10</v>
      </c>
      <c r="F185" s="2">
        <v>5</v>
      </c>
      <c r="G185" s="1">
        <f>IF(L185="Individual",1,0)</f>
        <v>1</v>
      </c>
      <c r="H185" s="1">
        <f>IF(L185="Dealer",1,0)</f>
        <v>0</v>
      </c>
      <c r="I185" s="1">
        <f>IF(M185="Manual",1,0)</f>
        <v>1</v>
      </c>
      <c r="K185" s="1" t="s">
        <v>24</v>
      </c>
      <c r="L185" s="1" t="s">
        <v>25</v>
      </c>
      <c r="M185" s="1" t="s">
        <v>26</v>
      </c>
    </row>
    <row r="186" spans="1:13" x14ac:dyDescent="0.35">
      <c r="A186" s="1" t="s">
        <v>230</v>
      </c>
      <c r="B186" s="1" t="str">
        <f t="shared" si="5"/>
        <v>Volkswagen</v>
      </c>
      <c r="C186" s="1">
        <v>2011</v>
      </c>
      <c r="D186" s="2">
        <v>260000</v>
      </c>
      <c r="E186" s="2">
        <f t="shared" si="4"/>
        <v>12</v>
      </c>
      <c r="F186" s="2">
        <v>5</v>
      </c>
      <c r="G186" s="1">
        <f>IF(L186="Individual",1,0)</f>
        <v>1</v>
      </c>
      <c r="H186" s="1">
        <f>IF(L186="Dealer",1,0)</f>
        <v>0</v>
      </c>
      <c r="I186" s="1">
        <f>IF(M186="Manual",1,0)</f>
        <v>1</v>
      </c>
      <c r="K186" s="1" t="s">
        <v>24</v>
      </c>
      <c r="L186" s="1" t="s">
        <v>25</v>
      </c>
      <c r="M186" s="1" t="s">
        <v>26</v>
      </c>
    </row>
    <row r="187" spans="1:13" x14ac:dyDescent="0.35">
      <c r="A187" s="1" t="s">
        <v>147</v>
      </c>
      <c r="B187" s="1" t="str">
        <f t="shared" si="5"/>
        <v>Maruti</v>
      </c>
      <c r="C187" s="1">
        <v>2009</v>
      </c>
      <c r="D187" s="2">
        <v>130000</v>
      </c>
      <c r="E187" s="2">
        <f t="shared" si="4"/>
        <v>14</v>
      </c>
      <c r="F187" s="2">
        <v>5</v>
      </c>
      <c r="G187" s="1">
        <f>IF(L187="Individual",1,0)</f>
        <v>1</v>
      </c>
      <c r="H187" s="1">
        <f>IF(L187="Dealer",1,0)</f>
        <v>0</v>
      </c>
      <c r="I187" s="1">
        <f>IF(M187="Manual",1,0)</f>
        <v>1</v>
      </c>
      <c r="K187" s="1" t="s">
        <v>32</v>
      </c>
      <c r="L187" s="1" t="s">
        <v>25</v>
      </c>
      <c r="M187" s="1" t="s">
        <v>26</v>
      </c>
    </row>
    <row r="188" spans="1:13" x14ac:dyDescent="0.35">
      <c r="A188" s="1" t="s">
        <v>234</v>
      </c>
      <c r="B188" s="1" t="str">
        <f t="shared" si="5"/>
        <v>Volkswagen</v>
      </c>
      <c r="C188" s="1">
        <v>2013</v>
      </c>
      <c r="D188" s="2">
        <v>330000</v>
      </c>
      <c r="E188" s="2">
        <f t="shared" si="4"/>
        <v>10</v>
      </c>
      <c r="F188" s="2">
        <v>5</v>
      </c>
      <c r="G188" s="1">
        <f>IF(L188="Individual",1,0)</f>
        <v>1</v>
      </c>
      <c r="H188" s="1">
        <f>IF(L188="Dealer",1,0)</f>
        <v>0</v>
      </c>
      <c r="I188" s="1">
        <f>IF(M188="Manual",1,0)</f>
        <v>1</v>
      </c>
      <c r="K188" s="1" t="s">
        <v>24</v>
      </c>
      <c r="L188" s="1" t="s">
        <v>25</v>
      </c>
      <c r="M188" s="1" t="s">
        <v>26</v>
      </c>
    </row>
    <row r="189" spans="1:13" x14ac:dyDescent="0.35">
      <c r="A189" s="1" t="s">
        <v>235</v>
      </c>
      <c r="B189" s="1" t="str">
        <f t="shared" si="5"/>
        <v>Hyundai</v>
      </c>
      <c r="C189" s="1">
        <v>2010</v>
      </c>
      <c r="D189" s="2">
        <v>165000</v>
      </c>
      <c r="E189" s="2">
        <f t="shared" si="4"/>
        <v>13</v>
      </c>
      <c r="F189" s="2">
        <v>5</v>
      </c>
      <c r="G189" s="1">
        <f>IF(L189="Individual",1,0)</f>
        <v>1</v>
      </c>
      <c r="H189" s="1">
        <f>IF(L189="Dealer",1,0)</f>
        <v>0</v>
      </c>
      <c r="I189" s="1">
        <f>IF(M189="Manual",1,0)</f>
        <v>1</v>
      </c>
      <c r="K189" s="1" t="s">
        <v>32</v>
      </c>
      <c r="L189" s="1" t="s">
        <v>25</v>
      </c>
      <c r="M189" s="1" t="s">
        <v>26</v>
      </c>
    </row>
    <row r="190" spans="1:13" x14ac:dyDescent="0.35">
      <c r="A190" s="1" t="s">
        <v>192</v>
      </c>
      <c r="B190" s="1" t="str">
        <f t="shared" si="5"/>
        <v>Ford</v>
      </c>
      <c r="C190" s="1">
        <v>2011</v>
      </c>
      <c r="D190" s="2">
        <v>170000</v>
      </c>
      <c r="E190" s="2">
        <f t="shared" si="4"/>
        <v>12</v>
      </c>
      <c r="F190" s="2">
        <v>5</v>
      </c>
      <c r="G190" s="1">
        <f>IF(L190="Individual",1,0)</f>
        <v>1</v>
      </c>
      <c r="H190" s="1">
        <f>IF(L190="Dealer",1,0)</f>
        <v>0</v>
      </c>
      <c r="I190" s="1">
        <f>IF(M190="Manual",1,0)</f>
        <v>1</v>
      </c>
      <c r="K190" s="1" t="s">
        <v>24</v>
      </c>
      <c r="L190" s="1" t="s">
        <v>25</v>
      </c>
      <c r="M190" s="1" t="s">
        <v>26</v>
      </c>
    </row>
    <row r="191" spans="1:13" x14ac:dyDescent="0.35">
      <c r="A191" s="1" t="s">
        <v>212</v>
      </c>
      <c r="B191" s="1" t="str">
        <f t="shared" si="5"/>
        <v>Maruti</v>
      </c>
      <c r="C191" s="1">
        <v>2010</v>
      </c>
      <c r="D191" s="2">
        <v>125000</v>
      </c>
      <c r="E191" s="2">
        <f t="shared" si="4"/>
        <v>13</v>
      </c>
      <c r="F191" s="2">
        <v>5</v>
      </c>
      <c r="G191" s="1">
        <f>IF(L191="Individual",1,0)</f>
        <v>1</v>
      </c>
      <c r="H191" s="1">
        <f>IF(L191="Dealer",1,0)</f>
        <v>0</v>
      </c>
      <c r="I191" s="1">
        <f>IF(M191="Manual",1,0)</f>
        <v>1</v>
      </c>
      <c r="K191" s="1" t="s">
        <v>32</v>
      </c>
      <c r="L191" s="1" t="s">
        <v>25</v>
      </c>
      <c r="M191" s="1" t="s">
        <v>26</v>
      </c>
    </row>
    <row r="192" spans="1:13" x14ac:dyDescent="0.35">
      <c r="A192" s="1" t="s">
        <v>236</v>
      </c>
      <c r="B192" s="1" t="str">
        <f t="shared" si="5"/>
        <v>Maruti</v>
      </c>
      <c r="C192" s="1">
        <v>2009</v>
      </c>
      <c r="D192" s="2">
        <v>114999</v>
      </c>
      <c r="E192" s="2">
        <f t="shared" si="4"/>
        <v>14</v>
      </c>
      <c r="F192" s="2">
        <v>5</v>
      </c>
      <c r="G192" s="1">
        <f>IF(L192="Individual",1,0)</f>
        <v>1</v>
      </c>
      <c r="H192" s="1">
        <f>IF(L192="Dealer",1,0)</f>
        <v>0</v>
      </c>
      <c r="I192" s="1">
        <f>IF(M192="Manual",1,0)</f>
        <v>1</v>
      </c>
      <c r="K192" s="1" t="s">
        <v>32</v>
      </c>
      <c r="L192" s="1" t="s">
        <v>25</v>
      </c>
      <c r="M192" s="1" t="s">
        <v>26</v>
      </c>
    </row>
    <row r="193" spans="1:13" x14ac:dyDescent="0.35">
      <c r="A193" s="1" t="s">
        <v>240</v>
      </c>
      <c r="B193" s="1" t="str">
        <f t="shared" si="5"/>
        <v>Hyundai</v>
      </c>
      <c r="C193" s="1">
        <v>2014</v>
      </c>
      <c r="D193" s="2">
        <v>220000</v>
      </c>
      <c r="E193" s="2">
        <f t="shared" si="4"/>
        <v>9</v>
      </c>
      <c r="F193" s="2">
        <v>5</v>
      </c>
      <c r="G193" s="1">
        <f>IF(L193="Individual",1,0)</f>
        <v>1</v>
      </c>
      <c r="H193" s="1">
        <f>IF(L193="Dealer",1,0)</f>
        <v>0</v>
      </c>
      <c r="I193" s="1">
        <f>IF(M193="Manual",1,0)</f>
        <v>1</v>
      </c>
      <c r="K193" s="1" t="s">
        <v>32</v>
      </c>
      <c r="L193" s="1" t="s">
        <v>25</v>
      </c>
      <c r="M193" s="1" t="s">
        <v>26</v>
      </c>
    </row>
    <row r="194" spans="1:13" x14ac:dyDescent="0.35">
      <c r="A194" s="1" t="s">
        <v>244</v>
      </c>
      <c r="B194" s="1" t="str">
        <f t="shared" si="5"/>
        <v>Hyundai</v>
      </c>
      <c r="C194" s="1">
        <v>2010</v>
      </c>
      <c r="D194" s="2">
        <v>215000</v>
      </c>
      <c r="E194" s="2">
        <f t="shared" ref="E194:E257" si="6">2023-C194</f>
        <v>13</v>
      </c>
      <c r="F194" s="2">
        <v>5</v>
      </c>
      <c r="G194" s="1">
        <f>IF(L194="Individual",1,0)</f>
        <v>1</v>
      </c>
      <c r="H194" s="1">
        <f>IF(L194="Dealer",1,0)</f>
        <v>0</v>
      </c>
      <c r="I194" s="1">
        <f>IF(M194="Manual",1,0)</f>
        <v>1</v>
      </c>
      <c r="K194" s="1" t="s">
        <v>24</v>
      </c>
      <c r="L194" s="1" t="s">
        <v>25</v>
      </c>
      <c r="M194" s="1" t="s">
        <v>26</v>
      </c>
    </row>
    <row r="195" spans="1:13" x14ac:dyDescent="0.35">
      <c r="A195" s="1" t="s">
        <v>245</v>
      </c>
      <c r="B195" s="1" t="str">
        <f t="shared" ref="B195:B258" si="7">LEFT(A195,FIND(" ",A195)-1)</f>
        <v>Toyota</v>
      </c>
      <c r="C195" s="1">
        <v>2011</v>
      </c>
      <c r="D195" s="2">
        <v>300000</v>
      </c>
      <c r="E195" s="2">
        <f t="shared" si="6"/>
        <v>12</v>
      </c>
      <c r="F195" s="2">
        <v>5</v>
      </c>
      <c r="G195" s="1">
        <f>IF(L195="Individual",1,0)</f>
        <v>1</v>
      </c>
      <c r="H195" s="1">
        <f>IF(L195="Dealer",1,0)</f>
        <v>0</v>
      </c>
      <c r="I195" s="1">
        <f>IF(M195="Manual",1,0)</f>
        <v>1</v>
      </c>
      <c r="K195" s="1" t="s">
        <v>32</v>
      </c>
      <c r="L195" s="1" t="s">
        <v>25</v>
      </c>
      <c r="M195" s="1" t="s">
        <v>26</v>
      </c>
    </row>
    <row r="196" spans="1:13" x14ac:dyDescent="0.35">
      <c r="A196" s="1" t="s">
        <v>249</v>
      </c>
      <c r="B196" s="1" t="str">
        <f t="shared" si="7"/>
        <v>Honda</v>
      </c>
      <c r="C196" s="1">
        <v>2007</v>
      </c>
      <c r="D196" s="2">
        <v>245000</v>
      </c>
      <c r="E196" s="2">
        <f t="shared" si="6"/>
        <v>16</v>
      </c>
      <c r="F196" s="2">
        <v>5</v>
      </c>
      <c r="G196" s="1">
        <f>IF(L196="Individual",1,0)</f>
        <v>1</v>
      </c>
      <c r="H196" s="1">
        <f>IF(L196="Dealer",1,0)</f>
        <v>0</v>
      </c>
      <c r="I196" s="1">
        <f>IF(M196="Manual",1,0)</f>
        <v>1</v>
      </c>
      <c r="K196" s="1" t="s">
        <v>32</v>
      </c>
      <c r="L196" s="1" t="s">
        <v>25</v>
      </c>
      <c r="M196" s="1" t="s">
        <v>26</v>
      </c>
    </row>
    <row r="197" spans="1:13" x14ac:dyDescent="0.35">
      <c r="A197" s="1" t="s">
        <v>250</v>
      </c>
      <c r="B197" s="1" t="str">
        <f t="shared" si="7"/>
        <v>Ford</v>
      </c>
      <c r="C197" s="1">
        <v>2011</v>
      </c>
      <c r="D197" s="2">
        <v>302000</v>
      </c>
      <c r="E197" s="2">
        <f t="shared" si="6"/>
        <v>12</v>
      </c>
      <c r="F197" s="2">
        <v>5</v>
      </c>
      <c r="G197" s="1">
        <f>IF(L197="Individual",1,0)</f>
        <v>1</v>
      </c>
      <c r="H197" s="1">
        <f>IF(L197="Dealer",1,0)</f>
        <v>0</v>
      </c>
      <c r="I197" s="1">
        <f>IF(M197="Manual",1,0)</f>
        <v>1</v>
      </c>
      <c r="K197" s="1" t="s">
        <v>24</v>
      </c>
      <c r="L197" s="1" t="s">
        <v>25</v>
      </c>
      <c r="M197" s="1" t="s">
        <v>26</v>
      </c>
    </row>
    <row r="198" spans="1:13" x14ac:dyDescent="0.35">
      <c r="A198" s="1" t="s">
        <v>251</v>
      </c>
      <c r="B198" s="1" t="str">
        <f t="shared" si="7"/>
        <v>Maruti</v>
      </c>
      <c r="C198" s="1">
        <v>2003</v>
      </c>
      <c r="D198" s="2">
        <v>120000</v>
      </c>
      <c r="E198" s="2">
        <f t="shared" si="6"/>
        <v>20</v>
      </c>
      <c r="F198" s="2">
        <v>5</v>
      </c>
      <c r="G198" s="1">
        <f>IF(L198="Individual",1,0)</f>
        <v>1</v>
      </c>
      <c r="H198" s="1">
        <f>IF(L198="Dealer",1,0)</f>
        <v>0</v>
      </c>
      <c r="I198" s="1">
        <f>IF(M198="Manual",1,0)</f>
        <v>1</v>
      </c>
      <c r="K198" s="1" t="s">
        <v>32</v>
      </c>
      <c r="L198" s="1" t="s">
        <v>25</v>
      </c>
      <c r="M198" s="1" t="s">
        <v>26</v>
      </c>
    </row>
    <row r="199" spans="1:13" x14ac:dyDescent="0.35">
      <c r="A199" s="1" t="s">
        <v>255</v>
      </c>
      <c r="B199" s="1" t="str">
        <f t="shared" si="7"/>
        <v>Honda</v>
      </c>
      <c r="C199" s="1">
        <v>2013</v>
      </c>
      <c r="D199" s="2">
        <v>250000</v>
      </c>
      <c r="E199" s="2">
        <f t="shared" si="6"/>
        <v>10</v>
      </c>
      <c r="F199" s="2">
        <v>5</v>
      </c>
      <c r="G199" s="1">
        <f>IF(L199="Individual",1,0)</f>
        <v>1</v>
      </c>
      <c r="H199" s="1">
        <f>IF(L199="Dealer",1,0)</f>
        <v>0</v>
      </c>
      <c r="I199" s="1">
        <f>IF(M199="Manual",1,0)</f>
        <v>1</v>
      </c>
      <c r="K199" s="1" t="s">
        <v>24</v>
      </c>
      <c r="L199" s="1" t="s">
        <v>25</v>
      </c>
      <c r="M199" s="1" t="s">
        <v>26</v>
      </c>
    </row>
    <row r="200" spans="1:13" x14ac:dyDescent="0.35">
      <c r="A200" s="1" t="s">
        <v>256</v>
      </c>
      <c r="B200" s="1" t="str">
        <f t="shared" si="7"/>
        <v>Honda</v>
      </c>
      <c r="C200" s="1">
        <v>2010</v>
      </c>
      <c r="D200" s="2">
        <v>409999</v>
      </c>
      <c r="E200" s="2">
        <f t="shared" si="6"/>
        <v>13</v>
      </c>
      <c r="F200" s="2">
        <v>5</v>
      </c>
      <c r="G200" s="1">
        <f>IF(L200="Individual",1,0)</f>
        <v>1</v>
      </c>
      <c r="H200" s="1">
        <f>IF(L200="Dealer",1,0)</f>
        <v>0</v>
      </c>
      <c r="I200" s="1">
        <f>IF(M200="Manual",1,0)</f>
        <v>0</v>
      </c>
      <c r="K200" s="1" t="s">
        <v>32</v>
      </c>
      <c r="L200" s="1" t="s">
        <v>25</v>
      </c>
      <c r="M200" s="1" t="s">
        <v>57</v>
      </c>
    </row>
    <row r="201" spans="1:13" x14ac:dyDescent="0.35">
      <c r="A201" s="1" t="s">
        <v>259</v>
      </c>
      <c r="B201" s="1" t="str">
        <f t="shared" si="7"/>
        <v>Tata</v>
      </c>
      <c r="C201" s="1">
        <v>2012</v>
      </c>
      <c r="D201" s="2">
        <v>150000</v>
      </c>
      <c r="E201" s="2">
        <f t="shared" si="6"/>
        <v>11</v>
      </c>
      <c r="F201" s="2">
        <v>5</v>
      </c>
      <c r="G201" s="1">
        <f>IF(L201="Individual",1,0)</f>
        <v>1</v>
      </c>
      <c r="H201" s="1">
        <f>IF(L201="Dealer",1,0)</f>
        <v>0</v>
      </c>
      <c r="I201" s="1">
        <f>IF(M201="Manual",1,0)</f>
        <v>1</v>
      </c>
      <c r="K201" s="1" t="s">
        <v>24</v>
      </c>
      <c r="L201" s="1" t="s">
        <v>25</v>
      </c>
      <c r="M201" s="1" t="s">
        <v>26</v>
      </c>
    </row>
    <row r="202" spans="1:13" x14ac:dyDescent="0.35">
      <c r="A202" s="1" t="s">
        <v>144</v>
      </c>
      <c r="B202" s="1" t="str">
        <f t="shared" si="7"/>
        <v>Maruti</v>
      </c>
      <c r="C202" s="1">
        <v>2009</v>
      </c>
      <c r="D202" s="2">
        <v>250000</v>
      </c>
      <c r="E202" s="2">
        <f t="shared" si="6"/>
        <v>14</v>
      </c>
      <c r="F202" s="2">
        <v>5</v>
      </c>
      <c r="G202" s="1">
        <f>IF(L202="Individual",1,0)</f>
        <v>1</v>
      </c>
      <c r="H202" s="1">
        <f>IF(L202="Dealer",1,0)</f>
        <v>0</v>
      </c>
      <c r="I202" s="1">
        <f>IF(M202="Manual",1,0)</f>
        <v>1</v>
      </c>
      <c r="K202" s="1" t="s">
        <v>32</v>
      </c>
      <c r="L202" s="1" t="s">
        <v>25</v>
      </c>
      <c r="M202" s="1" t="s">
        <v>26</v>
      </c>
    </row>
    <row r="203" spans="1:13" x14ac:dyDescent="0.35">
      <c r="A203" s="1" t="s">
        <v>262</v>
      </c>
      <c r="B203" s="1" t="str">
        <f t="shared" si="7"/>
        <v>Maruti</v>
      </c>
      <c r="C203" s="1">
        <v>2015</v>
      </c>
      <c r="D203" s="2">
        <v>330000</v>
      </c>
      <c r="E203" s="2">
        <f t="shared" si="6"/>
        <v>8</v>
      </c>
      <c r="F203" s="2">
        <v>5</v>
      </c>
      <c r="G203" s="1">
        <f>IF(L203="Individual",1,0)</f>
        <v>1</v>
      </c>
      <c r="H203" s="1">
        <f>IF(L203="Dealer",1,0)</f>
        <v>0</v>
      </c>
      <c r="I203" s="1">
        <f>IF(M203="Manual",1,0)</f>
        <v>1</v>
      </c>
      <c r="K203" s="1" t="s">
        <v>32</v>
      </c>
      <c r="L203" s="1" t="s">
        <v>25</v>
      </c>
      <c r="M203" s="1" t="s">
        <v>26</v>
      </c>
    </row>
    <row r="204" spans="1:13" x14ac:dyDescent="0.35">
      <c r="A204" s="1" t="s">
        <v>264</v>
      </c>
      <c r="B204" s="1" t="str">
        <f t="shared" si="7"/>
        <v>Maruti</v>
      </c>
      <c r="C204" s="1">
        <v>2011</v>
      </c>
      <c r="D204" s="2">
        <v>220000</v>
      </c>
      <c r="E204" s="2">
        <f t="shared" si="6"/>
        <v>12</v>
      </c>
      <c r="F204" s="2">
        <v>5</v>
      </c>
      <c r="G204" s="1">
        <f>IF(L204="Individual",1,0)</f>
        <v>1</v>
      </c>
      <c r="H204" s="1">
        <f>IF(L204="Dealer",1,0)</f>
        <v>0</v>
      </c>
      <c r="I204" s="1">
        <f>IF(M204="Manual",1,0)</f>
        <v>0</v>
      </c>
      <c r="K204" s="1" t="s">
        <v>32</v>
      </c>
      <c r="L204" s="1" t="s">
        <v>25</v>
      </c>
      <c r="M204" s="1" t="s">
        <v>57</v>
      </c>
    </row>
    <row r="205" spans="1:13" x14ac:dyDescent="0.35">
      <c r="A205" s="1" t="s">
        <v>264</v>
      </c>
      <c r="B205" s="1" t="str">
        <f t="shared" si="7"/>
        <v>Maruti</v>
      </c>
      <c r="C205" s="1">
        <v>2011</v>
      </c>
      <c r="D205" s="2">
        <v>260000</v>
      </c>
      <c r="E205" s="2">
        <f t="shared" si="6"/>
        <v>12</v>
      </c>
      <c r="F205" s="2">
        <v>5</v>
      </c>
      <c r="G205" s="1">
        <f>IF(L205="Individual",1,0)</f>
        <v>1</v>
      </c>
      <c r="H205" s="1">
        <f>IF(L205="Dealer",1,0)</f>
        <v>0</v>
      </c>
      <c r="I205" s="1">
        <f>IF(M205="Manual",1,0)</f>
        <v>0</v>
      </c>
      <c r="K205" s="1" t="s">
        <v>32</v>
      </c>
      <c r="L205" s="1" t="s">
        <v>25</v>
      </c>
      <c r="M205" s="1" t="s">
        <v>57</v>
      </c>
    </row>
    <row r="206" spans="1:13" x14ac:dyDescent="0.35">
      <c r="A206" s="1" t="s">
        <v>268</v>
      </c>
      <c r="B206" s="1" t="str">
        <f t="shared" si="7"/>
        <v>Honda</v>
      </c>
      <c r="C206" s="1">
        <v>2008</v>
      </c>
      <c r="D206" s="2">
        <v>250000</v>
      </c>
      <c r="E206" s="2">
        <f t="shared" si="6"/>
        <v>15</v>
      </c>
      <c r="F206" s="2">
        <v>5</v>
      </c>
      <c r="G206" s="1">
        <f>IF(L206="Individual",1,0)</f>
        <v>1</v>
      </c>
      <c r="H206" s="1">
        <f>IF(L206="Dealer",1,0)</f>
        <v>0</v>
      </c>
      <c r="I206" s="1">
        <f>IF(M206="Manual",1,0)</f>
        <v>0</v>
      </c>
      <c r="K206" s="1" t="s">
        <v>32</v>
      </c>
      <c r="L206" s="1" t="s">
        <v>25</v>
      </c>
      <c r="M206" s="1" t="s">
        <v>57</v>
      </c>
    </row>
    <row r="207" spans="1:13" x14ac:dyDescent="0.35">
      <c r="A207" s="1" t="s">
        <v>272</v>
      </c>
      <c r="B207" s="1" t="str">
        <f t="shared" si="7"/>
        <v>Hyundai</v>
      </c>
      <c r="C207" s="1">
        <v>2013</v>
      </c>
      <c r="D207" s="2">
        <v>420000</v>
      </c>
      <c r="E207" s="2">
        <f t="shared" si="6"/>
        <v>10</v>
      </c>
      <c r="F207" s="2">
        <v>5</v>
      </c>
      <c r="G207" s="1">
        <f>IF(L207="Individual",1,0)</f>
        <v>1</v>
      </c>
      <c r="H207" s="1">
        <f>IF(L207="Dealer",1,0)</f>
        <v>0</v>
      </c>
      <c r="I207" s="1">
        <f>IF(M207="Manual",1,0)</f>
        <v>1</v>
      </c>
      <c r="K207" s="1" t="s">
        <v>24</v>
      </c>
      <c r="L207" s="1" t="s">
        <v>25</v>
      </c>
      <c r="M207" s="1" t="s">
        <v>26</v>
      </c>
    </row>
    <row r="208" spans="1:13" x14ac:dyDescent="0.35">
      <c r="A208" s="1" t="s">
        <v>114</v>
      </c>
      <c r="B208" s="1" t="str">
        <f t="shared" si="7"/>
        <v>Nissan</v>
      </c>
      <c r="C208" s="1">
        <v>2015</v>
      </c>
      <c r="D208" s="2">
        <v>480000</v>
      </c>
      <c r="E208" s="2">
        <f t="shared" si="6"/>
        <v>8</v>
      </c>
      <c r="F208" s="2">
        <v>5</v>
      </c>
      <c r="G208" s="1">
        <f>IF(L208="Individual",1,0)</f>
        <v>1</v>
      </c>
      <c r="H208" s="1">
        <f>IF(L208="Dealer",1,0)</f>
        <v>0</v>
      </c>
      <c r="I208" s="1">
        <f>IF(M208="Manual",1,0)</f>
        <v>1</v>
      </c>
      <c r="K208" s="1" t="s">
        <v>24</v>
      </c>
      <c r="L208" s="1" t="s">
        <v>25</v>
      </c>
      <c r="M208" s="1" t="s">
        <v>26</v>
      </c>
    </row>
    <row r="209" spans="1:13" ht="29" x14ac:dyDescent="0.35">
      <c r="A209" s="1" t="s">
        <v>273</v>
      </c>
      <c r="B209" s="1" t="str">
        <f t="shared" si="7"/>
        <v>Mercedes-Benz</v>
      </c>
      <c r="C209" s="1">
        <v>2011</v>
      </c>
      <c r="D209" s="2">
        <v>1700000</v>
      </c>
      <c r="E209" s="2">
        <f t="shared" si="6"/>
        <v>12</v>
      </c>
      <c r="F209" s="2">
        <v>5</v>
      </c>
      <c r="G209" s="1">
        <f>IF(L209="Individual",1,0)</f>
        <v>1</v>
      </c>
      <c r="H209" s="1">
        <f>IF(L209="Dealer",1,0)</f>
        <v>0</v>
      </c>
      <c r="I209" s="1">
        <f>IF(M209="Manual",1,0)</f>
        <v>0</v>
      </c>
      <c r="K209" s="1" t="s">
        <v>24</v>
      </c>
      <c r="L209" s="1" t="s">
        <v>25</v>
      </c>
      <c r="M209" s="1" t="s">
        <v>57</v>
      </c>
    </row>
    <row r="210" spans="1:13" x14ac:dyDescent="0.35">
      <c r="A210" s="1" t="s">
        <v>277</v>
      </c>
      <c r="B210" s="1" t="str">
        <f t="shared" si="7"/>
        <v>Chevrolet</v>
      </c>
      <c r="C210" s="1">
        <v>2012</v>
      </c>
      <c r="D210" s="2">
        <v>495000</v>
      </c>
      <c r="E210" s="2">
        <f t="shared" si="6"/>
        <v>11</v>
      </c>
      <c r="F210" s="2">
        <v>5</v>
      </c>
      <c r="G210" s="1">
        <f>IF(L210="Individual",1,0)</f>
        <v>1</v>
      </c>
      <c r="H210" s="1">
        <f>IF(L210="Dealer",1,0)</f>
        <v>0</v>
      </c>
      <c r="I210" s="1">
        <f>IF(M210="Manual",1,0)</f>
        <v>1</v>
      </c>
      <c r="K210" s="1" t="s">
        <v>24</v>
      </c>
      <c r="L210" s="1" t="s">
        <v>25</v>
      </c>
      <c r="M210" s="1" t="s">
        <v>26</v>
      </c>
    </row>
    <row r="211" spans="1:13" x14ac:dyDescent="0.35">
      <c r="A211" s="1" t="s">
        <v>244</v>
      </c>
      <c r="B211" s="1" t="str">
        <f t="shared" si="7"/>
        <v>Hyundai</v>
      </c>
      <c r="C211" s="1">
        <v>2011</v>
      </c>
      <c r="D211" s="2">
        <v>350000</v>
      </c>
      <c r="E211" s="2">
        <f t="shared" si="6"/>
        <v>12</v>
      </c>
      <c r="F211" s="2">
        <v>5</v>
      </c>
      <c r="G211" s="1">
        <f>IF(L211="Individual",1,0)</f>
        <v>1</v>
      </c>
      <c r="H211" s="1">
        <f>IF(L211="Dealer",1,0)</f>
        <v>0</v>
      </c>
      <c r="I211" s="1">
        <f>IF(M211="Manual",1,0)</f>
        <v>1</v>
      </c>
      <c r="K211" s="1" t="s">
        <v>24</v>
      </c>
      <c r="L211" s="1" t="s">
        <v>25</v>
      </c>
      <c r="M211" s="1" t="s">
        <v>26</v>
      </c>
    </row>
    <row r="212" spans="1:13" x14ac:dyDescent="0.35">
      <c r="A212" s="1" t="s">
        <v>277</v>
      </c>
      <c r="B212" s="1" t="str">
        <f t="shared" si="7"/>
        <v>Chevrolet</v>
      </c>
      <c r="C212" s="1">
        <v>2010</v>
      </c>
      <c r="D212" s="2">
        <v>270000</v>
      </c>
      <c r="E212" s="2">
        <f t="shared" si="6"/>
        <v>13</v>
      </c>
      <c r="F212" s="2">
        <v>5</v>
      </c>
      <c r="G212" s="1">
        <f>IF(L212="Individual",1,0)</f>
        <v>1</v>
      </c>
      <c r="H212" s="1">
        <f>IF(L212="Dealer",1,0)</f>
        <v>0</v>
      </c>
      <c r="I212" s="1">
        <f>IF(M212="Manual",1,0)</f>
        <v>1</v>
      </c>
      <c r="K212" s="1" t="s">
        <v>24</v>
      </c>
      <c r="L212" s="1" t="s">
        <v>25</v>
      </c>
      <c r="M212" s="1" t="s">
        <v>26</v>
      </c>
    </row>
    <row r="213" spans="1:13" x14ac:dyDescent="0.35">
      <c r="A213" s="1" t="s">
        <v>281</v>
      </c>
      <c r="B213" s="1" t="str">
        <f t="shared" si="7"/>
        <v>Hyundai</v>
      </c>
      <c r="C213" s="1">
        <v>2011</v>
      </c>
      <c r="D213" s="2">
        <v>440000</v>
      </c>
      <c r="E213" s="2">
        <f t="shared" si="6"/>
        <v>12</v>
      </c>
      <c r="F213" s="2">
        <v>5</v>
      </c>
      <c r="G213" s="1">
        <f>IF(L213="Individual",1,0)</f>
        <v>1</v>
      </c>
      <c r="H213" s="1">
        <f>IF(L213="Dealer",1,0)</f>
        <v>0</v>
      </c>
      <c r="I213" s="1">
        <f>IF(M213="Manual",1,0)</f>
        <v>1</v>
      </c>
      <c r="K213" s="1" t="s">
        <v>24</v>
      </c>
      <c r="L213" s="1" t="s">
        <v>25</v>
      </c>
      <c r="M213" s="1" t="s">
        <v>26</v>
      </c>
    </row>
    <row r="214" spans="1:13" x14ac:dyDescent="0.35">
      <c r="A214" s="1" t="s">
        <v>284</v>
      </c>
      <c r="B214" s="1" t="str">
        <f t="shared" si="7"/>
        <v>Maruti</v>
      </c>
      <c r="C214" s="1">
        <v>2013</v>
      </c>
      <c r="D214" s="2">
        <v>470000</v>
      </c>
      <c r="E214" s="2">
        <f t="shared" si="6"/>
        <v>10</v>
      </c>
      <c r="F214" s="2">
        <v>5</v>
      </c>
      <c r="G214" s="1">
        <f>IF(L214="Individual",1,0)</f>
        <v>1</v>
      </c>
      <c r="H214" s="1">
        <f>IF(L214="Dealer",1,0)</f>
        <v>0</v>
      </c>
      <c r="I214" s="1">
        <f>IF(M214="Manual",1,0)</f>
        <v>1</v>
      </c>
      <c r="K214" s="1" t="s">
        <v>24</v>
      </c>
      <c r="L214" s="1" t="s">
        <v>25</v>
      </c>
      <c r="M214" s="1" t="s">
        <v>26</v>
      </c>
    </row>
    <row r="215" spans="1:13" x14ac:dyDescent="0.35">
      <c r="A215" s="1" t="s">
        <v>286</v>
      </c>
      <c r="B215" s="1" t="str">
        <f t="shared" si="7"/>
        <v>Chevrolet</v>
      </c>
      <c r="C215" s="1">
        <v>2011</v>
      </c>
      <c r="D215" s="2">
        <v>290000</v>
      </c>
      <c r="E215" s="2">
        <f t="shared" si="6"/>
        <v>12</v>
      </c>
      <c r="F215" s="2">
        <v>5</v>
      </c>
      <c r="G215" s="1">
        <f>IF(L215="Individual",1,0)</f>
        <v>1</v>
      </c>
      <c r="H215" s="1">
        <f>IF(L215="Dealer",1,0)</f>
        <v>0</v>
      </c>
      <c r="I215" s="1">
        <f>IF(M215="Manual",1,0)</f>
        <v>1</v>
      </c>
      <c r="K215" s="1" t="s">
        <v>24</v>
      </c>
      <c r="L215" s="1" t="s">
        <v>25</v>
      </c>
      <c r="M215" s="1" t="s">
        <v>26</v>
      </c>
    </row>
    <row r="216" spans="1:13" x14ac:dyDescent="0.35">
      <c r="A216" s="1" t="s">
        <v>212</v>
      </c>
      <c r="B216" s="1" t="str">
        <f t="shared" si="7"/>
        <v>Maruti</v>
      </c>
      <c r="C216" s="1">
        <v>2011</v>
      </c>
      <c r="D216" s="2">
        <v>170000</v>
      </c>
      <c r="E216" s="2">
        <f t="shared" si="6"/>
        <v>12</v>
      </c>
      <c r="F216" s="2">
        <v>5</v>
      </c>
      <c r="G216" s="1">
        <f>IF(L216="Individual",1,0)</f>
        <v>1</v>
      </c>
      <c r="H216" s="1">
        <f>IF(L216="Dealer",1,0)</f>
        <v>0</v>
      </c>
      <c r="I216" s="1">
        <f>IF(M216="Manual",1,0)</f>
        <v>1</v>
      </c>
      <c r="K216" s="1" t="s">
        <v>32</v>
      </c>
      <c r="L216" s="1" t="s">
        <v>25</v>
      </c>
      <c r="M216" s="1" t="s">
        <v>26</v>
      </c>
    </row>
    <row r="217" spans="1:13" x14ac:dyDescent="0.35">
      <c r="A217" s="1" t="s">
        <v>289</v>
      </c>
      <c r="B217" s="1" t="str">
        <f t="shared" si="7"/>
        <v>Maruti</v>
      </c>
      <c r="C217" s="1">
        <v>2010</v>
      </c>
      <c r="D217" s="2">
        <v>320000</v>
      </c>
      <c r="E217" s="2">
        <f t="shared" si="6"/>
        <v>13</v>
      </c>
      <c r="F217" s="2">
        <v>5</v>
      </c>
      <c r="G217" s="1">
        <f>IF(L217="Individual",1,0)</f>
        <v>1</v>
      </c>
      <c r="H217" s="1">
        <f>IF(L217="Dealer",1,0)</f>
        <v>0</v>
      </c>
      <c r="I217" s="1">
        <f>IF(M217="Manual",1,0)</f>
        <v>1</v>
      </c>
      <c r="K217" s="1" t="s">
        <v>24</v>
      </c>
      <c r="L217" s="1" t="s">
        <v>25</v>
      </c>
      <c r="M217" s="1" t="s">
        <v>26</v>
      </c>
    </row>
    <row r="218" spans="1:13" x14ac:dyDescent="0.35">
      <c r="A218" s="1" t="s">
        <v>290</v>
      </c>
      <c r="B218" s="1" t="str">
        <f t="shared" si="7"/>
        <v>Hyundai</v>
      </c>
      <c r="C218" s="1">
        <v>2004</v>
      </c>
      <c r="D218" s="2">
        <v>170000</v>
      </c>
      <c r="E218" s="2">
        <f t="shared" si="6"/>
        <v>19</v>
      </c>
      <c r="F218" s="2">
        <v>5</v>
      </c>
      <c r="G218" s="1">
        <f>IF(L218="Individual",1,0)</f>
        <v>1</v>
      </c>
      <c r="H218" s="1">
        <f>IF(L218="Dealer",1,0)</f>
        <v>0</v>
      </c>
      <c r="I218" s="1">
        <f>IF(M218="Manual",1,0)</f>
        <v>1</v>
      </c>
      <c r="K218" s="1" t="s">
        <v>24</v>
      </c>
      <c r="L218" s="1" t="s">
        <v>25</v>
      </c>
      <c r="M218" s="1" t="s">
        <v>26</v>
      </c>
    </row>
    <row r="219" spans="1:13" x14ac:dyDescent="0.35">
      <c r="A219" s="1" t="s">
        <v>294</v>
      </c>
      <c r="B219" s="1" t="str">
        <f t="shared" si="7"/>
        <v>Hyundai</v>
      </c>
      <c r="C219" s="1">
        <v>2005</v>
      </c>
      <c r="D219" s="2">
        <v>100000</v>
      </c>
      <c r="E219" s="2">
        <f t="shared" si="6"/>
        <v>18</v>
      </c>
      <c r="F219" s="2">
        <v>5</v>
      </c>
      <c r="G219" s="1">
        <f>IF(L219="Individual",1,0)</f>
        <v>1</v>
      </c>
      <c r="H219" s="1">
        <f>IF(L219="Dealer",1,0)</f>
        <v>0</v>
      </c>
      <c r="I219" s="1">
        <f>IF(M219="Manual",1,0)</f>
        <v>1</v>
      </c>
      <c r="K219" s="1" t="s">
        <v>24</v>
      </c>
      <c r="L219" s="1" t="s">
        <v>25</v>
      </c>
      <c r="M219" s="1" t="s">
        <v>26</v>
      </c>
    </row>
    <row r="220" spans="1:13" x14ac:dyDescent="0.35">
      <c r="A220" s="1" t="s">
        <v>277</v>
      </c>
      <c r="B220" s="1" t="str">
        <f t="shared" si="7"/>
        <v>Chevrolet</v>
      </c>
      <c r="C220" s="1">
        <v>2010</v>
      </c>
      <c r="D220" s="2">
        <v>250000</v>
      </c>
      <c r="E220" s="2">
        <f t="shared" si="6"/>
        <v>13</v>
      </c>
      <c r="F220" s="2">
        <v>5</v>
      </c>
      <c r="G220" s="1">
        <f>IF(L220="Individual",1,0)</f>
        <v>1</v>
      </c>
      <c r="H220" s="1">
        <f>IF(L220="Dealer",1,0)</f>
        <v>0</v>
      </c>
      <c r="I220" s="1">
        <f>IF(M220="Manual",1,0)</f>
        <v>1</v>
      </c>
      <c r="K220" s="1" t="s">
        <v>24</v>
      </c>
      <c r="L220" s="1" t="s">
        <v>25</v>
      </c>
      <c r="M220" s="1" t="s">
        <v>26</v>
      </c>
    </row>
    <row r="221" spans="1:13" x14ac:dyDescent="0.35">
      <c r="A221" s="1" t="s">
        <v>295</v>
      </c>
      <c r="B221" s="1" t="str">
        <f t="shared" si="7"/>
        <v>Honda</v>
      </c>
      <c r="C221" s="1">
        <v>2009</v>
      </c>
      <c r="D221" s="2">
        <v>280000</v>
      </c>
      <c r="E221" s="2">
        <f t="shared" si="6"/>
        <v>14</v>
      </c>
      <c r="F221" s="2">
        <v>5</v>
      </c>
      <c r="G221" s="1">
        <f>IF(L221="Individual",1,0)</f>
        <v>1</v>
      </c>
      <c r="H221" s="1">
        <f>IF(L221="Dealer",1,0)</f>
        <v>0</v>
      </c>
      <c r="I221" s="1">
        <f>IF(M221="Manual",1,0)</f>
        <v>0</v>
      </c>
      <c r="K221" s="1" t="s">
        <v>32</v>
      </c>
      <c r="L221" s="1" t="s">
        <v>25</v>
      </c>
      <c r="M221" s="1" t="s">
        <v>57</v>
      </c>
    </row>
    <row r="222" spans="1:13" x14ac:dyDescent="0.35">
      <c r="A222" s="1" t="s">
        <v>157</v>
      </c>
      <c r="B222" s="1" t="str">
        <f t="shared" si="7"/>
        <v>Maruti</v>
      </c>
      <c r="C222" s="1">
        <v>2007</v>
      </c>
      <c r="D222" s="2">
        <v>130000</v>
      </c>
      <c r="E222" s="2">
        <f t="shared" si="6"/>
        <v>16</v>
      </c>
      <c r="F222" s="2">
        <v>5</v>
      </c>
      <c r="G222" s="1">
        <f>IF(L222="Individual",1,0)</f>
        <v>1</v>
      </c>
      <c r="H222" s="1">
        <f>IF(L222="Dealer",1,0)</f>
        <v>0</v>
      </c>
      <c r="I222" s="1">
        <f>IF(M222="Manual",1,0)</f>
        <v>1</v>
      </c>
      <c r="K222" s="1" t="s">
        <v>32</v>
      </c>
      <c r="L222" s="1" t="s">
        <v>25</v>
      </c>
      <c r="M222" s="1" t="s">
        <v>26</v>
      </c>
    </row>
    <row r="223" spans="1:13" x14ac:dyDescent="0.35">
      <c r="A223" s="1" t="s">
        <v>296</v>
      </c>
      <c r="B223" s="1" t="str">
        <f t="shared" si="7"/>
        <v>Honda</v>
      </c>
      <c r="C223" s="1">
        <v>2004</v>
      </c>
      <c r="D223" s="2">
        <v>198000</v>
      </c>
      <c r="E223" s="2">
        <f t="shared" si="6"/>
        <v>19</v>
      </c>
      <c r="F223" s="2">
        <v>5</v>
      </c>
      <c r="G223" s="1">
        <f>IF(L223="Individual",1,0)</f>
        <v>1</v>
      </c>
      <c r="H223" s="1">
        <f>IF(L223="Dealer",1,0)</f>
        <v>0</v>
      </c>
      <c r="I223" s="1">
        <f>IF(M223="Manual",1,0)</f>
        <v>1</v>
      </c>
      <c r="K223" s="1" t="s">
        <v>32</v>
      </c>
      <c r="L223" s="1" t="s">
        <v>25</v>
      </c>
      <c r="M223" s="1" t="s">
        <v>26</v>
      </c>
    </row>
    <row r="224" spans="1:13" x14ac:dyDescent="0.35">
      <c r="A224" s="1" t="s">
        <v>299</v>
      </c>
      <c r="B224" s="1" t="str">
        <f t="shared" si="7"/>
        <v>Mahindra</v>
      </c>
      <c r="C224" s="1">
        <v>2011</v>
      </c>
      <c r="D224" s="2">
        <v>180000</v>
      </c>
      <c r="E224" s="2">
        <f t="shared" si="6"/>
        <v>12</v>
      </c>
      <c r="F224" s="2">
        <v>5</v>
      </c>
      <c r="G224" s="1">
        <f>IF(L224="Individual",1,0)</f>
        <v>1</v>
      </c>
      <c r="H224" s="1">
        <f>IF(L224="Dealer",1,0)</f>
        <v>0</v>
      </c>
      <c r="I224" s="1">
        <f>IF(M224="Manual",1,0)</f>
        <v>1</v>
      </c>
      <c r="K224" s="1" t="s">
        <v>24</v>
      </c>
      <c r="L224" s="1" t="s">
        <v>25</v>
      </c>
      <c r="M224" s="1" t="s">
        <v>26</v>
      </c>
    </row>
    <row r="225" spans="1:13" x14ac:dyDescent="0.35">
      <c r="A225" s="1" t="s">
        <v>302</v>
      </c>
      <c r="B225" s="1" t="str">
        <f t="shared" si="7"/>
        <v>Maruti</v>
      </c>
      <c r="C225" s="1">
        <v>2011</v>
      </c>
      <c r="D225" s="2">
        <v>170000</v>
      </c>
      <c r="E225" s="2">
        <f t="shared" si="6"/>
        <v>12</v>
      </c>
      <c r="F225" s="2">
        <v>5</v>
      </c>
      <c r="G225" s="1">
        <f>IF(L225="Individual",1,0)</f>
        <v>1</v>
      </c>
      <c r="H225" s="1">
        <f>IF(L225="Dealer",1,0)</f>
        <v>0</v>
      </c>
      <c r="I225" s="1">
        <f>IF(M225="Manual",1,0)</f>
        <v>1</v>
      </c>
      <c r="K225" s="1" t="s">
        <v>32</v>
      </c>
      <c r="L225" s="1" t="s">
        <v>25</v>
      </c>
      <c r="M225" s="1" t="s">
        <v>26</v>
      </c>
    </row>
    <row r="226" spans="1:13" x14ac:dyDescent="0.35">
      <c r="A226" s="1" t="s">
        <v>304</v>
      </c>
      <c r="B226" s="1" t="str">
        <f t="shared" si="7"/>
        <v>Tata</v>
      </c>
      <c r="C226" s="1">
        <v>2008</v>
      </c>
      <c r="D226" s="2">
        <v>150000</v>
      </c>
      <c r="E226" s="2">
        <f t="shared" si="6"/>
        <v>15</v>
      </c>
      <c r="F226" s="2">
        <v>5</v>
      </c>
      <c r="G226" s="1">
        <f>IF(L226="Individual",1,0)</f>
        <v>1</v>
      </c>
      <c r="H226" s="1">
        <f>IF(L226="Dealer",1,0)</f>
        <v>0</v>
      </c>
      <c r="I226" s="1">
        <f>IF(M226="Manual",1,0)</f>
        <v>1</v>
      </c>
      <c r="K226" s="1" t="s">
        <v>24</v>
      </c>
      <c r="L226" s="1" t="s">
        <v>25</v>
      </c>
      <c r="M226" s="1" t="s">
        <v>26</v>
      </c>
    </row>
    <row r="227" spans="1:13" x14ac:dyDescent="0.35">
      <c r="A227" s="1" t="s">
        <v>305</v>
      </c>
      <c r="B227" s="1" t="str">
        <f t="shared" si="7"/>
        <v>Fiat</v>
      </c>
      <c r="C227" s="1">
        <v>2015</v>
      </c>
      <c r="D227" s="2">
        <v>300000</v>
      </c>
      <c r="E227" s="2">
        <f t="shared" si="6"/>
        <v>8</v>
      </c>
      <c r="F227" s="2">
        <v>5</v>
      </c>
      <c r="G227" s="1">
        <f>IF(L227="Individual",1,0)</f>
        <v>1</v>
      </c>
      <c r="H227" s="1">
        <f>IF(L227="Dealer",1,0)</f>
        <v>0</v>
      </c>
      <c r="I227" s="1">
        <f>IF(M227="Manual",1,0)</f>
        <v>1</v>
      </c>
      <c r="K227" s="1" t="s">
        <v>24</v>
      </c>
      <c r="L227" s="1" t="s">
        <v>25</v>
      </c>
      <c r="M227" s="1" t="s">
        <v>26</v>
      </c>
    </row>
    <row r="228" spans="1:13" x14ac:dyDescent="0.35">
      <c r="A228" s="1" t="s">
        <v>307</v>
      </c>
      <c r="B228" s="1" t="str">
        <f t="shared" si="7"/>
        <v>Maruti</v>
      </c>
      <c r="C228" s="1">
        <v>2010</v>
      </c>
      <c r="D228" s="2">
        <v>215000</v>
      </c>
      <c r="E228" s="2">
        <f t="shared" si="6"/>
        <v>13</v>
      </c>
      <c r="F228" s="2">
        <v>5</v>
      </c>
      <c r="G228" s="1">
        <f>IF(L228="Individual",1,0)</f>
        <v>1</v>
      </c>
      <c r="H228" s="1">
        <f>IF(L228="Dealer",1,0)</f>
        <v>0</v>
      </c>
      <c r="I228" s="1">
        <f>IF(M228="Manual",1,0)</f>
        <v>1</v>
      </c>
      <c r="K228" s="1" t="s">
        <v>24</v>
      </c>
      <c r="L228" s="1" t="s">
        <v>25</v>
      </c>
      <c r="M228" s="1" t="s">
        <v>26</v>
      </c>
    </row>
    <row r="229" spans="1:13" x14ac:dyDescent="0.35">
      <c r="A229" s="1" t="s">
        <v>308</v>
      </c>
      <c r="B229" s="1" t="str">
        <f t="shared" si="7"/>
        <v>Honda</v>
      </c>
      <c r="C229" s="1">
        <v>2010</v>
      </c>
      <c r="D229" s="2">
        <v>350000</v>
      </c>
      <c r="E229" s="2">
        <f t="shared" si="6"/>
        <v>13</v>
      </c>
      <c r="F229" s="2">
        <v>5</v>
      </c>
      <c r="G229" s="1">
        <f>IF(L229="Individual",1,0)</f>
        <v>1</v>
      </c>
      <c r="H229" s="1">
        <f>IF(L229="Dealer",1,0)</f>
        <v>0</v>
      </c>
      <c r="I229" s="1">
        <f>IF(M229="Manual",1,0)</f>
        <v>1</v>
      </c>
      <c r="K229" s="1" t="s">
        <v>32</v>
      </c>
      <c r="L229" s="1" t="s">
        <v>25</v>
      </c>
      <c r="M229" s="1" t="s">
        <v>26</v>
      </c>
    </row>
    <row r="230" spans="1:13" x14ac:dyDescent="0.35">
      <c r="A230" s="1" t="s">
        <v>166</v>
      </c>
      <c r="B230" s="1" t="str">
        <f t="shared" si="7"/>
        <v>Maruti</v>
      </c>
      <c r="C230" s="1">
        <v>2012</v>
      </c>
      <c r="D230" s="2">
        <v>350000</v>
      </c>
      <c r="E230" s="2">
        <f t="shared" si="6"/>
        <v>11</v>
      </c>
      <c r="F230" s="2">
        <v>5</v>
      </c>
      <c r="G230" s="1">
        <f>IF(L230="Individual",1,0)</f>
        <v>1</v>
      </c>
      <c r="H230" s="1">
        <f>IF(L230="Dealer",1,0)</f>
        <v>0</v>
      </c>
      <c r="I230" s="1">
        <f>IF(M230="Manual",1,0)</f>
        <v>1</v>
      </c>
      <c r="K230" s="1" t="s">
        <v>24</v>
      </c>
      <c r="L230" s="1" t="s">
        <v>25</v>
      </c>
      <c r="M230" s="1" t="s">
        <v>26</v>
      </c>
    </row>
    <row r="231" spans="1:13" x14ac:dyDescent="0.35">
      <c r="A231" s="1" t="s">
        <v>311</v>
      </c>
      <c r="B231" s="1" t="str">
        <f t="shared" si="7"/>
        <v>Hyundai</v>
      </c>
      <c r="C231" s="1">
        <v>2010</v>
      </c>
      <c r="D231" s="2">
        <v>131000</v>
      </c>
      <c r="E231" s="2">
        <f t="shared" si="6"/>
        <v>13</v>
      </c>
      <c r="F231" s="2">
        <v>5</v>
      </c>
      <c r="G231" s="1">
        <f>IF(L231="Individual",1,0)</f>
        <v>1</v>
      </c>
      <c r="H231" s="1">
        <f>IF(L231="Dealer",1,0)</f>
        <v>0</v>
      </c>
      <c r="I231" s="1">
        <f>IF(M231="Manual",1,0)</f>
        <v>1</v>
      </c>
      <c r="K231" s="1" t="s">
        <v>32</v>
      </c>
      <c r="L231" s="1" t="s">
        <v>25</v>
      </c>
      <c r="M231" s="1" t="s">
        <v>26</v>
      </c>
    </row>
    <row r="232" spans="1:13" x14ac:dyDescent="0.35">
      <c r="A232" s="1" t="s">
        <v>284</v>
      </c>
      <c r="B232" s="1" t="str">
        <f t="shared" si="7"/>
        <v>Maruti</v>
      </c>
      <c r="C232" s="1">
        <v>2012</v>
      </c>
      <c r="D232" s="2">
        <v>380000</v>
      </c>
      <c r="E232" s="2">
        <f t="shared" si="6"/>
        <v>11</v>
      </c>
      <c r="F232" s="2">
        <v>5</v>
      </c>
      <c r="G232" s="1">
        <f>IF(L232="Individual",1,0)</f>
        <v>1</v>
      </c>
      <c r="H232" s="1">
        <f>IF(L232="Dealer",1,0)</f>
        <v>0</v>
      </c>
      <c r="I232" s="1">
        <f>IF(M232="Manual",1,0)</f>
        <v>1</v>
      </c>
      <c r="K232" s="1" t="s">
        <v>24</v>
      </c>
      <c r="L232" s="1" t="s">
        <v>25</v>
      </c>
      <c r="M232" s="1" t="s">
        <v>26</v>
      </c>
    </row>
    <row r="233" spans="1:13" x14ac:dyDescent="0.35">
      <c r="A233" s="1" t="s">
        <v>314</v>
      </c>
      <c r="B233" s="1" t="str">
        <f t="shared" si="7"/>
        <v>Honda</v>
      </c>
      <c r="C233" s="1">
        <v>2009</v>
      </c>
      <c r="D233" s="2">
        <v>250000</v>
      </c>
      <c r="E233" s="2">
        <f t="shared" si="6"/>
        <v>14</v>
      </c>
      <c r="F233" s="2">
        <v>5</v>
      </c>
      <c r="G233" s="1">
        <f>IF(L233="Individual",1,0)</f>
        <v>1</v>
      </c>
      <c r="H233" s="1">
        <f>IF(L233="Dealer",1,0)</f>
        <v>0</v>
      </c>
      <c r="I233" s="1">
        <f>IF(M233="Manual",1,0)</f>
        <v>1</v>
      </c>
      <c r="K233" s="1" t="s">
        <v>32</v>
      </c>
      <c r="L233" s="1" t="s">
        <v>25</v>
      </c>
      <c r="M233" s="1" t="s">
        <v>26</v>
      </c>
    </row>
    <row r="234" spans="1:13" ht="29" x14ac:dyDescent="0.35">
      <c r="A234" s="1" t="s">
        <v>315</v>
      </c>
      <c r="B234" s="1" t="str">
        <f t="shared" si="7"/>
        <v>Hyundai</v>
      </c>
      <c r="C234" s="1">
        <v>2011</v>
      </c>
      <c r="D234" s="2">
        <v>400000</v>
      </c>
      <c r="E234" s="2">
        <f t="shared" si="6"/>
        <v>12</v>
      </c>
      <c r="F234" s="2">
        <v>5</v>
      </c>
      <c r="G234" s="1">
        <f>IF(L234="Individual",1,0)</f>
        <v>1</v>
      </c>
      <c r="H234" s="1">
        <f>IF(L234="Dealer",1,0)</f>
        <v>0</v>
      </c>
      <c r="I234" s="1">
        <f>IF(M234="Manual",1,0)</f>
        <v>1</v>
      </c>
      <c r="K234" s="1" t="s">
        <v>24</v>
      </c>
      <c r="L234" s="1" t="s">
        <v>25</v>
      </c>
      <c r="M234" s="1" t="s">
        <v>26</v>
      </c>
    </row>
    <row r="235" spans="1:13" x14ac:dyDescent="0.35">
      <c r="A235" s="1" t="s">
        <v>318</v>
      </c>
      <c r="B235" s="1" t="str">
        <f t="shared" si="7"/>
        <v>Tata</v>
      </c>
      <c r="C235" s="1">
        <v>2005</v>
      </c>
      <c r="D235" s="2">
        <v>140000</v>
      </c>
      <c r="E235" s="2">
        <f t="shared" si="6"/>
        <v>18</v>
      </c>
      <c r="F235" s="2">
        <v>5</v>
      </c>
      <c r="G235" s="1">
        <f>IF(L235="Individual",1,0)</f>
        <v>1</v>
      </c>
      <c r="H235" s="1">
        <f>IF(L235="Dealer",1,0)</f>
        <v>0</v>
      </c>
      <c r="I235" s="1">
        <f>IF(M235="Manual",1,0)</f>
        <v>1</v>
      </c>
      <c r="K235" s="1" t="s">
        <v>24</v>
      </c>
      <c r="L235" s="1" t="s">
        <v>25</v>
      </c>
      <c r="M235" s="1" t="s">
        <v>26</v>
      </c>
    </row>
    <row r="236" spans="1:13" x14ac:dyDescent="0.35">
      <c r="A236" s="1" t="s">
        <v>319</v>
      </c>
      <c r="B236" s="1" t="str">
        <f t="shared" si="7"/>
        <v>Hyundai</v>
      </c>
      <c r="C236" s="1">
        <v>2011</v>
      </c>
      <c r="D236" s="2">
        <v>300000</v>
      </c>
      <c r="E236" s="2">
        <f t="shared" si="6"/>
        <v>12</v>
      </c>
      <c r="F236" s="2">
        <v>5</v>
      </c>
      <c r="G236" s="1">
        <f>IF(L236="Individual",1,0)</f>
        <v>1</v>
      </c>
      <c r="H236" s="1">
        <f>IF(L236="Dealer",1,0)</f>
        <v>0</v>
      </c>
      <c r="I236" s="1">
        <f>IF(M236="Manual",1,0)</f>
        <v>1</v>
      </c>
      <c r="K236" s="1" t="s">
        <v>32</v>
      </c>
      <c r="L236" s="1" t="s">
        <v>25</v>
      </c>
      <c r="M236" s="1" t="s">
        <v>26</v>
      </c>
    </row>
    <row r="237" spans="1:13" x14ac:dyDescent="0.35">
      <c r="A237" s="1" t="s">
        <v>322</v>
      </c>
      <c r="B237" s="1" t="str">
        <f t="shared" si="7"/>
        <v>Hyundai</v>
      </c>
      <c r="C237" s="1">
        <v>2010</v>
      </c>
      <c r="D237" s="2">
        <v>200000</v>
      </c>
      <c r="E237" s="2">
        <f t="shared" si="6"/>
        <v>13</v>
      </c>
      <c r="F237" s="2">
        <v>5</v>
      </c>
      <c r="G237" s="1">
        <f>IF(L237="Individual",1,0)</f>
        <v>1</v>
      </c>
      <c r="H237" s="1">
        <f>IF(L237="Dealer",1,0)</f>
        <v>0</v>
      </c>
      <c r="I237" s="1">
        <f>IF(M237="Manual",1,0)</f>
        <v>1</v>
      </c>
      <c r="K237" s="1" t="s">
        <v>32</v>
      </c>
      <c r="L237" s="1" t="s">
        <v>25</v>
      </c>
      <c r="M237" s="1" t="s">
        <v>26</v>
      </c>
    </row>
    <row r="238" spans="1:13" x14ac:dyDescent="0.35">
      <c r="A238" s="1" t="s">
        <v>323</v>
      </c>
      <c r="B238" s="1" t="str">
        <f t="shared" si="7"/>
        <v>Maruti</v>
      </c>
      <c r="C238" s="1">
        <v>2006</v>
      </c>
      <c r="D238" s="2">
        <v>130000</v>
      </c>
      <c r="E238" s="2">
        <f t="shared" si="6"/>
        <v>17</v>
      </c>
      <c r="F238" s="2">
        <v>5</v>
      </c>
      <c r="G238" s="1">
        <f>IF(L238="Individual",1,0)</f>
        <v>1</v>
      </c>
      <c r="H238" s="1">
        <f>IF(L238="Dealer",1,0)</f>
        <v>0</v>
      </c>
      <c r="I238" s="1">
        <f>IF(M238="Manual",1,0)</f>
        <v>1</v>
      </c>
      <c r="K238" s="1" t="s">
        <v>32</v>
      </c>
      <c r="L238" s="1" t="s">
        <v>25</v>
      </c>
      <c r="M238" s="1" t="s">
        <v>26</v>
      </c>
    </row>
    <row r="239" spans="1:13" x14ac:dyDescent="0.35">
      <c r="A239" s="1" t="s">
        <v>324</v>
      </c>
      <c r="B239" s="1" t="str">
        <f t="shared" si="7"/>
        <v>Chevrolet</v>
      </c>
      <c r="C239" s="1">
        <v>2012</v>
      </c>
      <c r="D239" s="2">
        <v>141000</v>
      </c>
      <c r="E239" s="2">
        <f t="shared" si="6"/>
        <v>11</v>
      </c>
      <c r="F239" s="2">
        <v>5</v>
      </c>
      <c r="G239" s="1">
        <f>IF(L239="Individual",1,0)</f>
        <v>1</v>
      </c>
      <c r="H239" s="1">
        <f>IF(L239="Dealer",1,0)</f>
        <v>0</v>
      </c>
      <c r="I239" s="1">
        <f>IF(M239="Manual",1,0)</f>
        <v>1</v>
      </c>
      <c r="K239" s="1" t="s">
        <v>32</v>
      </c>
      <c r="L239" s="1" t="s">
        <v>25</v>
      </c>
      <c r="M239" s="1" t="s">
        <v>26</v>
      </c>
    </row>
    <row r="240" spans="1:13" x14ac:dyDescent="0.35">
      <c r="A240" s="1" t="s">
        <v>325</v>
      </c>
      <c r="B240" s="1" t="str">
        <f t="shared" si="7"/>
        <v>Ford</v>
      </c>
      <c r="C240" s="1">
        <v>2010</v>
      </c>
      <c r="D240" s="2">
        <v>229999</v>
      </c>
      <c r="E240" s="2">
        <f t="shared" si="6"/>
        <v>13</v>
      </c>
      <c r="F240" s="2">
        <v>5</v>
      </c>
      <c r="G240" s="1">
        <f>IF(L240="Individual",1,0)</f>
        <v>1</v>
      </c>
      <c r="H240" s="1">
        <f>IF(L240="Dealer",1,0)</f>
        <v>0</v>
      </c>
      <c r="I240" s="1">
        <f>IF(M240="Manual",1,0)</f>
        <v>1</v>
      </c>
      <c r="K240" s="1" t="s">
        <v>32</v>
      </c>
      <c r="L240" s="1" t="s">
        <v>25</v>
      </c>
      <c r="M240" s="1" t="s">
        <v>26</v>
      </c>
    </row>
    <row r="241" spans="1:13" x14ac:dyDescent="0.35">
      <c r="A241" s="1" t="s">
        <v>327</v>
      </c>
      <c r="B241" s="1" t="str">
        <f t="shared" si="7"/>
        <v>Chevrolet</v>
      </c>
      <c r="C241" s="1">
        <v>2007</v>
      </c>
      <c r="D241" s="2">
        <v>90000</v>
      </c>
      <c r="E241" s="2">
        <f t="shared" si="6"/>
        <v>16</v>
      </c>
      <c r="F241" s="2">
        <v>5</v>
      </c>
      <c r="G241" s="1">
        <f>IF(L241="Individual",1,0)</f>
        <v>1</v>
      </c>
      <c r="H241" s="1">
        <f>IF(L241="Dealer",1,0)</f>
        <v>0</v>
      </c>
      <c r="I241" s="1">
        <f>IF(M241="Manual",1,0)</f>
        <v>1</v>
      </c>
      <c r="K241" s="1" t="s">
        <v>32</v>
      </c>
      <c r="L241" s="1" t="s">
        <v>25</v>
      </c>
      <c r="M241" s="1" t="s">
        <v>26</v>
      </c>
    </row>
    <row r="242" spans="1:13" x14ac:dyDescent="0.35">
      <c r="A242" s="1" t="s">
        <v>328</v>
      </c>
      <c r="B242" s="1" t="str">
        <f t="shared" si="7"/>
        <v>Maruti</v>
      </c>
      <c r="C242" s="1">
        <v>2008</v>
      </c>
      <c r="D242" s="2">
        <v>195000</v>
      </c>
      <c r="E242" s="2">
        <f t="shared" si="6"/>
        <v>15</v>
      </c>
      <c r="F242" s="2">
        <v>5</v>
      </c>
      <c r="G242" s="1">
        <f>IF(L242="Individual",1,0)</f>
        <v>1</v>
      </c>
      <c r="H242" s="1">
        <f>IF(L242="Dealer",1,0)</f>
        <v>0</v>
      </c>
      <c r="I242" s="1">
        <f>IF(M242="Manual",1,0)</f>
        <v>1</v>
      </c>
      <c r="K242" s="1" t="s">
        <v>24</v>
      </c>
      <c r="L242" s="1" t="s">
        <v>25</v>
      </c>
      <c r="M242" s="1" t="s">
        <v>26</v>
      </c>
    </row>
    <row r="243" spans="1:13" x14ac:dyDescent="0.35">
      <c r="A243" s="1" t="s">
        <v>272</v>
      </c>
      <c r="B243" s="1" t="str">
        <f t="shared" si="7"/>
        <v>Hyundai</v>
      </c>
      <c r="C243" s="1">
        <v>2012</v>
      </c>
      <c r="D243" s="2">
        <v>450000</v>
      </c>
      <c r="E243" s="2">
        <f t="shared" si="6"/>
        <v>11</v>
      </c>
      <c r="F243" s="2">
        <v>5</v>
      </c>
      <c r="G243" s="1">
        <f>IF(L243="Individual",1,0)</f>
        <v>1</v>
      </c>
      <c r="H243" s="1">
        <f>IF(L243="Dealer",1,0)</f>
        <v>0</v>
      </c>
      <c r="I243" s="1">
        <f>IF(M243="Manual",1,0)</f>
        <v>1</v>
      </c>
      <c r="K243" s="1" t="s">
        <v>24</v>
      </c>
      <c r="L243" s="1" t="s">
        <v>25</v>
      </c>
      <c r="M243" s="1" t="s">
        <v>26</v>
      </c>
    </row>
    <row r="244" spans="1:13" x14ac:dyDescent="0.35">
      <c r="A244" s="1" t="s">
        <v>329</v>
      </c>
      <c r="B244" s="1" t="str">
        <f t="shared" si="7"/>
        <v>Hyundai</v>
      </c>
      <c r="C244" s="1">
        <v>2006</v>
      </c>
      <c r="D244" s="2">
        <v>170000</v>
      </c>
      <c r="E244" s="2">
        <f t="shared" si="6"/>
        <v>17</v>
      </c>
      <c r="F244" s="2">
        <v>5</v>
      </c>
      <c r="G244" s="1">
        <f>IF(L244="Individual",1,0)</f>
        <v>1</v>
      </c>
      <c r="H244" s="1">
        <f>IF(L244="Dealer",1,0)</f>
        <v>0</v>
      </c>
      <c r="I244" s="1">
        <f>IF(M244="Manual",1,0)</f>
        <v>1</v>
      </c>
      <c r="K244" s="1" t="s">
        <v>32</v>
      </c>
      <c r="L244" s="1" t="s">
        <v>25</v>
      </c>
      <c r="M244" s="1" t="s">
        <v>26</v>
      </c>
    </row>
    <row r="245" spans="1:13" x14ac:dyDescent="0.35">
      <c r="A245" s="1" t="s">
        <v>331</v>
      </c>
      <c r="B245" s="1" t="str">
        <f t="shared" si="7"/>
        <v>Hyundai</v>
      </c>
      <c r="C245" s="1">
        <v>2010</v>
      </c>
      <c r="D245" s="2">
        <v>150000</v>
      </c>
      <c r="E245" s="2">
        <f t="shared" si="6"/>
        <v>13</v>
      </c>
      <c r="F245" s="2">
        <v>5</v>
      </c>
      <c r="G245" s="1">
        <f>IF(L245="Individual",1,0)</f>
        <v>1</v>
      </c>
      <c r="H245" s="1">
        <f>IF(L245="Dealer",1,0)</f>
        <v>0</v>
      </c>
      <c r="I245" s="1">
        <f>IF(M245="Manual",1,0)</f>
        <v>1</v>
      </c>
      <c r="K245" s="1" t="s">
        <v>332</v>
      </c>
      <c r="L245" s="1" t="s">
        <v>25</v>
      </c>
      <c r="M245" s="1" t="s">
        <v>26</v>
      </c>
    </row>
    <row r="246" spans="1:13" x14ac:dyDescent="0.35">
      <c r="A246" s="1" t="s">
        <v>284</v>
      </c>
      <c r="B246" s="1" t="str">
        <f t="shared" si="7"/>
        <v>Maruti</v>
      </c>
      <c r="C246" s="1">
        <v>2013</v>
      </c>
      <c r="D246" s="2">
        <v>320000</v>
      </c>
      <c r="E246" s="2">
        <f t="shared" si="6"/>
        <v>10</v>
      </c>
      <c r="F246" s="2">
        <v>5</v>
      </c>
      <c r="G246" s="1">
        <f>IF(L246="Individual",1,0)</f>
        <v>1</v>
      </c>
      <c r="H246" s="1">
        <f>IF(L246="Dealer",1,0)</f>
        <v>0</v>
      </c>
      <c r="I246" s="1">
        <f>IF(M246="Manual",1,0)</f>
        <v>1</v>
      </c>
      <c r="K246" s="1" t="s">
        <v>24</v>
      </c>
      <c r="L246" s="1" t="s">
        <v>25</v>
      </c>
      <c r="M246" s="1" t="s">
        <v>26</v>
      </c>
    </row>
    <row r="247" spans="1:13" x14ac:dyDescent="0.35">
      <c r="A247" s="1" t="s">
        <v>333</v>
      </c>
      <c r="B247" s="1" t="str">
        <f t="shared" si="7"/>
        <v>Maruti</v>
      </c>
      <c r="C247" s="1">
        <v>2002</v>
      </c>
      <c r="D247" s="2">
        <v>75000</v>
      </c>
      <c r="E247" s="2">
        <f t="shared" si="6"/>
        <v>21</v>
      </c>
      <c r="F247" s="2">
        <v>5</v>
      </c>
      <c r="G247" s="1">
        <f>IF(L247="Individual",1,0)</f>
        <v>1</v>
      </c>
      <c r="H247" s="1">
        <f>IF(L247="Dealer",1,0)</f>
        <v>0</v>
      </c>
      <c r="I247" s="1">
        <f>IF(M247="Manual",1,0)</f>
        <v>1</v>
      </c>
      <c r="K247" s="1" t="s">
        <v>32</v>
      </c>
      <c r="L247" s="1" t="s">
        <v>25</v>
      </c>
      <c r="M247" s="1" t="s">
        <v>26</v>
      </c>
    </row>
    <row r="248" spans="1:13" x14ac:dyDescent="0.35">
      <c r="A248" s="1" t="s">
        <v>134</v>
      </c>
      <c r="B248" s="1" t="str">
        <f t="shared" si="7"/>
        <v>Maruti</v>
      </c>
      <c r="C248" s="1">
        <v>2016</v>
      </c>
      <c r="D248" s="2">
        <v>400000</v>
      </c>
      <c r="E248" s="2">
        <f t="shared" si="6"/>
        <v>7</v>
      </c>
      <c r="F248" s="2">
        <v>5</v>
      </c>
      <c r="G248" s="1">
        <f>IF(L248="Individual",1,0)</f>
        <v>1</v>
      </c>
      <c r="H248" s="1">
        <f>IF(L248="Dealer",1,0)</f>
        <v>0</v>
      </c>
      <c r="I248" s="1">
        <f>IF(M248="Manual",1,0)</f>
        <v>1</v>
      </c>
      <c r="K248" s="1" t="s">
        <v>24</v>
      </c>
      <c r="L248" s="1" t="s">
        <v>25</v>
      </c>
      <c r="M248" s="1" t="s">
        <v>26</v>
      </c>
    </row>
    <row r="249" spans="1:13" x14ac:dyDescent="0.35">
      <c r="A249" s="1" t="s">
        <v>147</v>
      </c>
      <c r="B249" s="1" t="str">
        <f t="shared" si="7"/>
        <v>Maruti</v>
      </c>
      <c r="C249" s="1">
        <v>2008</v>
      </c>
      <c r="D249" s="2">
        <v>100000</v>
      </c>
      <c r="E249" s="2">
        <f t="shared" si="6"/>
        <v>15</v>
      </c>
      <c r="F249" s="2">
        <v>5</v>
      </c>
      <c r="G249" s="1">
        <f>IF(L249="Individual",1,0)</f>
        <v>1</v>
      </c>
      <c r="H249" s="1">
        <f>IF(L249="Dealer",1,0)</f>
        <v>0</v>
      </c>
      <c r="I249" s="1">
        <f>IF(M249="Manual",1,0)</f>
        <v>1</v>
      </c>
      <c r="K249" s="1" t="s">
        <v>32</v>
      </c>
      <c r="L249" s="1" t="s">
        <v>25</v>
      </c>
      <c r="M249" s="1" t="s">
        <v>26</v>
      </c>
    </row>
    <row r="250" spans="1:13" x14ac:dyDescent="0.35">
      <c r="A250" s="1" t="s">
        <v>334</v>
      </c>
      <c r="B250" s="1" t="str">
        <f t="shared" si="7"/>
        <v>Chevrolet</v>
      </c>
      <c r="C250" s="1">
        <v>2014</v>
      </c>
      <c r="D250" s="2">
        <v>160000</v>
      </c>
      <c r="E250" s="2">
        <f t="shared" si="6"/>
        <v>9</v>
      </c>
      <c r="F250" s="2">
        <v>5</v>
      </c>
      <c r="G250" s="1">
        <f>IF(L250="Individual",1,0)</f>
        <v>1</v>
      </c>
      <c r="H250" s="1">
        <f>IF(L250="Dealer",1,0)</f>
        <v>0</v>
      </c>
      <c r="I250" s="1">
        <f>IF(M250="Manual",1,0)</f>
        <v>1</v>
      </c>
      <c r="K250" s="1" t="s">
        <v>24</v>
      </c>
      <c r="L250" s="1" t="s">
        <v>25</v>
      </c>
      <c r="M250" s="1" t="s">
        <v>26</v>
      </c>
    </row>
    <row r="251" spans="1:13" x14ac:dyDescent="0.35">
      <c r="A251" s="1" t="s">
        <v>223</v>
      </c>
      <c r="B251" s="1" t="str">
        <f t="shared" si="7"/>
        <v>Hyundai</v>
      </c>
      <c r="C251" s="1">
        <v>2011</v>
      </c>
      <c r="D251" s="2">
        <v>170000</v>
      </c>
      <c r="E251" s="2">
        <f t="shared" si="6"/>
        <v>12</v>
      </c>
      <c r="F251" s="2">
        <v>5</v>
      </c>
      <c r="G251" s="1">
        <f>IF(L251="Individual",1,0)</f>
        <v>1</v>
      </c>
      <c r="H251" s="1">
        <f>IF(L251="Dealer",1,0)</f>
        <v>0</v>
      </c>
      <c r="I251" s="1">
        <f>IF(M251="Manual",1,0)</f>
        <v>1</v>
      </c>
      <c r="K251" s="1" t="s">
        <v>32</v>
      </c>
      <c r="L251" s="1" t="s">
        <v>25</v>
      </c>
      <c r="M251" s="1" t="s">
        <v>26</v>
      </c>
    </row>
    <row r="252" spans="1:13" x14ac:dyDescent="0.35">
      <c r="A252" s="1" t="s">
        <v>338</v>
      </c>
      <c r="B252" s="1" t="str">
        <f t="shared" si="7"/>
        <v>Hyundai</v>
      </c>
      <c r="C252" s="1">
        <v>2008</v>
      </c>
      <c r="D252" s="2">
        <v>170000</v>
      </c>
      <c r="E252" s="2">
        <f t="shared" si="6"/>
        <v>15</v>
      </c>
      <c r="F252" s="2">
        <v>5</v>
      </c>
      <c r="G252" s="1">
        <f>IF(L252="Individual",1,0)</f>
        <v>1</v>
      </c>
      <c r="H252" s="1">
        <f>IF(L252="Dealer",1,0)</f>
        <v>0</v>
      </c>
      <c r="I252" s="1">
        <f>IF(M252="Manual",1,0)</f>
        <v>1</v>
      </c>
      <c r="K252" s="1" t="s">
        <v>32</v>
      </c>
      <c r="L252" s="1" t="s">
        <v>25</v>
      </c>
      <c r="M252" s="1" t="s">
        <v>26</v>
      </c>
    </row>
    <row r="253" spans="1:13" x14ac:dyDescent="0.35">
      <c r="A253" s="1" t="s">
        <v>236</v>
      </c>
      <c r="B253" s="1" t="str">
        <f t="shared" si="7"/>
        <v>Maruti</v>
      </c>
      <c r="C253" s="1">
        <v>2008</v>
      </c>
      <c r="D253" s="2">
        <v>105000</v>
      </c>
      <c r="E253" s="2">
        <f t="shared" si="6"/>
        <v>15</v>
      </c>
      <c r="F253" s="2">
        <v>5</v>
      </c>
      <c r="G253" s="1">
        <f>IF(L253="Individual",1,0)</f>
        <v>1</v>
      </c>
      <c r="H253" s="1">
        <f>IF(L253="Dealer",1,0)</f>
        <v>0</v>
      </c>
      <c r="I253" s="1">
        <f>IF(M253="Manual",1,0)</f>
        <v>1</v>
      </c>
      <c r="K253" s="1" t="s">
        <v>32</v>
      </c>
      <c r="L253" s="1" t="s">
        <v>25</v>
      </c>
      <c r="M253" s="1" t="s">
        <v>26</v>
      </c>
    </row>
    <row r="254" spans="1:13" x14ac:dyDescent="0.35">
      <c r="A254" s="1" t="s">
        <v>147</v>
      </c>
      <c r="B254" s="1" t="str">
        <f t="shared" si="7"/>
        <v>Maruti</v>
      </c>
      <c r="C254" s="1">
        <v>2008</v>
      </c>
      <c r="D254" s="2">
        <v>112999</v>
      </c>
      <c r="E254" s="2">
        <f t="shared" si="6"/>
        <v>15</v>
      </c>
      <c r="F254" s="2">
        <v>5</v>
      </c>
      <c r="G254" s="1">
        <f>IF(L254="Individual",1,0)</f>
        <v>1</v>
      </c>
      <c r="H254" s="1">
        <f>IF(L254="Dealer",1,0)</f>
        <v>0</v>
      </c>
      <c r="I254" s="1">
        <f>IF(M254="Manual",1,0)</f>
        <v>1</v>
      </c>
      <c r="K254" s="1" t="s">
        <v>32</v>
      </c>
      <c r="L254" s="1" t="s">
        <v>25</v>
      </c>
      <c r="M254" s="1" t="s">
        <v>26</v>
      </c>
    </row>
    <row r="255" spans="1:13" x14ac:dyDescent="0.35">
      <c r="A255" s="1" t="s">
        <v>339</v>
      </c>
      <c r="B255" s="1" t="str">
        <f t="shared" si="7"/>
        <v>Maruti</v>
      </c>
      <c r="C255" s="1">
        <v>2017</v>
      </c>
      <c r="D255" s="2">
        <v>650000</v>
      </c>
      <c r="E255" s="2">
        <f t="shared" si="6"/>
        <v>6</v>
      </c>
      <c r="F255" s="2">
        <v>5</v>
      </c>
      <c r="G255" s="1">
        <f>IF(L255="Individual",1,0)</f>
        <v>1</v>
      </c>
      <c r="H255" s="1">
        <f>IF(L255="Dealer",1,0)</f>
        <v>0</v>
      </c>
      <c r="I255" s="1">
        <f>IF(M255="Manual",1,0)</f>
        <v>1</v>
      </c>
      <c r="K255" s="1" t="s">
        <v>24</v>
      </c>
      <c r="L255" s="1" t="s">
        <v>25</v>
      </c>
      <c r="M255" s="1" t="s">
        <v>26</v>
      </c>
    </row>
    <row r="256" spans="1:13" x14ac:dyDescent="0.35">
      <c r="A256" s="1" t="s">
        <v>190</v>
      </c>
      <c r="B256" s="1" t="str">
        <f t="shared" si="7"/>
        <v>Maruti</v>
      </c>
      <c r="C256" s="1">
        <v>2009</v>
      </c>
      <c r="D256" s="2">
        <v>145000</v>
      </c>
      <c r="E256" s="2">
        <f t="shared" si="6"/>
        <v>14</v>
      </c>
      <c r="F256" s="2">
        <v>5</v>
      </c>
      <c r="G256" s="1">
        <f>IF(L256="Individual",1,0)</f>
        <v>1</v>
      </c>
      <c r="H256" s="1">
        <f>IF(L256="Dealer",1,0)</f>
        <v>0</v>
      </c>
      <c r="I256" s="1">
        <f>IF(M256="Manual",1,0)</f>
        <v>1</v>
      </c>
      <c r="K256" s="1" t="s">
        <v>24</v>
      </c>
      <c r="L256" s="1" t="s">
        <v>25</v>
      </c>
      <c r="M256" s="1" t="s">
        <v>26</v>
      </c>
    </row>
    <row r="257" spans="1:13" x14ac:dyDescent="0.35">
      <c r="A257" s="1" t="s">
        <v>304</v>
      </c>
      <c r="B257" s="1" t="str">
        <f t="shared" si="7"/>
        <v>Tata</v>
      </c>
      <c r="C257" s="1">
        <v>2007</v>
      </c>
      <c r="D257" s="2">
        <v>130000</v>
      </c>
      <c r="E257" s="2">
        <f t="shared" si="6"/>
        <v>16</v>
      </c>
      <c r="F257" s="2">
        <v>5</v>
      </c>
      <c r="G257" s="1">
        <f>IF(L257="Individual",1,0)</f>
        <v>1</v>
      </c>
      <c r="H257" s="1">
        <f>IF(L257="Dealer",1,0)</f>
        <v>0</v>
      </c>
      <c r="I257" s="1">
        <f>IF(M257="Manual",1,0)</f>
        <v>1</v>
      </c>
      <c r="K257" s="1" t="s">
        <v>24</v>
      </c>
      <c r="L257" s="1" t="s">
        <v>25</v>
      </c>
      <c r="M257" s="1" t="s">
        <v>26</v>
      </c>
    </row>
    <row r="258" spans="1:13" x14ac:dyDescent="0.35">
      <c r="A258" s="1" t="s">
        <v>341</v>
      </c>
      <c r="B258" s="1" t="str">
        <f t="shared" si="7"/>
        <v>Hyundai</v>
      </c>
      <c r="C258" s="1">
        <v>2017</v>
      </c>
      <c r="D258" s="2">
        <v>850000</v>
      </c>
      <c r="E258" s="2">
        <f t="shared" ref="E258:E321" si="8">2023-C258</f>
        <v>6</v>
      </c>
      <c r="F258" s="2">
        <v>5</v>
      </c>
      <c r="G258" s="1">
        <f>IF(L258="Individual",1,0)</f>
        <v>1</v>
      </c>
      <c r="H258" s="1">
        <f>IF(L258="Dealer",1,0)</f>
        <v>0</v>
      </c>
      <c r="I258" s="1">
        <f>IF(M258="Manual",1,0)</f>
        <v>1</v>
      </c>
      <c r="K258" s="1" t="s">
        <v>24</v>
      </c>
      <c r="L258" s="1" t="s">
        <v>25</v>
      </c>
      <c r="M258" s="1" t="s">
        <v>26</v>
      </c>
    </row>
    <row r="259" spans="1:13" ht="29" x14ac:dyDescent="0.35">
      <c r="A259" s="1" t="s">
        <v>344</v>
      </c>
      <c r="B259" s="1" t="str">
        <f t="shared" ref="B259:B322" si="9">LEFT(A259,FIND(" ",A259)-1)</f>
        <v>Renault</v>
      </c>
      <c r="C259" s="1">
        <v>2013</v>
      </c>
      <c r="D259" s="2">
        <v>550000</v>
      </c>
      <c r="E259" s="2">
        <f t="shared" si="8"/>
        <v>10</v>
      </c>
      <c r="F259" s="2">
        <v>5</v>
      </c>
      <c r="G259" s="1">
        <f>IF(L259="Individual",1,0)</f>
        <v>1</v>
      </c>
      <c r="H259" s="1">
        <f>IF(L259="Dealer",1,0)</f>
        <v>0</v>
      </c>
      <c r="I259" s="1">
        <f>IF(M259="Manual",1,0)</f>
        <v>1</v>
      </c>
      <c r="K259" s="1" t="s">
        <v>24</v>
      </c>
      <c r="L259" s="1" t="s">
        <v>25</v>
      </c>
      <c r="M259" s="1" t="s">
        <v>26</v>
      </c>
    </row>
    <row r="260" spans="1:13" x14ac:dyDescent="0.35">
      <c r="A260" s="1" t="s">
        <v>345</v>
      </c>
      <c r="B260" s="1" t="str">
        <f t="shared" si="9"/>
        <v>Maruti</v>
      </c>
      <c r="C260" s="1">
        <v>2013</v>
      </c>
      <c r="D260" s="2">
        <v>480000</v>
      </c>
      <c r="E260" s="2">
        <f t="shared" si="8"/>
        <v>10</v>
      </c>
      <c r="F260" s="2">
        <v>5</v>
      </c>
      <c r="G260" s="1">
        <f>IF(L260="Individual",1,0)</f>
        <v>1</v>
      </c>
      <c r="H260" s="1">
        <f>IF(L260="Dealer",1,0)</f>
        <v>0</v>
      </c>
      <c r="I260" s="1">
        <f>IF(M260="Manual",1,0)</f>
        <v>1</v>
      </c>
      <c r="K260" s="1" t="s">
        <v>24</v>
      </c>
      <c r="L260" s="1" t="s">
        <v>25</v>
      </c>
      <c r="M260" s="1" t="s">
        <v>26</v>
      </c>
    </row>
    <row r="261" spans="1:13" x14ac:dyDescent="0.35">
      <c r="A261" s="1" t="s">
        <v>346</v>
      </c>
      <c r="B261" s="1" t="str">
        <f t="shared" si="9"/>
        <v>Hyundai</v>
      </c>
      <c r="C261" s="1">
        <v>2006</v>
      </c>
      <c r="D261" s="2">
        <v>175000</v>
      </c>
      <c r="E261" s="2">
        <f t="shared" si="8"/>
        <v>17</v>
      </c>
      <c r="F261" s="2">
        <v>5</v>
      </c>
      <c r="G261" s="1">
        <f>IF(L261="Individual",1,0)</f>
        <v>1</v>
      </c>
      <c r="H261" s="1">
        <f>IF(L261="Dealer",1,0)</f>
        <v>0</v>
      </c>
      <c r="I261" s="1">
        <f>IF(M261="Manual",1,0)</f>
        <v>1</v>
      </c>
      <c r="K261" s="1" t="s">
        <v>32</v>
      </c>
      <c r="L261" s="1" t="s">
        <v>25</v>
      </c>
      <c r="M261" s="1" t="s">
        <v>26</v>
      </c>
    </row>
    <row r="262" spans="1:13" x14ac:dyDescent="0.35">
      <c r="A262" s="1" t="s">
        <v>350</v>
      </c>
      <c r="B262" s="1" t="str">
        <f t="shared" si="9"/>
        <v>Fiat</v>
      </c>
      <c r="C262" s="1">
        <v>2014</v>
      </c>
      <c r="D262" s="2">
        <v>280000</v>
      </c>
      <c r="E262" s="2">
        <f t="shared" si="8"/>
        <v>9</v>
      </c>
      <c r="F262" s="2">
        <v>5</v>
      </c>
      <c r="G262" s="1">
        <f>IF(L262="Individual",1,0)</f>
        <v>1</v>
      </c>
      <c r="H262" s="1">
        <f>IF(L262="Dealer",1,0)</f>
        <v>0</v>
      </c>
      <c r="I262" s="1">
        <f>IF(M262="Manual",1,0)</f>
        <v>1</v>
      </c>
      <c r="K262" s="1" t="s">
        <v>24</v>
      </c>
      <c r="L262" s="1" t="s">
        <v>25</v>
      </c>
      <c r="M262" s="1" t="s">
        <v>26</v>
      </c>
    </row>
    <row r="263" spans="1:13" x14ac:dyDescent="0.35">
      <c r="A263" s="1" t="s">
        <v>351</v>
      </c>
      <c r="B263" s="1" t="str">
        <f t="shared" si="9"/>
        <v>Ford</v>
      </c>
      <c r="C263" s="1">
        <v>2014</v>
      </c>
      <c r="D263" s="2">
        <v>320000</v>
      </c>
      <c r="E263" s="2">
        <f t="shared" si="8"/>
        <v>9</v>
      </c>
      <c r="F263" s="2">
        <v>5</v>
      </c>
      <c r="G263" s="1">
        <f>IF(L263="Individual",1,0)</f>
        <v>1</v>
      </c>
      <c r="H263" s="1">
        <f>IF(L263="Dealer",1,0)</f>
        <v>0</v>
      </c>
      <c r="I263" s="1">
        <f>IF(M263="Manual",1,0)</f>
        <v>1</v>
      </c>
      <c r="K263" s="1" t="s">
        <v>24</v>
      </c>
      <c r="L263" s="1" t="s">
        <v>25</v>
      </c>
      <c r="M263" s="1" t="s">
        <v>26</v>
      </c>
    </row>
    <row r="264" spans="1:13" x14ac:dyDescent="0.35">
      <c r="A264" s="1" t="s">
        <v>134</v>
      </c>
      <c r="B264" s="1" t="str">
        <f t="shared" si="9"/>
        <v>Maruti</v>
      </c>
      <c r="C264" s="1">
        <v>2016</v>
      </c>
      <c r="D264" s="2">
        <v>350000</v>
      </c>
      <c r="E264" s="2">
        <f t="shared" si="8"/>
        <v>7</v>
      </c>
      <c r="F264" s="2">
        <v>5</v>
      </c>
      <c r="G264" s="1">
        <f>IF(L264="Individual",1,0)</f>
        <v>1</v>
      </c>
      <c r="H264" s="1">
        <f>IF(L264="Dealer",1,0)</f>
        <v>0</v>
      </c>
      <c r="I264" s="1">
        <f>IF(M264="Manual",1,0)</f>
        <v>1</v>
      </c>
      <c r="K264" s="1" t="s">
        <v>24</v>
      </c>
      <c r="L264" s="1" t="s">
        <v>25</v>
      </c>
      <c r="M264" s="1" t="s">
        <v>26</v>
      </c>
    </row>
    <row r="265" spans="1:13" ht="29" x14ac:dyDescent="0.35">
      <c r="A265" s="1" t="s">
        <v>352</v>
      </c>
      <c r="B265" s="1" t="str">
        <f t="shared" si="9"/>
        <v>Mahindra</v>
      </c>
      <c r="C265" s="1">
        <v>2009</v>
      </c>
      <c r="D265" s="2">
        <v>125000</v>
      </c>
      <c r="E265" s="2">
        <f t="shared" si="8"/>
        <v>14</v>
      </c>
      <c r="F265" s="2">
        <v>5</v>
      </c>
      <c r="G265" s="1">
        <f>IF(L265="Individual",1,0)</f>
        <v>1</v>
      </c>
      <c r="H265" s="1">
        <f>IF(L265="Dealer",1,0)</f>
        <v>0</v>
      </c>
      <c r="I265" s="1">
        <f>IF(M265="Manual",1,0)</f>
        <v>1</v>
      </c>
      <c r="K265" s="1" t="s">
        <v>24</v>
      </c>
      <c r="L265" s="1" t="s">
        <v>25</v>
      </c>
      <c r="M265" s="1" t="s">
        <v>26</v>
      </c>
    </row>
    <row r="266" spans="1:13" x14ac:dyDescent="0.35">
      <c r="A266" s="1" t="s">
        <v>353</v>
      </c>
      <c r="B266" s="1" t="str">
        <f t="shared" si="9"/>
        <v>Ford</v>
      </c>
      <c r="C266" s="1">
        <v>2003</v>
      </c>
      <c r="D266" s="2">
        <v>150000</v>
      </c>
      <c r="E266" s="2">
        <f t="shared" si="8"/>
        <v>20</v>
      </c>
      <c r="F266" s="2">
        <v>5</v>
      </c>
      <c r="G266" s="1">
        <f>IF(L266="Individual",1,0)</f>
        <v>1</v>
      </c>
      <c r="H266" s="1">
        <f>IF(L266="Dealer",1,0)</f>
        <v>0</v>
      </c>
      <c r="I266" s="1">
        <f>IF(M266="Manual",1,0)</f>
        <v>1</v>
      </c>
      <c r="K266" s="1" t="s">
        <v>32</v>
      </c>
      <c r="L266" s="1" t="s">
        <v>25</v>
      </c>
      <c r="M266" s="1" t="s">
        <v>26</v>
      </c>
    </row>
    <row r="267" spans="1:13" x14ac:dyDescent="0.35">
      <c r="A267" s="1" t="s">
        <v>314</v>
      </c>
      <c r="B267" s="1" t="str">
        <f t="shared" si="9"/>
        <v>Honda</v>
      </c>
      <c r="C267" s="1">
        <v>2009</v>
      </c>
      <c r="D267" s="2">
        <v>290000</v>
      </c>
      <c r="E267" s="2">
        <f t="shared" si="8"/>
        <v>14</v>
      </c>
      <c r="F267" s="2">
        <v>5</v>
      </c>
      <c r="G267" s="1">
        <f>IF(L267="Individual",1,0)</f>
        <v>1</v>
      </c>
      <c r="H267" s="1">
        <f>IF(L267="Dealer",1,0)</f>
        <v>0</v>
      </c>
      <c r="I267" s="1">
        <f>IF(M267="Manual",1,0)</f>
        <v>1</v>
      </c>
      <c r="K267" s="1" t="s">
        <v>32</v>
      </c>
      <c r="L267" s="1" t="s">
        <v>25</v>
      </c>
      <c r="M267" s="1" t="s">
        <v>26</v>
      </c>
    </row>
    <row r="268" spans="1:13" x14ac:dyDescent="0.35">
      <c r="A268" s="1" t="s">
        <v>357</v>
      </c>
      <c r="B268" s="1" t="str">
        <f t="shared" si="9"/>
        <v>Skoda</v>
      </c>
      <c r="C268" s="1">
        <v>2012</v>
      </c>
      <c r="D268" s="2">
        <v>220000</v>
      </c>
      <c r="E268" s="2">
        <f t="shared" si="8"/>
        <v>11</v>
      </c>
      <c r="F268" s="2">
        <v>5</v>
      </c>
      <c r="G268" s="1">
        <f>IF(L268="Individual",1,0)</f>
        <v>1</v>
      </c>
      <c r="H268" s="1">
        <f>IF(L268="Dealer",1,0)</f>
        <v>0</v>
      </c>
      <c r="I268" s="1">
        <f>IF(M268="Manual",1,0)</f>
        <v>1</v>
      </c>
      <c r="K268" s="1" t="s">
        <v>24</v>
      </c>
      <c r="L268" s="1" t="s">
        <v>25</v>
      </c>
      <c r="M268" s="1" t="s">
        <v>26</v>
      </c>
    </row>
    <row r="269" spans="1:13" x14ac:dyDescent="0.35">
      <c r="A269" s="1" t="s">
        <v>358</v>
      </c>
      <c r="B269" s="1" t="str">
        <f t="shared" si="9"/>
        <v>Volkswagen</v>
      </c>
      <c r="C269" s="1">
        <v>2012</v>
      </c>
      <c r="D269" s="2">
        <v>360000</v>
      </c>
      <c r="E269" s="2">
        <f t="shared" si="8"/>
        <v>11</v>
      </c>
      <c r="F269" s="2">
        <v>5</v>
      </c>
      <c r="G269" s="1">
        <f>IF(L269="Individual",1,0)</f>
        <v>1</v>
      </c>
      <c r="H269" s="1">
        <f>IF(L269="Dealer",1,0)</f>
        <v>0</v>
      </c>
      <c r="I269" s="1">
        <f>IF(M269="Manual",1,0)</f>
        <v>1</v>
      </c>
      <c r="K269" s="1" t="s">
        <v>32</v>
      </c>
      <c r="L269" s="1" t="s">
        <v>25</v>
      </c>
      <c r="M269" s="1" t="s">
        <v>26</v>
      </c>
    </row>
    <row r="270" spans="1:13" x14ac:dyDescent="0.35">
      <c r="A270" s="1" t="s">
        <v>345</v>
      </c>
      <c r="B270" s="1" t="str">
        <f t="shared" si="9"/>
        <v>Maruti</v>
      </c>
      <c r="C270" s="1">
        <v>2014</v>
      </c>
      <c r="D270" s="2">
        <v>409999</v>
      </c>
      <c r="E270" s="2">
        <f t="shared" si="8"/>
        <v>9</v>
      </c>
      <c r="F270" s="2">
        <v>5</v>
      </c>
      <c r="G270" s="1">
        <f>IF(L270="Individual",1,0)</f>
        <v>1</v>
      </c>
      <c r="H270" s="1">
        <f>IF(L270="Dealer",1,0)</f>
        <v>0</v>
      </c>
      <c r="I270" s="1">
        <f>IF(M270="Manual",1,0)</f>
        <v>1</v>
      </c>
      <c r="K270" s="1" t="s">
        <v>24</v>
      </c>
      <c r="L270" s="1" t="s">
        <v>25</v>
      </c>
      <c r="M270" s="1" t="s">
        <v>26</v>
      </c>
    </row>
    <row r="271" spans="1:13" x14ac:dyDescent="0.35">
      <c r="A271" s="1" t="s">
        <v>244</v>
      </c>
      <c r="B271" s="1" t="str">
        <f t="shared" si="9"/>
        <v>Hyundai</v>
      </c>
      <c r="C271" s="1">
        <v>2012</v>
      </c>
      <c r="D271" s="2">
        <v>350000</v>
      </c>
      <c r="E271" s="2">
        <f t="shared" si="8"/>
        <v>11</v>
      </c>
      <c r="F271" s="2">
        <v>5</v>
      </c>
      <c r="G271" s="1">
        <f>IF(L271="Individual",1,0)</f>
        <v>1</v>
      </c>
      <c r="H271" s="1">
        <f>IF(L271="Dealer",1,0)</f>
        <v>0</v>
      </c>
      <c r="I271" s="1">
        <f>IF(M271="Manual",1,0)</f>
        <v>1</v>
      </c>
      <c r="K271" s="1" t="s">
        <v>24</v>
      </c>
      <c r="L271" s="1" t="s">
        <v>25</v>
      </c>
      <c r="M271" s="1" t="s">
        <v>26</v>
      </c>
    </row>
    <row r="272" spans="1:13" x14ac:dyDescent="0.35">
      <c r="A272" s="1" t="s">
        <v>157</v>
      </c>
      <c r="B272" s="1" t="str">
        <f t="shared" si="9"/>
        <v>Maruti</v>
      </c>
      <c r="C272" s="1">
        <v>2010</v>
      </c>
      <c r="D272" s="2">
        <v>135000</v>
      </c>
      <c r="E272" s="2">
        <f t="shared" si="8"/>
        <v>13</v>
      </c>
      <c r="F272" s="2">
        <v>5</v>
      </c>
      <c r="G272" s="1">
        <f>IF(L272="Individual",1,0)</f>
        <v>1</v>
      </c>
      <c r="H272" s="1">
        <f>IF(L272="Dealer",1,0)</f>
        <v>0</v>
      </c>
      <c r="I272" s="1">
        <f>IF(M272="Manual",1,0)</f>
        <v>1</v>
      </c>
      <c r="K272" s="1" t="s">
        <v>32</v>
      </c>
      <c r="L272" s="1" t="s">
        <v>25</v>
      </c>
      <c r="M272" s="1" t="s">
        <v>26</v>
      </c>
    </row>
    <row r="273" spans="1:13" x14ac:dyDescent="0.35">
      <c r="A273" s="1" t="s">
        <v>157</v>
      </c>
      <c r="B273" s="1" t="str">
        <f t="shared" si="9"/>
        <v>Maruti</v>
      </c>
      <c r="C273" s="1">
        <v>2009</v>
      </c>
      <c r="D273" s="2">
        <v>170000</v>
      </c>
      <c r="E273" s="2">
        <f t="shared" si="8"/>
        <v>14</v>
      </c>
      <c r="F273" s="2">
        <v>5</v>
      </c>
      <c r="G273" s="1">
        <f>IF(L273="Individual",1,0)</f>
        <v>1</v>
      </c>
      <c r="H273" s="1">
        <f>IF(L273="Dealer",1,0)</f>
        <v>0</v>
      </c>
      <c r="I273" s="1">
        <f>IF(M273="Manual",1,0)</f>
        <v>1</v>
      </c>
      <c r="K273" s="1" t="s">
        <v>32</v>
      </c>
      <c r="L273" s="1" t="s">
        <v>25</v>
      </c>
      <c r="M273" s="1" t="s">
        <v>26</v>
      </c>
    </row>
    <row r="274" spans="1:13" x14ac:dyDescent="0.35">
      <c r="A274" s="1" t="s">
        <v>360</v>
      </c>
      <c r="B274" s="1" t="str">
        <f t="shared" si="9"/>
        <v>Maruti</v>
      </c>
      <c r="C274" s="1">
        <v>2007</v>
      </c>
      <c r="D274" s="2">
        <v>80000</v>
      </c>
      <c r="E274" s="2">
        <f t="shared" si="8"/>
        <v>16</v>
      </c>
      <c r="F274" s="2">
        <v>5</v>
      </c>
      <c r="G274" s="1">
        <f>IF(L274="Individual",1,0)</f>
        <v>1</v>
      </c>
      <c r="H274" s="1">
        <f>IF(L274="Dealer",1,0)</f>
        <v>0</v>
      </c>
      <c r="I274" s="1">
        <f>IF(M274="Manual",1,0)</f>
        <v>0</v>
      </c>
      <c r="K274" s="1" t="s">
        <v>32</v>
      </c>
      <c r="L274" s="1" t="s">
        <v>25</v>
      </c>
      <c r="M274" s="1" t="s">
        <v>57</v>
      </c>
    </row>
    <row r="275" spans="1:13" x14ac:dyDescent="0.35">
      <c r="A275" s="1" t="s">
        <v>361</v>
      </c>
      <c r="B275" s="1" t="str">
        <f t="shared" si="9"/>
        <v>Maruti</v>
      </c>
      <c r="C275" s="1">
        <v>2016</v>
      </c>
      <c r="D275" s="2">
        <v>425000</v>
      </c>
      <c r="E275" s="2">
        <f t="shared" si="8"/>
        <v>7</v>
      </c>
      <c r="F275" s="2">
        <v>5</v>
      </c>
      <c r="G275" s="1">
        <f>IF(L275="Individual",1,0)</f>
        <v>1</v>
      </c>
      <c r="H275" s="1">
        <f>IF(L275="Dealer",1,0)</f>
        <v>0</v>
      </c>
      <c r="I275" s="1">
        <f>IF(M275="Manual",1,0)</f>
        <v>1</v>
      </c>
      <c r="K275" s="1" t="s">
        <v>24</v>
      </c>
      <c r="L275" s="1" t="s">
        <v>25</v>
      </c>
      <c r="M275" s="1" t="s">
        <v>26</v>
      </c>
    </row>
    <row r="276" spans="1:13" x14ac:dyDescent="0.35">
      <c r="A276" s="1" t="s">
        <v>362</v>
      </c>
      <c r="B276" s="1" t="str">
        <f t="shared" si="9"/>
        <v>Maruti</v>
      </c>
      <c r="C276" s="1">
        <v>2007</v>
      </c>
      <c r="D276" s="2">
        <v>85000</v>
      </c>
      <c r="E276" s="2">
        <f t="shared" si="8"/>
        <v>16</v>
      </c>
      <c r="F276" s="2">
        <v>5</v>
      </c>
      <c r="G276" s="1">
        <f>IF(L276="Individual",1,0)</f>
        <v>1</v>
      </c>
      <c r="H276" s="1">
        <f>IF(L276="Dealer",1,0)</f>
        <v>0</v>
      </c>
      <c r="I276" s="1">
        <f>IF(M276="Manual",1,0)</f>
        <v>1</v>
      </c>
      <c r="K276" s="1" t="s">
        <v>32</v>
      </c>
      <c r="L276" s="1" t="s">
        <v>25</v>
      </c>
      <c r="M276" s="1" t="s">
        <v>26</v>
      </c>
    </row>
    <row r="277" spans="1:13" x14ac:dyDescent="0.35">
      <c r="A277" s="1" t="s">
        <v>240</v>
      </c>
      <c r="B277" s="1" t="str">
        <f t="shared" si="9"/>
        <v>Hyundai</v>
      </c>
      <c r="C277" s="1">
        <v>2014</v>
      </c>
      <c r="D277" s="2">
        <v>220000</v>
      </c>
      <c r="E277" s="2">
        <f t="shared" si="8"/>
        <v>9</v>
      </c>
      <c r="F277" s="2">
        <v>5</v>
      </c>
      <c r="G277" s="1">
        <f>IF(L277="Individual",1,0)</f>
        <v>1</v>
      </c>
      <c r="H277" s="1">
        <f>IF(L277="Dealer",1,0)</f>
        <v>0</v>
      </c>
      <c r="I277" s="1">
        <f>IF(M277="Manual",1,0)</f>
        <v>1</v>
      </c>
      <c r="K277" s="1" t="s">
        <v>32</v>
      </c>
      <c r="L277" s="1" t="s">
        <v>25</v>
      </c>
      <c r="M277" s="1" t="s">
        <v>26</v>
      </c>
    </row>
    <row r="278" spans="1:13" x14ac:dyDescent="0.35">
      <c r="A278" s="1" t="s">
        <v>363</v>
      </c>
      <c r="B278" s="1" t="str">
        <f t="shared" si="9"/>
        <v>Maruti</v>
      </c>
      <c r="C278" s="1">
        <v>2015</v>
      </c>
      <c r="D278" s="2">
        <v>550000</v>
      </c>
      <c r="E278" s="2">
        <f t="shared" si="8"/>
        <v>8</v>
      </c>
      <c r="F278" s="2">
        <v>5</v>
      </c>
      <c r="G278" s="1">
        <f>IF(L278="Individual",1,0)</f>
        <v>1</v>
      </c>
      <c r="H278" s="1">
        <f>IF(L278="Dealer",1,0)</f>
        <v>0</v>
      </c>
      <c r="I278" s="1">
        <f>IF(M278="Manual",1,0)</f>
        <v>1</v>
      </c>
      <c r="K278" s="1" t="s">
        <v>24</v>
      </c>
      <c r="L278" s="1" t="s">
        <v>25</v>
      </c>
      <c r="M278" s="1" t="s">
        <v>26</v>
      </c>
    </row>
    <row r="279" spans="1:13" x14ac:dyDescent="0.35">
      <c r="A279" s="1" t="s">
        <v>364</v>
      </c>
      <c r="B279" s="1" t="str">
        <f t="shared" si="9"/>
        <v>Tata</v>
      </c>
      <c r="C279" s="1">
        <v>2010</v>
      </c>
      <c r="D279" s="2">
        <v>300000</v>
      </c>
      <c r="E279" s="2">
        <f t="shared" si="8"/>
        <v>13</v>
      </c>
      <c r="F279" s="2">
        <v>5</v>
      </c>
      <c r="G279" s="1">
        <f>IF(L279="Individual",1,0)</f>
        <v>1</v>
      </c>
      <c r="H279" s="1">
        <f>IF(L279="Dealer",1,0)</f>
        <v>0</v>
      </c>
      <c r="I279" s="1">
        <f>IF(M279="Manual",1,0)</f>
        <v>1</v>
      </c>
      <c r="K279" s="1" t="s">
        <v>24</v>
      </c>
      <c r="L279" s="1" t="s">
        <v>25</v>
      </c>
      <c r="M279" s="1" t="s">
        <v>26</v>
      </c>
    </row>
    <row r="280" spans="1:13" x14ac:dyDescent="0.35">
      <c r="A280" s="1" t="s">
        <v>366</v>
      </c>
      <c r="B280" s="1" t="str">
        <f t="shared" si="9"/>
        <v>Tata</v>
      </c>
      <c r="C280" s="1">
        <v>2012</v>
      </c>
      <c r="D280" s="2">
        <v>170000</v>
      </c>
      <c r="E280" s="2">
        <f t="shared" si="8"/>
        <v>11</v>
      </c>
      <c r="F280" s="2">
        <v>5</v>
      </c>
      <c r="G280" s="1">
        <f>IF(L280="Individual",1,0)</f>
        <v>1</v>
      </c>
      <c r="H280" s="1">
        <f>IF(L280="Dealer",1,0)</f>
        <v>0</v>
      </c>
      <c r="I280" s="1">
        <f>IF(M280="Manual",1,0)</f>
        <v>1</v>
      </c>
      <c r="K280" s="1" t="s">
        <v>24</v>
      </c>
      <c r="L280" s="1" t="s">
        <v>25</v>
      </c>
      <c r="M280" s="1" t="s">
        <v>26</v>
      </c>
    </row>
    <row r="281" spans="1:13" x14ac:dyDescent="0.35">
      <c r="A281" s="1" t="s">
        <v>157</v>
      </c>
      <c r="B281" s="1" t="str">
        <f t="shared" si="9"/>
        <v>Maruti</v>
      </c>
      <c r="C281" s="1">
        <v>2009</v>
      </c>
      <c r="D281" s="2">
        <v>160000</v>
      </c>
      <c r="E281" s="2">
        <f t="shared" si="8"/>
        <v>14</v>
      </c>
      <c r="F281" s="2">
        <v>5</v>
      </c>
      <c r="G281" s="1">
        <f>IF(L281="Individual",1,0)</f>
        <v>1</v>
      </c>
      <c r="H281" s="1">
        <f>IF(L281="Dealer",1,0)</f>
        <v>0</v>
      </c>
      <c r="I281" s="1">
        <f>IF(M281="Manual",1,0)</f>
        <v>1</v>
      </c>
      <c r="K281" s="1" t="s">
        <v>32</v>
      </c>
      <c r="L281" s="1" t="s">
        <v>25</v>
      </c>
      <c r="M281" s="1" t="s">
        <v>26</v>
      </c>
    </row>
    <row r="282" spans="1:13" x14ac:dyDescent="0.35">
      <c r="A282" s="1" t="s">
        <v>367</v>
      </c>
      <c r="B282" s="1" t="str">
        <f t="shared" si="9"/>
        <v>Skoda</v>
      </c>
      <c r="C282" s="1">
        <v>2008</v>
      </c>
      <c r="D282" s="2">
        <v>140000</v>
      </c>
      <c r="E282" s="2">
        <f t="shared" si="8"/>
        <v>15</v>
      </c>
      <c r="F282" s="2">
        <v>5</v>
      </c>
      <c r="G282" s="1">
        <f>IF(L282="Individual",1,0)</f>
        <v>1</v>
      </c>
      <c r="H282" s="1">
        <f>IF(L282="Dealer",1,0)</f>
        <v>0</v>
      </c>
      <c r="I282" s="1">
        <f>IF(M282="Manual",1,0)</f>
        <v>1</v>
      </c>
      <c r="K282" s="1" t="s">
        <v>24</v>
      </c>
      <c r="L282" s="1" t="s">
        <v>25</v>
      </c>
      <c r="M282" s="1" t="s">
        <v>26</v>
      </c>
    </row>
    <row r="283" spans="1:13" x14ac:dyDescent="0.35">
      <c r="A283" s="1" t="s">
        <v>370</v>
      </c>
      <c r="B283" s="1" t="str">
        <f t="shared" si="9"/>
        <v>Maruti</v>
      </c>
      <c r="C283" s="1">
        <v>2015</v>
      </c>
      <c r="D283" s="2">
        <v>600000</v>
      </c>
      <c r="E283" s="2">
        <f t="shared" si="8"/>
        <v>8</v>
      </c>
      <c r="F283" s="2">
        <v>5</v>
      </c>
      <c r="G283" s="1">
        <f>IF(L283="Individual",1,0)</f>
        <v>1</v>
      </c>
      <c r="H283" s="1">
        <f>IF(L283="Dealer",1,0)</f>
        <v>0</v>
      </c>
      <c r="I283" s="1">
        <f>IF(M283="Manual",1,0)</f>
        <v>1</v>
      </c>
      <c r="K283" s="1" t="s">
        <v>24</v>
      </c>
      <c r="L283" s="1" t="s">
        <v>25</v>
      </c>
      <c r="M283" s="1" t="s">
        <v>26</v>
      </c>
    </row>
    <row r="284" spans="1:13" x14ac:dyDescent="0.35">
      <c r="A284" s="1" t="s">
        <v>371</v>
      </c>
      <c r="B284" s="1" t="str">
        <f t="shared" si="9"/>
        <v>Renault</v>
      </c>
      <c r="C284" s="1">
        <v>2012</v>
      </c>
      <c r="D284" s="2">
        <v>250000</v>
      </c>
      <c r="E284" s="2">
        <f t="shared" si="8"/>
        <v>11</v>
      </c>
      <c r="F284" s="2">
        <v>5</v>
      </c>
      <c r="G284" s="1">
        <f>IF(L284="Individual",1,0)</f>
        <v>1</v>
      </c>
      <c r="H284" s="1">
        <f>IF(L284="Dealer",1,0)</f>
        <v>0</v>
      </c>
      <c r="I284" s="1">
        <f>IF(M284="Manual",1,0)</f>
        <v>1</v>
      </c>
      <c r="K284" s="1" t="s">
        <v>24</v>
      </c>
      <c r="L284" s="1" t="s">
        <v>25</v>
      </c>
      <c r="M284" s="1" t="s">
        <v>26</v>
      </c>
    </row>
    <row r="285" spans="1:13" x14ac:dyDescent="0.35">
      <c r="A285" s="1" t="s">
        <v>284</v>
      </c>
      <c r="B285" s="1" t="str">
        <f t="shared" si="9"/>
        <v>Maruti</v>
      </c>
      <c r="C285" s="1">
        <v>2012</v>
      </c>
      <c r="D285" s="2">
        <v>450000</v>
      </c>
      <c r="E285" s="2">
        <f t="shared" si="8"/>
        <v>11</v>
      </c>
      <c r="F285" s="2">
        <v>5</v>
      </c>
      <c r="G285" s="1">
        <f>IF(L285="Individual",1,0)</f>
        <v>1</v>
      </c>
      <c r="H285" s="1">
        <f>IF(L285="Dealer",1,0)</f>
        <v>0</v>
      </c>
      <c r="I285" s="1">
        <f>IF(M285="Manual",1,0)</f>
        <v>1</v>
      </c>
      <c r="K285" s="1" t="s">
        <v>24</v>
      </c>
      <c r="L285" s="1" t="s">
        <v>25</v>
      </c>
      <c r="M285" s="1" t="s">
        <v>26</v>
      </c>
    </row>
    <row r="286" spans="1:13" x14ac:dyDescent="0.35">
      <c r="A286" s="1" t="s">
        <v>373</v>
      </c>
      <c r="B286" s="1" t="str">
        <f t="shared" si="9"/>
        <v>Maruti</v>
      </c>
      <c r="C286" s="1">
        <v>2011</v>
      </c>
      <c r="D286" s="2">
        <v>300000</v>
      </c>
      <c r="E286" s="2">
        <f t="shared" si="8"/>
        <v>12</v>
      </c>
      <c r="F286" s="2">
        <v>5</v>
      </c>
      <c r="G286" s="1">
        <f>IF(L286="Individual",1,0)</f>
        <v>1</v>
      </c>
      <c r="H286" s="1">
        <f>IF(L286="Dealer",1,0)</f>
        <v>0</v>
      </c>
      <c r="I286" s="1">
        <f>IF(M286="Manual",1,0)</f>
        <v>1</v>
      </c>
      <c r="K286" s="1" t="s">
        <v>32</v>
      </c>
      <c r="L286" s="1" t="s">
        <v>25</v>
      </c>
      <c r="M286" s="1" t="s">
        <v>26</v>
      </c>
    </row>
    <row r="287" spans="1:13" x14ac:dyDescent="0.35">
      <c r="A287" s="1" t="s">
        <v>374</v>
      </c>
      <c r="B287" s="1" t="str">
        <f t="shared" si="9"/>
        <v>Maruti</v>
      </c>
      <c r="C287" s="1">
        <v>2011</v>
      </c>
      <c r="D287" s="2">
        <v>199000</v>
      </c>
      <c r="E287" s="2">
        <f t="shared" si="8"/>
        <v>12</v>
      </c>
      <c r="F287" s="2">
        <v>5</v>
      </c>
      <c r="G287" s="1">
        <f>IF(L287="Individual",1,0)</f>
        <v>1</v>
      </c>
      <c r="H287" s="1">
        <f>IF(L287="Dealer",1,0)</f>
        <v>0</v>
      </c>
      <c r="I287" s="1">
        <f>IF(M287="Manual",1,0)</f>
        <v>1</v>
      </c>
      <c r="K287" s="1" t="s">
        <v>32</v>
      </c>
      <c r="L287" s="1" t="s">
        <v>25</v>
      </c>
      <c r="M287" s="1" t="s">
        <v>26</v>
      </c>
    </row>
    <row r="288" spans="1:13" x14ac:dyDescent="0.35">
      <c r="A288" s="1" t="s">
        <v>375</v>
      </c>
      <c r="B288" s="1" t="str">
        <f t="shared" si="9"/>
        <v>Ford</v>
      </c>
      <c r="C288" s="1">
        <v>2012</v>
      </c>
      <c r="D288" s="2">
        <v>340000</v>
      </c>
      <c r="E288" s="2">
        <f t="shared" si="8"/>
        <v>11</v>
      </c>
      <c r="F288" s="2">
        <v>5</v>
      </c>
      <c r="G288" s="1">
        <f>IF(L288="Individual",1,0)</f>
        <v>1</v>
      </c>
      <c r="H288" s="1">
        <f>IF(L288="Dealer",1,0)</f>
        <v>0</v>
      </c>
      <c r="I288" s="1">
        <f>IF(M288="Manual",1,0)</f>
        <v>1</v>
      </c>
      <c r="K288" s="1" t="s">
        <v>24</v>
      </c>
      <c r="L288" s="1" t="s">
        <v>25</v>
      </c>
      <c r="M288" s="1" t="s">
        <v>26</v>
      </c>
    </row>
    <row r="289" spans="1:13" x14ac:dyDescent="0.35">
      <c r="A289" s="1" t="s">
        <v>178</v>
      </c>
      <c r="B289" s="1" t="str">
        <f t="shared" si="9"/>
        <v>Maruti</v>
      </c>
      <c r="C289" s="1">
        <v>2015</v>
      </c>
      <c r="D289" s="2">
        <v>300000</v>
      </c>
      <c r="E289" s="2">
        <f t="shared" si="8"/>
        <v>8</v>
      </c>
      <c r="F289" s="2">
        <v>5</v>
      </c>
      <c r="G289" s="1">
        <f>IF(L289="Individual",1,0)</f>
        <v>1</v>
      </c>
      <c r="H289" s="1">
        <f>IF(L289="Dealer",1,0)</f>
        <v>0</v>
      </c>
      <c r="I289" s="1">
        <f>IF(M289="Manual",1,0)</f>
        <v>1</v>
      </c>
      <c r="K289" s="1" t="s">
        <v>32</v>
      </c>
      <c r="L289" s="1" t="s">
        <v>25</v>
      </c>
      <c r="M289" s="1" t="s">
        <v>26</v>
      </c>
    </row>
    <row r="290" spans="1:13" x14ac:dyDescent="0.35">
      <c r="A290" s="1" t="s">
        <v>376</v>
      </c>
      <c r="B290" s="1" t="str">
        <f t="shared" si="9"/>
        <v>Maruti</v>
      </c>
      <c r="C290" s="1">
        <v>2004</v>
      </c>
      <c r="D290" s="2">
        <v>105000</v>
      </c>
      <c r="E290" s="2">
        <f t="shared" si="8"/>
        <v>19</v>
      </c>
      <c r="F290" s="2">
        <v>5</v>
      </c>
      <c r="G290" s="1">
        <f>IF(L290="Individual",1,0)</f>
        <v>1</v>
      </c>
      <c r="H290" s="1">
        <f>IF(L290="Dealer",1,0)</f>
        <v>0</v>
      </c>
      <c r="I290" s="1">
        <f>IF(M290="Manual",1,0)</f>
        <v>1</v>
      </c>
      <c r="K290" s="1" t="s">
        <v>32</v>
      </c>
      <c r="L290" s="1" t="s">
        <v>25</v>
      </c>
      <c r="M290" s="1" t="s">
        <v>26</v>
      </c>
    </row>
    <row r="291" spans="1:13" x14ac:dyDescent="0.35">
      <c r="A291" s="1" t="s">
        <v>377</v>
      </c>
      <c r="B291" s="1" t="str">
        <f t="shared" si="9"/>
        <v>Hyundai</v>
      </c>
      <c r="C291" s="1">
        <v>2013</v>
      </c>
      <c r="D291" s="2">
        <v>360000</v>
      </c>
      <c r="E291" s="2">
        <f t="shared" si="8"/>
        <v>10</v>
      </c>
      <c r="F291" s="2">
        <v>5</v>
      </c>
      <c r="G291" s="1">
        <f>IF(L291="Individual",1,0)</f>
        <v>1</v>
      </c>
      <c r="H291" s="1">
        <f>IF(L291="Dealer",1,0)</f>
        <v>0</v>
      </c>
      <c r="I291" s="1">
        <f>IF(M291="Manual",1,0)</f>
        <v>1</v>
      </c>
      <c r="K291" s="1" t="s">
        <v>24</v>
      </c>
      <c r="L291" s="1" t="s">
        <v>25</v>
      </c>
      <c r="M291" s="1" t="s">
        <v>26</v>
      </c>
    </row>
    <row r="292" spans="1:13" x14ac:dyDescent="0.35">
      <c r="A292" s="1" t="s">
        <v>379</v>
      </c>
      <c r="B292" s="1" t="str">
        <f t="shared" si="9"/>
        <v>Volkswagen</v>
      </c>
      <c r="C292" s="1">
        <v>2012</v>
      </c>
      <c r="D292" s="2">
        <v>400000</v>
      </c>
      <c r="E292" s="2">
        <f t="shared" si="8"/>
        <v>11</v>
      </c>
      <c r="F292" s="2">
        <v>5</v>
      </c>
      <c r="G292" s="1">
        <f>IF(L292="Individual",1,0)</f>
        <v>1</v>
      </c>
      <c r="H292" s="1">
        <f>IF(L292="Dealer",1,0)</f>
        <v>0</v>
      </c>
      <c r="I292" s="1">
        <f>IF(M292="Manual",1,0)</f>
        <v>1</v>
      </c>
      <c r="K292" s="1" t="s">
        <v>24</v>
      </c>
      <c r="L292" s="1" t="s">
        <v>25</v>
      </c>
      <c r="M292" s="1" t="s">
        <v>26</v>
      </c>
    </row>
    <row r="293" spans="1:13" x14ac:dyDescent="0.35">
      <c r="A293" s="1" t="s">
        <v>322</v>
      </c>
      <c r="B293" s="1" t="str">
        <f t="shared" si="9"/>
        <v>Hyundai</v>
      </c>
      <c r="C293" s="1">
        <v>2009</v>
      </c>
      <c r="D293" s="2">
        <v>229999</v>
      </c>
      <c r="E293" s="2">
        <f t="shared" si="8"/>
        <v>14</v>
      </c>
      <c r="F293" s="2">
        <v>5</v>
      </c>
      <c r="G293" s="1">
        <f>IF(L293="Individual",1,0)</f>
        <v>1</v>
      </c>
      <c r="H293" s="1">
        <f>IF(L293="Dealer",1,0)</f>
        <v>0</v>
      </c>
      <c r="I293" s="1">
        <f>IF(M293="Manual",1,0)</f>
        <v>1</v>
      </c>
      <c r="K293" s="1" t="s">
        <v>32</v>
      </c>
      <c r="L293" s="1" t="s">
        <v>25</v>
      </c>
      <c r="M293" s="1" t="s">
        <v>26</v>
      </c>
    </row>
    <row r="294" spans="1:13" x14ac:dyDescent="0.35">
      <c r="A294" s="1" t="s">
        <v>234</v>
      </c>
      <c r="B294" s="1" t="str">
        <f t="shared" si="9"/>
        <v>Volkswagen</v>
      </c>
      <c r="C294" s="1">
        <v>2012</v>
      </c>
      <c r="D294" s="2">
        <v>280000</v>
      </c>
      <c r="E294" s="2">
        <f t="shared" si="8"/>
        <v>11</v>
      </c>
      <c r="F294" s="2">
        <v>5</v>
      </c>
      <c r="G294" s="1">
        <f>IF(L294="Individual",1,0)</f>
        <v>1</v>
      </c>
      <c r="H294" s="1">
        <f>IF(L294="Dealer",1,0)</f>
        <v>0</v>
      </c>
      <c r="I294" s="1">
        <f>IF(M294="Manual",1,0)</f>
        <v>1</v>
      </c>
      <c r="K294" s="1" t="s">
        <v>24</v>
      </c>
      <c r="L294" s="1" t="s">
        <v>25</v>
      </c>
      <c r="M294" s="1" t="s">
        <v>26</v>
      </c>
    </row>
    <row r="295" spans="1:13" x14ac:dyDescent="0.35">
      <c r="A295" s="1" t="s">
        <v>140</v>
      </c>
      <c r="B295" s="1" t="str">
        <f t="shared" si="9"/>
        <v>Hyundai</v>
      </c>
      <c r="C295" s="1">
        <v>2013</v>
      </c>
      <c r="D295" s="2">
        <v>500000</v>
      </c>
      <c r="E295" s="2">
        <f t="shared" si="8"/>
        <v>10</v>
      </c>
      <c r="F295" s="2">
        <v>5</v>
      </c>
      <c r="G295" s="1">
        <f>IF(L295="Individual",1,0)</f>
        <v>1</v>
      </c>
      <c r="H295" s="1">
        <f>IF(L295="Dealer",1,0)</f>
        <v>0</v>
      </c>
      <c r="I295" s="1">
        <f>IF(M295="Manual",1,0)</f>
        <v>1</v>
      </c>
      <c r="K295" s="1" t="s">
        <v>24</v>
      </c>
      <c r="L295" s="1" t="s">
        <v>25</v>
      </c>
      <c r="M295" s="1" t="s">
        <v>26</v>
      </c>
    </row>
    <row r="296" spans="1:13" x14ac:dyDescent="0.35">
      <c r="A296" s="1" t="s">
        <v>234</v>
      </c>
      <c r="B296" s="1" t="str">
        <f t="shared" si="9"/>
        <v>Volkswagen</v>
      </c>
      <c r="C296" s="1">
        <v>2011</v>
      </c>
      <c r="D296" s="2">
        <v>300000</v>
      </c>
      <c r="E296" s="2">
        <f t="shared" si="8"/>
        <v>12</v>
      </c>
      <c r="F296" s="2">
        <v>5</v>
      </c>
      <c r="G296" s="1">
        <f>IF(L296="Individual",1,0)</f>
        <v>1</v>
      </c>
      <c r="H296" s="1">
        <f>IF(L296="Dealer",1,0)</f>
        <v>0</v>
      </c>
      <c r="I296" s="1">
        <f>IF(M296="Manual",1,0)</f>
        <v>1</v>
      </c>
      <c r="K296" s="1" t="s">
        <v>24</v>
      </c>
      <c r="L296" s="1" t="s">
        <v>25</v>
      </c>
      <c r="M296" s="1" t="s">
        <v>26</v>
      </c>
    </row>
    <row r="297" spans="1:13" x14ac:dyDescent="0.35">
      <c r="A297" s="1" t="s">
        <v>284</v>
      </c>
      <c r="B297" s="1" t="str">
        <f t="shared" si="9"/>
        <v>Maruti</v>
      </c>
      <c r="C297" s="1">
        <v>2013</v>
      </c>
      <c r="D297" s="2">
        <v>450000</v>
      </c>
      <c r="E297" s="2">
        <f t="shared" si="8"/>
        <v>10</v>
      </c>
      <c r="F297" s="2">
        <v>5</v>
      </c>
      <c r="G297" s="1">
        <f>IF(L297="Individual",1,0)</f>
        <v>1</v>
      </c>
      <c r="H297" s="1">
        <f>IF(L297="Dealer",1,0)</f>
        <v>0</v>
      </c>
      <c r="I297" s="1">
        <f>IF(M297="Manual",1,0)</f>
        <v>1</v>
      </c>
      <c r="K297" s="1" t="s">
        <v>24</v>
      </c>
      <c r="L297" s="1" t="s">
        <v>25</v>
      </c>
      <c r="M297" s="1" t="s">
        <v>26</v>
      </c>
    </row>
    <row r="298" spans="1:13" x14ac:dyDescent="0.35">
      <c r="A298" s="1" t="s">
        <v>381</v>
      </c>
      <c r="B298" s="1" t="str">
        <f t="shared" si="9"/>
        <v>Honda</v>
      </c>
      <c r="C298" s="1">
        <v>2014</v>
      </c>
      <c r="D298" s="2">
        <v>325000</v>
      </c>
      <c r="E298" s="2">
        <f t="shared" si="8"/>
        <v>9</v>
      </c>
      <c r="F298" s="2">
        <v>5</v>
      </c>
      <c r="G298" s="1">
        <f>IF(L298="Individual",1,0)</f>
        <v>1</v>
      </c>
      <c r="H298" s="1">
        <f>IF(L298="Dealer",1,0)</f>
        <v>0</v>
      </c>
      <c r="I298" s="1">
        <f>IF(M298="Manual",1,0)</f>
        <v>1</v>
      </c>
      <c r="K298" s="1" t="s">
        <v>32</v>
      </c>
      <c r="L298" s="1" t="s">
        <v>25</v>
      </c>
      <c r="M298" s="1" t="s">
        <v>26</v>
      </c>
    </row>
    <row r="299" spans="1:13" x14ac:dyDescent="0.35">
      <c r="A299" s="1" t="s">
        <v>384</v>
      </c>
      <c r="B299" s="1" t="str">
        <f t="shared" si="9"/>
        <v>Honda</v>
      </c>
      <c r="C299" s="1">
        <v>2006</v>
      </c>
      <c r="D299" s="2">
        <v>150000</v>
      </c>
      <c r="E299" s="2">
        <f t="shared" si="8"/>
        <v>17</v>
      </c>
      <c r="F299" s="2">
        <v>5</v>
      </c>
      <c r="G299" s="1">
        <f>IF(L299="Individual",1,0)</f>
        <v>1</v>
      </c>
      <c r="H299" s="1">
        <f>IF(L299="Dealer",1,0)</f>
        <v>0</v>
      </c>
      <c r="I299" s="1">
        <f>IF(M299="Manual",1,0)</f>
        <v>1</v>
      </c>
      <c r="K299" s="1" t="s">
        <v>32</v>
      </c>
      <c r="L299" s="1" t="s">
        <v>25</v>
      </c>
      <c r="M299" s="1" t="s">
        <v>26</v>
      </c>
    </row>
    <row r="300" spans="1:13" x14ac:dyDescent="0.35">
      <c r="A300" s="1" t="s">
        <v>385</v>
      </c>
      <c r="B300" s="1" t="str">
        <f t="shared" si="9"/>
        <v>Hyundai</v>
      </c>
      <c r="C300" s="1">
        <v>2008</v>
      </c>
      <c r="D300" s="2">
        <v>155000</v>
      </c>
      <c r="E300" s="2">
        <f t="shared" si="8"/>
        <v>15</v>
      </c>
      <c r="F300" s="2">
        <v>5</v>
      </c>
      <c r="G300" s="1">
        <f>IF(L300="Individual",1,0)</f>
        <v>1</v>
      </c>
      <c r="H300" s="1">
        <f>IF(L300="Dealer",1,0)</f>
        <v>0</v>
      </c>
      <c r="I300" s="1">
        <f>IF(M300="Manual",1,0)</f>
        <v>1</v>
      </c>
      <c r="K300" s="1" t="s">
        <v>32</v>
      </c>
      <c r="L300" s="1" t="s">
        <v>25</v>
      </c>
      <c r="M300" s="1" t="s">
        <v>26</v>
      </c>
    </row>
    <row r="301" spans="1:13" x14ac:dyDescent="0.35">
      <c r="A301" s="1" t="s">
        <v>388</v>
      </c>
      <c r="B301" s="1" t="str">
        <f t="shared" si="9"/>
        <v>Hyundai</v>
      </c>
      <c r="C301" s="1">
        <v>2015</v>
      </c>
      <c r="D301" s="2">
        <v>320000</v>
      </c>
      <c r="E301" s="2">
        <f t="shared" si="8"/>
        <v>8</v>
      </c>
      <c r="F301" s="2">
        <v>5</v>
      </c>
      <c r="G301" s="1">
        <f>IF(L301="Individual",1,0)</f>
        <v>1</v>
      </c>
      <c r="H301" s="1">
        <f>IF(L301="Dealer",1,0)</f>
        <v>0</v>
      </c>
      <c r="I301" s="1">
        <f>IF(M301="Manual",1,0)</f>
        <v>1</v>
      </c>
      <c r="K301" s="1" t="s">
        <v>24</v>
      </c>
      <c r="L301" s="1" t="s">
        <v>25</v>
      </c>
      <c r="M301" s="1" t="s">
        <v>26</v>
      </c>
    </row>
    <row r="302" spans="1:13" x14ac:dyDescent="0.35">
      <c r="A302" s="1" t="s">
        <v>392</v>
      </c>
      <c r="B302" s="1" t="str">
        <f t="shared" si="9"/>
        <v>Hyundai</v>
      </c>
      <c r="C302" s="1">
        <v>2011</v>
      </c>
      <c r="D302" s="2">
        <v>290000</v>
      </c>
      <c r="E302" s="2">
        <f t="shared" si="8"/>
        <v>12</v>
      </c>
      <c r="F302" s="2">
        <v>5</v>
      </c>
      <c r="G302" s="1">
        <f>IF(L302="Individual",1,0)</f>
        <v>1</v>
      </c>
      <c r="H302" s="1">
        <f>IF(L302="Dealer",1,0)</f>
        <v>0</v>
      </c>
      <c r="I302" s="1">
        <f>IF(M302="Manual",1,0)</f>
        <v>1</v>
      </c>
      <c r="K302" s="1" t="s">
        <v>32</v>
      </c>
      <c r="L302" s="1" t="s">
        <v>25</v>
      </c>
      <c r="M302" s="1" t="s">
        <v>26</v>
      </c>
    </row>
    <row r="303" spans="1:13" x14ac:dyDescent="0.35">
      <c r="A303" s="1" t="s">
        <v>393</v>
      </c>
      <c r="B303" s="1" t="str">
        <f t="shared" si="9"/>
        <v>Hyundai</v>
      </c>
      <c r="C303" s="1">
        <v>2016</v>
      </c>
      <c r="D303" s="2">
        <v>330000</v>
      </c>
      <c r="E303" s="2">
        <f t="shared" si="8"/>
        <v>7</v>
      </c>
      <c r="F303" s="2">
        <v>5</v>
      </c>
      <c r="G303" s="1">
        <f>IF(L303="Individual",1,0)</f>
        <v>1</v>
      </c>
      <c r="H303" s="1">
        <f>IF(L303="Dealer",1,0)</f>
        <v>0</v>
      </c>
      <c r="I303" s="1">
        <f>IF(M303="Manual",1,0)</f>
        <v>1</v>
      </c>
      <c r="K303" s="1" t="s">
        <v>24</v>
      </c>
      <c r="L303" s="1" t="s">
        <v>25</v>
      </c>
      <c r="M303" s="1" t="s">
        <v>26</v>
      </c>
    </row>
    <row r="304" spans="1:13" x14ac:dyDescent="0.35">
      <c r="A304" s="1" t="s">
        <v>395</v>
      </c>
      <c r="B304" s="1" t="str">
        <f t="shared" si="9"/>
        <v>Maruti</v>
      </c>
      <c r="C304" s="1">
        <v>2016</v>
      </c>
      <c r="D304" s="2">
        <v>270000</v>
      </c>
      <c r="E304" s="2">
        <f t="shared" si="8"/>
        <v>7</v>
      </c>
      <c r="F304" s="2">
        <v>5</v>
      </c>
      <c r="G304" s="1">
        <f>IF(L304="Individual",1,0)</f>
        <v>1</v>
      </c>
      <c r="H304" s="1">
        <f>IF(L304="Dealer",1,0)</f>
        <v>0</v>
      </c>
      <c r="I304" s="1">
        <f>IF(M304="Manual",1,0)</f>
        <v>1</v>
      </c>
      <c r="K304" s="1" t="s">
        <v>32</v>
      </c>
      <c r="L304" s="1" t="s">
        <v>25</v>
      </c>
      <c r="M304" s="1" t="s">
        <v>26</v>
      </c>
    </row>
    <row r="305" spans="1:13" x14ac:dyDescent="0.35">
      <c r="A305" s="1" t="s">
        <v>397</v>
      </c>
      <c r="B305" s="1" t="str">
        <f t="shared" si="9"/>
        <v>Renault</v>
      </c>
      <c r="C305" s="1">
        <v>2012</v>
      </c>
      <c r="D305" s="2">
        <v>320000</v>
      </c>
      <c r="E305" s="2">
        <f t="shared" si="8"/>
        <v>11</v>
      </c>
      <c r="F305" s="2">
        <v>5</v>
      </c>
      <c r="G305" s="1">
        <f>IF(L305="Individual",1,0)</f>
        <v>1</v>
      </c>
      <c r="H305" s="1">
        <f>IF(L305="Dealer",1,0)</f>
        <v>0</v>
      </c>
      <c r="I305" s="1">
        <f>IF(M305="Manual",1,0)</f>
        <v>1</v>
      </c>
      <c r="K305" s="1" t="s">
        <v>24</v>
      </c>
      <c r="L305" s="1" t="s">
        <v>25</v>
      </c>
      <c r="M305" s="1" t="s">
        <v>26</v>
      </c>
    </row>
    <row r="306" spans="1:13" x14ac:dyDescent="0.35">
      <c r="A306" s="1" t="s">
        <v>398</v>
      </c>
      <c r="B306" s="1" t="str">
        <f t="shared" si="9"/>
        <v>Honda</v>
      </c>
      <c r="C306" s="1">
        <v>2011</v>
      </c>
      <c r="D306" s="2">
        <v>350000</v>
      </c>
      <c r="E306" s="2">
        <f t="shared" si="8"/>
        <v>12</v>
      </c>
      <c r="F306" s="2">
        <v>5</v>
      </c>
      <c r="G306" s="1">
        <f>IF(L306="Individual",1,0)</f>
        <v>0</v>
      </c>
      <c r="H306" s="1">
        <f>IF(L306="Dealer",1,0)</f>
        <v>1</v>
      </c>
      <c r="I306" s="1">
        <f>IF(M306="Manual",1,0)</f>
        <v>1</v>
      </c>
      <c r="K306" s="1" t="s">
        <v>32</v>
      </c>
      <c r="L306" s="1" t="s">
        <v>58</v>
      </c>
      <c r="M306" s="1" t="s">
        <v>26</v>
      </c>
    </row>
    <row r="307" spans="1:13" x14ac:dyDescent="0.35">
      <c r="A307" s="1" t="s">
        <v>399</v>
      </c>
      <c r="B307" s="1" t="str">
        <f t="shared" si="9"/>
        <v>Maruti</v>
      </c>
      <c r="C307" s="1">
        <v>2006</v>
      </c>
      <c r="D307" s="2">
        <v>110000</v>
      </c>
      <c r="E307" s="2">
        <f t="shared" si="8"/>
        <v>17</v>
      </c>
      <c r="F307" s="2">
        <v>5</v>
      </c>
      <c r="G307" s="1">
        <f>IF(L307="Individual",1,0)</f>
        <v>1</v>
      </c>
      <c r="H307" s="1">
        <f>IF(L307="Dealer",1,0)</f>
        <v>0</v>
      </c>
      <c r="I307" s="1">
        <f>IF(M307="Manual",1,0)</f>
        <v>1</v>
      </c>
      <c r="K307" s="1" t="s">
        <v>332</v>
      </c>
      <c r="L307" s="1" t="s">
        <v>25</v>
      </c>
      <c r="M307" s="1" t="s">
        <v>26</v>
      </c>
    </row>
    <row r="308" spans="1:13" x14ac:dyDescent="0.35">
      <c r="A308" s="1" t="s">
        <v>166</v>
      </c>
      <c r="B308" s="1" t="str">
        <f t="shared" si="9"/>
        <v>Maruti</v>
      </c>
      <c r="C308" s="1">
        <v>2009</v>
      </c>
      <c r="D308" s="2">
        <v>225000</v>
      </c>
      <c r="E308" s="2">
        <f t="shared" si="8"/>
        <v>14</v>
      </c>
      <c r="F308" s="2">
        <v>5</v>
      </c>
      <c r="G308" s="1">
        <f>IF(L308="Individual",1,0)</f>
        <v>1</v>
      </c>
      <c r="H308" s="1">
        <f>IF(L308="Dealer",1,0)</f>
        <v>0</v>
      </c>
      <c r="I308" s="1">
        <f>IF(M308="Manual",1,0)</f>
        <v>1</v>
      </c>
      <c r="K308" s="1" t="s">
        <v>24</v>
      </c>
      <c r="L308" s="1" t="s">
        <v>25</v>
      </c>
      <c r="M308" s="1" t="s">
        <v>26</v>
      </c>
    </row>
    <row r="309" spans="1:13" x14ac:dyDescent="0.35">
      <c r="A309" s="1" t="s">
        <v>402</v>
      </c>
      <c r="B309" s="1" t="str">
        <f t="shared" si="9"/>
        <v>Maruti</v>
      </c>
      <c r="C309" s="1">
        <v>2007</v>
      </c>
      <c r="D309" s="2">
        <v>150000</v>
      </c>
      <c r="E309" s="2">
        <f t="shared" si="8"/>
        <v>16</v>
      </c>
      <c r="F309" s="2">
        <v>5</v>
      </c>
      <c r="G309" s="1">
        <f>IF(L309="Individual",1,0)</f>
        <v>1</v>
      </c>
      <c r="H309" s="1">
        <f>IF(L309="Dealer",1,0)</f>
        <v>0</v>
      </c>
      <c r="I309" s="1">
        <f>IF(M309="Manual",1,0)</f>
        <v>1</v>
      </c>
      <c r="K309" s="1" t="s">
        <v>32</v>
      </c>
      <c r="L309" s="1" t="s">
        <v>25</v>
      </c>
      <c r="M309" s="1" t="s">
        <v>26</v>
      </c>
    </row>
    <row r="310" spans="1:13" x14ac:dyDescent="0.35">
      <c r="A310" s="1" t="s">
        <v>398</v>
      </c>
      <c r="B310" s="1" t="str">
        <f t="shared" si="9"/>
        <v>Honda</v>
      </c>
      <c r="C310" s="1">
        <v>2010</v>
      </c>
      <c r="D310" s="2">
        <v>300000</v>
      </c>
      <c r="E310" s="2">
        <f t="shared" si="8"/>
        <v>13</v>
      </c>
      <c r="F310" s="2">
        <v>5</v>
      </c>
      <c r="G310" s="1">
        <f>IF(L310="Individual",1,0)</f>
        <v>1</v>
      </c>
      <c r="H310" s="1">
        <f>IF(L310="Dealer",1,0)</f>
        <v>0</v>
      </c>
      <c r="I310" s="1">
        <f>IF(M310="Manual",1,0)</f>
        <v>1</v>
      </c>
      <c r="K310" s="1" t="s">
        <v>32</v>
      </c>
      <c r="L310" s="1" t="s">
        <v>25</v>
      </c>
      <c r="M310" s="1" t="s">
        <v>26</v>
      </c>
    </row>
    <row r="311" spans="1:13" x14ac:dyDescent="0.35">
      <c r="A311" s="1" t="s">
        <v>403</v>
      </c>
      <c r="B311" s="1" t="str">
        <f t="shared" si="9"/>
        <v>Hyundai</v>
      </c>
      <c r="C311" s="1">
        <v>2008</v>
      </c>
      <c r="D311" s="2">
        <v>180000</v>
      </c>
      <c r="E311" s="2">
        <f t="shared" si="8"/>
        <v>15</v>
      </c>
      <c r="F311" s="2">
        <v>5</v>
      </c>
      <c r="G311" s="1">
        <f>IF(L311="Individual",1,0)</f>
        <v>1</v>
      </c>
      <c r="H311" s="1">
        <f>IF(L311="Dealer",1,0)</f>
        <v>0</v>
      </c>
      <c r="I311" s="1">
        <f>IF(M311="Manual",1,0)</f>
        <v>1</v>
      </c>
      <c r="K311" s="1" t="s">
        <v>32</v>
      </c>
      <c r="L311" s="1" t="s">
        <v>25</v>
      </c>
      <c r="M311" s="1" t="s">
        <v>26</v>
      </c>
    </row>
    <row r="312" spans="1:13" x14ac:dyDescent="0.35">
      <c r="A312" s="1" t="s">
        <v>404</v>
      </c>
      <c r="B312" s="1" t="str">
        <f t="shared" si="9"/>
        <v>Maruti</v>
      </c>
      <c r="C312" s="1">
        <v>2009</v>
      </c>
      <c r="D312" s="2">
        <v>190000</v>
      </c>
      <c r="E312" s="2">
        <f t="shared" si="8"/>
        <v>14</v>
      </c>
      <c r="F312" s="2">
        <v>5</v>
      </c>
      <c r="G312" s="1">
        <f>IF(L312="Individual",1,0)</f>
        <v>1</v>
      </c>
      <c r="H312" s="1">
        <f>IF(L312="Dealer",1,0)</f>
        <v>0</v>
      </c>
      <c r="I312" s="1">
        <f>IF(M312="Manual",1,0)</f>
        <v>1</v>
      </c>
      <c r="K312" s="1" t="s">
        <v>32</v>
      </c>
      <c r="L312" s="1" t="s">
        <v>25</v>
      </c>
      <c r="M312" s="1" t="s">
        <v>26</v>
      </c>
    </row>
    <row r="313" spans="1:13" x14ac:dyDescent="0.35">
      <c r="A313" s="1" t="s">
        <v>405</v>
      </c>
      <c r="B313" s="1" t="str">
        <f t="shared" si="9"/>
        <v>Honda</v>
      </c>
      <c r="C313" s="1">
        <v>2013</v>
      </c>
      <c r="D313" s="2">
        <v>350000</v>
      </c>
      <c r="E313" s="2">
        <f t="shared" si="8"/>
        <v>10</v>
      </c>
      <c r="F313" s="2">
        <v>5</v>
      </c>
      <c r="G313" s="1">
        <f>IF(L313="Individual",1,0)</f>
        <v>1</v>
      </c>
      <c r="H313" s="1">
        <f>IF(L313="Dealer",1,0)</f>
        <v>0</v>
      </c>
      <c r="I313" s="1">
        <f>IF(M313="Manual",1,0)</f>
        <v>1</v>
      </c>
      <c r="K313" s="1" t="s">
        <v>24</v>
      </c>
      <c r="L313" s="1" t="s">
        <v>25</v>
      </c>
      <c r="M313" s="1" t="s">
        <v>26</v>
      </c>
    </row>
    <row r="314" spans="1:13" x14ac:dyDescent="0.35">
      <c r="A314" s="1" t="s">
        <v>406</v>
      </c>
      <c r="B314" s="1" t="str">
        <f t="shared" si="9"/>
        <v>Maruti</v>
      </c>
      <c r="C314" s="1">
        <v>2014</v>
      </c>
      <c r="D314" s="2">
        <v>399000</v>
      </c>
      <c r="E314" s="2">
        <f t="shared" si="8"/>
        <v>9</v>
      </c>
      <c r="F314" s="2">
        <v>5</v>
      </c>
      <c r="G314" s="1">
        <f>IF(L314="Individual",1,0)</f>
        <v>1</v>
      </c>
      <c r="H314" s="1">
        <f>IF(L314="Dealer",1,0)</f>
        <v>0</v>
      </c>
      <c r="I314" s="1">
        <f>IF(M314="Manual",1,0)</f>
        <v>1</v>
      </c>
      <c r="K314" s="1" t="s">
        <v>24</v>
      </c>
      <c r="L314" s="1" t="s">
        <v>25</v>
      </c>
      <c r="M314" s="1" t="s">
        <v>26</v>
      </c>
    </row>
    <row r="315" spans="1:13" x14ac:dyDescent="0.35">
      <c r="A315" s="1" t="s">
        <v>236</v>
      </c>
      <c r="B315" s="1" t="str">
        <f t="shared" si="9"/>
        <v>Maruti</v>
      </c>
      <c r="C315" s="1">
        <v>2010</v>
      </c>
      <c r="D315" s="2">
        <v>150000</v>
      </c>
      <c r="E315" s="2">
        <f t="shared" si="8"/>
        <v>13</v>
      </c>
      <c r="F315" s="2">
        <v>5</v>
      </c>
      <c r="G315" s="1">
        <f>IF(L315="Individual",1,0)</f>
        <v>1</v>
      </c>
      <c r="H315" s="1">
        <f>IF(L315="Dealer",1,0)</f>
        <v>0</v>
      </c>
      <c r="I315" s="1">
        <f>IF(M315="Manual",1,0)</f>
        <v>1</v>
      </c>
      <c r="K315" s="1" t="s">
        <v>32</v>
      </c>
      <c r="L315" s="1" t="s">
        <v>25</v>
      </c>
      <c r="M315" s="1" t="s">
        <v>26</v>
      </c>
    </row>
    <row r="316" spans="1:13" x14ac:dyDescent="0.35">
      <c r="A316" s="1" t="s">
        <v>333</v>
      </c>
      <c r="B316" s="1" t="str">
        <f t="shared" si="9"/>
        <v>Maruti</v>
      </c>
      <c r="C316" s="1">
        <v>2003</v>
      </c>
      <c r="D316" s="2">
        <v>58000</v>
      </c>
      <c r="E316" s="2">
        <f t="shared" si="8"/>
        <v>20</v>
      </c>
      <c r="F316" s="2">
        <v>5</v>
      </c>
      <c r="G316" s="1">
        <f>IF(L316="Individual",1,0)</f>
        <v>1</v>
      </c>
      <c r="H316" s="1">
        <f>IF(L316="Dealer",1,0)</f>
        <v>0</v>
      </c>
      <c r="I316" s="1">
        <f>IF(M316="Manual",1,0)</f>
        <v>1</v>
      </c>
      <c r="K316" s="1" t="s">
        <v>32</v>
      </c>
      <c r="L316" s="1" t="s">
        <v>25</v>
      </c>
      <c r="M316" s="1" t="s">
        <v>26</v>
      </c>
    </row>
    <row r="317" spans="1:13" x14ac:dyDescent="0.35">
      <c r="A317" s="1" t="s">
        <v>407</v>
      </c>
      <c r="B317" s="1" t="str">
        <f t="shared" si="9"/>
        <v>Mahindra</v>
      </c>
      <c r="C317" s="1">
        <v>2011</v>
      </c>
      <c r="D317" s="2">
        <v>200000</v>
      </c>
      <c r="E317" s="2">
        <f t="shared" si="8"/>
        <v>12</v>
      </c>
      <c r="F317" s="2">
        <v>5</v>
      </c>
      <c r="G317" s="1">
        <f>IF(L317="Individual",1,0)</f>
        <v>1</v>
      </c>
      <c r="H317" s="1">
        <f>IF(L317="Dealer",1,0)</f>
        <v>0</v>
      </c>
      <c r="I317" s="1">
        <f>IF(M317="Manual",1,0)</f>
        <v>1</v>
      </c>
      <c r="K317" s="1" t="s">
        <v>24</v>
      </c>
      <c r="L317" s="1" t="s">
        <v>25</v>
      </c>
      <c r="M317" s="1" t="s">
        <v>26</v>
      </c>
    </row>
    <row r="318" spans="1:13" x14ac:dyDescent="0.35">
      <c r="A318" s="1" t="s">
        <v>409</v>
      </c>
      <c r="B318" s="1" t="str">
        <f t="shared" si="9"/>
        <v>Maruti</v>
      </c>
      <c r="C318" s="1">
        <v>2010</v>
      </c>
      <c r="D318" s="2">
        <v>179000</v>
      </c>
      <c r="E318" s="2">
        <f t="shared" si="8"/>
        <v>13</v>
      </c>
      <c r="F318" s="2">
        <v>5</v>
      </c>
      <c r="G318" s="1">
        <f>IF(L318="Individual",1,0)</f>
        <v>1</v>
      </c>
      <c r="H318" s="1">
        <f>IF(L318="Dealer",1,0)</f>
        <v>0</v>
      </c>
      <c r="I318" s="1">
        <f>IF(M318="Manual",1,0)</f>
        <v>1</v>
      </c>
      <c r="K318" s="1" t="s">
        <v>32</v>
      </c>
      <c r="L318" s="1" t="s">
        <v>25</v>
      </c>
      <c r="M318" s="1" t="s">
        <v>26</v>
      </c>
    </row>
    <row r="319" spans="1:13" x14ac:dyDescent="0.35">
      <c r="A319" s="1" t="s">
        <v>410</v>
      </c>
      <c r="B319" s="1" t="str">
        <f t="shared" si="9"/>
        <v>Hyundai</v>
      </c>
      <c r="C319" s="1">
        <v>2007</v>
      </c>
      <c r="D319" s="2">
        <v>220000</v>
      </c>
      <c r="E319" s="2">
        <f t="shared" si="8"/>
        <v>16</v>
      </c>
      <c r="F319" s="2">
        <v>5</v>
      </c>
      <c r="G319" s="1">
        <f>IF(L319="Individual",1,0)</f>
        <v>1</v>
      </c>
      <c r="H319" s="1">
        <f>IF(L319="Dealer",1,0)</f>
        <v>0</v>
      </c>
      <c r="I319" s="1">
        <f>IF(M319="Manual",1,0)</f>
        <v>1</v>
      </c>
      <c r="K319" s="1" t="s">
        <v>32</v>
      </c>
      <c r="L319" s="1" t="s">
        <v>25</v>
      </c>
      <c r="M319" s="1" t="s">
        <v>26</v>
      </c>
    </row>
    <row r="320" spans="1:13" x14ac:dyDescent="0.35">
      <c r="A320" s="1" t="s">
        <v>277</v>
      </c>
      <c r="B320" s="1" t="str">
        <f t="shared" si="9"/>
        <v>Chevrolet</v>
      </c>
      <c r="C320" s="1">
        <v>2012</v>
      </c>
      <c r="D320" s="2">
        <v>495000</v>
      </c>
      <c r="E320" s="2">
        <f t="shared" si="8"/>
        <v>11</v>
      </c>
      <c r="F320" s="2">
        <v>5</v>
      </c>
      <c r="G320" s="1">
        <f>IF(L320="Individual",1,0)</f>
        <v>1</v>
      </c>
      <c r="H320" s="1">
        <f>IF(L320="Dealer",1,0)</f>
        <v>0</v>
      </c>
      <c r="I320" s="1">
        <f>IF(M320="Manual",1,0)</f>
        <v>1</v>
      </c>
      <c r="K320" s="1" t="s">
        <v>24</v>
      </c>
      <c r="L320" s="1" t="s">
        <v>25</v>
      </c>
      <c r="M320" s="1" t="s">
        <v>26</v>
      </c>
    </row>
    <row r="321" spans="1:13" x14ac:dyDescent="0.35">
      <c r="A321" s="1" t="s">
        <v>411</v>
      </c>
      <c r="B321" s="1" t="str">
        <f t="shared" si="9"/>
        <v>Volkswagen</v>
      </c>
      <c r="C321" s="1">
        <v>2014</v>
      </c>
      <c r="D321" s="2">
        <v>390000</v>
      </c>
      <c r="E321" s="2">
        <f t="shared" si="8"/>
        <v>9</v>
      </c>
      <c r="F321" s="2">
        <v>5</v>
      </c>
      <c r="G321" s="1">
        <f>IF(L321="Individual",1,0)</f>
        <v>1</v>
      </c>
      <c r="H321" s="1">
        <f>IF(L321="Dealer",1,0)</f>
        <v>0</v>
      </c>
      <c r="I321" s="1">
        <f>IF(M321="Manual",1,0)</f>
        <v>1</v>
      </c>
      <c r="K321" s="1" t="s">
        <v>32</v>
      </c>
      <c r="L321" s="1" t="s">
        <v>25</v>
      </c>
      <c r="M321" s="1" t="s">
        <v>26</v>
      </c>
    </row>
    <row r="322" spans="1:13" x14ac:dyDescent="0.35">
      <c r="A322" s="1" t="s">
        <v>366</v>
      </c>
      <c r="B322" s="1" t="str">
        <f t="shared" si="9"/>
        <v>Tata</v>
      </c>
      <c r="C322" s="1">
        <v>2009</v>
      </c>
      <c r="D322" s="2">
        <v>140000</v>
      </c>
      <c r="E322" s="2">
        <f t="shared" ref="E322:E385" si="10">2023-C322</f>
        <v>14</v>
      </c>
      <c r="F322" s="2">
        <v>5</v>
      </c>
      <c r="G322" s="1">
        <f>IF(L322="Individual",1,0)</f>
        <v>1</v>
      </c>
      <c r="H322" s="1">
        <f>IF(L322="Dealer",1,0)</f>
        <v>0</v>
      </c>
      <c r="I322" s="1">
        <f>IF(M322="Manual",1,0)</f>
        <v>1</v>
      </c>
      <c r="K322" s="1" t="s">
        <v>24</v>
      </c>
      <c r="L322" s="1" t="s">
        <v>25</v>
      </c>
      <c r="M322" s="1" t="s">
        <v>26</v>
      </c>
    </row>
    <row r="323" spans="1:13" x14ac:dyDescent="0.35">
      <c r="A323" s="1" t="s">
        <v>366</v>
      </c>
      <c r="B323" s="1" t="str">
        <f t="shared" ref="B323:B386" si="11">LEFT(A323,FIND(" ",A323)-1)</f>
        <v>Tata</v>
      </c>
      <c r="C323" s="1">
        <v>2009</v>
      </c>
      <c r="D323" s="2">
        <v>114999</v>
      </c>
      <c r="E323" s="2">
        <f t="shared" si="10"/>
        <v>14</v>
      </c>
      <c r="F323" s="2">
        <v>5</v>
      </c>
      <c r="G323" s="1">
        <f>IF(L323="Individual",1,0)</f>
        <v>1</v>
      </c>
      <c r="H323" s="1">
        <f>IF(L323="Dealer",1,0)</f>
        <v>0</v>
      </c>
      <c r="I323" s="1">
        <f>IF(M323="Manual",1,0)</f>
        <v>1</v>
      </c>
      <c r="K323" s="1" t="s">
        <v>24</v>
      </c>
      <c r="L323" s="1" t="s">
        <v>25</v>
      </c>
      <c r="M323" s="1" t="s">
        <v>26</v>
      </c>
    </row>
    <row r="324" spans="1:13" x14ac:dyDescent="0.35">
      <c r="A324" s="1" t="s">
        <v>338</v>
      </c>
      <c r="B324" s="1" t="str">
        <f t="shared" si="11"/>
        <v>Hyundai</v>
      </c>
      <c r="C324" s="1">
        <v>2011</v>
      </c>
      <c r="D324" s="2">
        <v>165000</v>
      </c>
      <c r="E324" s="2">
        <f t="shared" si="10"/>
        <v>12</v>
      </c>
      <c r="F324" s="2">
        <v>5</v>
      </c>
      <c r="G324" s="1">
        <f>IF(L324="Individual",1,0)</f>
        <v>1</v>
      </c>
      <c r="H324" s="1">
        <f>IF(L324="Dealer",1,0)</f>
        <v>0</v>
      </c>
      <c r="I324" s="1">
        <f>IF(M324="Manual",1,0)</f>
        <v>1</v>
      </c>
      <c r="K324" s="1" t="s">
        <v>32</v>
      </c>
      <c r="L324" s="1" t="s">
        <v>25</v>
      </c>
      <c r="M324" s="1" t="s">
        <v>26</v>
      </c>
    </row>
    <row r="325" spans="1:13" x14ac:dyDescent="0.35">
      <c r="A325" s="1" t="s">
        <v>328</v>
      </c>
      <c r="B325" s="1" t="str">
        <f t="shared" si="11"/>
        <v>Maruti</v>
      </c>
      <c r="C325" s="1">
        <v>2010</v>
      </c>
      <c r="D325" s="2">
        <v>340000</v>
      </c>
      <c r="E325" s="2">
        <f t="shared" si="10"/>
        <v>13</v>
      </c>
      <c r="F325" s="2">
        <v>5</v>
      </c>
      <c r="G325" s="1">
        <f>IF(L325="Individual",1,0)</f>
        <v>1</v>
      </c>
      <c r="H325" s="1">
        <f>IF(L325="Dealer",1,0)</f>
        <v>0</v>
      </c>
      <c r="I325" s="1">
        <f>IF(M325="Manual",1,0)</f>
        <v>1</v>
      </c>
      <c r="K325" s="1" t="s">
        <v>24</v>
      </c>
      <c r="L325" s="1" t="s">
        <v>25</v>
      </c>
      <c r="M325" s="1" t="s">
        <v>26</v>
      </c>
    </row>
    <row r="326" spans="1:13" x14ac:dyDescent="0.35">
      <c r="A326" s="1" t="s">
        <v>412</v>
      </c>
      <c r="B326" s="1" t="str">
        <f t="shared" si="11"/>
        <v>Maruti</v>
      </c>
      <c r="C326" s="1">
        <v>2011</v>
      </c>
      <c r="D326" s="2">
        <v>300000</v>
      </c>
      <c r="E326" s="2">
        <f t="shared" si="10"/>
        <v>12</v>
      </c>
      <c r="F326" s="2">
        <v>5</v>
      </c>
      <c r="G326" s="1">
        <f>IF(L326="Individual",1,0)</f>
        <v>1</v>
      </c>
      <c r="H326" s="1">
        <f>IF(L326="Dealer",1,0)</f>
        <v>0</v>
      </c>
      <c r="I326" s="1">
        <f>IF(M326="Manual",1,0)</f>
        <v>1</v>
      </c>
      <c r="K326" s="1" t="s">
        <v>24</v>
      </c>
      <c r="L326" s="1" t="s">
        <v>25</v>
      </c>
      <c r="M326" s="1" t="s">
        <v>26</v>
      </c>
    </row>
    <row r="327" spans="1:13" ht="29" x14ac:dyDescent="0.35">
      <c r="A327" s="1" t="s">
        <v>413</v>
      </c>
      <c r="B327" s="1" t="str">
        <f t="shared" si="11"/>
        <v>Chevrolet</v>
      </c>
      <c r="C327" s="1">
        <v>2009</v>
      </c>
      <c r="D327" s="2">
        <v>60000</v>
      </c>
      <c r="E327" s="2">
        <f t="shared" si="10"/>
        <v>14</v>
      </c>
      <c r="F327" s="2">
        <v>5</v>
      </c>
      <c r="G327" s="1">
        <f>IF(L327="Individual",1,0)</f>
        <v>1</v>
      </c>
      <c r="H327" s="1">
        <f>IF(L327="Dealer",1,0)</f>
        <v>0</v>
      </c>
      <c r="I327" s="1">
        <f>IF(M327="Manual",1,0)</f>
        <v>1</v>
      </c>
      <c r="K327" s="1" t="s">
        <v>32</v>
      </c>
      <c r="L327" s="1" t="s">
        <v>25</v>
      </c>
      <c r="M327" s="1" t="s">
        <v>26</v>
      </c>
    </row>
    <row r="328" spans="1:13" x14ac:dyDescent="0.35">
      <c r="A328" s="1" t="s">
        <v>415</v>
      </c>
      <c r="B328" s="1" t="str">
        <f t="shared" si="11"/>
        <v>Tata</v>
      </c>
      <c r="C328" s="1">
        <v>2007</v>
      </c>
      <c r="D328" s="2">
        <v>100000</v>
      </c>
      <c r="E328" s="2">
        <f t="shared" si="10"/>
        <v>16</v>
      </c>
      <c r="F328" s="2">
        <v>5</v>
      </c>
      <c r="G328" s="1">
        <f>IF(L328="Individual",1,0)</f>
        <v>1</v>
      </c>
      <c r="H328" s="1">
        <f>IF(L328="Dealer",1,0)</f>
        <v>0</v>
      </c>
      <c r="I328" s="1">
        <f>IF(M328="Manual",1,0)</f>
        <v>1</v>
      </c>
      <c r="K328" s="1" t="s">
        <v>24</v>
      </c>
      <c r="L328" s="1" t="s">
        <v>25</v>
      </c>
      <c r="M328" s="1" t="s">
        <v>26</v>
      </c>
    </row>
    <row r="329" spans="1:13" x14ac:dyDescent="0.35">
      <c r="A329" s="1" t="s">
        <v>417</v>
      </c>
      <c r="B329" s="1" t="str">
        <f t="shared" si="11"/>
        <v>Mitsubishi</v>
      </c>
      <c r="C329" s="1">
        <v>1999</v>
      </c>
      <c r="D329" s="2">
        <v>155000</v>
      </c>
      <c r="E329" s="2">
        <f t="shared" si="10"/>
        <v>24</v>
      </c>
      <c r="F329" s="2">
        <v>5</v>
      </c>
      <c r="G329" s="1">
        <f>IF(L329="Individual",1,0)</f>
        <v>1</v>
      </c>
      <c r="H329" s="1">
        <f>IF(L329="Dealer",1,0)</f>
        <v>0</v>
      </c>
      <c r="I329" s="1">
        <f>IF(M329="Manual",1,0)</f>
        <v>1</v>
      </c>
      <c r="K329" s="1" t="s">
        <v>24</v>
      </c>
      <c r="L329" s="1" t="s">
        <v>25</v>
      </c>
      <c r="M329" s="1" t="s">
        <v>26</v>
      </c>
    </row>
    <row r="330" spans="1:13" x14ac:dyDescent="0.35">
      <c r="A330" s="1" t="s">
        <v>419</v>
      </c>
      <c r="B330" s="1" t="str">
        <f t="shared" si="11"/>
        <v>Maruti</v>
      </c>
      <c r="C330" s="1">
        <v>2007</v>
      </c>
      <c r="D330" s="2">
        <v>125000</v>
      </c>
      <c r="E330" s="2">
        <f t="shared" si="10"/>
        <v>16</v>
      </c>
      <c r="F330" s="2">
        <v>5</v>
      </c>
      <c r="G330" s="1">
        <f>IF(L330="Individual",1,0)</f>
        <v>1</v>
      </c>
      <c r="H330" s="1">
        <f>IF(L330="Dealer",1,0)</f>
        <v>0</v>
      </c>
      <c r="I330" s="1">
        <f>IF(M330="Manual",1,0)</f>
        <v>1</v>
      </c>
      <c r="K330" s="1" t="s">
        <v>32</v>
      </c>
      <c r="L330" s="1" t="s">
        <v>25</v>
      </c>
      <c r="M330" s="1" t="s">
        <v>26</v>
      </c>
    </row>
    <row r="331" spans="1:13" x14ac:dyDescent="0.35">
      <c r="A331" s="1" t="s">
        <v>422</v>
      </c>
      <c r="B331" s="1" t="str">
        <f t="shared" si="11"/>
        <v>Hyundai</v>
      </c>
      <c r="C331" s="1">
        <v>2014</v>
      </c>
      <c r="D331" s="2">
        <v>350000</v>
      </c>
      <c r="E331" s="2">
        <f t="shared" si="10"/>
        <v>9</v>
      </c>
      <c r="F331" s="2">
        <v>5</v>
      </c>
      <c r="G331" s="1">
        <f>IF(L331="Individual",1,0)</f>
        <v>1</v>
      </c>
      <c r="H331" s="1">
        <f>IF(L331="Dealer",1,0)</f>
        <v>0</v>
      </c>
      <c r="I331" s="1">
        <f>IF(M331="Manual",1,0)</f>
        <v>1</v>
      </c>
      <c r="K331" s="1" t="s">
        <v>32</v>
      </c>
      <c r="L331" s="1" t="s">
        <v>25</v>
      </c>
      <c r="M331" s="1" t="s">
        <v>26</v>
      </c>
    </row>
    <row r="332" spans="1:13" x14ac:dyDescent="0.35">
      <c r="A332" s="1" t="s">
        <v>423</v>
      </c>
      <c r="B332" s="1" t="str">
        <f t="shared" si="11"/>
        <v>Maruti</v>
      </c>
      <c r="C332" s="1">
        <v>2008</v>
      </c>
      <c r="D332" s="2">
        <v>80000</v>
      </c>
      <c r="E332" s="2">
        <f t="shared" si="10"/>
        <v>15</v>
      </c>
      <c r="F332" s="2">
        <v>5</v>
      </c>
      <c r="G332" s="1">
        <f>IF(L332="Individual",1,0)</f>
        <v>1</v>
      </c>
      <c r="H332" s="1">
        <f>IF(L332="Dealer",1,0)</f>
        <v>0</v>
      </c>
      <c r="I332" s="1">
        <f>IF(M332="Manual",1,0)</f>
        <v>1</v>
      </c>
      <c r="K332" s="1" t="s">
        <v>32</v>
      </c>
      <c r="L332" s="1" t="s">
        <v>25</v>
      </c>
      <c r="M332" s="1" t="s">
        <v>26</v>
      </c>
    </row>
    <row r="333" spans="1:13" x14ac:dyDescent="0.35">
      <c r="A333" s="1" t="s">
        <v>296</v>
      </c>
      <c r="B333" s="1" t="str">
        <f t="shared" si="11"/>
        <v>Honda</v>
      </c>
      <c r="C333" s="1">
        <v>2004</v>
      </c>
      <c r="D333" s="2">
        <v>198000</v>
      </c>
      <c r="E333" s="2">
        <f t="shared" si="10"/>
        <v>19</v>
      </c>
      <c r="F333" s="2">
        <v>5</v>
      </c>
      <c r="G333" s="1">
        <f>IF(L333="Individual",1,0)</f>
        <v>1</v>
      </c>
      <c r="H333" s="1">
        <f>IF(L333="Dealer",1,0)</f>
        <v>0</v>
      </c>
      <c r="I333" s="1">
        <f>IF(M333="Manual",1,0)</f>
        <v>1</v>
      </c>
      <c r="K333" s="1" t="s">
        <v>32</v>
      </c>
      <c r="L333" s="1" t="s">
        <v>25</v>
      </c>
      <c r="M333" s="1" t="s">
        <v>26</v>
      </c>
    </row>
    <row r="334" spans="1:13" x14ac:dyDescent="0.35">
      <c r="A334" s="1" t="s">
        <v>426</v>
      </c>
      <c r="B334" s="1" t="str">
        <f t="shared" si="11"/>
        <v>Opel</v>
      </c>
      <c r="C334" s="1">
        <v>1998</v>
      </c>
      <c r="D334" s="2">
        <v>68000</v>
      </c>
      <c r="E334" s="2">
        <f t="shared" si="10"/>
        <v>25</v>
      </c>
      <c r="F334" s="2">
        <v>5</v>
      </c>
      <c r="G334" s="1">
        <f>IF(L334="Individual",1,0)</f>
        <v>1</v>
      </c>
      <c r="H334" s="1">
        <f>IF(L334="Dealer",1,0)</f>
        <v>0</v>
      </c>
      <c r="I334" s="1">
        <f>IF(M334="Manual",1,0)</f>
        <v>1</v>
      </c>
      <c r="K334" s="1" t="s">
        <v>32</v>
      </c>
      <c r="L334" s="1" t="s">
        <v>25</v>
      </c>
      <c r="M334" s="1" t="s">
        <v>26</v>
      </c>
    </row>
    <row r="335" spans="1:13" x14ac:dyDescent="0.35">
      <c r="A335" s="1" t="s">
        <v>429</v>
      </c>
      <c r="B335" s="1" t="str">
        <f t="shared" si="11"/>
        <v>Skoda</v>
      </c>
      <c r="C335" s="1">
        <v>2006</v>
      </c>
      <c r="D335" s="2">
        <v>280000</v>
      </c>
      <c r="E335" s="2">
        <f t="shared" si="10"/>
        <v>17</v>
      </c>
      <c r="F335" s="2">
        <v>5</v>
      </c>
      <c r="G335" s="1">
        <f>IF(L335="Individual",1,0)</f>
        <v>1</v>
      </c>
      <c r="H335" s="1">
        <f>IF(L335="Dealer",1,0)</f>
        <v>0</v>
      </c>
      <c r="I335" s="1">
        <f>IF(M335="Manual",1,0)</f>
        <v>1</v>
      </c>
      <c r="K335" s="1" t="s">
        <v>24</v>
      </c>
      <c r="L335" s="1" t="s">
        <v>25</v>
      </c>
      <c r="M335" s="1" t="s">
        <v>26</v>
      </c>
    </row>
    <row r="336" spans="1:13" x14ac:dyDescent="0.35">
      <c r="A336" s="1" t="s">
        <v>433</v>
      </c>
      <c r="B336" s="1" t="str">
        <f t="shared" si="11"/>
        <v>Hyundai</v>
      </c>
      <c r="C336" s="1">
        <v>2014</v>
      </c>
      <c r="D336" s="2">
        <v>395000</v>
      </c>
      <c r="E336" s="2">
        <f t="shared" si="10"/>
        <v>9</v>
      </c>
      <c r="F336" s="2">
        <v>5</v>
      </c>
      <c r="G336" s="1">
        <f>IF(L336="Individual",1,0)</f>
        <v>0</v>
      </c>
      <c r="H336" s="1">
        <f>IF(L336="Dealer",1,0)</f>
        <v>1</v>
      </c>
      <c r="I336" s="1">
        <f>IF(M336="Manual",1,0)</f>
        <v>1</v>
      </c>
      <c r="K336" s="1" t="s">
        <v>24</v>
      </c>
      <c r="L336" s="1" t="s">
        <v>58</v>
      </c>
      <c r="M336" s="1" t="s">
        <v>26</v>
      </c>
    </row>
    <row r="337" spans="1:13" x14ac:dyDescent="0.35">
      <c r="A337" s="1" t="s">
        <v>223</v>
      </c>
      <c r="B337" s="1" t="str">
        <f t="shared" si="11"/>
        <v>Hyundai</v>
      </c>
      <c r="C337" s="1">
        <v>2008</v>
      </c>
      <c r="D337" s="2">
        <v>140000</v>
      </c>
      <c r="E337" s="2">
        <f t="shared" si="10"/>
        <v>15</v>
      </c>
      <c r="F337" s="2">
        <v>5</v>
      </c>
      <c r="G337" s="1">
        <f>IF(L337="Individual",1,0)</f>
        <v>1</v>
      </c>
      <c r="H337" s="1">
        <f>IF(L337="Dealer",1,0)</f>
        <v>0</v>
      </c>
      <c r="I337" s="1">
        <f>IF(M337="Manual",1,0)</f>
        <v>1</v>
      </c>
      <c r="K337" s="1" t="s">
        <v>32</v>
      </c>
      <c r="L337" s="1" t="s">
        <v>25</v>
      </c>
      <c r="M337" s="1" t="s">
        <v>26</v>
      </c>
    </row>
    <row r="338" spans="1:13" x14ac:dyDescent="0.35">
      <c r="A338" s="1" t="s">
        <v>434</v>
      </c>
      <c r="B338" s="1" t="str">
        <f t="shared" si="11"/>
        <v>Maruti</v>
      </c>
      <c r="C338" s="1">
        <v>2012</v>
      </c>
      <c r="D338" s="2">
        <v>220000</v>
      </c>
      <c r="E338" s="2">
        <f t="shared" si="10"/>
        <v>11</v>
      </c>
      <c r="F338" s="2">
        <v>5</v>
      </c>
      <c r="G338" s="1">
        <f>IF(L338="Individual",1,0)</f>
        <v>1</v>
      </c>
      <c r="H338" s="1">
        <f>IF(L338="Dealer",1,0)</f>
        <v>0</v>
      </c>
      <c r="I338" s="1">
        <f>IF(M338="Manual",1,0)</f>
        <v>1</v>
      </c>
      <c r="K338" s="1" t="s">
        <v>32</v>
      </c>
      <c r="L338" s="1" t="s">
        <v>25</v>
      </c>
      <c r="M338" s="1" t="s">
        <v>26</v>
      </c>
    </row>
    <row r="339" spans="1:13" x14ac:dyDescent="0.35">
      <c r="A339" s="1" t="s">
        <v>435</v>
      </c>
      <c r="B339" s="1" t="str">
        <f t="shared" si="11"/>
        <v>Maruti</v>
      </c>
      <c r="C339" s="1">
        <v>2011</v>
      </c>
      <c r="D339" s="2">
        <v>190000</v>
      </c>
      <c r="E339" s="2">
        <f t="shared" si="10"/>
        <v>12</v>
      </c>
      <c r="F339" s="2">
        <v>5</v>
      </c>
      <c r="G339" s="1">
        <f>IF(L339="Individual",1,0)</f>
        <v>1</v>
      </c>
      <c r="H339" s="1">
        <f>IF(L339="Dealer",1,0)</f>
        <v>0</v>
      </c>
      <c r="I339" s="1">
        <f>IF(M339="Manual",1,0)</f>
        <v>1</v>
      </c>
      <c r="K339" s="1" t="s">
        <v>32</v>
      </c>
      <c r="L339" s="1" t="s">
        <v>25</v>
      </c>
      <c r="M339" s="1" t="s">
        <v>26</v>
      </c>
    </row>
    <row r="340" spans="1:13" x14ac:dyDescent="0.35">
      <c r="A340" s="1" t="s">
        <v>436</v>
      </c>
      <c r="B340" s="1" t="str">
        <f t="shared" si="11"/>
        <v>Chevrolet</v>
      </c>
      <c r="C340" s="1">
        <v>2012</v>
      </c>
      <c r="D340" s="2">
        <v>135000</v>
      </c>
      <c r="E340" s="2">
        <f t="shared" si="10"/>
        <v>11</v>
      </c>
      <c r="F340" s="2">
        <v>5</v>
      </c>
      <c r="G340" s="1">
        <f>IF(L340="Individual",1,0)</f>
        <v>1</v>
      </c>
      <c r="H340" s="1">
        <f>IF(L340="Dealer",1,0)</f>
        <v>0</v>
      </c>
      <c r="I340" s="1">
        <f>IF(M340="Manual",1,0)</f>
        <v>1</v>
      </c>
      <c r="K340" s="1" t="s">
        <v>24</v>
      </c>
      <c r="L340" s="1" t="s">
        <v>25</v>
      </c>
      <c r="M340" s="1" t="s">
        <v>26</v>
      </c>
    </row>
    <row r="341" spans="1:13" x14ac:dyDescent="0.35">
      <c r="A341" s="1" t="s">
        <v>122</v>
      </c>
      <c r="B341" s="1" t="str">
        <f t="shared" si="11"/>
        <v>Hyundai</v>
      </c>
      <c r="C341" s="1">
        <v>2005</v>
      </c>
      <c r="D341" s="2">
        <v>80500</v>
      </c>
      <c r="E341" s="2">
        <f t="shared" si="10"/>
        <v>18</v>
      </c>
      <c r="F341" s="2">
        <v>5</v>
      </c>
      <c r="G341" s="1">
        <f>IF(L341="Individual",1,0)</f>
        <v>1</v>
      </c>
      <c r="H341" s="1">
        <f>IF(L341="Dealer",1,0)</f>
        <v>0</v>
      </c>
      <c r="I341" s="1">
        <f>IF(M341="Manual",1,0)</f>
        <v>1</v>
      </c>
      <c r="K341" s="1" t="s">
        <v>32</v>
      </c>
      <c r="L341" s="1" t="s">
        <v>25</v>
      </c>
      <c r="M341" s="1" t="s">
        <v>26</v>
      </c>
    </row>
    <row r="342" spans="1:13" ht="29" x14ac:dyDescent="0.35">
      <c r="A342" s="1" t="s">
        <v>273</v>
      </c>
      <c r="B342" s="1" t="str">
        <f t="shared" si="11"/>
        <v>Mercedes-Benz</v>
      </c>
      <c r="C342" s="1">
        <v>2011</v>
      </c>
      <c r="D342" s="2">
        <v>1700000</v>
      </c>
      <c r="E342" s="2">
        <f t="shared" si="10"/>
        <v>12</v>
      </c>
      <c r="F342" s="2">
        <v>5</v>
      </c>
      <c r="G342" s="1">
        <f>IF(L342="Individual",1,0)</f>
        <v>1</v>
      </c>
      <c r="H342" s="1">
        <f>IF(L342="Dealer",1,0)</f>
        <v>0</v>
      </c>
      <c r="I342" s="1">
        <f>IF(M342="Manual",1,0)</f>
        <v>0</v>
      </c>
      <c r="K342" s="1" t="s">
        <v>24</v>
      </c>
      <c r="L342" s="1" t="s">
        <v>25</v>
      </c>
      <c r="M342" s="1" t="s">
        <v>57</v>
      </c>
    </row>
    <row r="343" spans="1:13" x14ac:dyDescent="0.35">
      <c r="A343" s="1" t="s">
        <v>439</v>
      </c>
      <c r="B343" s="1" t="str">
        <f t="shared" si="11"/>
        <v>Maruti</v>
      </c>
      <c r="C343" s="1">
        <v>2005</v>
      </c>
      <c r="D343" s="2">
        <v>93000</v>
      </c>
      <c r="E343" s="2">
        <f t="shared" si="10"/>
        <v>18</v>
      </c>
      <c r="F343" s="2">
        <v>5</v>
      </c>
      <c r="G343" s="1">
        <f>IF(L343="Individual",1,0)</f>
        <v>1</v>
      </c>
      <c r="H343" s="1">
        <f>IF(L343="Dealer",1,0)</f>
        <v>0</v>
      </c>
      <c r="I343" s="1">
        <f>IF(M343="Manual",1,0)</f>
        <v>1</v>
      </c>
      <c r="K343" s="1" t="s">
        <v>32</v>
      </c>
      <c r="L343" s="1" t="s">
        <v>25</v>
      </c>
      <c r="M343" s="1" t="s">
        <v>26</v>
      </c>
    </row>
    <row r="344" spans="1:13" x14ac:dyDescent="0.35">
      <c r="A344" s="1" t="s">
        <v>205</v>
      </c>
      <c r="B344" s="1" t="str">
        <f t="shared" si="11"/>
        <v>Maruti</v>
      </c>
      <c r="C344" s="1">
        <v>2012</v>
      </c>
      <c r="D344" s="2">
        <v>204000</v>
      </c>
      <c r="E344" s="2">
        <f t="shared" si="10"/>
        <v>11</v>
      </c>
      <c r="F344" s="2">
        <v>5</v>
      </c>
      <c r="G344" s="1">
        <f>IF(L344="Individual",1,0)</f>
        <v>1</v>
      </c>
      <c r="H344" s="1">
        <f>IF(L344="Dealer",1,0)</f>
        <v>0</v>
      </c>
      <c r="I344" s="1">
        <f>IF(M344="Manual",1,0)</f>
        <v>1</v>
      </c>
      <c r="K344" s="1" t="s">
        <v>32</v>
      </c>
      <c r="L344" s="1" t="s">
        <v>25</v>
      </c>
      <c r="M344" s="1" t="s">
        <v>26</v>
      </c>
    </row>
    <row r="345" spans="1:13" x14ac:dyDescent="0.35">
      <c r="A345" s="1" t="s">
        <v>318</v>
      </c>
      <c r="B345" s="1" t="str">
        <f t="shared" si="11"/>
        <v>Tata</v>
      </c>
      <c r="C345" s="1">
        <v>2004</v>
      </c>
      <c r="D345" s="2">
        <v>100000</v>
      </c>
      <c r="E345" s="2">
        <f t="shared" si="10"/>
        <v>19</v>
      </c>
      <c r="F345" s="2">
        <v>5</v>
      </c>
      <c r="G345" s="1">
        <f>IF(L345="Individual",1,0)</f>
        <v>1</v>
      </c>
      <c r="H345" s="1">
        <f>IF(L345="Dealer",1,0)</f>
        <v>0</v>
      </c>
      <c r="I345" s="1">
        <f>IF(M345="Manual",1,0)</f>
        <v>1</v>
      </c>
      <c r="K345" s="1" t="s">
        <v>24</v>
      </c>
      <c r="L345" s="1" t="s">
        <v>25</v>
      </c>
      <c r="M345" s="1" t="s">
        <v>26</v>
      </c>
    </row>
    <row r="346" spans="1:13" x14ac:dyDescent="0.35">
      <c r="A346" s="1" t="s">
        <v>442</v>
      </c>
      <c r="B346" s="1" t="str">
        <f t="shared" si="11"/>
        <v>Maruti</v>
      </c>
      <c r="C346" s="1">
        <v>2009</v>
      </c>
      <c r="D346" s="2">
        <v>190000</v>
      </c>
      <c r="E346" s="2">
        <f t="shared" si="10"/>
        <v>14</v>
      </c>
      <c r="F346" s="2">
        <v>5</v>
      </c>
      <c r="G346" s="1">
        <f>IF(L346="Individual",1,0)</f>
        <v>1</v>
      </c>
      <c r="H346" s="1">
        <f>IF(L346="Dealer",1,0)</f>
        <v>0</v>
      </c>
      <c r="I346" s="1">
        <f>IF(M346="Manual",1,0)</f>
        <v>1</v>
      </c>
      <c r="K346" s="1" t="s">
        <v>32</v>
      </c>
      <c r="L346" s="1" t="s">
        <v>25</v>
      </c>
      <c r="M346" s="1" t="s">
        <v>26</v>
      </c>
    </row>
    <row r="347" spans="1:13" x14ac:dyDescent="0.35">
      <c r="A347" s="1" t="s">
        <v>212</v>
      </c>
      <c r="B347" s="1" t="str">
        <f t="shared" si="11"/>
        <v>Maruti</v>
      </c>
      <c r="C347" s="1">
        <v>2007</v>
      </c>
      <c r="D347" s="2">
        <v>100000</v>
      </c>
      <c r="E347" s="2">
        <f t="shared" si="10"/>
        <v>16</v>
      </c>
      <c r="F347" s="2">
        <v>5</v>
      </c>
      <c r="G347" s="1">
        <f>IF(L347="Individual",1,0)</f>
        <v>1</v>
      </c>
      <c r="H347" s="1">
        <f>IF(L347="Dealer",1,0)</f>
        <v>0</v>
      </c>
      <c r="I347" s="1">
        <f>IF(M347="Manual",1,0)</f>
        <v>1</v>
      </c>
      <c r="K347" s="1" t="s">
        <v>32</v>
      </c>
      <c r="L347" s="1" t="s">
        <v>25</v>
      </c>
      <c r="M347" s="1" t="s">
        <v>26</v>
      </c>
    </row>
    <row r="348" spans="1:13" x14ac:dyDescent="0.35">
      <c r="A348" s="1" t="s">
        <v>443</v>
      </c>
      <c r="B348" s="1" t="str">
        <f t="shared" si="11"/>
        <v>Maruti</v>
      </c>
      <c r="C348" s="1">
        <v>2009</v>
      </c>
      <c r="D348" s="2">
        <v>200000</v>
      </c>
      <c r="E348" s="2">
        <f t="shared" si="10"/>
        <v>14</v>
      </c>
      <c r="F348" s="2">
        <v>5</v>
      </c>
      <c r="G348" s="1">
        <f>IF(L348="Individual",1,0)</f>
        <v>1</v>
      </c>
      <c r="H348" s="1">
        <f>IF(L348="Dealer",1,0)</f>
        <v>0</v>
      </c>
      <c r="I348" s="1">
        <f>IF(M348="Manual",1,0)</f>
        <v>1</v>
      </c>
      <c r="K348" s="1" t="s">
        <v>32</v>
      </c>
      <c r="L348" s="1" t="s">
        <v>25</v>
      </c>
      <c r="M348" s="1" t="s">
        <v>26</v>
      </c>
    </row>
    <row r="349" spans="1:13" ht="29" x14ac:dyDescent="0.35">
      <c r="A349" s="1" t="s">
        <v>444</v>
      </c>
      <c r="B349" s="1" t="str">
        <f t="shared" si="11"/>
        <v>Tata</v>
      </c>
      <c r="C349" s="1">
        <v>2010</v>
      </c>
      <c r="D349" s="2">
        <v>170000</v>
      </c>
      <c r="E349" s="2">
        <f t="shared" si="10"/>
        <v>13</v>
      </c>
      <c r="F349" s="2">
        <v>5</v>
      </c>
      <c r="G349" s="1">
        <f>IF(L349="Individual",1,0)</f>
        <v>1</v>
      </c>
      <c r="H349" s="1">
        <f>IF(L349="Dealer",1,0)</f>
        <v>0</v>
      </c>
      <c r="I349" s="1">
        <f>IF(M349="Manual",1,0)</f>
        <v>1</v>
      </c>
      <c r="K349" s="1" t="s">
        <v>24</v>
      </c>
      <c r="L349" s="1" t="s">
        <v>25</v>
      </c>
      <c r="M349" s="1" t="s">
        <v>26</v>
      </c>
    </row>
    <row r="350" spans="1:13" x14ac:dyDescent="0.35">
      <c r="A350" s="1" t="s">
        <v>446</v>
      </c>
      <c r="B350" s="1" t="str">
        <f t="shared" si="11"/>
        <v>Honda</v>
      </c>
      <c r="C350" s="1">
        <v>2005</v>
      </c>
      <c r="D350" s="2">
        <v>476999</v>
      </c>
      <c r="E350" s="2">
        <f t="shared" si="10"/>
        <v>18</v>
      </c>
      <c r="F350" s="2">
        <v>5</v>
      </c>
      <c r="G350" s="1">
        <f>IF(L350="Individual",1,0)</f>
        <v>1</v>
      </c>
      <c r="H350" s="1">
        <f>IF(L350="Dealer",1,0)</f>
        <v>0</v>
      </c>
      <c r="I350" s="1">
        <f>IF(M350="Manual",1,0)</f>
        <v>1</v>
      </c>
      <c r="K350" s="1" t="s">
        <v>32</v>
      </c>
      <c r="L350" s="1" t="s">
        <v>25</v>
      </c>
      <c r="M350" s="1" t="s">
        <v>26</v>
      </c>
    </row>
    <row r="351" spans="1:13" x14ac:dyDescent="0.35">
      <c r="A351" s="1" t="s">
        <v>450</v>
      </c>
      <c r="B351" s="1" t="str">
        <f t="shared" si="11"/>
        <v>Hyundai</v>
      </c>
      <c r="C351" s="1">
        <v>2015</v>
      </c>
      <c r="D351" s="2">
        <v>590000</v>
      </c>
      <c r="E351" s="2">
        <f t="shared" si="10"/>
        <v>8</v>
      </c>
      <c r="F351" s="2">
        <v>5</v>
      </c>
      <c r="G351" s="1">
        <f>IF(L351="Individual",1,0)</f>
        <v>1</v>
      </c>
      <c r="H351" s="1">
        <f>IF(L351="Dealer",1,0)</f>
        <v>0</v>
      </c>
      <c r="I351" s="1">
        <f>IF(M351="Manual",1,0)</f>
        <v>1</v>
      </c>
      <c r="K351" s="1" t="s">
        <v>32</v>
      </c>
      <c r="L351" s="1" t="s">
        <v>25</v>
      </c>
      <c r="M351" s="1" t="s">
        <v>26</v>
      </c>
    </row>
    <row r="352" spans="1:13" x14ac:dyDescent="0.35">
      <c r="A352" s="1" t="s">
        <v>453</v>
      </c>
      <c r="B352" s="1" t="str">
        <f t="shared" si="11"/>
        <v>Tata</v>
      </c>
      <c r="C352" s="1">
        <v>2007</v>
      </c>
      <c r="D352" s="2">
        <v>90000</v>
      </c>
      <c r="E352" s="2">
        <f t="shared" si="10"/>
        <v>16</v>
      </c>
      <c r="F352" s="2">
        <v>5</v>
      </c>
      <c r="G352" s="1">
        <f>IF(L352="Individual",1,0)</f>
        <v>1</v>
      </c>
      <c r="H352" s="1">
        <f>IF(L352="Dealer",1,0)</f>
        <v>0</v>
      </c>
      <c r="I352" s="1">
        <f>IF(M352="Manual",1,0)</f>
        <v>1</v>
      </c>
      <c r="K352" s="1" t="s">
        <v>24</v>
      </c>
      <c r="L352" s="1" t="s">
        <v>25</v>
      </c>
      <c r="M352" s="1" t="s">
        <v>26</v>
      </c>
    </row>
    <row r="353" spans="1:13" ht="29" x14ac:dyDescent="0.35">
      <c r="A353" s="1" t="s">
        <v>456</v>
      </c>
      <c r="B353" s="1" t="str">
        <f t="shared" si="11"/>
        <v>Skoda</v>
      </c>
      <c r="C353" s="1">
        <v>2006</v>
      </c>
      <c r="D353" s="2">
        <v>100000</v>
      </c>
      <c r="E353" s="2">
        <f t="shared" si="10"/>
        <v>17</v>
      </c>
      <c r="F353" s="2">
        <v>5</v>
      </c>
      <c r="G353" s="1">
        <f>IF(L353="Individual",1,0)</f>
        <v>1</v>
      </c>
      <c r="H353" s="1">
        <f>IF(L353="Dealer",1,0)</f>
        <v>0</v>
      </c>
      <c r="I353" s="1">
        <f>IF(M353="Manual",1,0)</f>
        <v>1</v>
      </c>
      <c r="K353" s="1" t="s">
        <v>32</v>
      </c>
      <c r="L353" s="1" t="s">
        <v>25</v>
      </c>
      <c r="M353" s="1" t="s">
        <v>26</v>
      </c>
    </row>
    <row r="354" spans="1:13" x14ac:dyDescent="0.35">
      <c r="A354" s="1" t="s">
        <v>460</v>
      </c>
      <c r="B354" s="1" t="str">
        <f t="shared" si="11"/>
        <v>Tata</v>
      </c>
      <c r="C354" s="1">
        <v>2018</v>
      </c>
      <c r="D354" s="2">
        <v>890000</v>
      </c>
      <c r="E354" s="2">
        <f t="shared" si="10"/>
        <v>5</v>
      </c>
      <c r="F354" s="2">
        <v>5</v>
      </c>
      <c r="G354" s="1">
        <f>IF(L354="Individual",1,0)</f>
        <v>1</v>
      </c>
      <c r="H354" s="1">
        <f>IF(L354="Dealer",1,0)</f>
        <v>0</v>
      </c>
      <c r="I354" s="1">
        <f>IF(M354="Manual",1,0)</f>
        <v>1</v>
      </c>
      <c r="K354" s="1" t="s">
        <v>24</v>
      </c>
      <c r="L354" s="1" t="s">
        <v>25</v>
      </c>
      <c r="M354" s="1" t="s">
        <v>26</v>
      </c>
    </row>
    <row r="355" spans="1:13" x14ac:dyDescent="0.35">
      <c r="A355" s="1" t="s">
        <v>463</v>
      </c>
      <c r="B355" s="1" t="str">
        <f t="shared" si="11"/>
        <v>Maruti</v>
      </c>
      <c r="C355" s="1">
        <v>2004</v>
      </c>
      <c r="D355" s="2">
        <v>33351</v>
      </c>
      <c r="E355" s="2">
        <f t="shared" si="10"/>
        <v>19</v>
      </c>
      <c r="F355" s="2">
        <v>5</v>
      </c>
      <c r="G355" s="1">
        <f>IF(L355="Individual",1,0)</f>
        <v>1</v>
      </c>
      <c r="H355" s="1">
        <f>IF(L355="Dealer",1,0)</f>
        <v>0</v>
      </c>
      <c r="I355" s="1">
        <f>IF(M355="Manual",1,0)</f>
        <v>1</v>
      </c>
      <c r="K355" s="1" t="s">
        <v>32</v>
      </c>
      <c r="L355" s="1" t="s">
        <v>25</v>
      </c>
      <c r="M355" s="1" t="s">
        <v>26</v>
      </c>
    </row>
    <row r="356" spans="1:13" x14ac:dyDescent="0.35">
      <c r="A356" s="1" t="s">
        <v>464</v>
      </c>
      <c r="B356" s="1" t="str">
        <f t="shared" si="11"/>
        <v>Hyundai</v>
      </c>
      <c r="C356" s="1">
        <v>2013</v>
      </c>
      <c r="D356" s="2">
        <v>200000</v>
      </c>
      <c r="E356" s="2">
        <f t="shared" si="10"/>
        <v>10</v>
      </c>
      <c r="F356" s="2">
        <v>5</v>
      </c>
      <c r="G356" s="1">
        <f>IF(L356="Individual",1,0)</f>
        <v>1</v>
      </c>
      <c r="H356" s="1">
        <f>IF(L356="Dealer",1,0)</f>
        <v>0</v>
      </c>
      <c r="I356" s="1">
        <f>IF(M356="Manual",1,0)</f>
        <v>1</v>
      </c>
      <c r="K356" s="1" t="s">
        <v>32</v>
      </c>
      <c r="L356" s="1" t="s">
        <v>25</v>
      </c>
      <c r="M356" s="1" t="s">
        <v>26</v>
      </c>
    </row>
    <row r="357" spans="1:13" x14ac:dyDescent="0.35">
      <c r="A357" s="1" t="s">
        <v>465</v>
      </c>
      <c r="B357" s="1" t="str">
        <f t="shared" si="11"/>
        <v>Toyota</v>
      </c>
      <c r="C357" s="1">
        <v>2015</v>
      </c>
      <c r="D357" s="2">
        <v>790000</v>
      </c>
      <c r="E357" s="2">
        <f t="shared" si="10"/>
        <v>8</v>
      </c>
      <c r="F357" s="2">
        <v>5</v>
      </c>
      <c r="G357" s="1">
        <f>IF(L357="Individual",1,0)</f>
        <v>1</v>
      </c>
      <c r="H357" s="1">
        <f>IF(L357="Dealer",1,0)</f>
        <v>0</v>
      </c>
      <c r="I357" s="1">
        <f>IF(M357="Manual",1,0)</f>
        <v>1</v>
      </c>
      <c r="K357" s="1" t="s">
        <v>24</v>
      </c>
      <c r="L357" s="1" t="s">
        <v>25</v>
      </c>
      <c r="M357" s="1" t="s">
        <v>26</v>
      </c>
    </row>
    <row r="358" spans="1:13" x14ac:dyDescent="0.35">
      <c r="A358" s="1" t="s">
        <v>469</v>
      </c>
      <c r="B358" s="1" t="str">
        <f t="shared" si="11"/>
        <v>Toyota</v>
      </c>
      <c r="C358" s="1">
        <v>2015</v>
      </c>
      <c r="D358" s="2">
        <v>780000</v>
      </c>
      <c r="E358" s="2">
        <f t="shared" si="10"/>
        <v>8</v>
      </c>
      <c r="F358" s="2">
        <v>5</v>
      </c>
      <c r="G358" s="1">
        <f>IF(L358="Individual",1,0)</f>
        <v>1</v>
      </c>
      <c r="H358" s="1">
        <f>IF(L358="Dealer",1,0)</f>
        <v>0</v>
      </c>
      <c r="I358" s="1">
        <f>IF(M358="Manual",1,0)</f>
        <v>1</v>
      </c>
      <c r="K358" s="1" t="s">
        <v>24</v>
      </c>
      <c r="L358" s="1" t="s">
        <v>25</v>
      </c>
      <c r="M358" s="1" t="s">
        <v>26</v>
      </c>
    </row>
    <row r="359" spans="1:13" x14ac:dyDescent="0.35">
      <c r="A359" s="1" t="s">
        <v>327</v>
      </c>
      <c r="B359" s="1" t="str">
        <f t="shared" si="11"/>
        <v>Chevrolet</v>
      </c>
      <c r="C359" s="1">
        <v>2008</v>
      </c>
      <c r="D359" s="2">
        <v>65000</v>
      </c>
      <c r="E359" s="2">
        <f t="shared" si="10"/>
        <v>15</v>
      </c>
      <c r="F359" s="2">
        <v>5</v>
      </c>
      <c r="G359" s="1">
        <f>IF(L359="Individual",1,0)</f>
        <v>1</v>
      </c>
      <c r="H359" s="1">
        <f>IF(L359="Dealer",1,0)</f>
        <v>0</v>
      </c>
      <c r="I359" s="1">
        <f>IF(M359="Manual",1,0)</f>
        <v>1</v>
      </c>
      <c r="K359" s="1" t="s">
        <v>32</v>
      </c>
      <c r="L359" s="1" t="s">
        <v>25</v>
      </c>
      <c r="M359" s="1" t="s">
        <v>26</v>
      </c>
    </row>
    <row r="360" spans="1:13" x14ac:dyDescent="0.35">
      <c r="A360" s="1" t="s">
        <v>470</v>
      </c>
      <c r="B360" s="1" t="str">
        <f t="shared" si="11"/>
        <v>Skoda</v>
      </c>
      <c r="C360" s="1">
        <v>2016</v>
      </c>
      <c r="D360" s="2">
        <v>395000</v>
      </c>
      <c r="E360" s="2">
        <f t="shared" si="10"/>
        <v>7</v>
      </c>
      <c r="F360" s="2">
        <v>5</v>
      </c>
      <c r="G360" s="1">
        <f>IF(L360="Individual",1,0)</f>
        <v>1</v>
      </c>
      <c r="H360" s="1">
        <f>IF(L360="Dealer",1,0)</f>
        <v>0</v>
      </c>
      <c r="I360" s="1">
        <f>IF(M360="Manual",1,0)</f>
        <v>1</v>
      </c>
      <c r="K360" s="1" t="s">
        <v>32</v>
      </c>
      <c r="L360" s="1" t="s">
        <v>25</v>
      </c>
      <c r="M360" s="1" t="s">
        <v>26</v>
      </c>
    </row>
    <row r="361" spans="1:13" x14ac:dyDescent="0.35">
      <c r="A361" s="1" t="s">
        <v>157</v>
      </c>
      <c r="B361" s="1" t="str">
        <f t="shared" si="11"/>
        <v>Maruti</v>
      </c>
      <c r="C361" s="1">
        <v>2010</v>
      </c>
      <c r="D361" s="2">
        <v>160000</v>
      </c>
      <c r="E361" s="2">
        <f t="shared" si="10"/>
        <v>13</v>
      </c>
      <c r="F361" s="2">
        <v>5</v>
      </c>
      <c r="G361" s="1">
        <f>IF(L361="Individual",1,0)</f>
        <v>1</v>
      </c>
      <c r="H361" s="1">
        <f>IF(L361="Dealer",1,0)</f>
        <v>0</v>
      </c>
      <c r="I361" s="1">
        <f>IF(M361="Manual",1,0)</f>
        <v>1</v>
      </c>
      <c r="K361" s="1" t="s">
        <v>32</v>
      </c>
      <c r="L361" s="1" t="s">
        <v>25</v>
      </c>
      <c r="M361" s="1" t="s">
        <v>26</v>
      </c>
    </row>
    <row r="362" spans="1:13" ht="29" x14ac:dyDescent="0.35">
      <c r="A362" s="1" t="s">
        <v>444</v>
      </c>
      <c r="B362" s="1" t="str">
        <f t="shared" si="11"/>
        <v>Tata</v>
      </c>
      <c r="C362" s="1">
        <v>2012</v>
      </c>
      <c r="D362" s="2">
        <v>300000</v>
      </c>
      <c r="E362" s="2">
        <f t="shared" si="10"/>
        <v>11</v>
      </c>
      <c r="F362" s="2">
        <v>5</v>
      </c>
      <c r="G362" s="1">
        <f>IF(L362="Individual",1,0)</f>
        <v>1</v>
      </c>
      <c r="H362" s="1">
        <f>IF(L362="Dealer",1,0)</f>
        <v>0</v>
      </c>
      <c r="I362" s="1">
        <f>IF(M362="Manual",1,0)</f>
        <v>1</v>
      </c>
      <c r="K362" s="1" t="s">
        <v>24</v>
      </c>
      <c r="L362" s="1" t="s">
        <v>25</v>
      </c>
      <c r="M362" s="1" t="s">
        <v>26</v>
      </c>
    </row>
    <row r="363" spans="1:13" x14ac:dyDescent="0.35">
      <c r="A363" s="1" t="s">
        <v>472</v>
      </c>
      <c r="B363" s="1" t="str">
        <f t="shared" si="11"/>
        <v>Hyundai</v>
      </c>
      <c r="C363" s="1">
        <v>2009</v>
      </c>
      <c r="D363" s="2">
        <v>160000</v>
      </c>
      <c r="E363" s="2">
        <f t="shared" si="10"/>
        <v>14</v>
      </c>
      <c r="F363" s="2">
        <v>5</v>
      </c>
      <c r="G363" s="1">
        <f>IF(L363="Individual",1,0)</f>
        <v>1</v>
      </c>
      <c r="H363" s="1">
        <f>IF(L363="Dealer",1,0)</f>
        <v>0</v>
      </c>
      <c r="I363" s="1">
        <f>IF(M363="Manual",1,0)</f>
        <v>1</v>
      </c>
      <c r="K363" s="1" t="s">
        <v>32</v>
      </c>
      <c r="L363" s="1" t="s">
        <v>25</v>
      </c>
      <c r="M363" s="1" t="s">
        <v>26</v>
      </c>
    </row>
    <row r="364" spans="1:13" ht="29" x14ac:dyDescent="0.35">
      <c r="A364" s="1" t="s">
        <v>473</v>
      </c>
      <c r="B364" s="1" t="str">
        <f t="shared" si="11"/>
        <v>Hyundai</v>
      </c>
      <c r="C364" s="1">
        <v>2011</v>
      </c>
      <c r="D364" s="2">
        <v>260000</v>
      </c>
      <c r="E364" s="2">
        <f t="shared" si="10"/>
        <v>12</v>
      </c>
      <c r="F364" s="2">
        <v>5</v>
      </c>
      <c r="G364" s="1">
        <f>IF(L364="Individual",1,0)</f>
        <v>1</v>
      </c>
      <c r="H364" s="1">
        <f>IF(L364="Dealer",1,0)</f>
        <v>0</v>
      </c>
      <c r="I364" s="1">
        <f>IF(M364="Manual",1,0)</f>
        <v>1</v>
      </c>
      <c r="K364" s="1" t="s">
        <v>24</v>
      </c>
      <c r="L364" s="1" t="s">
        <v>25</v>
      </c>
      <c r="M364" s="1" t="s">
        <v>26</v>
      </c>
    </row>
    <row r="365" spans="1:13" x14ac:dyDescent="0.35">
      <c r="A365" s="1" t="s">
        <v>327</v>
      </c>
      <c r="B365" s="1" t="str">
        <f t="shared" si="11"/>
        <v>Chevrolet</v>
      </c>
      <c r="C365" s="1">
        <v>2008</v>
      </c>
      <c r="D365" s="2">
        <v>65000</v>
      </c>
      <c r="E365" s="2">
        <f t="shared" si="10"/>
        <v>15</v>
      </c>
      <c r="F365" s="2">
        <v>5</v>
      </c>
      <c r="G365" s="1">
        <f>IF(L365="Individual",1,0)</f>
        <v>1</v>
      </c>
      <c r="H365" s="1">
        <f>IF(L365="Dealer",1,0)</f>
        <v>0</v>
      </c>
      <c r="I365" s="1">
        <f>IF(M365="Manual",1,0)</f>
        <v>1</v>
      </c>
      <c r="K365" s="1" t="s">
        <v>32</v>
      </c>
      <c r="L365" s="1" t="s">
        <v>25</v>
      </c>
      <c r="M365" s="1" t="s">
        <v>26</v>
      </c>
    </row>
    <row r="366" spans="1:13" x14ac:dyDescent="0.35">
      <c r="A366" s="1" t="s">
        <v>157</v>
      </c>
      <c r="B366" s="1" t="str">
        <f t="shared" si="11"/>
        <v>Maruti</v>
      </c>
      <c r="C366" s="1">
        <v>2007</v>
      </c>
      <c r="D366" s="2">
        <v>150000</v>
      </c>
      <c r="E366" s="2">
        <f t="shared" si="10"/>
        <v>16</v>
      </c>
      <c r="F366" s="2">
        <v>5</v>
      </c>
      <c r="G366" s="1">
        <f>IF(L366="Individual",1,0)</f>
        <v>1</v>
      </c>
      <c r="H366" s="1">
        <f>IF(L366="Dealer",1,0)</f>
        <v>0</v>
      </c>
      <c r="I366" s="1">
        <f>IF(M366="Manual",1,0)</f>
        <v>1</v>
      </c>
      <c r="K366" s="1" t="s">
        <v>32</v>
      </c>
      <c r="L366" s="1" t="s">
        <v>25</v>
      </c>
      <c r="M366" s="1" t="s">
        <v>26</v>
      </c>
    </row>
    <row r="367" spans="1:13" x14ac:dyDescent="0.35">
      <c r="A367" s="1" t="s">
        <v>474</v>
      </c>
      <c r="B367" s="1" t="str">
        <f t="shared" si="11"/>
        <v>Maruti</v>
      </c>
      <c r="C367" s="1">
        <v>2014</v>
      </c>
      <c r="D367" s="2">
        <v>450000</v>
      </c>
      <c r="E367" s="2">
        <f t="shared" si="10"/>
        <v>9</v>
      </c>
      <c r="F367" s="2">
        <v>5</v>
      </c>
      <c r="G367" s="1">
        <f>IF(L367="Individual",1,0)</f>
        <v>1</v>
      </c>
      <c r="H367" s="1">
        <f>IF(L367="Dealer",1,0)</f>
        <v>0</v>
      </c>
      <c r="I367" s="1">
        <f>IF(M367="Manual",1,0)</f>
        <v>1</v>
      </c>
      <c r="K367" s="1" t="s">
        <v>32</v>
      </c>
      <c r="L367" s="1" t="s">
        <v>25</v>
      </c>
      <c r="M367" s="1" t="s">
        <v>26</v>
      </c>
    </row>
    <row r="368" spans="1:13" x14ac:dyDescent="0.35">
      <c r="A368" s="1" t="s">
        <v>190</v>
      </c>
      <c r="B368" s="1" t="str">
        <f t="shared" si="11"/>
        <v>Maruti</v>
      </c>
      <c r="C368" s="1">
        <v>2010</v>
      </c>
      <c r="D368" s="2">
        <v>225000</v>
      </c>
      <c r="E368" s="2">
        <f t="shared" si="10"/>
        <v>13</v>
      </c>
      <c r="F368" s="2">
        <v>5</v>
      </c>
      <c r="G368" s="1">
        <f>IF(L368="Individual",1,0)</f>
        <v>1</v>
      </c>
      <c r="H368" s="1">
        <f>IF(L368="Dealer",1,0)</f>
        <v>0</v>
      </c>
      <c r="I368" s="1">
        <f>IF(M368="Manual",1,0)</f>
        <v>1</v>
      </c>
      <c r="K368" s="1" t="s">
        <v>24</v>
      </c>
      <c r="L368" s="1" t="s">
        <v>25</v>
      </c>
      <c r="M368" s="1" t="s">
        <v>26</v>
      </c>
    </row>
    <row r="369" spans="1:13" x14ac:dyDescent="0.35">
      <c r="A369" s="1" t="s">
        <v>475</v>
      </c>
      <c r="B369" s="1" t="str">
        <f t="shared" si="11"/>
        <v>Maruti</v>
      </c>
      <c r="C369" s="1">
        <v>2007</v>
      </c>
      <c r="D369" s="2">
        <v>150000</v>
      </c>
      <c r="E369" s="2">
        <f t="shared" si="10"/>
        <v>16</v>
      </c>
      <c r="F369" s="2">
        <v>5</v>
      </c>
      <c r="G369" s="1">
        <f>IF(L369="Individual",1,0)</f>
        <v>1</v>
      </c>
      <c r="H369" s="1">
        <f>IF(L369="Dealer",1,0)</f>
        <v>0</v>
      </c>
      <c r="I369" s="1">
        <f>IF(M369="Manual",1,0)</f>
        <v>1</v>
      </c>
      <c r="K369" s="1" t="s">
        <v>32</v>
      </c>
      <c r="L369" s="1" t="s">
        <v>25</v>
      </c>
      <c r="M369" s="1" t="s">
        <v>26</v>
      </c>
    </row>
    <row r="370" spans="1:13" x14ac:dyDescent="0.35">
      <c r="A370" s="1" t="s">
        <v>476</v>
      </c>
      <c r="B370" s="1" t="str">
        <f t="shared" si="11"/>
        <v>Hyundai</v>
      </c>
      <c r="C370" s="1">
        <v>2013</v>
      </c>
      <c r="D370" s="2">
        <v>450000</v>
      </c>
      <c r="E370" s="2">
        <f t="shared" si="10"/>
        <v>10</v>
      </c>
      <c r="F370" s="2">
        <v>5</v>
      </c>
      <c r="G370" s="1">
        <f>IF(L370="Individual",1,0)</f>
        <v>1</v>
      </c>
      <c r="H370" s="1">
        <f>IF(L370="Dealer",1,0)</f>
        <v>0</v>
      </c>
      <c r="I370" s="1">
        <f>IF(M370="Manual",1,0)</f>
        <v>1</v>
      </c>
      <c r="K370" s="1" t="s">
        <v>32</v>
      </c>
      <c r="L370" s="1" t="s">
        <v>25</v>
      </c>
      <c r="M370" s="1" t="s">
        <v>26</v>
      </c>
    </row>
    <row r="371" spans="1:13" x14ac:dyDescent="0.35">
      <c r="A371" s="1" t="s">
        <v>144</v>
      </c>
      <c r="B371" s="1" t="str">
        <f t="shared" si="11"/>
        <v>Maruti</v>
      </c>
      <c r="C371" s="1">
        <v>2010</v>
      </c>
      <c r="D371" s="2">
        <v>231000</v>
      </c>
      <c r="E371" s="2">
        <f t="shared" si="10"/>
        <v>13</v>
      </c>
      <c r="F371" s="2">
        <v>5</v>
      </c>
      <c r="G371" s="1">
        <f>IF(L371="Individual",1,0)</f>
        <v>1</v>
      </c>
      <c r="H371" s="1">
        <f>IF(L371="Dealer",1,0)</f>
        <v>0</v>
      </c>
      <c r="I371" s="1">
        <f>IF(M371="Manual",1,0)</f>
        <v>1</v>
      </c>
      <c r="K371" s="1" t="s">
        <v>32</v>
      </c>
      <c r="L371" s="1" t="s">
        <v>25</v>
      </c>
      <c r="M371" s="1" t="s">
        <v>26</v>
      </c>
    </row>
    <row r="372" spans="1:13" x14ac:dyDescent="0.35">
      <c r="A372" s="1" t="s">
        <v>480</v>
      </c>
      <c r="B372" s="1" t="str">
        <f t="shared" si="11"/>
        <v>Hyundai</v>
      </c>
      <c r="C372" s="1">
        <v>2011</v>
      </c>
      <c r="D372" s="2">
        <v>250000</v>
      </c>
      <c r="E372" s="2">
        <f t="shared" si="10"/>
        <v>12</v>
      </c>
      <c r="F372" s="2">
        <v>5</v>
      </c>
      <c r="G372" s="1">
        <f>IF(L372="Individual",1,0)</f>
        <v>1</v>
      </c>
      <c r="H372" s="1">
        <f>IF(L372="Dealer",1,0)</f>
        <v>0</v>
      </c>
      <c r="I372" s="1">
        <f>IF(M372="Manual",1,0)</f>
        <v>1</v>
      </c>
      <c r="K372" s="1" t="s">
        <v>24</v>
      </c>
      <c r="L372" s="1" t="s">
        <v>25</v>
      </c>
      <c r="M372" s="1" t="s">
        <v>26</v>
      </c>
    </row>
    <row r="373" spans="1:13" x14ac:dyDescent="0.35">
      <c r="A373" s="1" t="s">
        <v>199</v>
      </c>
      <c r="B373" s="1" t="str">
        <f t="shared" si="11"/>
        <v>Mahindra</v>
      </c>
      <c r="C373" s="1">
        <v>2011</v>
      </c>
      <c r="D373" s="2">
        <v>400000</v>
      </c>
      <c r="E373" s="2">
        <f t="shared" si="10"/>
        <v>12</v>
      </c>
      <c r="F373" s="2">
        <v>5</v>
      </c>
      <c r="G373" s="1">
        <f>IF(L373="Individual",1,0)</f>
        <v>1</v>
      </c>
      <c r="H373" s="1">
        <f>IF(L373="Dealer",1,0)</f>
        <v>0</v>
      </c>
      <c r="I373" s="1">
        <f>IF(M373="Manual",1,0)</f>
        <v>1</v>
      </c>
      <c r="K373" s="1" t="s">
        <v>24</v>
      </c>
      <c r="L373" s="1" t="s">
        <v>25</v>
      </c>
      <c r="M373" s="1" t="s">
        <v>26</v>
      </c>
    </row>
    <row r="374" spans="1:13" x14ac:dyDescent="0.35">
      <c r="A374" s="1" t="s">
        <v>481</v>
      </c>
      <c r="B374" s="1" t="str">
        <f t="shared" si="11"/>
        <v>Mitsubishi</v>
      </c>
      <c r="C374" s="1">
        <v>2008</v>
      </c>
      <c r="D374" s="2">
        <v>165000</v>
      </c>
      <c r="E374" s="2">
        <f t="shared" si="10"/>
        <v>15</v>
      </c>
      <c r="F374" s="2">
        <v>5</v>
      </c>
      <c r="G374" s="1">
        <f>IF(L374="Individual",1,0)</f>
        <v>1</v>
      </c>
      <c r="H374" s="1">
        <f>IF(L374="Dealer",1,0)</f>
        <v>0</v>
      </c>
      <c r="I374" s="1">
        <f>IF(M374="Manual",1,0)</f>
        <v>1</v>
      </c>
      <c r="K374" s="1" t="s">
        <v>24</v>
      </c>
      <c r="L374" s="1" t="s">
        <v>25</v>
      </c>
      <c r="M374" s="1" t="s">
        <v>26</v>
      </c>
    </row>
    <row r="375" spans="1:13" x14ac:dyDescent="0.35">
      <c r="A375" s="1" t="s">
        <v>482</v>
      </c>
      <c r="B375" s="1" t="str">
        <f t="shared" si="11"/>
        <v>Toyota</v>
      </c>
      <c r="C375" s="1">
        <v>2006</v>
      </c>
      <c r="D375" s="2">
        <v>150000</v>
      </c>
      <c r="E375" s="2">
        <f t="shared" si="10"/>
        <v>17</v>
      </c>
      <c r="F375" s="2">
        <v>5</v>
      </c>
      <c r="G375" s="1">
        <f>IF(L375="Individual",1,0)</f>
        <v>1</v>
      </c>
      <c r="H375" s="1">
        <f>IF(L375="Dealer",1,0)</f>
        <v>0</v>
      </c>
      <c r="I375" s="1">
        <f>IF(M375="Manual",1,0)</f>
        <v>1</v>
      </c>
      <c r="K375" s="1" t="s">
        <v>32</v>
      </c>
      <c r="L375" s="1" t="s">
        <v>25</v>
      </c>
      <c r="M375" s="1" t="s">
        <v>26</v>
      </c>
    </row>
    <row r="376" spans="1:13" x14ac:dyDescent="0.35">
      <c r="A376" s="1" t="s">
        <v>284</v>
      </c>
      <c r="B376" s="1" t="str">
        <f t="shared" si="11"/>
        <v>Maruti</v>
      </c>
      <c r="C376" s="1">
        <v>2012</v>
      </c>
      <c r="D376" s="2">
        <v>300000</v>
      </c>
      <c r="E376" s="2">
        <f t="shared" si="10"/>
        <v>11</v>
      </c>
      <c r="F376" s="2">
        <v>5</v>
      </c>
      <c r="G376" s="1">
        <f>IF(L376="Individual",1,0)</f>
        <v>1</v>
      </c>
      <c r="H376" s="1">
        <f>IF(L376="Dealer",1,0)</f>
        <v>0</v>
      </c>
      <c r="I376" s="1">
        <f>IF(M376="Manual",1,0)</f>
        <v>1</v>
      </c>
      <c r="K376" s="1" t="s">
        <v>24</v>
      </c>
      <c r="L376" s="1" t="s">
        <v>25</v>
      </c>
      <c r="M376" s="1" t="s">
        <v>26</v>
      </c>
    </row>
    <row r="377" spans="1:13" x14ac:dyDescent="0.35">
      <c r="A377" s="1" t="s">
        <v>157</v>
      </c>
      <c r="B377" s="1" t="str">
        <f t="shared" si="11"/>
        <v>Maruti</v>
      </c>
      <c r="C377" s="1">
        <v>2008</v>
      </c>
      <c r="D377" s="2">
        <v>120000</v>
      </c>
      <c r="E377" s="2">
        <f t="shared" si="10"/>
        <v>15</v>
      </c>
      <c r="F377" s="2">
        <v>5</v>
      </c>
      <c r="G377" s="1">
        <f>IF(L377="Individual",1,0)</f>
        <v>1</v>
      </c>
      <c r="H377" s="1">
        <f>IF(L377="Dealer",1,0)</f>
        <v>0</v>
      </c>
      <c r="I377" s="1">
        <f>IF(M377="Manual",1,0)</f>
        <v>1</v>
      </c>
      <c r="K377" s="1" t="s">
        <v>32</v>
      </c>
      <c r="L377" s="1" t="s">
        <v>25</v>
      </c>
      <c r="M377" s="1" t="s">
        <v>26</v>
      </c>
    </row>
    <row r="378" spans="1:13" x14ac:dyDescent="0.35">
      <c r="A378" s="1" t="s">
        <v>486</v>
      </c>
      <c r="B378" s="1" t="str">
        <f t="shared" si="11"/>
        <v>Honda</v>
      </c>
      <c r="C378" s="1">
        <v>2006</v>
      </c>
      <c r="D378" s="2">
        <v>200000</v>
      </c>
      <c r="E378" s="2">
        <f t="shared" si="10"/>
        <v>17</v>
      </c>
      <c r="F378" s="2">
        <v>5</v>
      </c>
      <c r="G378" s="1">
        <f>IF(L378="Individual",1,0)</f>
        <v>1</v>
      </c>
      <c r="H378" s="1">
        <f>IF(L378="Dealer",1,0)</f>
        <v>0</v>
      </c>
      <c r="I378" s="1">
        <f>IF(M378="Manual",1,0)</f>
        <v>1</v>
      </c>
      <c r="K378" s="1" t="s">
        <v>32</v>
      </c>
      <c r="L378" s="1" t="s">
        <v>25</v>
      </c>
      <c r="M378" s="1" t="s">
        <v>26</v>
      </c>
    </row>
    <row r="379" spans="1:13" x14ac:dyDescent="0.35">
      <c r="A379" s="1" t="s">
        <v>166</v>
      </c>
      <c r="B379" s="1" t="str">
        <f t="shared" si="11"/>
        <v>Maruti</v>
      </c>
      <c r="C379" s="1">
        <v>2012</v>
      </c>
      <c r="D379" s="2">
        <v>250000</v>
      </c>
      <c r="E379" s="2">
        <f t="shared" si="10"/>
        <v>11</v>
      </c>
      <c r="F379" s="2">
        <v>5</v>
      </c>
      <c r="G379" s="1">
        <f>IF(L379="Individual",1,0)</f>
        <v>1</v>
      </c>
      <c r="H379" s="1">
        <f>IF(L379="Dealer",1,0)</f>
        <v>0</v>
      </c>
      <c r="I379" s="1">
        <f>IF(M379="Manual",1,0)</f>
        <v>1</v>
      </c>
      <c r="K379" s="1" t="s">
        <v>24</v>
      </c>
      <c r="L379" s="1" t="s">
        <v>25</v>
      </c>
      <c r="M379" s="1" t="s">
        <v>26</v>
      </c>
    </row>
    <row r="380" spans="1:13" x14ac:dyDescent="0.35">
      <c r="A380" s="1" t="s">
        <v>489</v>
      </c>
      <c r="B380" s="1" t="str">
        <f t="shared" si="11"/>
        <v>Maruti</v>
      </c>
      <c r="C380" s="1">
        <v>2006</v>
      </c>
      <c r="D380" s="2">
        <v>215000</v>
      </c>
      <c r="E380" s="2">
        <f t="shared" si="10"/>
        <v>17</v>
      </c>
      <c r="F380" s="2">
        <v>5</v>
      </c>
      <c r="G380" s="1">
        <f>IF(L380="Individual",1,0)</f>
        <v>1</v>
      </c>
      <c r="H380" s="1">
        <f>IF(L380="Dealer",1,0)</f>
        <v>0</v>
      </c>
      <c r="I380" s="1">
        <f>IF(M380="Manual",1,0)</f>
        <v>1</v>
      </c>
      <c r="K380" s="1" t="s">
        <v>32</v>
      </c>
      <c r="L380" s="1" t="s">
        <v>25</v>
      </c>
      <c r="M380" s="1" t="s">
        <v>26</v>
      </c>
    </row>
    <row r="381" spans="1:13" x14ac:dyDescent="0.35">
      <c r="A381" s="1" t="s">
        <v>490</v>
      </c>
      <c r="B381" s="1" t="str">
        <f t="shared" si="11"/>
        <v>Tata</v>
      </c>
      <c r="C381" s="1">
        <v>2010</v>
      </c>
      <c r="D381" s="2">
        <v>150000</v>
      </c>
      <c r="E381" s="2">
        <f t="shared" si="10"/>
        <v>13</v>
      </c>
      <c r="F381" s="2">
        <v>5</v>
      </c>
      <c r="G381" s="1">
        <f>IF(L381="Individual",1,0)</f>
        <v>1</v>
      </c>
      <c r="H381" s="1">
        <f>IF(L381="Dealer",1,0)</f>
        <v>0</v>
      </c>
      <c r="I381" s="1">
        <f>IF(M381="Manual",1,0)</f>
        <v>1</v>
      </c>
      <c r="K381" s="1" t="s">
        <v>24</v>
      </c>
      <c r="L381" s="1" t="s">
        <v>25</v>
      </c>
      <c r="M381" s="1" t="s">
        <v>26</v>
      </c>
    </row>
    <row r="382" spans="1:13" x14ac:dyDescent="0.35">
      <c r="A382" s="1" t="s">
        <v>492</v>
      </c>
      <c r="B382" s="1" t="str">
        <f t="shared" si="11"/>
        <v>Skoda</v>
      </c>
      <c r="C382" s="1">
        <v>2005</v>
      </c>
      <c r="D382" s="2">
        <v>250000</v>
      </c>
      <c r="E382" s="2">
        <f t="shared" si="10"/>
        <v>18</v>
      </c>
      <c r="F382" s="2">
        <v>5</v>
      </c>
      <c r="G382" s="1">
        <f>IF(L382="Individual",1,0)</f>
        <v>1</v>
      </c>
      <c r="H382" s="1">
        <f>IF(L382="Dealer",1,0)</f>
        <v>0</v>
      </c>
      <c r="I382" s="1">
        <f>IF(M382="Manual",1,0)</f>
        <v>1</v>
      </c>
      <c r="K382" s="1" t="s">
        <v>24</v>
      </c>
      <c r="L382" s="1" t="s">
        <v>25</v>
      </c>
      <c r="M382" s="1" t="s">
        <v>26</v>
      </c>
    </row>
    <row r="383" spans="1:13" x14ac:dyDescent="0.35">
      <c r="A383" s="1" t="s">
        <v>494</v>
      </c>
      <c r="B383" s="1" t="str">
        <f t="shared" si="11"/>
        <v>Honda</v>
      </c>
      <c r="C383" s="1">
        <v>2011</v>
      </c>
      <c r="D383" s="2">
        <v>450000</v>
      </c>
      <c r="E383" s="2">
        <f t="shared" si="10"/>
        <v>12</v>
      </c>
      <c r="F383" s="2">
        <v>5</v>
      </c>
      <c r="G383" s="1">
        <f>IF(L383="Individual",1,0)</f>
        <v>1</v>
      </c>
      <c r="H383" s="1">
        <f>IF(L383="Dealer",1,0)</f>
        <v>0</v>
      </c>
      <c r="I383" s="1">
        <f>IF(M383="Manual",1,0)</f>
        <v>1</v>
      </c>
      <c r="K383" s="1" t="s">
        <v>32</v>
      </c>
      <c r="L383" s="1" t="s">
        <v>25</v>
      </c>
      <c r="M383" s="1" t="s">
        <v>26</v>
      </c>
    </row>
    <row r="384" spans="1:13" x14ac:dyDescent="0.35">
      <c r="A384" s="1" t="s">
        <v>140</v>
      </c>
      <c r="B384" s="1" t="str">
        <f t="shared" si="11"/>
        <v>Hyundai</v>
      </c>
      <c r="C384" s="1">
        <v>2014</v>
      </c>
      <c r="D384" s="2">
        <v>575000</v>
      </c>
      <c r="E384" s="2">
        <f t="shared" si="10"/>
        <v>9</v>
      </c>
      <c r="F384" s="2">
        <v>5</v>
      </c>
      <c r="G384" s="1">
        <f>IF(L384="Individual",1,0)</f>
        <v>1</v>
      </c>
      <c r="H384" s="1">
        <f>IF(L384="Dealer",1,0)</f>
        <v>0</v>
      </c>
      <c r="I384" s="1">
        <f>IF(M384="Manual",1,0)</f>
        <v>1</v>
      </c>
      <c r="K384" s="1" t="s">
        <v>24</v>
      </c>
      <c r="L384" s="1" t="s">
        <v>25</v>
      </c>
      <c r="M384" s="1" t="s">
        <v>26</v>
      </c>
    </row>
    <row r="385" spans="1:13" x14ac:dyDescent="0.35">
      <c r="A385" s="1" t="s">
        <v>147</v>
      </c>
      <c r="B385" s="1" t="str">
        <f t="shared" si="11"/>
        <v>Maruti</v>
      </c>
      <c r="C385" s="1">
        <v>2009</v>
      </c>
      <c r="D385" s="2">
        <v>125000</v>
      </c>
      <c r="E385" s="2">
        <f t="shared" si="10"/>
        <v>14</v>
      </c>
      <c r="F385" s="2">
        <v>5</v>
      </c>
      <c r="G385" s="1">
        <f>IF(L385="Individual",1,0)</f>
        <v>1</v>
      </c>
      <c r="H385" s="1">
        <f>IF(L385="Dealer",1,0)</f>
        <v>0</v>
      </c>
      <c r="I385" s="1">
        <f>IF(M385="Manual",1,0)</f>
        <v>1</v>
      </c>
      <c r="K385" s="1" t="s">
        <v>32</v>
      </c>
      <c r="L385" s="1" t="s">
        <v>25</v>
      </c>
      <c r="M385" s="1" t="s">
        <v>26</v>
      </c>
    </row>
    <row r="386" spans="1:13" x14ac:dyDescent="0.35">
      <c r="A386" s="1" t="s">
        <v>496</v>
      </c>
      <c r="B386" s="1" t="str">
        <f t="shared" si="11"/>
        <v>Maruti</v>
      </c>
      <c r="C386" s="1">
        <v>2010</v>
      </c>
      <c r="D386" s="2">
        <v>85000</v>
      </c>
      <c r="E386" s="2">
        <f t="shared" ref="E386:E449" si="12">2023-C386</f>
        <v>13</v>
      </c>
      <c r="F386" s="2">
        <v>5</v>
      </c>
      <c r="G386" s="1">
        <f>IF(L386="Individual",1,0)</f>
        <v>1</v>
      </c>
      <c r="H386" s="1">
        <f>IF(L386="Dealer",1,0)</f>
        <v>0</v>
      </c>
      <c r="I386" s="1">
        <f>IF(M386="Manual",1,0)</f>
        <v>1</v>
      </c>
      <c r="K386" s="1" t="s">
        <v>32</v>
      </c>
      <c r="L386" s="1" t="s">
        <v>25</v>
      </c>
      <c r="M386" s="1" t="s">
        <v>26</v>
      </c>
    </row>
    <row r="387" spans="1:13" x14ac:dyDescent="0.35">
      <c r="A387" s="1" t="s">
        <v>497</v>
      </c>
      <c r="B387" s="1" t="str">
        <f t="shared" ref="B387:B450" si="13">LEFT(A387,FIND(" ",A387)-1)</f>
        <v>Hyundai</v>
      </c>
      <c r="C387" s="1">
        <v>2011</v>
      </c>
      <c r="D387" s="2">
        <v>220000</v>
      </c>
      <c r="E387" s="2">
        <f t="shared" si="12"/>
        <v>12</v>
      </c>
      <c r="F387" s="2">
        <v>5</v>
      </c>
      <c r="G387" s="1">
        <f>IF(L387="Individual",1,0)</f>
        <v>1</v>
      </c>
      <c r="H387" s="1">
        <f>IF(L387="Dealer",1,0)</f>
        <v>0</v>
      </c>
      <c r="I387" s="1">
        <f>IF(M387="Manual",1,0)</f>
        <v>1</v>
      </c>
      <c r="K387" s="1" t="s">
        <v>32</v>
      </c>
      <c r="L387" s="1" t="s">
        <v>25</v>
      </c>
      <c r="M387" s="1" t="s">
        <v>26</v>
      </c>
    </row>
    <row r="388" spans="1:13" x14ac:dyDescent="0.35">
      <c r="A388" s="1" t="s">
        <v>498</v>
      </c>
      <c r="B388" s="1" t="str">
        <f t="shared" si="13"/>
        <v>Hyundai</v>
      </c>
      <c r="C388" s="1">
        <v>2011</v>
      </c>
      <c r="D388" s="2">
        <v>170000</v>
      </c>
      <c r="E388" s="2">
        <f t="shared" si="12"/>
        <v>12</v>
      </c>
      <c r="F388" s="2">
        <v>5</v>
      </c>
      <c r="G388" s="1">
        <f>IF(L388="Individual",1,0)</f>
        <v>1</v>
      </c>
      <c r="H388" s="1">
        <f>IF(L388="Dealer",1,0)</f>
        <v>0</v>
      </c>
      <c r="I388" s="1">
        <f>IF(M388="Manual",1,0)</f>
        <v>1</v>
      </c>
      <c r="K388" s="1" t="s">
        <v>32</v>
      </c>
      <c r="L388" s="1" t="s">
        <v>25</v>
      </c>
      <c r="M388" s="1" t="s">
        <v>26</v>
      </c>
    </row>
    <row r="389" spans="1:13" x14ac:dyDescent="0.35">
      <c r="A389" s="1" t="s">
        <v>103</v>
      </c>
      <c r="B389" s="1" t="str">
        <f t="shared" si="13"/>
        <v>Hyundai</v>
      </c>
      <c r="C389" s="1">
        <v>2010</v>
      </c>
      <c r="D389" s="2">
        <v>170000</v>
      </c>
      <c r="E389" s="2">
        <f t="shared" si="12"/>
        <v>13</v>
      </c>
      <c r="F389" s="2">
        <v>5</v>
      </c>
      <c r="G389" s="1">
        <f>IF(L389="Individual",1,0)</f>
        <v>1</v>
      </c>
      <c r="H389" s="1">
        <f>IF(L389="Dealer",1,0)</f>
        <v>0</v>
      </c>
      <c r="I389" s="1">
        <f>IF(M389="Manual",1,0)</f>
        <v>1</v>
      </c>
      <c r="K389" s="1" t="s">
        <v>32</v>
      </c>
      <c r="L389" s="1" t="s">
        <v>25</v>
      </c>
      <c r="M389" s="1" t="s">
        <v>26</v>
      </c>
    </row>
    <row r="390" spans="1:13" x14ac:dyDescent="0.35">
      <c r="A390" s="1" t="s">
        <v>501</v>
      </c>
      <c r="B390" s="1" t="str">
        <f t="shared" si="13"/>
        <v>Volkswagen</v>
      </c>
      <c r="C390" s="1">
        <v>2014</v>
      </c>
      <c r="D390" s="2">
        <v>575000</v>
      </c>
      <c r="E390" s="2">
        <f t="shared" si="12"/>
        <v>9</v>
      </c>
      <c r="F390" s="2">
        <v>5</v>
      </c>
      <c r="G390" s="1">
        <f>IF(L390="Individual",1,0)</f>
        <v>1</v>
      </c>
      <c r="H390" s="1">
        <f>IF(L390="Dealer",1,0)</f>
        <v>0</v>
      </c>
      <c r="I390" s="1">
        <f>IF(M390="Manual",1,0)</f>
        <v>1</v>
      </c>
      <c r="K390" s="1" t="s">
        <v>24</v>
      </c>
      <c r="L390" s="1" t="s">
        <v>25</v>
      </c>
      <c r="M390" s="1" t="s">
        <v>26</v>
      </c>
    </row>
    <row r="391" spans="1:13" x14ac:dyDescent="0.35">
      <c r="A391" s="1" t="s">
        <v>503</v>
      </c>
      <c r="B391" s="1" t="str">
        <f t="shared" si="13"/>
        <v>Maruti</v>
      </c>
      <c r="C391" s="1">
        <v>2008</v>
      </c>
      <c r="D391" s="2">
        <v>149000</v>
      </c>
      <c r="E391" s="2">
        <f t="shared" si="12"/>
        <v>15</v>
      </c>
      <c r="F391" s="2">
        <v>5</v>
      </c>
      <c r="G391" s="1">
        <f>IF(L391="Individual",1,0)</f>
        <v>1</v>
      </c>
      <c r="H391" s="1">
        <f>IF(L391="Dealer",1,0)</f>
        <v>0</v>
      </c>
      <c r="I391" s="1">
        <f>IF(M391="Manual",1,0)</f>
        <v>1</v>
      </c>
      <c r="K391" s="1" t="s">
        <v>332</v>
      </c>
      <c r="L391" s="1" t="s">
        <v>25</v>
      </c>
      <c r="M391" s="1" t="s">
        <v>26</v>
      </c>
    </row>
    <row r="392" spans="1:13" x14ac:dyDescent="0.35">
      <c r="A392" s="1" t="s">
        <v>506</v>
      </c>
      <c r="B392" s="1" t="str">
        <f t="shared" si="13"/>
        <v>Chevrolet</v>
      </c>
      <c r="C392" s="1">
        <v>2007</v>
      </c>
      <c r="D392" s="2">
        <v>100000</v>
      </c>
      <c r="E392" s="2">
        <f t="shared" si="12"/>
        <v>16</v>
      </c>
      <c r="F392" s="2">
        <v>5</v>
      </c>
      <c r="G392" s="1">
        <f>IF(L392="Individual",1,0)</f>
        <v>1</v>
      </c>
      <c r="H392" s="1">
        <f>IF(L392="Dealer",1,0)</f>
        <v>0</v>
      </c>
      <c r="I392" s="1">
        <f>IF(M392="Manual",1,0)</f>
        <v>1</v>
      </c>
      <c r="K392" s="1" t="s">
        <v>332</v>
      </c>
      <c r="L392" s="1" t="s">
        <v>25</v>
      </c>
      <c r="M392" s="1" t="s">
        <v>26</v>
      </c>
    </row>
    <row r="393" spans="1:13" x14ac:dyDescent="0.35">
      <c r="A393" s="1" t="s">
        <v>508</v>
      </c>
      <c r="B393" s="1" t="str">
        <f t="shared" si="13"/>
        <v>Skoda</v>
      </c>
      <c r="C393" s="1">
        <v>2011</v>
      </c>
      <c r="D393" s="2">
        <v>325000</v>
      </c>
      <c r="E393" s="2">
        <f t="shared" si="12"/>
        <v>12</v>
      </c>
      <c r="F393" s="2">
        <v>5</v>
      </c>
      <c r="G393" s="1">
        <f>IF(L393="Individual",1,0)</f>
        <v>1</v>
      </c>
      <c r="H393" s="1">
        <f>IF(L393="Dealer",1,0)</f>
        <v>0</v>
      </c>
      <c r="I393" s="1">
        <f>IF(M393="Manual",1,0)</f>
        <v>1</v>
      </c>
      <c r="K393" s="1" t="s">
        <v>24</v>
      </c>
      <c r="L393" s="1" t="s">
        <v>25</v>
      </c>
      <c r="M393" s="1" t="s">
        <v>26</v>
      </c>
    </row>
    <row r="394" spans="1:13" x14ac:dyDescent="0.35">
      <c r="A394" s="1" t="s">
        <v>509</v>
      </c>
      <c r="B394" s="1" t="str">
        <f t="shared" si="13"/>
        <v>Maruti</v>
      </c>
      <c r="C394" s="1">
        <v>2012</v>
      </c>
      <c r="D394" s="2">
        <v>297000</v>
      </c>
      <c r="E394" s="2">
        <f t="shared" si="12"/>
        <v>11</v>
      </c>
      <c r="F394" s="2">
        <v>5</v>
      </c>
      <c r="G394" s="1">
        <f>IF(L394="Individual",1,0)</f>
        <v>1</v>
      </c>
      <c r="H394" s="1">
        <f>IF(L394="Dealer",1,0)</f>
        <v>0</v>
      </c>
      <c r="I394" s="1">
        <f>IF(M394="Manual",1,0)</f>
        <v>1</v>
      </c>
      <c r="K394" s="1" t="s">
        <v>52</v>
      </c>
      <c r="L394" s="1" t="s">
        <v>25</v>
      </c>
      <c r="M394" s="1" t="s">
        <v>26</v>
      </c>
    </row>
    <row r="395" spans="1:13" x14ac:dyDescent="0.35">
      <c r="A395" s="1" t="s">
        <v>512</v>
      </c>
      <c r="B395" s="1" t="str">
        <f t="shared" si="13"/>
        <v>Maruti</v>
      </c>
      <c r="C395" s="1">
        <v>2016</v>
      </c>
      <c r="D395" s="2">
        <v>380000</v>
      </c>
      <c r="E395" s="2">
        <f t="shared" si="12"/>
        <v>7</v>
      </c>
      <c r="F395" s="2">
        <v>5</v>
      </c>
      <c r="G395" s="1">
        <f>IF(L395="Individual",1,0)</f>
        <v>1</v>
      </c>
      <c r="H395" s="1">
        <f>IF(L395="Dealer",1,0)</f>
        <v>0</v>
      </c>
      <c r="I395" s="1">
        <f>IF(M395="Manual",1,0)</f>
        <v>1</v>
      </c>
      <c r="K395" s="1" t="s">
        <v>32</v>
      </c>
      <c r="L395" s="1" t="s">
        <v>25</v>
      </c>
      <c r="M395" s="1" t="s">
        <v>26</v>
      </c>
    </row>
    <row r="396" spans="1:13" x14ac:dyDescent="0.35">
      <c r="A396" s="1" t="s">
        <v>463</v>
      </c>
      <c r="B396" s="1" t="str">
        <f t="shared" si="13"/>
        <v>Maruti</v>
      </c>
      <c r="C396" s="1">
        <v>2005</v>
      </c>
      <c r="D396" s="2">
        <v>70000</v>
      </c>
      <c r="E396" s="2">
        <f t="shared" si="12"/>
        <v>18</v>
      </c>
      <c r="F396" s="2">
        <v>5</v>
      </c>
      <c r="G396" s="1">
        <f>IF(L396="Individual",1,0)</f>
        <v>1</v>
      </c>
      <c r="H396" s="1">
        <f>IF(L396="Dealer",1,0)</f>
        <v>0</v>
      </c>
      <c r="I396" s="1">
        <f>IF(M396="Manual",1,0)</f>
        <v>1</v>
      </c>
      <c r="K396" s="1" t="s">
        <v>32</v>
      </c>
      <c r="L396" s="1" t="s">
        <v>25</v>
      </c>
      <c r="M396" s="1" t="s">
        <v>26</v>
      </c>
    </row>
    <row r="397" spans="1:13" x14ac:dyDescent="0.35">
      <c r="A397" s="1" t="s">
        <v>284</v>
      </c>
      <c r="B397" s="1" t="str">
        <f t="shared" si="13"/>
        <v>Maruti</v>
      </c>
      <c r="C397" s="1">
        <v>2012</v>
      </c>
      <c r="D397" s="2">
        <v>350000</v>
      </c>
      <c r="E397" s="2">
        <f t="shared" si="12"/>
        <v>11</v>
      </c>
      <c r="F397" s="2">
        <v>5</v>
      </c>
      <c r="G397" s="1">
        <f>IF(L397="Individual",1,0)</f>
        <v>1</v>
      </c>
      <c r="H397" s="1">
        <f>IF(L397="Dealer",1,0)</f>
        <v>0</v>
      </c>
      <c r="I397" s="1">
        <f>IF(M397="Manual",1,0)</f>
        <v>1</v>
      </c>
      <c r="K397" s="1" t="s">
        <v>24</v>
      </c>
      <c r="L397" s="1" t="s">
        <v>25</v>
      </c>
      <c r="M397" s="1" t="s">
        <v>26</v>
      </c>
    </row>
    <row r="398" spans="1:13" x14ac:dyDescent="0.35">
      <c r="A398" s="1" t="s">
        <v>167</v>
      </c>
      <c r="B398" s="1" t="str">
        <f t="shared" si="13"/>
        <v>Honda</v>
      </c>
      <c r="C398" s="1">
        <v>2006</v>
      </c>
      <c r="D398" s="2">
        <v>200000</v>
      </c>
      <c r="E398" s="2">
        <f t="shared" si="12"/>
        <v>17</v>
      </c>
      <c r="F398" s="2">
        <v>5</v>
      </c>
      <c r="G398" s="1">
        <f>IF(L398="Individual",1,0)</f>
        <v>1</v>
      </c>
      <c r="H398" s="1">
        <f>IF(L398="Dealer",1,0)</f>
        <v>0</v>
      </c>
      <c r="I398" s="1">
        <f>IF(M398="Manual",1,0)</f>
        <v>1</v>
      </c>
      <c r="K398" s="1" t="s">
        <v>32</v>
      </c>
      <c r="L398" s="1" t="s">
        <v>25</v>
      </c>
      <c r="M398" s="1" t="s">
        <v>26</v>
      </c>
    </row>
    <row r="399" spans="1:13" x14ac:dyDescent="0.35">
      <c r="A399" s="1" t="s">
        <v>175</v>
      </c>
      <c r="B399" s="1" t="str">
        <f t="shared" si="13"/>
        <v>Maruti</v>
      </c>
      <c r="C399" s="1">
        <v>2010</v>
      </c>
      <c r="D399" s="2">
        <v>150000</v>
      </c>
      <c r="E399" s="2">
        <f t="shared" si="12"/>
        <v>13</v>
      </c>
      <c r="F399" s="2">
        <v>5</v>
      </c>
      <c r="G399" s="1">
        <f>IF(L399="Individual",1,0)</f>
        <v>1</v>
      </c>
      <c r="H399" s="1">
        <f>IF(L399="Dealer",1,0)</f>
        <v>0</v>
      </c>
      <c r="I399" s="1">
        <f>IF(M399="Manual",1,0)</f>
        <v>1</v>
      </c>
      <c r="K399" s="1" t="s">
        <v>32</v>
      </c>
      <c r="L399" s="1" t="s">
        <v>25</v>
      </c>
      <c r="M399" s="1" t="s">
        <v>26</v>
      </c>
    </row>
    <row r="400" spans="1:13" x14ac:dyDescent="0.35">
      <c r="A400" s="1" t="s">
        <v>513</v>
      </c>
      <c r="B400" s="1" t="str">
        <f t="shared" si="13"/>
        <v>Maruti</v>
      </c>
      <c r="C400" s="1">
        <v>2011</v>
      </c>
      <c r="D400" s="2">
        <v>141000</v>
      </c>
      <c r="E400" s="2">
        <f t="shared" si="12"/>
        <v>12</v>
      </c>
      <c r="F400" s="2">
        <v>5</v>
      </c>
      <c r="G400" s="1">
        <f>IF(L400="Individual",1,0)</f>
        <v>1</v>
      </c>
      <c r="H400" s="1">
        <f>IF(L400="Dealer",1,0)</f>
        <v>0</v>
      </c>
      <c r="I400" s="1">
        <f>IF(M400="Manual",1,0)</f>
        <v>1</v>
      </c>
      <c r="K400" s="1" t="s">
        <v>32</v>
      </c>
      <c r="L400" s="1" t="s">
        <v>25</v>
      </c>
      <c r="M400" s="1" t="s">
        <v>26</v>
      </c>
    </row>
    <row r="401" spans="1:13" x14ac:dyDescent="0.35">
      <c r="A401" s="1" t="s">
        <v>362</v>
      </c>
      <c r="B401" s="1" t="str">
        <f t="shared" si="13"/>
        <v>Maruti</v>
      </c>
      <c r="C401" s="1">
        <v>2007</v>
      </c>
      <c r="D401" s="2">
        <v>125000</v>
      </c>
      <c r="E401" s="2">
        <f t="shared" si="12"/>
        <v>16</v>
      </c>
      <c r="F401" s="2">
        <v>5</v>
      </c>
      <c r="G401" s="1">
        <f>IF(L401="Individual",1,0)</f>
        <v>1</v>
      </c>
      <c r="H401" s="1">
        <f>IF(L401="Dealer",1,0)</f>
        <v>0</v>
      </c>
      <c r="I401" s="1">
        <f>IF(M401="Manual",1,0)</f>
        <v>1</v>
      </c>
      <c r="K401" s="1" t="s">
        <v>32</v>
      </c>
      <c r="L401" s="1" t="s">
        <v>25</v>
      </c>
      <c r="M401" s="1" t="s">
        <v>26</v>
      </c>
    </row>
    <row r="402" spans="1:13" x14ac:dyDescent="0.35">
      <c r="A402" s="1" t="s">
        <v>190</v>
      </c>
      <c r="B402" s="1" t="str">
        <f t="shared" si="13"/>
        <v>Maruti</v>
      </c>
      <c r="C402" s="1">
        <v>2010</v>
      </c>
      <c r="D402" s="2">
        <v>220000</v>
      </c>
      <c r="E402" s="2">
        <f t="shared" si="12"/>
        <v>13</v>
      </c>
      <c r="F402" s="2">
        <v>5</v>
      </c>
      <c r="G402" s="1">
        <f>IF(L402="Individual",1,0)</f>
        <v>1</v>
      </c>
      <c r="H402" s="1">
        <f>IF(L402="Dealer",1,0)</f>
        <v>0</v>
      </c>
      <c r="I402" s="1">
        <f>IF(M402="Manual",1,0)</f>
        <v>1</v>
      </c>
      <c r="K402" s="1" t="s">
        <v>24</v>
      </c>
      <c r="L402" s="1" t="s">
        <v>25</v>
      </c>
      <c r="M402" s="1" t="s">
        <v>26</v>
      </c>
    </row>
    <row r="403" spans="1:13" x14ac:dyDescent="0.35">
      <c r="A403" s="1" t="s">
        <v>99</v>
      </c>
      <c r="B403" s="1" t="str">
        <f t="shared" si="13"/>
        <v>Honda</v>
      </c>
      <c r="C403" s="1">
        <v>2007</v>
      </c>
      <c r="D403" s="2">
        <v>170000</v>
      </c>
      <c r="E403" s="2">
        <f t="shared" si="12"/>
        <v>16</v>
      </c>
      <c r="F403" s="2">
        <v>5</v>
      </c>
      <c r="G403" s="1">
        <f>IF(L403="Individual",1,0)</f>
        <v>1</v>
      </c>
      <c r="H403" s="1">
        <f>IF(L403="Dealer",1,0)</f>
        <v>0</v>
      </c>
      <c r="I403" s="1">
        <f>IF(M403="Manual",1,0)</f>
        <v>1</v>
      </c>
      <c r="K403" s="1" t="s">
        <v>32</v>
      </c>
      <c r="L403" s="1" t="s">
        <v>25</v>
      </c>
      <c r="M403" s="1" t="s">
        <v>26</v>
      </c>
    </row>
    <row r="404" spans="1:13" x14ac:dyDescent="0.35">
      <c r="A404" s="1" t="s">
        <v>514</v>
      </c>
      <c r="B404" s="1" t="str">
        <f t="shared" si="13"/>
        <v>Maruti</v>
      </c>
      <c r="C404" s="1">
        <v>2008</v>
      </c>
      <c r="D404" s="2">
        <v>111000</v>
      </c>
      <c r="E404" s="2">
        <f t="shared" si="12"/>
        <v>15</v>
      </c>
      <c r="F404" s="2">
        <v>5</v>
      </c>
      <c r="G404" s="1">
        <f>IF(L404="Individual",1,0)</f>
        <v>1</v>
      </c>
      <c r="H404" s="1">
        <f>IF(L404="Dealer",1,0)</f>
        <v>0</v>
      </c>
      <c r="I404" s="1">
        <f>IF(M404="Manual",1,0)</f>
        <v>1</v>
      </c>
      <c r="K404" s="1" t="s">
        <v>32</v>
      </c>
      <c r="L404" s="1" t="s">
        <v>25</v>
      </c>
      <c r="M404" s="1" t="s">
        <v>26</v>
      </c>
    </row>
    <row r="405" spans="1:13" x14ac:dyDescent="0.35">
      <c r="A405" s="1" t="s">
        <v>515</v>
      </c>
      <c r="B405" s="1" t="str">
        <f t="shared" si="13"/>
        <v>Hyundai</v>
      </c>
      <c r="C405" s="1">
        <v>2007</v>
      </c>
      <c r="D405" s="2">
        <v>165000</v>
      </c>
      <c r="E405" s="2">
        <f t="shared" si="12"/>
        <v>16</v>
      </c>
      <c r="F405" s="2">
        <v>5</v>
      </c>
      <c r="G405" s="1">
        <f>IF(L405="Individual",1,0)</f>
        <v>1</v>
      </c>
      <c r="H405" s="1">
        <f>IF(L405="Dealer",1,0)</f>
        <v>0</v>
      </c>
      <c r="I405" s="1">
        <f>IF(M405="Manual",1,0)</f>
        <v>1</v>
      </c>
      <c r="K405" s="1" t="s">
        <v>32</v>
      </c>
      <c r="L405" s="1" t="s">
        <v>25</v>
      </c>
      <c r="M405" s="1" t="s">
        <v>26</v>
      </c>
    </row>
    <row r="406" spans="1:13" x14ac:dyDescent="0.35">
      <c r="A406" s="1" t="s">
        <v>453</v>
      </c>
      <c r="B406" s="1" t="str">
        <f t="shared" si="13"/>
        <v>Tata</v>
      </c>
      <c r="C406" s="1">
        <v>2007</v>
      </c>
      <c r="D406" s="2">
        <v>50000</v>
      </c>
      <c r="E406" s="2">
        <f t="shared" si="12"/>
        <v>16</v>
      </c>
      <c r="F406" s="2">
        <v>5</v>
      </c>
      <c r="G406" s="1">
        <f>IF(L406="Individual",1,0)</f>
        <v>1</v>
      </c>
      <c r="H406" s="1">
        <f>IF(L406="Dealer",1,0)</f>
        <v>0</v>
      </c>
      <c r="I406" s="1">
        <f>IF(M406="Manual",1,0)</f>
        <v>1</v>
      </c>
      <c r="K406" s="1" t="s">
        <v>24</v>
      </c>
      <c r="L406" s="1" t="s">
        <v>25</v>
      </c>
      <c r="M406" s="1" t="s">
        <v>26</v>
      </c>
    </row>
    <row r="407" spans="1:13" x14ac:dyDescent="0.35">
      <c r="A407" s="1" t="s">
        <v>517</v>
      </c>
      <c r="B407" s="1" t="str">
        <f t="shared" si="13"/>
        <v>Ford</v>
      </c>
      <c r="C407" s="1">
        <v>2009</v>
      </c>
      <c r="D407" s="2">
        <v>210000</v>
      </c>
      <c r="E407" s="2">
        <f t="shared" si="12"/>
        <v>14</v>
      </c>
      <c r="F407" s="2">
        <v>5</v>
      </c>
      <c r="G407" s="1">
        <f>IF(L407="Individual",1,0)</f>
        <v>1</v>
      </c>
      <c r="H407" s="1">
        <f>IF(L407="Dealer",1,0)</f>
        <v>0</v>
      </c>
      <c r="I407" s="1">
        <f>IF(M407="Manual",1,0)</f>
        <v>1</v>
      </c>
      <c r="K407" s="1" t="s">
        <v>32</v>
      </c>
      <c r="L407" s="1" t="s">
        <v>25</v>
      </c>
      <c r="M407" s="1" t="s">
        <v>26</v>
      </c>
    </row>
    <row r="408" spans="1:13" x14ac:dyDescent="0.35">
      <c r="A408" s="1" t="s">
        <v>521</v>
      </c>
      <c r="B408" s="1" t="str">
        <f t="shared" si="13"/>
        <v>Honda</v>
      </c>
      <c r="C408" s="1">
        <v>2016</v>
      </c>
      <c r="D408" s="2">
        <v>750000</v>
      </c>
      <c r="E408" s="2">
        <f t="shared" si="12"/>
        <v>7</v>
      </c>
      <c r="F408" s="2">
        <v>5</v>
      </c>
      <c r="G408" s="1">
        <f>IF(L408="Individual",1,0)</f>
        <v>1</v>
      </c>
      <c r="H408" s="1">
        <f>IF(L408="Dealer",1,0)</f>
        <v>0</v>
      </c>
      <c r="I408" s="1">
        <f>IF(M408="Manual",1,0)</f>
        <v>1</v>
      </c>
      <c r="K408" s="1" t="s">
        <v>24</v>
      </c>
      <c r="L408" s="1" t="s">
        <v>25</v>
      </c>
      <c r="M408" s="1" t="s">
        <v>26</v>
      </c>
    </row>
    <row r="409" spans="1:13" x14ac:dyDescent="0.35">
      <c r="A409" s="1" t="s">
        <v>157</v>
      </c>
      <c r="B409" s="1" t="str">
        <f t="shared" si="13"/>
        <v>Maruti</v>
      </c>
      <c r="C409" s="1">
        <v>2007</v>
      </c>
      <c r="D409" s="2">
        <v>110000</v>
      </c>
      <c r="E409" s="2">
        <f t="shared" si="12"/>
        <v>16</v>
      </c>
      <c r="F409" s="2">
        <v>5</v>
      </c>
      <c r="G409" s="1">
        <f>IF(L409="Individual",1,0)</f>
        <v>1</v>
      </c>
      <c r="H409" s="1">
        <f>IF(L409="Dealer",1,0)</f>
        <v>0</v>
      </c>
      <c r="I409" s="1">
        <f>IF(M409="Manual",1,0)</f>
        <v>1</v>
      </c>
      <c r="K409" s="1" t="s">
        <v>32</v>
      </c>
      <c r="L409" s="1" t="s">
        <v>25</v>
      </c>
      <c r="M409" s="1" t="s">
        <v>26</v>
      </c>
    </row>
    <row r="410" spans="1:13" ht="29" x14ac:dyDescent="0.35">
      <c r="A410" s="1" t="s">
        <v>315</v>
      </c>
      <c r="B410" s="1" t="str">
        <f t="shared" si="13"/>
        <v>Hyundai</v>
      </c>
      <c r="C410" s="1">
        <v>2010</v>
      </c>
      <c r="D410" s="2">
        <v>250000</v>
      </c>
      <c r="E410" s="2">
        <f t="shared" si="12"/>
        <v>13</v>
      </c>
      <c r="F410" s="2">
        <v>5</v>
      </c>
      <c r="G410" s="1">
        <f>IF(L410="Individual",1,0)</f>
        <v>1</v>
      </c>
      <c r="H410" s="1">
        <f>IF(L410="Dealer",1,0)</f>
        <v>0</v>
      </c>
      <c r="I410" s="1">
        <f>IF(M410="Manual",1,0)</f>
        <v>1</v>
      </c>
      <c r="K410" s="1" t="s">
        <v>24</v>
      </c>
      <c r="L410" s="1" t="s">
        <v>25</v>
      </c>
      <c r="M410" s="1" t="s">
        <v>26</v>
      </c>
    </row>
    <row r="411" spans="1:13" x14ac:dyDescent="0.35">
      <c r="A411" s="1" t="s">
        <v>522</v>
      </c>
      <c r="B411" s="1" t="str">
        <f t="shared" si="13"/>
        <v>Tata</v>
      </c>
      <c r="C411" s="1">
        <v>2007</v>
      </c>
      <c r="D411" s="2">
        <v>80000</v>
      </c>
      <c r="E411" s="2">
        <f t="shared" si="12"/>
        <v>16</v>
      </c>
      <c r="F411" s="2">
        <v>5</v>
      </c>
      <c r="G411" s="1">
        <f>IF(L411="Individual",1,0)</f>
        <v>1</v>
      </c>
      <c r="H411" s="1">
        <f>IF(L411="Dealer",1,0)</f>
        <v>0</v>
      </c>
      <c r="I411" s="1">
        <f>IF(M411="Manual",1,0)</f>
        <v>1</v>
      </c>
      <c r="K411" s="1" t="s">
        <v>32</v>
      </c>
      <c r="L411" s="1" t="s">
        <v>25</v>
      </c>
      <c r="M411" s="1" t="s">
        <v>26</v>
      </c>
    </row>
    <row r="412" spans="1:13" x14ac:dyDescent="0.35">
      <c r="A412" s="1" t="s">
        <v>526</v>
      </c>
      <c r="B412" s="1" t="str">
        <f t="shared" si="13"/>
        <v>Tata</v>
      </c>
      <c r="C412" s="1">
        <v>2008</v>
      </c>
      <c r="D412" s="2">
        <v>100000</v>
      </c>
      <c r="E412" s="2">
        <f t="shared" si="12"/>
        <v>15</v>
      </c>
      <c r="F412" s="2">
        <v>5</v>
      </c>
      <c r="G412" s="1">
        <f>IF(L412="Individual",1,0)</f>
        <v>1</v>
      </c>
      <c r="H412" s="1">
        <f>IF(L412="Dealer",1,0)</f>
        <v>0</v>
      </c>
      <c r="I412" s="1">
        <f>IF(M412="Manual",1,0)</f>
        <v>1</v>
      </c>
      <c r="K412" s="1" t="s">
        <v>24</v>
      </c>
      <c r="L412" s="1" t="s">
        <v>25</v>
      </c>
      <c r="M412" s="1" t="s">
        <v>26</v>
      </c>
    </row>
    <row r="413" spans="1:13" x14ac:dyDescent="0.35">
      <c r="A413" s="1" t="s">
        <v>157</v>
      </c>
      <c r="B413" s="1" t="str">
        <f t="shared" si="13"/>
        <v>Maruti</v>
      </c>
      <c r="C413" s="1">
        <v>2011</v>
      </c>
      <c r="D413" s="2">
        <v>148000</v>
      </c>
      <c r="E413" s="2">
        <f t="shared" si="12"/>
        <v>12</v>
      </c>
      <c r="F413" s="2">
        <v>5</v>
      </c>
      <c r="G413" s="1">
        <f>IF(L413="Individual",1,0)</f>
        <v>1</v>
      </c>
      <c r="H413" s="1">
        <f>IF(L413="Dealer",1,0)</f>
        <v>0</v>
      </c>
      <c r="I413" s="1">
        <f>IF(M413="Manual",1,0)</f>
        <v>1</v>
      </c>
      <c r="K413" s="1" t="s">
        <v>32</v>
      </c>
      <c r="L413" s="1" t="s">
        <v>25</v>
      </c>
      <c r="M413" s="1" t="s">
        <v>26</v>
      </c>
    </row>
    <row r="414" spans="1:13" x14ac:dyDescent="0.35">
      <c r="A414" s="1" t="s">
        <v>527</v>
      </c>
      <c r="B414" s="1" t="str">
        <f t="shared" si="13"/>
        <v>Hyundai</v>
      </c>
      <c r="C414" s="1">
        <v>2008</v>
      </c>
      <c r="D414" s="2">
        <v>120000</v>
      </c>
      <c r="E414" s="2">
        <f t="shared" si="12"/>
        <v>15</v>
      </c>
      <c r="F414" s="2">
        <v>5</v>
      </c>
      <c r="G414" s="1">
        <f>IF(L414="Individual",1,0)</f>
        <v>1</v>
      </c>
      <c r="H414" s="1">
        <f>IF(L414="Dealer",1,0)</f>
        <v>0</v>
      </c>
      <c r="I414" s="1">
        <f>IF(M414="Manual",1,0)</f>
        <v>1</v>
      </c>
      <c r="K414" s="1" t="s">
        <v>52</v>
      </c>
      <c r="L414" s="1" t="s">
        <v>25</v>
      </c>
      <c r="M414" s="1" t="s">
        <v>26</v>
      </c>
    </row>
    <row r="415" spans="1:13" x14ac:dyDescent="0.35">
      <c r="A415" s="1" t="s">
        <v>212</v>
      </c>
      <c r="B415" s="1" t="str">
        <f t="shared" si="13"/>
        <v>Maruti</v>
      </c>
      <c r="C415" s="1">
        <v>2011</v>
      </c>
      <c r="D415" s="2">
        <v>130000</v>
      </c>
      <c r="E415" s="2">
        <f t="shared" si="12"/>
        <v>12</v>
      </c>
      <c r="F415" s="2">
        <v>5</v>
      </c>
      <c r="G415" s="1">
        <f>IF(L415="Individual",1,0)</f>
        <v>1</v>
      </c>
      <c r="H415" s="1">
        <f>IF(L415="Dealer",1,0)</f>
        <v>0</v>
      </c>
      <c r="I415" s="1">
        <f>IF(M415="Manual",1,0)</f>
        <v>1</v>
      </c>
      <c r="K415" s="1" t="s">
        <v>32</v>
      </c>
      <c r="L415" s="1" t="s">
        <v>25</v>
      </c>
      <c r="M415" s="1" t="s">
        <v>26</v>
      </c>
    </row>
    <row r="416" spans="1:13" x14ac:dyDescent="0.35">
      <c r="A416" s="1" t="s">
        <v>528</v>
      </c>
      <c r="B416" s="1" t="str">
        <f t="shared" si="13"/>
        <v>Hyundai</v>
      </c>
      <c r="C416" s="1">
        <v>2015</v>
      </c>
      <c r="D416" s="2">
        <v>350000</v>
      </c>
      <c r="E416" s="2">
        <f t="shared" si="12"/>
        <v>8</v>
      </c>
      <c r="F416" s="2">
        <v>5</v>
      </c>
      <c r="G416" s="1">
        <f>IF(L416="Individual",1,0)</f>
        <v>1</v>
      </c>
      <c r="H416" s="1">
        <f>IF(L416="Dealer",1,0)</f>
        <v>0</v>
      </c>
      <c r="I416" s="1">
        <f>IF(M416="Manual",1,0)</f>
        <v>1</v>
      </c>
      <c r="K416" s="1" t="s">
        <v>24</v>
      </c>
      <c r="L416" s="1" t="s">
        <v>25</v>
      </c>
      <c r="M416" s="1" t="s">
        <v>26</v>
      </c>
    </row>
    <row r="417" spans="1:13" x14ac:dyDescent="0.35">
      <c r="A417" s="1" t="s">
        <v>144</v>
      </c>
      <c r="B417" s="1" t="str">
        <f t="shared" si="13"/>
        <v>Maruti</v>
      </c>
      <c r="C417" s="1">
        <v>2011</v>
      </c>
      <c r="D417" s="2">
        <v>275000</v>
      </c>
      <c r="E417" s="2">
        <f t="shared" si="12"/>
        <v>12</v>
      </c>
      <c r="F417" s="2">
        <v>5</v>
      </c>
      <c r="G417" s="1">
        <f>IF(L417="Individual",1,0)</f>
        <v>1</v>
      </c>
      <c r="H417" s="1">
        <f>IF(L417="Dealer",1,0)</f>
        <v>0</v>
      </c>
      <c r="I417" s="1">
        <f>IF(M417="Manual",1,0)</f>
        <v>1</v>
      </c>
      <c r="K417" s="1" t="s">
        <v>32</v>
      </c>
      <c r="L417" s="1" t="s">
        <v>25</v>
      </c>
      <c r="M417" s="1" t="s">
        <v>26</v>
      </c>
    </row>
    <row r="418" spans="1:13" x14ac:dyDescent="0.35">
      <c r="A418" s="1" t="s">
        <v>529</v>
      </c>
      <c r="B418" s="1" t="str">
        <f t="shared" si="13"/>
        <v>Ford</v>
      </c>
      <c r="C418" s="1">
        <v>2009</v>
      </c>
      <c r="D418" s="2">
        <v>155000</v>
      </c>
      <c r="E418" s="2">
        <f t="shared" si="12"/>
        <v>14</v>
      </c>
      <c r="F418" s="2">
        <v>5</v>
      </c>
      <c r="G418" s="1">
        <f>IF(L418="Individual",1,0)</f>
        <v>1</v>
      </c>
      <c r="H418" s="1">
        <f>IF(L418="Dealer",1,0)</f>
        <v>0</v>
      </c>
      <c r="I418" s="1">
        <f>IF(M418="Manual",1,0)</f>
        <v>1</v>
      </c>
      <c r="K418" s="1" t="s">
        <v>24</v>
      </c>
      <c r="L418" s="1" t="s">
        <v>25</v>
      </c>
      <c r="M418" s="1" t="s">
        <v>26</v>
      </c>
    </row>
    <row r="419" spans="1:13" x14ac:dyDescent="0.35">
      <c r="A419" s="1" t="s">
        <v>530</v>
      </c>
      <c r="B419" s="1" t="str">
        <f t="shared" si="13"/>
        <v>Tata</v>
      </c>
      <c r="C419" s="1">
        <v>2008</v>
      </c>
      <c r="D419" s="2">
        <v>50000</v>
      </c>
      <c r="E419" s="2">
        <f t="shared" si="12"/>
        <v>15</v>
      </c>
      <c r="F419" s="2">
        <v>5</v>
      </c>
      <c r="G419" s="1">
        <f>IF(L419="Individual",1,0)</f>
        <v>1</v>
      </c>
      <c r="H419" s="1">
        <f>IF(L419="Dealer",1,0)</f>
        <v>0</v>
      </c>
      <c r="I419" s="1">
        <f>IF(M419="Manual",1,0)</f>
        <v>1</v>
      </c>
      <c r="K419" s="1" t="s">
        <v>24</v>
      </c>
      <c r="L419" s="1" t="s">
        <v>25</v>
      </c>
      <c r="M419" s="1" t="s">
        <v>26</v>
      </c>
    </row>
    <row r="420" spans="1:13" x14ac:dyDescent="0.35">
      <c r="A420" s="1" t="s">
        <v>235</v>
      </c>
      <c r="B420" s="1" t="str">
        <f t="shared" si="13"/>
        <v>Hyundai</v>
      </c>
      <c r="C420" s="1">
        <v>2011</v>
      </c>
      <c r="D420" s="2">
        <v>215000</v>
      </c>
      <c r="E420" s="2">
        <f t="shared" si="12"/>
        <v>12</v>
      </c>
      <c r="F420" s="2">
        <v>5</v>
      </c>
      <c r="G420" s="1">
        <f>IF(L420="Individual",1,0)</f>
        <v>1</v>
      </c>
      <c r="H420" s="1">
        <f>IF(L420="Dealer",1,0)</f>
        <v>0</v>
      </c>
      <c r="I420" s="1">
        <f>IF(M420="Manual",1,0)</f>
        <v>1</v>
      </c>
      <c r="K420" s="1" t="s">
        <v>32</v>
      </c>
      <c r="L420" s="1" t="s">
        <v>25</v>
      </c>
      <c r="M420" s="1" t="s">
        <v>26</v>
      </c>
    </row>
    <row r="421" spans="1:13" x14ac:dyDescent="0.35">
      <c r="A421" s="1" t="s">
        <v>236</v>
      </c>
      <c r="B421" s="1" t="str">
        <f t="shared" si="13"/>
        <v>Maruti</v>
      </c>
      <c r="C421" s="1">
        <v>2009</v>
      </c>
      <c r="D421" s="2">
        <v>150000</v>
      </c>
      <c r="E421" s="2">
        <f t="shared" si="12"/>
        <v>14</v>
      </c>
      <c r="F421" s="2">
        <v>5</v>
      </c>
      <c r="G421" s="1">
        <f>IF(L421="Individual",1,0)</f>
        <v>1</v>
      </c>
      <c r="H421" s="1">
        <f>IF(L421="Dealer",1,0)</f>
        <v>0</v>
      </c>
      <c r="I421" s="1">
        <f>IF(M421="Manual",1,0)</f>
        <v>1</v>
      </c>
      <c r="K421" s="1" t="s">
        <v>32</v>
      </c>
      <c r="L421" s="1" t="s">
        <v>25</v>
      </c>
      <c r="M421" s="1" t="s">
        <v>26</v>
      </c>
    </row>
    <row r="422" spans="1:13" ht="29" x14ac:dyDescent="0.35">
      <c r="A422" s="1" t="s">
        <v>179</v>
      </c>
      <c r="B422" s="1" t="str">
        <f t="shared" si="13"/>
        <v>Volkswagen</v>
      </c>
      <c r="C422" s="1">
        <v>2013</v>
      </c>
      <c r="D422" s="2">
        <v>280000</v>
      </c>
      <c r="E422" s="2">
        <f t="shared" si="12"/>
        <v>10</v>
      </c>
      <c r="F422" s="2">
        <v>5</v>
      </c>
      <c r="G422" s="1">
        <f>IF(L422="Individual",1,0)</f>
        <v>1</v>
      </c>
      <c r="H422" s="1">
        <f>IF(L422="Dealer",1,0)</f>
        <v>0</v>
      </c>
      <c r="I422" s="1">
        <f>IF(M422="Manual",1,0)</f>
        <v>1</v>
      </c>
      <c r="K422" s="1" t="s">
        <v>24</v>
      </c>
      <c r="L422" s="1" t="s">
        <v>25</v>
      </c>
      <c r="M422" s="1" t="s">
        <v>26</v>
      </c>
    </row>
    <row r="423" spans="1:13" x14ac:dyDescent="0.35">
      <c r="A423" s="1" t="s">
        <v>166</v>
      </c>
      <c r="B423" s="1" t="str">
        <f t="shared" si="13"/>
        <v>Maruti</v>
      </c>
      <c r="C423" s="1">
        <v>2012</v>
      </c>
      <c r="D423" s="2">
        <v>380000</v>
      </c>
      <c r="E423" s="2">
        <f t="shared" si="12"/>
        <v>11</v>
      </c>
      <c r="F423" s="2">
        <v>5</v>
      </c>
      <c r="G423" s="1">
        <f>IF(L423="Individual",1,0)</f>
        <v>1</v>
      </c>
      <c r="H423" s="1">
        <f>IF(L423="Dealer",1,0)</f>
        <v>0</v>
      </c>
      <c r="I423" s="1">
        <f>IF(M423="Manual",1,0)</f>
        <v>1</v>
      </c>
      <c r="K423" s="1" t="s">
        <v>24</v>
      </c>
      <c r="L423" s="1" t="s">
        <v>25</v>
      </c>
      <c r="M423" s="1" t="s">
        <v>26</v>
      </c>
    </row>
    <row r="424" spans="1:13" x14ac:dyDescent="0.35">
      <c r="A424" s="1" t="s">
        <v>281</v>
      </c>
      <c r="B424" s="1" t="str">
        <f t="shared" si="13"/>
        <v>Hyundai</v>
      </c>
      <c r="C424" s="1">
        <v>2013</v>
      </c>
      <c r="D424" s="2">
        <v>475000</v>
      </c>
      <c r="E424" s="2">
        <f t="shared" si="12"/>
        <v>10</v>
      </c>
      <c r="F424" s="2">
        <v>5</v>
      </c>
      <c r="G424" s="1">
        <f>IF(L424="Individual",1,0)</f>
        <v>1</v>
      </c>
      <c r="H424" s="1">
        <f>IF(L424="Dealer",1,0)</f>
        <v>0</v>
      </c>
      <c r="I424" s="1">
        <f>IF(M424="Manual",1,0)</f>
        <v>1</v>
      </c>
      <c r="K424" s="1" t="s">
        <v>24</v>
      </c>
      <c r="L424" s="1" t="s">
        <v>25</v>
      </c>
      <c r="M424" s="1" t="s">
        <v>26</v>
      </c>
    </row>
    <row r="425" spans="1:13" x14ac:dyDescent="0.35">
      <c r="A425" s="1" t="s">
        <v>531</v>
      </c>
      <c r="B425" s="1" t="str">
        <f t="shared" si="13"/>
        <v>Mercedes-Benz</v>
      </c>
      <c r="C425" s="1">
        <v>2009</v>
      </c>
      <c r="D425" s="2">
        <v>1000000</v>
      </c>
      <c r="E425" s="2">
        <f t="shared" si="12"/>
        <v>14</v>
      </c>
      <c r="F425" s="2">
        <v>5</v>
      </c>
      <c r="G425" s="1">
        <f>IF(L425="Individual",1,0)</f>
        <v>1</v>
      </c>
      <c r="H425" s="1">
        <f>IF(L425="Dealer",1,0)</f>
        <v>0</v>
      </c>
      <c r="I425" s="1">
        <f>IF(M425="Manual",1,0)</f>
        <v>0</v>
      </c>
      <c r="K425" s="1" t="s">
        <v>32</v>
      </c>
      <c r="L425" s="1" t="s">
        <v>25</v>
      </c>
      <c r="M425" s="1" t="s">
        <v>57</v>
      </c>
    </row>
    <row r="426" spans="1:13" x14ac:dyDescent="0.35">
      <c r="A426" s="1" t="s">
        <v>535</v>
      </c>
      <c r="B426" s="1" t="str">
        <f t="shared" si="13"/>
        <v>Maruti</v>
      </c>
      <c r="C426" s="1">
        <v>2007</v>
      </c>
      <c r="D426" s="2">
        <v>55000</v>
      </c>
      <c r="E426" s="2">
        <f t="shared" si="12"/>
        <v>16</v>
      </c>
      <c r="F426" s="2">
        <v>5</v>
      </c>
      <c r="G426" s="1">
        <f>IF(L426="Individual",1,0)</f>
        <v>1</v>
      </c>
      <c r="H426" s="1">
        <f>IF(L426="Dealer",1,0)</f>
        <v>0</v>
      </c>
      <c r="I426" s="1">
        <f>IF(M426="Manual",1,0)</f>
        <v>1</v>
      </c>
      <c r="K426" s="1" t="s">
        <v>32</v>
      </c>
      <c r="L426" s="1" t="s">
        <v>25</v>
      </c>
      <c r="M426" s="1" t="s">
        <v>26</v>
      </c>
    </row>
    <row r="427" spans="1:13" x14ac:dyDescent="0.35">
      <c r="A427" s="1" t="s">
        <v>324</v>
      </c>
      <c r="B427" s="1" t="str">
        <f t="shared" si="13"/>
        <v>Chevrolet</v>
      </c>
      <c r="C427" s="1">
        <v>2011</v>
      </c>
      <c r="D427" s="2">
        <v>150000</v>
      </c>
      <c r="E427" s="2">
        <f t="shared" si="12"/>
        <v>12</v>
      </c>
      <c r="F427" s="2">
        <v>5</v>
      </c>
      <c r="G427" s="1">
        <f>IF(L427="Individual",1,0)</f>
        <v>1</v>
      </c>
      <c r="H427" s="1">
        <f>IF(L427="Dealer",1,0)</f>
        <v>0</v>
      </c>
      <c r="I427" s="1">
        <f>IF(M427="Manual",1,0)</f>
        <v>1</v>
      </c>
      <c r="K427" s="1" t="s">
        <v>32</v>
      </c>
      <c r="L427" s="1" t="s">
        <v>25</v>
      </c>
      <c r="M427" s="1" t="s">
        <v>26</v>
      </c>
    </row>
    <row r="428" spans="1:13" x14ac:dyDescent="0.35">
      <c r="A428" s="1" t="s">
        <v>536</v>
      </c>
      <c r="B428" s="1" t="str">
        <f t="shared" si="13"/>
        <v>Ford</v>
      </c>
      <c r="C428" s="1">
        <v>2005</v>
      </c>
      <c r="D428" s="2">
        <v>150000</v>
      </c>
      <c r="E428" s="2">
        <f t="shared" si="12"/>
        <v>18</v>
      </c>
      <c r="F428" s="2">
        <v>5</v>
      </c>
      <c r="G428" s="1">
        <f>IF(L428="Individual",1,0)</f>
        <v>1</v>
      </c>
      <c r="H428" s="1">
        <f>IF(L428="Dealer",1,0)</f>
        <v>0</v>
      </c>
      <c r="I428" s="1">
        <f>IF(M428="Manual",1,0)</f>
        <v>1</v>
      </c>
      <c r="K428" s="1" t="s">
        <v>24</v>
      </c>
      <c r="L428" s="1" t="s">
        <v>25</v>
      </c>
      <c r="M428" s="1" t="s">
        <v>26</v>
      </c>
    </row>
    <row r="429" spans="1:13" x14ac:dyDescent="0.35">
      <c r="A429" s="1" t="s">
        <v>375</v>
      </c>
      <c r="B429" s="1" t="str">
        <f t="shared" si="13"/>
        <v>Ford</v>
      </c>
      <c r="C429" s="1">
        <v>2012</v>
      </c>
      <c r="D429" s="2">
        <v>280000</v>
      </c>
      <c r="E429" s="2">
        <f t="shared" si="12"/>
        <v>11</v>
      </c>
      <c r="F429" s="2">
        <v>5</v>
      </c>
      <c r="G429" s="1">
        <f>IF(L429="Individual",1,0)</f>
        <v>1</v>
      </c>
      <c r="H429" s="1">
        <f>IF(L429="Dealer",1,0)</f>
        <v>0</v>
      </c>
      <c r="I429" s="1">
        <f>IF(M429="Manual",1,0)</f>
        <v>1</v>
      </c>
      <c r="K429" s="1" t="s">
        <v>24</v>
      </c>
      <c r="L429" s="1" t="s">
        <v>25</v>
      </c>
      <c r="M429" s="1" t="s">
        <v>26</v>
      </c>
    </row>
    <row r="430" spans="1:13" x14ac:dyDescent="0.35">
      <c r="A430" s="1" t="s">
        <v>537</v>
      </c>
      <c r="B430" s="1" t="str">
        <f t="shared" si="13"/>
        <v>Ford</v>
      </c>
      <c r="C430" s="1">
        <v>2010</v>
      </c>
      <c r="D430" s="2">
        <v>250000</v>
      </c>
      <c r="E430" s="2">
        <f t="shared" si="12"/>
        <v>13</v>
      </c>
      <c r="F430" s="2">
        <v>5</v>
      </c>
      <c r="G430" s="1">
        <f>IF(L430="Individual",1,0)</f>
        <v>1</v>
      </c>
      <c r="H430" s="1">
        <f>IF(L430="Dealer",1,0)</f>
        <v>0</v>
      </c>
      <c r="I430" s="1">
        <f>IF(M430="Manual",1,0)</f>
        <v>1</v>
      </c>
      <c r="K430" s="1" t="s">
        <v>24</v>
      </c>
      <c r="L430" s="1" t="s">
        <v>25</v>
      </c>
      <c r="M430" s="1" t="s">
        <v>26</v>
      </c>
    </row>
    <row r="431" spans="1:13" x14ac:dyDescent="0.35">
      <c r="A431" s="1" t="s">
        <v>314</v>
      </c>
      <c r="B431" s="1" t="str">
        <f t="shared" si="13"/>
        <v>Honda</v>
      </c>
      <c r="C431" s="1">
        <v>2011</v>
      </c>
      <c r="D431" s="2">
        <v>450000</v>
      </c>
      <c r="E431" s="2">
        <f t="shared" si="12"/>
        <v>12</v>
      </c>
      <c r="F431" s="2">
        <v>5</v>
      </c>
      <c r="G431" s="1">
        <f>IF(L431="Individual",1,0)</f>
        <v>1</v>
      </c>
      <c r="H431" s="1">
        <f>IF(L431="Dealer",1,0)</f>
        <v>0</v>
      </c>
      <c r="I431" s="1">
        <f>IF(M431="Manual",1,0)</f>
        <v>1</v>
      </c>
      <c r="K431" s="1" t="s">
        <v>32</v>
      </c>
      <c r="L431" s="1" t="s">
        <v>25</v>
      </c>
      <c r="M431" s="1" t="s">
        <v>26</v>
      </c>
    </row>
    <row r="432" spans="1:13" x14ac:dyDescent="0.35">
      <c r="A432" s="1" t="s">
        <v>259</v>
      </c>
      <c r="B432" s="1" t="str">
        <f t="shared" si="13"/>
        <v>Tata</v>
      </c>
      <c r="C432" s="1">
        <v>2012</v>
      </c>
      <c r="D432" s="2">
        <v>180000</v>
      </c>
      <c r="E432" s="2">
        <f t="shared" si="12"/>
        <v>11</v>
      </c>
      <c r="F432" s="2">
        <v>5</v>
      </c>
      <c r="G432" s="1">
        <f>IF(L432="Individual",1,0)</f>
        <v>1</v>
      </c>
      <c r="H432" s="1">
        <f>IF(L432="Dealer",1,0)</f>
        <v>0</v>
      </c>
      <c r="I432" s="1">
        <f>IF(M432="Manual",1,0)</f>
        <v>1</v>
      </c>
      <c r="K432" s="1" t="s">
        <v>24</v>
      </c>
      <c r="L432" s="1" t="s">
        <v>25</v>
      </c>
      <c r="M432" s="1" t="s">
        <v>26</v>
      </c>
    </row>
    <row r="433" spans="1:13" x14ac:dyDescent="0.35">
      <c r="A433" s="1" t="s">
        <v>538</v>
      </c>
      <c r="B433" s="1" t="str">
        <f t="shared" si="13"/>
        <v>Renault</v>
      </c>
      <c r="C433" s="1">
        <v>2016</v>
      </c>
      <c r="D433" s="2">
        <v>270000</v>
      </c>
      <c r="E433" s="2">
        <f t="shared" si="12"/>
        <v>7</v>
      </c>
      <c r="F433" s="2">
        <v>5</v>
      </c>
      <c r="G433" s="1">
        <f>IF(L433="Individual",1,0)</f>
        <v>1</v>
      </c>
      <c r="H433" s="1">
        <f>IF(L433="Dealer",1,0)</f>
        <v>0</v>
      </c>
      <c r="I433" s="1">
        <f>IF(M433="Manual",1,0)</f>
        <v>1</v>
      </c>
      <c r="K433" s="1" t="s">
        <v>32</v>
      </c>
      <c r="L433" s="1" t="s">
        <v>25</v>
      </c>
      <c r="M433" s="1" t="s">
        <v>26</v>
      </c>
    </row>
    <row r="434" spans="1:13" x14ac:dyDescent="0.35">
      <c r="A434" s="1" t="s">
        <v>205</v>
      </c>
      <c r="B434" s="1" t="str">
        <f t="shared" si="13"/>
        <v>Maruti</v>
      </c>
      <c r="C434" s="1">
        <v>2010</v>
      </c>
      <c r="D434" s="2">
        <v>160000</v>
      </c>
      <c r="E434" s="2">
        <f t="shared" si="12"/>
        <v>13</v>
      </c>
      <c r="F434" s="2">
        <v>5</v>
      </c>
      <c r="G434" s="1">
        <f>IF(L434="Individual",1,0)</f>
        <v>1</v>
      </c>
      <c r="H434" s="1">
        <f>IF(L434="Dealer",1,0)</f>
        <v>0</v>
      </c>
      <c r="I434" s="1">
        <f>IF(M434="Manual",1,0)</f>
        <v>1</v>
      </c>
      <c r="K434" s="1" t="s">
        <v>32</v>
      </c>
      <c r="L434" s="1" t="s">
        <v>25</v>
      </c>
      <c r="M434" s="1" t="s">
        <v>26</v>
      </c>
    </row>
    <row r="435" spans="1:13" x14ac:dyDescent="0.35">
      <c r="A435" s="1" t="s">
        <v>205</v>
      </c>
      <c r="B435" s="1" t="str">
        <f t="shared" si="13"/>
        <v>Maruti</v>
      </c>
      <c r="C435" s="1">
        <v>2010</v>
      </c>
      <c r="D435" s="2">
        <v>160000</v>
      </c>
      <c r="E435" s="2">
        <f t="shared" si="12"/>
        <v>13</v>
      </c>
      <c r="F435" s="2">
        <v>5</v>
      </c>
      <c r="G435" s="1">
        <f>IF(L435="Individual",1,0)</f>
        <v>1</v>
      </c>
      <c r="H435" s="1">
        <f>IF(L435="Dealer",1,0)</f>
        <v>0</v>
      </c>
      <c r="I435" s="1">
        <f>IF(M435="Manual",1,0)</f>
        <v>1</v>
      </c>
      <c r="K435" s="1" t="s">
        <v>32</v>
      </c>
      <c r="L435" s="1" t="s">
        <v>25</v>
      </c>
      <c r="M435" s="1" t="s">
        <v>26</v>
      </c>
    </row>
    <row r="436" spans="1:13" x14ac:dyDescent="0.35">
      <c r="A436" s="1" t="s">
        <v>272</v>
      </c>
      <c r="B436" s="1" t="str">
        <f t="shared" si="13"/>
        <v>Hyundai</v>
      </c>
      <c r="C436" s="1">
        <v>2014</v>
      </c>
      <c r="D436" s="2">
        <v>650000</v>
      </c>
      <c r="E436" s="2">
        <f t="shared" si="12"/>
        <v>9</v>
      </c>
      <c r="F436" s="2">
        <v>5</v>
      </c>
      <c r="G436" s="1">
        <f>IF(L436="Individual",1,0)</f>
        <v>1</v>
      </c>
      <c r="H436" s="1">
        <f>IF(L436="Dealer",1,0)</f>
        <v>0</v>
      </c>
      <c r="I436" s="1">
        <f>IF(M436="Manual",1,0)</f>
        <v>1</v>
      </c>
      <c r="K436" s="1" t="s">
        <v>24</v>
      </c>
      <c r="L436" s="1" t="s">
        <v>25</v>
      </c>
      <c r="M436" s="1" t="s">
        <v>26</v>
      </c>
    </row>
    <row r="437" spans="1:13" x14ac:dyDescent="0.35">
      <c r="A437" s="1" t="s">
        <v>541</v>
      </c>
      <c r="B437" s="1" t="str">
        <f t="shared" si="13"/>
        <v>Fiat</v>
      </c>
      <c r="C437" s="1">
        <v>2015</v>
      </c>
      <c r="D437" s="2">
        <v>350000</v>
      </c>
      <c r="E437" s="2">
        <f t="shared" si="12"/>
        <v>8</v>
      </c>
      <c r="F437" s="2">
        <v>5</v>
      </c>
      <c r="G437" s="1">
        <f>IF(L437="Individual",1,0)</f>
        <v>1</v>
      </c>
      <c r="H437" s="1">
        <f>IF(L437="Dealer",1,0)</f>
        <v>0</v>
      </c>
      <c r="I437" s="1">
        <f>IF(M437="Manual",1,0)</f>
        <v>1</v>
      </c>
      <c r="K437" s="1" t="s">
        <v>32</v>
      </c>
      <c r="L437" s="1" t="s">
        <v>25</v>
      </c>
      <c r="M437" s="1" t="s">
        <v>26</v>
      </c>
    </row>
    <row r="438" spans="1:13" x14ac:dyDescent="0.35">
      <c r="A438" s="1" t="s">
        <v>412</v>
      </c>
      <c r="B438" s="1" t="str">
        <f t="shared" si="13"/>
        <v>Maruti</v>
      </c>
      <c r="C438" s="1">
        <v>2008</v>
      </c>
      <c r="D438" s="2">
        <v>320000</v>
      </c>
      <c r="E438" s="2">
        <f t="shared" si="12"/>
        <v>15</v>
      </c>
      <c r="F438" s="2">
        <v>5</v>
      </c>
      <c r="G438" s="1">
        <f>IF(L438="Individual",1,0)</f>
        <v>1</v>
      </c>
      <c r="H438" s="1">
        <f>IF(L438="Dealer",1,0)</f>
        <v>0</v>
      </c>
      <c r="I438" s="1">
        <f>IF(M438="Manual",1,0)</f>
        <v>1</v>
      </c>
      <c r="K438" s="1" t="s">
        <v>24</v>
      </c>
      <c r="L438" s="1" t="s">
        <v>25</v>
      </c>
      <c r="M438" s="1" t="s">
        <v>26</v>
      </c>
    </row>
    <row r="439" spans="1:13" x14ac:dyDescent="0.35">
      <c r="A439" s="1" t="s">
        <v>544</v>
      </c>
      <c r="B439" s="1" t="str">
        <f t="shared" si="13"/>
        <v>Hyundai</v>
      </c>
      <c r="C439" s="1">
        <v>2013</v>
      </c>
      <c r="D439" s="2">
        <v>300000</v>
      </c>
      <c r="E439" s="2">
        <f t="shared" si="12"/>
        <v>10</v>
      </c>
      <c r="F439" s="2">
        <v>5</v>
      </c>
      <c r="G439" s="1">
        <f>IF(L439="Individual",1,0)</f>
        <v>1</v>
      </c>
      <c r="H439" s="1">
        <f>IF(L439="Dealer",1,0)</f>
        <v>0</v>
      </c>
      <c r="I439" s="1">
        <f>IF(M439="Manual",1,0)</f>
        <v>1</v>
      </c>
      <c r="K439" s="1" t="s">
        <v>32</v>
      </c>
      <c r="L439" s="1" t="s">
        <v>25</v>
      </c>
      <c r="M439" s="1" t="s">
        <v>26</v>
      </c>
    </row>
    <row r="440" spans="1:13" x14ac:dyDescent="0.35">
      <c r="A440" s="1" t="s">
        <v>545</v>
      </c>
      <c r="B440" s="1" t="str">
        <f t="shared" si="13"/>
        <v>Hyundai</v>
      </c>
      <c r="C440" s="1">
        <v>2012</v>
      </c>
      <c r="D440" s="2">
        <v>275000</v>
      </c>
      <c r="E440" s="2">
        <f t="shared" si="12"/>
        <v>11</v>
      </c>
      <c r="F440" s="2">
        <v>5</v>
      </c>
      <c r="G440" s="1">
        <f>IF(L440="Individual",1,0)</f>
        <v>1</v>
      </c>
      <c r="H440" s="1">
        <f>IF(L440="Dealer",1,0)</f>
        <v>0</v>
      </c>
      <c r="I440" s="1">
        <f>IF(M440="Manual",1,0)</f>
        <v>1</v>
      </c>
      <c r="K440" s="1" t="s">
        <v>332</v>
      </c>
      <c r="L440" s="1" t="s">
        <v>25</v>
      </c>
      <c r="M440" s="1" t="s">
        <v>26</v>
      </c>
    </row>
    <row r="441" spans="1:13" x14ac:dyDescent="0.35">
      <c r="A441" s="1" t="s">
        <v>376</v>
      </c>
      <c r="B441" s="1" t="str">
        <f t="shared" si="13"/>
        <v>Maruti</v>
      </c>
      <c r="C441" s="1">
        <v>2004</v>
      </c>
      <c r="D441" s="2">
        <v>90000</v>
      </c>
      <c r="E441" s="2">
        <f t="shared" si="12"/>
        <v>19</v>
      </c>
      <c r="F441" s="2">
        <v>5</v>
      </c>
      <c r="G441" s="1">
        <f>IF(L441="Individual",1,0)</f>
        <v>1</v>
      </c>
      <c r="H441" s="1">
        <f>IF(L441="Dealer",1,0)</f>
        <v>0</v>
      </c>
      <c r="I441" s="1">
        <f>IF(M441="Manual",1,0)</f>
        <v>1</v>
      </c>
      <c r="K441" s="1" t="s">
        <v>32</v>
      </c>
      <c r="L441" s="1" t="s">
        <v>25</v>
      </c>
      <c r="M441" s="1" t="s">
        <v>26</v>
      </c>
    </row>
    <row r="442" spans="1:13" x14ac:dyDescent="0.35">
      <c r="A442" s="1" t="s">
        <v>328</v>
      </c>
      <c r="B442" s="1" t="str">
        <f t="shared" si="13"/>
        <v>Maruti</v>
      </c>
      <c r="C442" s="1">
        <v>2010</v>
      </c>
      <c r="D442" s="2">
        <v>305000</v>
      </c>
      <c r="E442" s="2">
        <f t="shared" si="12"/>
        <v>13</v>
      </c>
      <c r="F442" s="2">
        <v>5</v>
      </c>
      <c r="G442" s="1">
        <f>IF(L442="Individual",1,0)</f>
        <v>1</v>
      </c>
      <c r="H442" s="1">
        <f>IF(L442="Dealer",1,0)</f>
        <v>0</v>
      </c>
      <c r="I442" s="1">
        <f>IF(M442="Manual",1,0)</f>
        <v>1</v>
      </c>
      <c r="K442" s="1" t="s">
        <v>24</v>
      </c>
      <c r="L442" s="1" t="s">
        <v>25</v>
      </c>
      <c r="M442" s="1" t="s">
        <v>26</v>
      </c>
    </row>
    <row r="443" spans="1:13" x14ac:dyDescent="0.35">
      <c r="A443" s="1" t="s">
        <v>548</v>
      </c>
      <c r="B443" s="1" t="str">
        <f t="shared" si="13"/>
        <v>Nissan</v>
      </c>
      <c r="C443" s="1">
        <v>2011</v>
      </c>
      <c r="D443" s="2">
        <v>210000</v>
      </c>
      <c r="E443" s="2">
        <f t="shared" si="12"/>
        <v>12</v>
      </c>
      <c r="F443" s="2">
        <v>5</v>
      </c>
      <c r="G443" s="1">
        <f>IF(L443="Individual",1,0)</f>
        <v>1</v>
      </c>
      <c r="H443" s="1">
        <f>IF(L443="Dealer",1,0)</f>
        <v>0</v>
      </c>
      <c r="I443" s="1">
        <f>IF(M443="Manual",1,0)</f>
        <v>1</v>
      </c>
      <c r="K443" s="1" t="s">
        <v>24</v>
      </c>
      <c r="L443" s="1" t="s">
        <v>25</v>
      </c>
      <c r="M443" s="1" t="s">
        <v>26</v>
      </c>
    </row>
    <row r="444" spans="1:13" x14ac:dyDescent="0.35">
      <c r="A444" s="1" t="s">
        <v>277</v>
      </c>
      <c r="B444" s="1" t="str">
        <f t="shared" si="13"/>
        <v>Chevrolet</v>
      </c>
      <c r="C444" s="1">
        <v>2011</v>
      </c>
      <c r="D444" s="2">
        <v>270000</v>
      </c>
      <c r="E444" s="2">
        <f t="shared" si="12"/>
        <v>12</v>
      </c>
      <c r="F444" s="2">
        <v>5</v>
      </c>
      <c r="G444" s="1">
        <f>IF(L444="Individual",1,0)</f>
        <v>1</v>
      </c>
      <c r="H444" s="1">
        <f>IF(L444="Dealer",1,0)</f>
        <v>0</v>
      </c>
      <c r="I444" s="1">
        <f>IF(M444="Manual",1,0)</f>
        <v>1</v>
      </c>
      <c r="K444" s="1" t="s">
        <v>24</v>
      </c>
      <c r="L444" s="1" t="s">
        <v>25</v>
      </c>
      <c r="M444" s="1" t="s">
        <v>26</v>
      </c>
    </row>
    <row r="445" spans="1:13" x14ac:dyDescent="0.35">
      <c r="A445" s="1" t="s">
        <v>550</v>
      </c>
      <c r="B445" s="1" t="str">
        <f t="shared" si="13"/>
        <v>Maruti</v>
      </c>
      <c r="C445" s="1">
        <v>2015</v>
      </c>
      <c r="D445" s="2">
        <v>170000</v>
      </c>
      <c r="E445" s="2">
        <f t="shared" si="12"/>
        <v>8</v>
      </c>
      <c r="F445" s="2">
        <v>5</v>
      </c>
      <c r="G445" s="1">
        <f>IF(L445="Individual",1,0)</f>
        <v>1</v>
      </c>
      <c r="H445" s="1">
        <f>IF(L445="Dealer",1,0)</f>
        <v>0</v>
      </c>
      <c r="I445" s="1">
        <f>IF(M445="Manual",1,0)</f>
        <v>1</v>
      </c>
      <c r="K445" s="1" t="s">
        <v>32</v>
      </c>
      <c r="L445" s="1" t="s">
        <v>25</v>
      </c>
      <c r="M445" s="1" t="s">
        <v>26</v>
      </c>
    </row>
    <row r="446" spans="1:13" x14ac:dyDescent="0.35">
      <c r="A446" s="1" t="s">
        <v>190</v>
      </c>
      <c r="B446" s="1" t="str">
        <f t="shared" si="13"/>
        <v>Maruti</v>
      </c>
      <c r="C446" s="1">
        <v>2012</v>
      </c>
      <c r="D446" s="2">
        <v>270000</v>
      </c>
      <c r="E446" s="2">
        <f t="shared" si="12"/>
        <v>11</v>
      </c>
      <c r="F446" s="2">
        <v>5</v>
      </c>
      <c r="G446" s="1">
        <f>IF(L446="Individual",1,0)</f>
        <v>1</v>
      </c>
      <c r="H446" s="1">
        <f>IF(L446="Dealer",1,0)</f>
        <v>0</v>
      </c>
      <c r="I446" s="1">
        <f>IF(M446="Manual",1,0)</f>
        <v>1</v>
      </c>
      <c r="K446" s="1" t="s">
        <v>24</v>
      </c>
      <c r="L446" s="1" t="s">
        <v>25</v>
      </c>
      <c r="M446" s="1" t="s">
        <v>26</v>
      </c>
    </row>
    <row r="447" spans="1:13" x14ac:dyDescent="0.35">
      <c r="A447" s="1" t="s">
        <v>553</v>
      </c>
      <c r="B447" s="1" t="str">
        <f t="shared" si="13"/>
        <v>Maruti</v>
      </c>
      <c r="C447" s="1">
        <v>1999</v>
      </c>
      <c r="D447" s="2">
        <v>45000</v>
      </c>
      <c r="E447" s="2">
        <f t="shared" si="12"/>
        <v>24</v>
      </c>
      <c r="F447" s="2">
        <v>5</v>
      </c>
      <c r="G447" s="1">
        <f>IF(L447="Individual",1,0)</f>
        <v>1</v>
      </c>
      <c r="H447" s="1">
        <f>IF(L447="Dealer",1,0)</f>
        <v>0</v>
      </c>
      <c r="I447" s="1">
        <f>IF(M447="Manual",1,0)</f>
        <v>1</v>
      </c>
      <c r="K447" s="1" t="s">
        <v>32</v>
      </c>
      <c r="L447" s="1" t="s">
        <v>25</v>
      </c>
      <c r="M447" s="1" t="s">
        <v>26</v>
      </c>
    </row>
    <row r="448" spans="1:13" x14ac:dyDescent="0.35">
      <c r="A448" s="1" t="s">
        <v>338</v>
      </c>
      <c r="B448" s="1" t="str">
        <f t="shared" si="13"/>
        <v>Hyundai</v>
      </c>
      <c r="C448" s="1">
        <v>2012</v>
      </c>
      <c r="D448" s="2">
        <v>265000</v>
      </c>
      <c r="E448" s="2">
        <f t="shared" si="12"/>
        <v>11</v>
      </c>
      <c r="F448" s="2">
        <v>5</v>
      </c>
      <c r="G448" s="1">
        <f>IF(L448="Individual",1,0)</f>
        <v>1</v>
      </c>
      <c r="H448" s="1">
        <f>IF(L448="Dealer",1,0)</f>
        <v>0</v>
      </c>
      <c r="I448" s="1">
        <f>IF(M448="Manual",1,0)</f>
        <v>1</v>
      </c>
      <c r="K448" s="1" t="s">
        <v>32</v>
      </c>
      <c r="L448" s="1" t="s">
        <v>25</v>
      </c>
      <c r="M448" s="1" t="s">
        <v>26</v>
      </c>
    </row>
    <row r="449" spans="1:13" x14ac:dyDescent="0.35">
      <c r="A449" s="1" t="s">
        <v>111</v>
      </c>
      <c r="B449" s="1" t="str">
        <f t="shared" si="13"/>
        <v>Maruti</v>
      </c>
      <c r="C449" s="1">
        <v>2010</v>
      </c>
      <c r="D449" s="2">
        <v>135000</v>
      </c>
      <c r="E449" s="2">
        <f t="shared" si="12"/>
        <v>13</v>
      </c>
      <c r="F449" s="2">
        <v>5</v>
      </c>
      <c r="G449" s="1">
        <f>IF(L449="Individual",1,0)</f>
        <v>1</v>
      </c>
      <c r="H449" s="1">
        <f>IF(L449="Dealer",1,0)</f>
        <v>0</v>
      </c>
      <c r="I449" s="1">
        <f>IF(M449="Manual",1,0)</f>
        <v>1</v>
      </c>
      <c r="K449" s="1" t="s">
        <v>32</v>
      </c>
      <c r="L449" s="1" t="s">
        <v>25</v>
      </c>
      <c r="M449" s="1" t="s">
        <v>26</v>
      </c>
    </row>
    <row r="450" spans="1:13" x14ac:dyDescent="0.35">
      <c r="A450" s="1" t="s">
        <v>345</v>
      </c>
      <c r="B450" s="1" t="str">
        <f t="shared" si="13"/>
        <v>Maruti</v>
      </c>
      <c r="C450" s="1">
        <v>2013</v>
      </c>
      <c r="D450" s="2">
        <v>360000</v>
      </c>
      <c r="E450" s="2">
        <f t="shared" ref="E450:E513" si="14">2023-C450</f>
        <v>10</v>
      </c>
      <c r="F450" s="2">
        <v>5</v>
      </c>
      <c r="G450" s="1">
        <f>IF(L450="Individual",1,0)</f>
        <v>1</v>
      </c>
      <c r="H450" s="1">
        <f>IF(L450="Dealer",1,0)</f>
        <v>0</v>
      </c>
      <c r="I450" s="1">
        <f>IF(M450="Manual",1,0)</f>
        <v>1</v>
      </c>
      <c r="K450" s="1" t="s">
        <v>24</v>
      </c>
      <c r="L450" s="1" t="s">
        <v>25</v>
      </c>
      <c r="M450" s="1" t="s">
        <v>26</v>
      </c>
    </row>
    <row r="451" spans="1:13" x14ac:dyDescent="0.35">
      <c r="A451" s="1" t="s">
        <v>250</v>
      </c>
      <c r="B451" s="1" t="str">
        <f t="shared" ref="B451:B514" si="15">LEFT(A451,FIND(" ",A451)-1)</f>
        <v>Ford</v>
      </c>
      <c r="C451" s="1">
        <v>2011</v>
      </c>
      <c r="D451" s="2">
        <v>155000</v>
      </c>
      <c r="E451" s="2">
        <f t="shared" si="14"/>
        <v>12</v>
      </c>
      <c r="F451" s="2">
        <v>5</v>
      </c>
      <c r="G451" s="1">
        <f>IF(L451="Individual",1,0)</f>
        <v>1</v>
      </c>
      <c r="H451" s="1">
        <f>IF(L451="Dealer",1,0)</f>
        <v>0</v>
      </c>
      <c r="I451" s="1">
        <f>IF(M451="Manual",1,0)</f>
        <v>1</v>
      </c>
      <c r="K451" s="1" t="s">
        <v>24</v>
      </c>
      <c r="L451" s="1" t="s">
        <v>25</v>
      </c>
      <c r="M451" s="1" t="s">
        <v>26</v>
      </c>
    </row>
    <row r="452" spans="1:13" x14ac:dyDescent="0.35">
      <c r="A452" s="1" t="s">
        <v>554</v>
      </c>
      <c r="B452" s="1" t="str">
        <f t="shared" si="15"/>
        <v>Volkswagen</v>
      </c>
      <c r="C452" s="1">
        <v>2013</v>
      </c>
      <c r="D452" s="2">
        <v>250000</v>
      </c>
      <c r="E452" s="2">
        <f t="shared" si="14"/>
        <v>10</v>
      </c>
      <c r="F452" s="2">
        <v>5</v>
      </c>
      <c r="G452" s="1">
        <f>IF(L452="Individual",1,0)</f>
        <v>1</v>
      </c>
      <c r="H452" s="1">
        <f>IF(L452="Dealer",1,0)</f>
        <v>0</v>
      </c>
      <c r="I452" s="1">
        <f>IF(M452="Manual",1,0)</f>
        <v>1</v>
      </c>
      <c r="K452" s="1" t="s">
        <v>24</v>
      </c>
      <c r="L452" s="1" t="s">
        <v>25</v>
      </c>
      <c r="M452" s="1" t="s">
        <v>26</v>
      </c>
    </row>
    <row r="453" spans="1:13" x14ac:dyDescent="0.35">
      <c r="A453" s="1" t="s">
        <v>111</v>
      </c>
      <c r="B453" s="1" t="str">
        <f t="shared" si="15"/>
        <v>Maruti</v>
      </c>
      <c r="C453" s="1">
        <v>2008</v>
      </c>
      <c r="D453" s="2">
        <v>120000</v>
      </c>
      <c r="E453" s="2">
        <f t="shared" si="14"/>
        <v>15</v>
      </c>
      <c r="F453" s="2">
        <v>5</v>
      </c>
      <c r="G453" s="1">
        <f>IF(L453="Individual",1,0)</f>
        <v>1</v>
      </c>
      <c r="H453" s="1">
        <f>IF(L453="Dealer",1,0)</f>
        <v>0</v>
      </c>
      <c r="I453" s="1">
        <f>IF(M453="Manual",1,0)</f>
        <v>1</v>
      </c>
      <c r="K453" s="1" t="s">
        <v>32</v>
      </c>
      <c r="L453" s="1" t="s">
        <v>25</v>
      </c>
      <c r="M453" s="1" t="s">
        <v>26</v>
      </c>
    </row>
    <row r="454" spans="1:13" x14ac:dyDescent="0.35">
      <c r="A454" s="1" t="s">
        <v>167</v>
      </c>
      <c r="B454" s="1" t="str">
        <f t="shared" si="15"/>
        <v>Honda</v>
      </c>
      <c r="C454" s="1">
        <v>2007</v>
      </c>
      <c r="D454" s="2">
        <v>160000</v>
      </c>
      <c r="E454" s="2">
        <f t="shared" si="14"/>
        <v>16</v>
      </c>
      <c r="F454" s="2">
        <v>5</v>
      </c>
      <c r="G454" s="1">
        <f>IF(L454="Individual",1,0)</f>
        <v>1</v>
      </c>
      <c r="H454" s="1">
        <f>IF(L454="Dealer",1,0)</f>
        <v>0</v>
      </c>
      <c r="I454" s="1">
        <f>IF(M454="Manual",1,0)</f>
        <v>1</v>
      </c>
      <c r="K454" s="1" t="s">
        <v>32</v>
      </c>
      <c r="L454" s="1" t="s">
        <v>25</v>
      </c>
      <c r="M454" s="1" t="s">
        <v>26</v>
      </c>
    </row>
    <row r="455" spans="1:13" x14ac:dyDescent="0.35">
      <c r="A455" s="1" t="s">
        <v>223</v>
      </c>
      <c r="B455" s="1" t="str">
        <f t="shared" si="15"/>
        <v>Hyundai</v>
      </c>
      <c r="C455" s="1">
        <v>2010</v>
      </c>
      <c r="D455" s="2">
        <v>165000</v>
      </c>
      <c r="E455" s="2">
        <f t="shared" si="14"/>
        <v>13</v>
      </c>
      <c r="F455" s="2">
        <v>5</v>
      </c>
      <c r="G455" s="1">
        <f>IF(L455="Individual",1,0)</f>
        <v>1</v>
      </c>
      <c r="H455" s="1">
        <f>IF(L455="Dealer",1,0)</f>
        <v>0</v>
      </c>
      <c r="I455" s="1">
        <f>IF(M455="Manual",1,0)</f>
        <v>1</v>
      </c>
      <c r="K455" s="1" t="s">
        <v>32</v>
      </c>
      <c r="L455" s="1" t="s">
        <v>25</v>
      </c>
      <c r="M455" s="1" t="s">
        <v>26</v>
      </c>
    </row>
    <row r="456" spans="1:13" x14ac:dyDescent="0.35">
      <c r="A456" s="1" t="s">
        <v>555</v>
      </c>
      <c r="B456" s="1" t="str">
        <f t="shared" si="15"/>
        <v>BMW</v>
      </c>
      <c r="C456" s="1">
        <v>2008</v>
      </c>
      <c r="D456" s="2">
        <v>830000</v>
      </c>
      <c r="E456" s="2">
        <f t="shared" si="14"/>
        <v>15</v>
      </c>
      <c r="F456" s="2">
        <v>5</v>
      </c>
      <c r="G456" s="1">
        <f>IF(L456="Individual",1,0)</f>
        <v>1</v>
      </c>
      <c r="H456" s="1">
        <f>IF(L456="Dealer",1,0)</f>
        <v>0</v>
      </c>
      <c r="I456" s="1">
        <f>IF(M456="Manual",1,0)</f>
        <v>0</v>
      </c>
      <c r="K456" s="1" t="s">
        <v>24</v>
      </c>
      <c r="L456" s="1" t="s">
        <v>25</v>
      </c>
      <c r="M456" s="1" t="s">
        <v>57</v>
      </c>
    </row>
    <row r="457" spans="1:13" x14ac:dyDescent="0.35">
      <c r="A457" s="1" t="s">
        <v>558</v>
      </c>
      <c r="B457" s="1" t="str">
        <f t="shared" si="15"/>
        <v>Hyundai</v>
      </c>
      <c r="C457" s="1">
        <v>2008</v>
      </c>
      <c r="D457" s="2">
        <v>110000</v>
      </c>
      <c r="E457" s="2">
        <f t="shared" si="14"/>
        <v>15</v>
      </c>
      <c r="F457" s="2">
        <v>5</v>
      </c>
      <c r="G457" s="1">
        <f>IF(L457="Individual",1,0)</f>
        <v>1</v>
      </c>
      <c r="H457" s="1">
        <f>IF(L457="Dealer",1,0)</f>
        <v>0</v>
      </c>
      <c r="I457" s="1">
        <f>IF(M457="Manual",1,0)</f>
        <v>1</v>
      </c>
      <c r="K457" s="1" t="s">
        <v>32</v>
      </c>
      <c r="L457" s="1" t="s">
        <v>25</v>
      </c>
      <c r="M457" s="1" t="s">
        <v>26</v>
      </c>
    </row>
    <row r="458" spans="1:13" x14ac:dyDescent="0.35">
      <c r="A458" s="1" t="s">
        <v>219</v>
      </c>
      <c r="B458" s="1" t="str">
        <f t="shared" si="15"/>
        <v>Honda</v>
      </c>
      <c r="C458" s="1">
        <v>2008</v>
      </c>
      <c r="D458" s="2">
        <v>375000</v>
      </c>
      <c r="E458" s="2">
        <f t="shared" si="14"/>
        <v>15</v>
      </c>
      <c r="F458" s="2">
        <v>5</v>
      </c>
      <c r="G458" s="1">
        <f>IF(L458="Individual",1,0)</f>
        <v>1</v>
      </c>
      <c r="H458" s="1">
        <f>IF(L458="Dealer",1,0)</f>
        <v>0</v>
      </c>
      <c r="I458" s="1">
        <f>IF(M458="Manual",1,0)</f>
        <v>1</v>
      </c>
      <c r="K458" s="1" t="s">
        <v>32</v>
      </c>
      <c r="L458" s="1" t="s">
        <v>25</v>
      </c>
      <c r="M458" s="1" t="s">
        <v>26</v>
      </c>
    </row>
    <row r="459" spans="1:13" x14ac:dyDescent="0.35">
      <c r="A459" s="1" t="s">
        <v>362</v>
      </c>
      <c r="B459" s="1" t="str">
        <f t="shared" si="15"/>
        <v>Maruti</v>
      </c>
      <c r="C459" s="1">
        <v>2010</v>
      </c>
      <c r="D459" s="2">
        <v>120000</v>
      </c>
      <c r="E459" s="2">
        <f t="shared" si="14"/>
        <v>13</v>
      </c>
      <c r="F459" s="2">
        <v>5</v>
      </c>
      <c r="G459" s="1">
        <f>IF(L459="Individual",1,0)</f>
        <v>1</v>
      </c>
      <c r="H459" s="1">
        <f>IF(L459="Dealer",1,0)</f>
        <v>0</v>
      </c>
      <c r="I459" s="1">
        <f>IF(M459="Manual",1,0)</f>
        <v>1</v>
      </c>
      <c r="K459" s="1" t="s">
        <v>32</v>
      </c>
      <c r="L459" s="1" t="s">
        <v>25</v>
      </c>
      <c r="M459" s="1" t="s">
        <v>26</v>
      </c>
    </row>
    <row r="460" spans="1:13" x14ac:dyDescent="0.35">
      <c r="A460" s="1" t="s">
        <v>544</v>
      </c>
      <c r="B460" s="1" t="str">
        <f t="shared" si="15"/>
        <v>Hyundai</v>
      </c>
      <c r="C460" s="1">
        <v>2016</v>
      </c>
      <c r="D460" s="2">
        <v>500000</v>
      </c>
      <c r="E460" s="2">
        <f t="shared" si="14"/>
        <v>7</v>
      </c>
      <c r="F460" s="2">
        <v>5</v>
      </c>
      <c r="G460" s="1">
        <f>IF(L460="Individual",1,0)</f>
        <v>1</v>
      </c>
      <c r="H460" s="1">
        <f>IF(L460="Dealer",1,0)</f>
        <v>0</v>
      </c>
      <c r="I460" s="1">
        <f>IF(M460="Manual",1,0)</f>
        <v>1</v>
      </c>
      <c r="K460" s="1" t="s">
        <v>32</v>
      </c>
      <c r="L460" s="1" t="s">
        <v>25</v>
      </c>
      <c r="M460" s="1" t="s">
        <v>26</v>
      </c>
    </row>
    <row r="461" spans="1:13" x14ac:dyDescent="0.35">
      <c r="A461" s="1" t="s">
        <v>157</v>
      </c>
      <c r="B461" s="1" t="str">
        <f t="shared" si="15"/>
        <v>Maruti</v>
      </c>
      <c r="C461" s="1">
        <v>2007</v>
      </c>
      <c r="D461" s="2">
        <v>150000</v>
      </c>
      <c r="E461" s="2">
        <f t="shared" si="14"/>
        <v>16</v>
      </c>
      <c r="F461" s="2">
        <v>5</v>
      </c>
      <c r="G461" s="1">
        <f>IF(L461="Individual",1,0)</f>
        <v>1</v>
      </c>
      <c r="H461" s="1">
        <f>IF(L461="Dealer",1,0)</f>
        <v>0</v>
      </c>
      <c r="I461" s="1">
        <f>IF(M461="Manual",1,0)</f>
        <v>1</v>
      </c>
      <c r="K461" s="1" t="s">
        <v>32</v>
      </c>
      <c r="L461" s="1" t="s">
        <v>25</v>
      </c>
      <c r="M461" s="1" t="s">
        <v>26</v>
      </c>
    </row>
    <row r="462" spans="1:13" ht="29" x14ac:dyDescent="0.35">
      <c r="A462" s="1" t="s">
        <v>559</v>
      </c>
      <c r="B462" s="1" t="str">
        <f t="shared" si="15"/>
        <v>Land</v>
      </c>
      <c r="C462" s="1">
        <v>2013</v>
      </c>
      <c r="D462" s="2">
        <v>2000000</v>
      </c>
      <c r="E462" s="2">
        <f t="shared" si="14"/>
        <v>10</v>
      </c>
      <c r="F462" s="2">
        <v>5</v>
      </c>
      <c r="G462" s="1">
        <f>IF(L462="Individual",1,0)</f>
        <v>1</v>
      </c>
      <c r="H462" s="1">
        <f>IF(L462="Dealer",1,0)</f>
        <v>0</v>
      </c>
      <c r="I462" s="1">
        <f>IF(M462="Manual",1,0)</f>
        <v>0</v>
      </c>
      <c r="K462" s="1" t="s">
        <v>24</v>
      </c>
      <c r="L462" s="1" t="s">
        <v>25</v>
      </c>
      <c r="M462" s="1" t="s">
        <v>57</v>
      </c>
    </row>
    <row r="463" spans="1:13" x14ac:dyDescent="0.35">
      <c r="A463" s="1" t="s">
        <v>562</v>
      </c>
      <c r="B463" s="1" t="str">
        <f t="shared" si="15"/>
        <v>Nissan</v>
      </c>
      <c r="C463" s="1">
        <v>2012</v>
      </c>
      <c r="D463" s="2">
        <v>220000</v>
      </c>
      <c r="E463" s="2">
        <f t="shared" si="14"/>
        <v>11</v>
      </c>
      <c r="F463" s="2">
        <v>5</v>
      </c>
      <c r="G463" s="1">
        <f>IF(L463="Individual",1,0)</f>
        <v>1</v>
      </c>
      <c r="H463" s="1">
        <f>IF(L463="Dealer",1,0)</f>
        <v>0</v>
      </c>
      <c r="I463" s="1">
        <f>IF(M463="Manual",1,0)</f>
        <v>1</v>
      </c>
      <c r="K463" s="1" t="s">
        <v>24</v>
      </c>
      <c r="L463" s="1" t="s">
        <v>25</v>
      </c>
      <c r="M463" s="1" t="s">
        <v>26</v>
      </c>
    </row>
    <row r="464" spans="1:13" ht="29" x14ac:dyDescent="0.35">
      <c r="A464" s="1" t="s">
        <v>565</v>
      </c>
      <c r="B464" s="1" t="str">
        <f t="shared" si="15"/>
        <v>Volkswagen</v>
      </c>
      <c r="C464" s="1">
        <v>2012</v>
      </c>
      <c r="D464" s="2">
        <v>420000</v>
      </c>
      <c r="E464" s="2">
        <f t="shared" si="14"/>
        <v>11</v>
      </c>
      <c r="F464" s="2">
        <v>5</v>
      </c>
      <c r="G464" s="1">
        <f>IF(L464="Individual",1,0)</f>
        <v>1</v>
      </c>
      <c r="H464" s="1">
        <f>IF(L464="Dealer",1,0)</f>
        <v>0</v>
      </c>
      <c r="I464" s="1">
        <f>IF(M464="Manual",1,0)</f>
        <v>1</v>
      </c>
      <c r="K464" s="1" t="s">
        <v>24</v>
      </c>
      <c r="L464" s="1" t="s">
        <v>25</v>
      </c>
      <c r="M464" s="1" t="s">
        <v>26</v>
      </c>
    </row>
    <row r="465" spans="1:13" x14ac:dyDescent="0.35">
      <c r="A465" s="1" t="s">
        <v>562</v>
      </c>
      <c r="B465" s="1" t="str">
        <f t="shared" si="15"/>
        <v>Nissan</v>
      </c>
      <c r="C465" s="1">
        <v>2012</v>
      </c>
      <c r="D465" s="2">
        <v>220000</v>
      </c>
      <c r="E465" s="2">
        <f t="shared" si="14"/>
        <v>11</v>
      </c>
      <c r="F465" s="2">
        <v>5</v>
      </c>
      <c r="G465" s="1">
        <f>IF(L465="Individual",1,0)</f>
        <v>1</v>
      </c>
      <c r="H465" s="1">
        <f>IF(L465="Dealer",1,0)</f>
        <v>0</v>
      </c>
      <c r="I465" s="1">
        <f>IF(M465="Manual",1,0)</f>
        <v>1</v>
      </c>
      <c r="K465" s="1" t="s">
        <v>24</v>
      </c>
      <c r="L465" s="1" t="s">
        <v>25</v>
      </c>
      <c r="M465" s="1" t="s">
        <v>26</v>
      </c>
    </row>
    <row r="466" spans="1:13" x14ac:dyDescent="0.35">
      <c r="A466" s="1" t="s">
        <v>569</v>
      </c>
      <c r="B466" s="1" t="str">
        <f t="shared" si="15"/>
        <v>Ford</v>
      </c>
      <c r="C466" s="1">
        <v>2004</v>
      </c>
      <c r="D466" s="2">
        <v>100000</v>
      </c>
      <c r="E466" s="2">
        <f t="shared" si="14"/>
        <v>19</v>
      </c>
      <c r="F466" s="2">
        <v>5</v>
      </c>
      <c r="G466" s="1">
        <f>IF(L466="Individual",1,0)</f>
        <v>1</v>
      </c>
      <c r="H466" s="1">
        <f>IF(L466="Dealer",1,0)</f>
        <v>0</v>
      </c>
      <c r="I466" s="1">
        <f>IF(M466="Manual",1,0)</f>
        <v>1</v>
      </c>
      <c r="K466" s="1" t="s">
        <v>32</v>
      </c>
      <c r="L466" s="1" t="s">
        <v>25</v>
      </c>
      <c r="M466" s="1" t="s">
        <v>26</v>
      </c>
    </row>
    <row r="467" spans="1:13" x14ac:dyDescent="0.35">
      <c r="A467" s="1" t="s">
        <v>147</v>
      </c>
      <c r="B467" s="1" t="str">
        <f t="shared" si="15"/>
        <v>Maruti</v>
      </c>
      <c r="C467" s="1">
        <v>2006</v>
      </c>
      <c r="D467" s="2">
        <v>110000</v>
      </c>
      <c r="E467" s="2">
        <f t="shared" si="14"/>
        <v>17</v>
      </c>
      <c r="F467" s="2">
        <v>5</v>
      </c>
      <c r="G467" s="1">
        <f>IF(L467="Individual",1,0)</f>
        <v>1</v>
      </c>
      <c r="H467" s="1">
        <f>IF(L467="Dealer",1,0)</f>
        <v>0</v>
      </c>
      <c r="I467" s="1">
        <f>IF(M467="Manual",1,0)</f>
        <v>1</v>
      </c>
      <c r="K467" s="1" t="s">
        <v>32</v>
      </c>
      <c r="L467" s="1" t="s">
        <v>25</v>
      </c>
      <c r="M467" s="1" t="s">
        <v>26</v>
      </c>
    </row>
    <row r="468" spans="1:13" x14ac:dyDescent="0.35">
      <c r="A468" s="1" t="s">
        <v>570</v>
      </c>
      <c r="B468" s="1" t="str">
        <f t="shared" si="15"/>
        <v>Maruti</v>
      </c>
      <c r="C468" s="1">
        <v>2014</v>
      </c>
      <c r="D468" s="2">
        <v>200000</v>
      </c>
      <c r="E468" s="2">
        <f t="shared" si="14"/>
        <v>9</v>
      </c>
      <c r="F468" s="2">
        <v>5</v>
      </c>
      <c r="G468" s="1">
        <f>IF(L468="Individual",1,0)</f>
        <v>1</v>
      </c>
      <c r="H468" s="1">
        <f>IF(L468="Dealer",1,0)</f>
        <v>0</v>
      </c>
      <c r="I468" s="1">
        <f>IF(M468="Manual",1,0)</f>
        <v>1</v>
      </c>
      <c r="K468" s="1" t="s">
        <v>32</v>
      </c>
      <c r="L468" s="1" t="s">
        <v>25</v>
      </c>
      <c r="M468" s="1" t="s">
        <v>26</v>
      </c>
    </row>
    <row r="469" spans="1:13" x14ac:dyDescent="0.35">
      <c r="A469" s="1" t="s">
        <v>571</v>
      </c>
      <c r="B469" s="1" t="str">
        <f t="shared" si="15"/>
        <v>Volkswagen</v>
      </c>
      <c r="C469" s="1">
        <v>2010</v>
      </c>
      <c r="D469" s="2">
        <v>320000</v>
      </c>
      <c r="E469" s="2">
        <f t="shared" si="14"/>
        <v>13</v>
      </c>
      <c r="F469" s="2">
        <v>5</v>
      </c>
      <c r="G469" s="1">
        <f>IF(L469="Individual",1,0)</f>
        <v>1</v>
      </c>
      <c r="H469" s="1">
        <f>IF(L469="Dealer",1,0)</f>
        <v>0</v>
      </c>
      <c r="I469" s="1">
        <f>IF(M469="Manual",1,0)</f>
        <v>1</v>
      </c>
      <c r="K469" s="1" t="s">
        <v>24</v>
      </c>
      <c r="L469" s="1" t="s">
        <v>25</v>
      </c>
      <c r="M469" s="1" t="s">
        <v>26</v>
      </c>
    </row>
    <row r="470" spans="1:13" x14ac:dyDescent="0.35">
      <c r="A470" s="1" t="s">
        <v>302</v>
      </c>
      <c r="B470" s="1" t="str">
        <f t="shared" si="15"/>
        <v>Maruti</v>
      </c>
      <c r="C470" s="1">
        <v>2009</v>
      </c>
      <c r="D470" s="2">
        <v>120000</v>
      </c>
      <c r="E470" s="2">
        <f t="shared" si="14"/>
        <v>14</v>
      </c>
      <c r="F470" s="2">
        <v>5</v>
      </c>
      <c r="G470" s="1">
        <f>IF(L470="Individual",1,0)</f>
        <v>1</v>
      </c>
      <c r="H470" s="1">
        <f>IF(L470="Dealer",1,0)</f>
        <v>0</v>
      </c>
      <c r="I470" s="1">
        <f>IF(M470="Manual",1,0)</f>
        <v>1</v>
      </c>
      <c r="K470" s="1" t="s">
        <v>32</v>
      </c>
      <c r="L470" s="1" t="s">
        <v>25</v>
      </c>
      <c r="M470" s="1" t="s">
        <v>26</v>
      </c>
    </row>
    <row r="471" spans="1:13" x14ac:dyDescent="0.35">
      <c r="A471" s="1" t="s">
        <v>570</v>
      </c>
      <c r="B471" s="1" t="str">
        <f t="shared" si="15"/>
        <v>Maruti</v>
      </c>
      <c r="C471" s="1">
        <v>2014</v>
      </c>
      <c r="D471" s="2">
        <v>190000</v>
      </c>
      <c r="E471" s="2">
        <f t="shared" si="14"/>
        <v>9</v>
      </c>
      <c r="F471" s="2">
        <v>5</v>
      </c>
      <c r="G471" s="1">
        <f>IF(L471="Individual",1,0)</f>
        <v>1</v>
      </c>
      <c r="H471" s="1">
        <f>IF(L471="Dealer",1,0)</f>
        <v>0</v>
      </c>
      <c r="I471" s="1">
        <f>IF(M471="Manual",1,0)</f>
        <v>1</v>
      </c>
      <c r="K471" s="1" t="s">
        <v>32</v>
      </c>
      <c r="L471" s="1" t="s">
        <v>25</v>
      </c>
      <c r="M471" s="1" t="s">
        <v>26</v>
      </c>
    </row>
    <row r="472" spans="1:13" x14ac:dyDescent="0.35">
      <c r="A472" s="1" t="s">
        <v>157</v>
      </c>
      <c r="B472" s="1" t="str">
        <f t="shared" si="15"/>
        <v>Maruti</v>
      </c>
      <c r="C472" s="1">
        <v>2007</v>
      </c>
      <c r="D472" s="2">
        <v>85000</v>
      </c>
      <c r="E472" s="2">
        <f t="shared" si="14"/>
        <v>16</v>
      </c>
      <c r="F472" s="2">
        <v>5</v>
      </c>
      <c r="G472" s="1">
        <f>IF(L472="Individual",1,0)</f>
        <v>1</v>
      </c>
      <c r="H472" s="1">
        <f>IF(L472="Dealer",1,0)</f>
        <v>0</v>
      </c>
      <c r="I472" s="1">
        <f>IF(M472="Manual",1,0)</f>
        <v>1</v>
      </c>
      <c r="K472" s="1" t="s">
        <v>32</v>
      </c>
      <c r="L472" s="1" t="s">
        <v>25</v>
      </c>
      <c r="M472" s="1" t="s">
        <v>26</v>
      </c>
    </row>
    <row r="473" spans="1:13" x14ac:dyDescent="0.35">
      <c r="A473" s="1" t="s">
        <v>572</v>
      </c>
      <c r="B473" s="1" t="str">
        <f t="shared" si="15"/>
        <v>Renault</v>
      </c>
      <c r="C473" s="1">
        <v>2016</v>
      </c>
      <c r="D473" s="2">
        <v>254999</v>
      </c>
      <c r="E473" s="2">
        <f t="shared" si="14"/>
        <v>7</v>
      </c>
      <c r="F473" s="2">
        <v>5</v>
      </c>
      <c r="G473" s="1">
        <f>IF(L473="Individual",1,0)</f>
        <v>1</v>
      </c>
      <c r="H473" s="1">
        <f>IF(L473="Dealer",1,0)</f>
        <v>0</v>
      </c>
      <c r="I473" s="1">
        <f>IF(M473="Manual",1,0)</f>
        <v>1</v>
      </c>
      <c r="K473" s="1" t="s">
        <v>32</v>
      </c>
      <c r="L473" s="1" t="s">
        <v>25</v>
      </c>
      <c r="M473" s="1" t="s">
        <v>26</v>
      </c>
    </row>
    <row r="474" spans="1:13" x14ac:dyDescent="0.35">
      <c r="A474" s="1" t="s">
        <v>475</v>
      </c>
      <c r="B474" s="1" t="str">
        <f t="shared" si="15"/>
        <v>Maruti</v>
      </c>
      <c r="C474" s="1">
        <v>2007</v>
      </c>
      <c r="D474" s="2">
        <v>150000</v>
      </c>
      <c r="E474" s="2">
        <f t="shared" si="14"/>
        <v>16</v>
      </c>
      <c r="F474" s="2">
        <v>5</v>
      </c>
      <c r="G474" s="1">
        <f>IF(L474="Individual",1,0)</f>
        <v>1</v>
      </c>
      <c r="H474" s="1">
        <f>IF(L474="Dealer",1,0)</f>
        <v>0</v>
      </c>
      <c r="I474" s="1">
        <f>IF(M474="Manual",1,0)</f>
        <v>1</v>
      </c>
      <c r="K474" s="1" t="s">
        <v>32</v>
      </c>
      <c r="L474" s="1" t="s">
        <v>25</v>
      </c>
      <c r="M474" s="1" t="s">
        <v>26</v>
      </c>
    </row>
    <row r="475" spans="1:13" x14ac:dyDescent="0.35">
      <c r="A475" s="1" t="s">
        <v>476</v>
      </c>
      <c r="B475" s="1" t="str">
        <f t="shared" si="15"/>
        <v>Hyundai</v>
      </c>
      <c r="C475" s="1">
        <v>2013</v>
      </c>
      <c r="D475" s="2">
        <v>450000</v>
      </c>
      <c r="E475" s="2">
        <f t="shared" si="14"/>
        <v>10</v>
      </c>
      <c r="F475" s="2">
        <v>5</v>
      </c>
      <c r="G475" s="1">
        <f>IF(L475="Individual",1,0)</f>
        <v>1</v>
      </c>
      <c r="H475" s="1">
        <f>IF(L475="Dealer",1,0)</f>
        <v>0</v>
      </c>
      <c r="I475" s="1">
        <f>IF(M475="Manual",1,0)</f>
        <v>1</v>
      </c>
      <c r="K475" s="1" t="s">
        <v>32</v>
      </c>
      <c r="L475" s="1" t="s">
        <v>25</v>
      </c>
      <c r="M475" s="1" t="s">
        <v>26</v>
      </c>
    </row>
    <row r="476" spans="1:13" x14ac:dyDescent="0.35">
      <c r="A476" s="1" t="s">
        <v>334</v>
      </c>
      <c r="B476" s="1" t="str">
        <f t="shared" si="15"/>
        <v>Chevrolet</v>
      </c>
      <c r="C476" s="1">
        <v>2013</v>
      </c>
      <c r="D476" s="2">
        <v>145000</v>
      </c>
      <c r="E476" s="2">
        <f t="shared" si="14"/>
        <v>10</v>
      </c>
      <c r="F476" s="2">
        <v>5</v>
      </c>
      <c r="G476" s="1">
        <f>IF(L476="Individual",1,0)</f>
        <v>1</v>
      </c>
      <c r="H476" s="1">
        <f>IF(L476="Dealer",1,0)</f>
        <v>0</v>
      </c>
      <c r="I476" s="1">
        <f>IF(M476="Manual",1,0)</f>
        <v>1</v>
      </c>
      <c r="K476" s="1" t="s">
        <v>24</v>
      </c>
      <c r="L476" s="1" t="s">
        <v>25</v>
      </c>
      <c r="M476" s="1" t="s">
        <v>26</v>
      </c>
    </row>
    <row r="477" spans="1:13" x14ac:dyDescent="0.35">
      <c r="A477" s="1" t="s">
        <v>576</v>
      </c>
      <c r="B477" s="1" t="str">
        <f t="shared" si="15"/>
        <v>Toyota</v>
      </c>
      <c r="C477" s="1">
        <v>2015</v>
      </c>
      <c r="D477" s="2">
        <v>360000</v>
      </c>
      <c r="E477" s="2">
        <f t="shared" si="14"/>
        <v>8</v>
      </c>
      <c r="F477" s="2">
        <v>5</v>
      </c>
      <c r="G477" s="1">
        <f>IF(L477="Individual",1,0)</f>
        <v>1</v>
      </c>
      <c r="H477" s="1">
        <f>IF(L477="Dealer",1,0)</f>
        <v>0</v>
      </c>
      <c r="I477" s="1">
        <f>IF(M477="Manual",1,0)</f>
        <v>1</v>
      </c>
      <c r="K477" s="1" t="s">
        <v>32</v>
      </c>
      <c r="L477" s="1" t="s">
        <v>25</v>
      </c>
      <c r="M477" s="1" t="s">
        <v>26</v>
      </c>
    </row>
    <row r="478" spans="1:13" x14ac:dyDescent="0.35">
      <c r="A478" s="1" t="s">
        <v>577</v>
      </c>
      <c r="B478" s="1" t="str">
        <f t="shared" si="15"/>
        <v>Ford</v>
      </c>
      <c r="C478" s="1">
        <v>2003</v>
      </c>
      <c r="D478" s="2">
        <v>130000</v>
      </c>
      <c r="E478" s="2">
        <f t="shared" si="14"/>
        <v>20</v>
      </c>
      <c r="F478" s="2">
        <v>5</v>
      </c>
      <c r="G478" s="1">
        <f>IF(L478="Individual",1,0)</f>
        <v>1</v>
      </c>
      <c r="H478" s="1">
        <f>IF(L478="Dealer",1,0)</f>
        <v>0</v>
      </c>
      <c r="I478" s="1">
        <f>IF(M478="Manual",1,0)</f>
        <v>1</v>
      </c>
      <c r="K478" s="1" t="s">
        <v>32</v>
      </c>
      <c r="L478" s="1" t="s">
        <v>25</v>
      </c>
      <c r="M478" s="1" t="s">
        <v>26</v>
      </c>
    </row>
    <row r="479" spans="1:13" x14ac:dyDescent="0.35">
      <c r="A479" s="1" t="s">
        <v>140</v>
      </c>
      <c r="B479" s="1" t="str">
        <f t="shared" si="15"/>
        <v>Hyundai</v>
      </c>
      <c r="C479" s="1">
        <v>2012</v>
      </c>
      <c r="D479" s="2">
        <v>450000</v>
      </c>
      <c r="E479" s="2">
        <f t="shared" si="14"/>
        <v>11</v>
      </c>
      <c r="F479" s="2">
        <v>5</v>
      </c>
      <c r="G479" s="1">
        <f>IF(L479="Individual",1,0)</f>
        <v>1</v>
      </c>
      <c r="H479" s="1">
        <f>IF(L479="Dealer",1,0)</f>
        <v>0</v>
      </c>
      <c r="I479" s="1">
        <f>IF(M479="Manual",1,0)</f>
        <v>1</v>
      </c>
      <c r="K479" s="1" t="s">
        <v>24</v>
      </c>
      <c r="L479" s="1" t="s">
        <v>25</v>
      </c>
      <c r="M479" s="1" t="s">
        <v>26</v>
      </c>
    </row>
    <row r="480" spans="1:13" x14ac:dyDescent="0.35">
      <c r="A480" s="1" t="s">
        <v>206</v>
      </c>
      <c r="B480" s="1" t="str">
        <f t="shared" si="15"/>
        <v>Hyundai</v>
      </c>
      <c r="C480" s="1">
        <v>2011</v>
      </c>
      <c r="D480" s="2">
        <v>340000</v>
      </c>
      <c r="E480" s="2">
        <f t="shared" si="14"/>
        <v>12</v>
      </c>
      <c r="F480" s="2">
        <v>5</v>
      </c>
      <c r="G480" s="1">
        <f>IF(L480="Individual",1,0)</f>
        <v>1</v>
      </c>
      <c r="H480" s="1">
        <f>IF(L480="Dealer",1,0)</f>
        <v>0</v>
      </c>
      <c r="I480" s="1">
        <f>IF(M480="Manual",1,0)</f>
        <v>0</v>
      </c>
      <c r="K480" s="1" t="s">
        <v>32</v>
      </c>
      <c r="L480" s="1" t="s">
        <v>25</v>
      </c>
      <c r="M480" s="1" t="s">
        <v>57</v>
      </c>
    </row>
    <row r="481" spans="1:13" x14ac:dyDescent="0.35">
      <c r="A481" s="1" t="s">
        <v>334</v>
      </c>
      <c r="B481" s="1" t="str">
        <f t="shared" si="15"/>
        <v>Chevrolet</v>
      </c>
      <c r="C481" s="1">
        <v>2012</v>
      </c>
      <c r="D481" s="2">
        <v>225000</v>
      </c>
      <c r="E481" s="2">
        <f t="shared" si="14"/>
        <v>11</v>
      </c>
      <c r="F481" s="2">
        <v>5</v>
      </c>
      <c r="G481" s="1">
        <f>IF(L481="Individual",1,0)</f>
        <v>1</v>
      </c>
      <c r="H481" s="1">
        <f>IF(L481="Dealer",1,0)</f>
        <v>0</v>
      </c>
      <c r="I481" s="1">
        <f>IF(M481="Manual",1,0)</f>
        <v>1</v>
      </c>
      <c r="K481" s="1" t="s">
        <v>24</v>
      </c>
      <c r="L481" s="1" t="s">
        <v>25</v>
      </c>
      <c r="M481" s="1" t="s">
        <v>26</v>
      </c>
    </row>
    <row r="482" spans="1:13" x14ac:dyDescent="0.35">
      <c r="A482" s="1" t="s">
        <v>203</v>
      </c>
      <c r="B482" s="1" t="str">
        <f t="shared" si="15"/>
        <v>Tata</v>
      </c>
      <c r="C482" s="1">
        <v>2007</v>
      </c>
      <c r="D482" s="2">
        <v>80000</v>
      </c>
      <c r="E482" s="2">
        <f t="shared" si="14"/>
        <v>16</v>
      </c>
      <c r="F482" s="2">
        <v>5</v>
      </c>
      <c r="G482" s="1">
        <f>IF(L482="Individual",1,0)</f>
        <v>1</v>
      </c>
      <c r="H482" s="1">
        <f>IF(L482="Dealer",1,0)</f>
        <v>0</v>
      </c>
      <c r="I482" s="1">
        <f>IF(M482="Manual",1,0)</f>
        <v>1</v>
      </c>
      <c r="K482" s="1" t="s">
        <v>24</v>
      </c>
      <c r="L482" s="1" t="s">
        <v>25</v>
      </c>
      <c r="M482" s="1" t="s">
        <v>26</v>
      </c>
    </row>
    <row r="483" spans="1:13" x14ac:dyDescent="0.35">
      <c r="A483" s="1" t="s">
        <v>364</v>
      </c>
      <c r="B483" s="1" t="str">
        <f t="shared" si="15"/>
        <v>Tata</v>
      </c>
      <c r="C483" s="1">
        <v>2009</v>
      </c>
      <c r="D483" s="2">
        <v>100000</v>
      </c>
      <c r="E483" s="2">
        <f t="shared" si="14"/>
        <v>14</v>
      </c>
      <c r="F483" s="2">
        <v>5</v>
      </c>
      <c r="G483" s="1">
        <f>IF(L483="Individual",1,0)</f>
        <v>1</v>
      </c>
      <c r="H483" s="1">
        <f>IF(L483="Dealer",1,0)</f>
        <v>0</v>
      </c>
      <c r="I483" s="1">
        <f>IF(M483="Manual",1,0)</f>
        <v>1</v>
      </c>
      <c r="K483" s="1" t="s">
        <v>24</v>
      </c>
      <c r="L483" s="1" t="s">
        <v>25</v>
      </c>
      <c r="M483" s="1" t="s">
        <v>26</v>
      </c>
    </row>
    <row r="484" spans="1:13" x14ac:dyDescent="0.35">
      <c r="A484" s="1" t="s">
        <v>578</v>
      </c>
      <c r="B484" s="1" t="str">
        <f t="shared" si="15"/>
        <v>Tata</v>
      </c>
      <c r="C484" s="1">
        <v>2010</v>
      </c>
      <c r="D484" s="2">
        <v>150000</v>
      </c>
      <c r="E484" s="2">
        <f t="shared" si="14"/>
        <v>13</v>
      </c>
      <c r="F484" s="2">
        <v>5</v>
      </c>
      <c r="G484" s="1">
        <f>IF(L484="Individual",1,0)</f>
        <v>1</v>
      </c>
      <c r="H484" s="1">
        <f>IF(L484="Dealer",1,0)</f>
        <v>0</v>
      </c>
      <c r="I484" s="1">
        <f>IF(M484="Manual",1,0)</f>
        <v>1</v>
      </c>
      <c r="K484" s="1" t="s">
        <v>32</v>
      </c>
      <c r="L484" s="1" t="s">
        <v>25</v>
      </c>
      <c r="M484" s="1" t="s">
        <v>26</v>
      </c>
    </row>
    <row r="485" spans="1:13" x14ac:dyDescent="0.35">
      <c r="A485" s="1" t="s">
        <v>581</v>
      </c>
      <c r="B485" s="1" t="str">
        <f t="shared" si="15"/>
        <v>Hyundai</v>
      </c>
      <c r="C485" s="1">
        <v>2012</v>
      </c>
      <c r="D485" s="2">
        <v>320000</v>
      </c>
      <c r="E485" s="2">
        <f t="shared" si="14"/>
        <v>11</v>
      </c>
      <c r="F485" s="2">
        <v>5</v>
      </c>
      <c r="G485" s="1">
        <f>IF(L485="Individual",1,0)</f>
        <v>0</v>
      </c>
      <c r="H485" s="1">
        <f>IF(L485="Dealer",1,0)</f>
        <v>1</v>
      </c>
      <c r="I485" s="1">
        <f>IF(M485="Manual",1,0)</f>
        <v>1</v>
      </c>
      <c r="K485" s="1" t="s">
        <v>32</v>
      </c>
      <c r="L485" s="1" t="s">
        <v>58</v>
      </c>
      <c r="M485" s="1" t="s">
        <v>26</v>
      </c>
    </row>
    <row r="486" spans="1:13" x14ac:dyDescent="0.35">
      <c r="A486" s="1" t="s">
        <v>284</v>
      </c>
      <c r="B486" s="1" t="str">
        <f t="shared" si="15"/>
        <v>Maruti</v>
      </c>
      <c r="C486" s="1">
        <v>2013</v>
      </c>
      <c r="D486" s="2">
        <v>350000</v>
      </c>
      <c r="E486" s="2">
        <f t="shared" si="14"/>
        <v>10</v>
      </c>
      <c r="F486" s="2">
        <v>5</v>
      </c>
      <c r="G486" s="1">
        <f>IF(L486="Individual",1,0)</f>
        <v>1</v>
      </c>
      <c r="H486" s="1">
        <f>IF(L486="Dealer",1,0)</f>
        <v>0</v>
      </c>
      <c r="I486" s="1">
        <f>IF(M486="Manual",1,0)</f>
        <v>1</v>
      </c>
      <c r="K486" s="1" t="s">
        <v>24</v>
      </c>
      <c r="L486" s="1" t="s">
        <v>25</v>
      </c>
      <c r="M486" s="1" t="s">
        <v>26</v>
      </c>
    </row>
    <row r="487" spans="1:13" x14ac:dyDescent="0.35">
      <c r="A487" s="1" t="s">
        <v>157</v>
      </c>
      <c r="B487" s="1" t="str">
        <f t="shared" si="15"/>
        <v>Maruti</v>
      </c>
      <c r="C487" s="1">
        <v>2012</v>
      </c>
      <c r="D487" s="2">
        <v>180000</v>
      </c>
      <c r="E487" s="2">
        <f t="shared" si="14"/>
        <v>11</v>
      </c>
      <c r="F487" s="2">
        <v>5</v>
      </c>
      <c r="G487" s="1">
        <f>IF(L487="Individual",1,0)</f>
        <v>1</v>
      </c>
      <c r="H487" s="1">
        <f>IF(L487="Dealer",1,0)</f>
        <v>0</v>
      </c>
      <c r="I487" s="1">
        <f>IF(M487="Manual",1,0)</f>
        <v>1</v>
      </c>
      <c r="K487" s="1" t="s">
        <v>32</v>
      </c>
      <c r="L487" s="1" t="s">
        <v>25</v>
      </c>
      <c r="M487" s="1" t="s">
        <v>26</v>
      </c>
    </row>
    <row r="488" spans="1:13" x14ac:dyDescent="0.35">
      <c r="A488" s="1" t="s">
        <v>205</v>
      </c>
      <c r="B488" s="1" t="str">
        <f t="shared" si="15"/>
        <v>Maruti</v>
      </c>
      <c r="C488" s="1">
        <v>2012</v>
      </c>
      <c r="D488" s="2">
        <v>170000</v>
      </c>
      <c r="E488" s="2">
        <f t="shared" si="14"/>
        <v>11</v>
      </c>
      <c r="F488" s="2">
        <v>5</v>
      </c>
      <c r="G488" s="1">
        <f>IF(L488="Individual",1,0)</f>
        <v>1</v>
      </c>
      <c r="H488" s="1">
        <f>IF(L488="Dealer",1,0)</f>
        <v>0</v>
      </c>
      <c r="I488" s="1">
        <f>IF(M488="Manual",1,0)</f>
        <v>1</v>
      </c>
      <c r="K488" s="1" t="s">
        <v>32</v>
      </c>
      <c r="L488" s="1" t="s">
        <v>25</v>
      </c>
      <c r="M488" s="1" t="s">
        <v>26</v>
      </c>
    </row>
    <row r="489" spans="1:13" x14ac:dyDescent="0.35">
      <c r="A489" s="1" t="s">
        <v>582</v>
      </c>
      <c r="B489" s="1" t="str">
        <f t="shared" si="15"/>
        <v>Chevrolet</v>
      </c>
      <c r="C489" s="1">
        <v>2010</v>
      </c>
      <c r="D489" s="2">
        <v>148000</v>
      </c>
      <c r="E489" s="2">
        <f t="shared" si="14"/>
        <v>13</v>
      </c>
      <c r="F489" s="2">
        <v>5</v>
      </c>
      <c r="G489" s="1">
        <f>IF(L489="Individual",1,0)</f>
        <v>1</v>
      </c>
      <c r="H489" s="1">
        <f>IF(L489="Dealer",1,0)</f>
        <v>0</v>
      </c>
      <c r="I489" s="1">
        <f>IF(M489="Manual",1,0)</f>
        <v>1</v>
      </c>
      <c r="K489" s="1" t="s">
        <v>32</v>
      </c>
      <c r="L489" s="1" t="s">
        <v>25</v>
      </c>
      <c r="M489" s="1" t="s">
        <v>26</v>
      </c>
    </row>
    <row r="490" spans="1:13" x14ac:dyDescent="0.35">
      <c r="A490" s="1" t="s">
        <v>586</v>
      </c>
      <c r="B490" s="1" t="str">
        <f t="shared" si="15"/>
        <v>Honda</v>
      </c>
      <c r="C490" s="1">
        <v>2006</v>
      </c>
      <c r="D490" s="2">
        <v>125000</v>
      </c>
      <c r="E490" s="2">
        <f t="shared" si="14"/>
        <v>17</v>
      </c>
      <c r="F490" s="2">
        <v>5</v>
      </c>
      <c r="G490" s="1">
        <f>IF(L490="Individual",1,0)</f>
        <v>1</v>
      </c>
      <c r="H490" s="1">
        <f>IF(L490="Dealer",1,0)</f>
        <v>0</v>
      </c>
      <c r="I490" s="1">
        <f>IF(M490="Manual",1,0)</f>
        <v>0</v>
      </c>
      <c r="K490" s="1" t="s">
        <v>32</v>
      </c>
      <c r="L490" s="1" t="s">
        <v>25</v>
      </c>
      <c r="M490" s="1" t="s">
        <v>57</v>
      </c>
    </row>
    <row r="491" spans="1:13" x14ac:dyDescent="0.35">
      <c r="A491" s="1" t="s">
        <v>590</v>
      </c>
      <c r="B491" s="1" t="str">
        <f t="shared" si="15"/>
        <v>Hyundai</v>
      </c>
      <c r="C491" s="1">
        <v>2007</v>
      </c>
      <c r="D491" s="2">
        <v>65000</v>
      </c>
      <c r="E491" s="2">
        <f t="shared" si="14"/>
        <v>16</v>
      </c>
      <c r="F491" s="2">
        <v>5</v>
      </c>
      <c r="G491" s="1">
        <f>IF(L491="Individual",1,0)</f>
        <v>1</v>
      </c>
      <c r="H491" s="1">
        <f>IF(L491="Dealer",1,0)</f>
        <v>0</v>
      </c>
      <c r="I491" s="1">
        <f>IF(M491="Manual",1,0)</f>
        <v>1</v>
      </c>
      <c r="K491" s="1" t="s">
        <v>32</v>
      </c>
      <c r="L491" s="1" t="s">
        <v>25</v>
      </c>
      <c r="M491" s="1" t="s">
        <v>26</v>
      </c>
    </row>
    <row r="492" spans="1:13" x14ac:dyDescent="0.35">
      <c r="A492" s="1" t="s">
        <v>554</v>
      </c>
      <c r="B492" s="1" t="str">
        <f t="shared" si="15"/>
        <v>Volkswagen</v>
      </c>
      <c r="C492" s="1">
        <v>2011</v>
      </c>
      <c r="D492" s="2">
        <v>254999</v>
      </c>
      <c r="E492" s="2">
        <f t="shared" si="14"/>
        <v>12</v>
      </c>
      <c r="F492" s="2">
        <v>5</v>
      </c>
      <c r="G492" s="1">
        <f>IF(L492="Individual",1,0)</f>
        <v>1</v>
      </c>
      <c r="H492" s="1">
        <f>IF(L492="Dealer",1,0)</f>
        <v>0</v>
      </c>
      <c r="I492" s="1">
        <f>IF(M492="Manual",1,0)</f>
        <v>1</v>
      </c>
      <c r="K492" s="1" t="s">
        <v>24</v>
      </c>
      <c r="L492" s="1" t="s">
        <v>25</v>
      </c>
      <c r="M492" s="1" t="s">
        <v>26</v>
      </c>
    </row>
    <row r="493" spans="1:13" x14ac:dyDescent="0.35">
      <c r="A493" s="1" t="s">
        <v>167</v>
      </c>
      <c r="B493" s="1" t="str">
        <f t="shared" si="15"/>
        <v>Honda</v>
      </c>
      <c r="C493" s="1">
        <v>2007</v>
      </c>
      <c r="D493" s="2">
        <v>229999</v>
      </c>
      <c r="E493" s="2">
        <f t="shared" si="14"/>
        <v>16</v>
      </c>
      <c r="F493" s="2">
        <v>5</v>
      </c>
      <c r="G493" s="1">
        <f>IF(L493="Individual",1,0)</f>
        <v>1</v>
      </c>
      <c r="H493" s="1">
        <f>IF(L493="Dealer",1,0)</f>
        <v>0</v>
      </c>
      <c r="I493" s="1">
        <f>IF(M493="Manual",1,0)</f>
        <v>1</v>
      </c>
      <c r="K493" s="1" t="s">
        <v>32</v>
      </c>
      <c r="L493" s="1" t="s">
        <v>25</v>
      </c>
      <c r="M493" s="1" t="s">
        <v>26</v>
      </c>
    </row>
    <row r="494" spans="1:13" x14ac:dyDescent="0.35">
      <c r="A494" s="1" t="s">
        <v>148</v>
      </c>
      <c r="B494" s="1" t="str">
        <f t="shared" si="15"/>
        <v>Maruti</v>
      </c>
      <c r="C494" s="1">
        <v>2003</v>
      </c>
      <c r="D494" s="2">
        <v>145000</v>
      </c>
      <c r="E494" s="2">
        <f t="shared" si="14"/>
        <v>20</v>
      </c>
      <c r="F494" s="2">
        <v>5</v>
      </c>
      <c r="G494" s="1">
        <f>IF(L494="Individual",1,0)</f>
        <v>1</v>
      </c>
      <c r="H494" s="1">
        <f>IF(L494="Dealer",1,0)</f>
        <v>0</v>
      </c>
      <c r="I494" s="1">
        <f>IF(M494="Manual",1,0)</f>
        <v>1</v>
      </c>
      <c r="K494" s="1" t="s">
        <v>32</v>
      </c>
      <c r="L494" s="1" t="s">
        <v>25</v>
      </c>
      <c r="M494" s="1" t="s">
        <v>26</v>
      </c>
    </row>
    <row r="495" spans="1:13" x14ac:dyDescent="0.35">
      <c r="A495" s="1" t="s">
        <v>205</v>
      </c>
      <c r="B495" s="1" t="str">
        <f t="shared" si="15"/>
        <v>Maruti</v>
      </c>
      <c r="C495" s="1">
        <v>2012</v>
      </c>
      <c r="D495" s="2">
        <v>235000</v>
      </c>
      <c r="E495" s="2">
        <f t="shared" si="14"/>
        <v>11</v>
      </c>
      <c r="F495" s="2">
        <v>5</v>
      </c>
      <c r="G495" s="1">
        <f>IF(L495="Individual",1,0)</f>
        <v>1</v>
      </c>
      <c r="H495" s="1">
        <f>IF(L495="Dealer",1,0)</f>
        <v>0</v>
      </c>
      <c r="I495" s="1">
        <f>IF(M495="Manual",1,0)</f>
        <v>1</v>
      </c>
      <c r="K495" s="1" t="s">
        <v>32</v>
      </c>
      <c r="L495" s="1" t="s">
        <v>25</v>
      </c>
      <c r="M495" s="1" t="s">
        <v>26</v>
      </c>
    </row>
    <row r="496" spans="1:13" ht="29" x14ac:dyDescent="0.35">
      <c r="A496" s="1" t="s">
        <v>591</v>
      </c>
      <c r="B496" s="1" t="str">
        <f t="shared" si="15"/>
        <v>Hyundai</v>
      </c>
      <c r="C496" s="1">
        <v>2014</v>
      </c>
      <c r="D496" s="2">
        <v>375000</v>
      </c>
      <c r="E496" s="2">
        <f t="shared" si="14"/>
        <v>9</v>
      </c>
      <c r="F496" s="2">
        <v>5</v>
      </c>
      <c r="G496" s="1">
        <f>IF(L496="Individual",1,0)</f>
        <v>1</v>
      </c>
      <c r="H496" s="1">
        <f>IF(L496="Dealer",1,0)</f>
        <v>0</v>
      </c>
      <c r="I496" s="1">
        <f>IF(M496="Manual",1,0)</f>
        <v>1</v>
      </c>
      <c r="K496" s="1" t="s">
        <v>24</v>
      </c>
      <c r="L496" s="1" t="s">
        <v>25</v>
      </c>
      <c r="M496" s="1" t="s">
        <v>26</v>
      </c>
    </row>
    <row r="497" spans="1:13" x14ac:dyDescent="0.35">
      <c r="A497" s="1" t="s">
        <v>593</v>
      </c>
      <c r="B497" s="1" t="str">
        <f t="shared" si="15"/>
        <v>Hyundai</v>
      </c>
      <c r="C497" s="1">
        <v>2009</v>
      </c>
      <c r="D497" s="2">
        <v>150000</v>
      </c>
      <c r="E497" s="2">
        <f t="shared" si="14"/>
        <v>14</v>
      </c>
      <c r="F497" s="2">
        <v>5</v>
      </c>
      <c r="G497" s="1">
        <f>IF(L497="Individual",1,0)</f>
        <v>1</v>
      </c>
      <c r="H497" s="1">
        <f>IF(L497="Dealer",1,0)</f>
        <v>0</v>
      </c>
      <c r="I497" s="1">
        <f>IF(M497="Manual",1,0)</f>
        <v>1</v>
      </c>
      <c r="K497" s="1" t="s">
        <v>32</v>
      </c>
      <c r="L497" s="1" t="s">
        <v>25</v>
      </c>
      <c r="M497" s="1" t="s">
        <v>26</v>
      </c>
    </row>
    <row r="498" spans="1:13" x14ac:dyDescent="0.35">
      <c r="A498" s="1" t="s">
        <v>594</v>
      </c>
      <c r="B498" s="1" t="str">
        <f t="shared" si="15"/>
        <v>Maruti</v>
      </c>
      <c r="C498" s="1">
        <v>2014</v>
      </c>
      <c r="D498" s="2">
        <v>375000</v>
      </c>
      <c r="E498" s="2">
        <f t="shared" si="14"/>
        <v>9</v>
      </c>
      <c r="F498" s="2">
        <v>5</v>
      </c>
      <c r="G498" s="1">
        <f>IF(L498="Individual",1,0)</f>
        <v>1</v>
      </c>
      <c r="H498" s="1">
        <f>IF(L498="Dealer",1,0)</f>
        <v>0</v>
      </c>
      <c r="I498" s="1">
        <f>IF(M498="Manual",1,0)</f>
        <v>1</v>
      </c>
      <c r="K498" s="1" t="s">
        <v>24</v>
      </c>
      <c r="L498" s="1" t="s">
        <v>25</v>
      </c>
      <c r="M498" s="1" t="s">
        <v>26</v>
      </c>
    </row>
    <row r="499" spans="1:13" x14ac:dyDescent="0.35">
      <c r="A499" s="1" t="s">
        <v>314</v>
      </c>
      <c r="B499" s="1" t="str">
        <f t="shared" si="15"/>
        <v>Honda</v>
      </c>
      <c r="C499" s="1">
        <v>2010</v>
      </c>
      <c r="D499" s="2">
        <v>360000</v>
      </c>
      <c r="E499" s="2">
        <f t="shared" si="14"/>
        <v>13</v>
      </c>
      <c r="F499" s="2">
        <v>5</v>
      </c>
      <c r="G499" s="1">
        <f>IF(L499="Individual",1,0)</f>
        <v>1</v>
      </c>
      <c r="H499" s="1">
        <f>IF(L499="Dealer",1,0)</f>
        <v>0</v>
      </c>
      <c r="I499" s="1">
        <f>IF(M499="Manual",1,0)</f>
        <v>1</v>
      </c>
      <c r="K499" s="1" t="s">
        <v>32</v>
      </c>
      <c r="L499" s="1" t="s">
        <v>25</v>
      </c>
      <c r="M499" s="1" t="s">
        <v>26</v>
      </c>
    </row>
    <row r="500" spans="1:13" x14ac:dyDescent="0.35">
      <c r="A500" s="1" t="s">
        <v>492</v>
      </c>
      <c r="B500" s="1" t="str">
        <f t="shared" si="15"/>
        <v>Skoda</v>
      </c>
      <c r="C500" s="1">
        <v>2005</v>
      </c>
      <c r="D500" s="2">
        <v>250000</v>
      </c>
      <c r="E500" s="2">
        <f t="shared" si="14"/>
        <v>18</v>
      </c>
      <c r="F500" s="2">
        <v>5</v>
      </c>
      <c r="G500" s="1">
        <f>IF(L500="Individual",1,0)</f>
        <v>1</v>
      </c>
      <c r="H500" s="1">
        <f>IF(L500="Dealer",1,0)</f>
        <v>0</v>
      </c>
      <c r="I500" s="1">
        <f>IF(M500="Manual",1,0)</f>
        <v>1</v>
      </c>
      <c r="K500" s="1" t="s">
        <v>24</v>
      </c>
      <c r="L500" s="1" t="s">
        <v>25</v>
      </c>
      <c r="M500" s="1" t="s">
        <v>26</v>
      </c>
    </row>
    <row r="501" spans="1:13" x14ac:dyDescent="0.35">
      <c r="A501" s="1" t="s">
        <v>494</v>
      </c>
      <c r="B501" s="1" t="str">
        <f t="shared" si="15"/>
        <v>Honda</v>
      </c>
      <c r="C501" s="1">
        <v>2011</v>
      </c>
      <c r="D501" s="2">
        <v>450000</v>
      </c>
      <c r="E501" s="2">
        <f t="shared" si="14"/>
        <v>12</v>
      </c>
      <c r="F501" s="2">
        <v>5</v>
      </c>
      <c r="G501" s="1">
        <f>IF(L501="Individual",1,0)</f>
        <v>1</v>
      </c>
      <c r="H501" s="1">
        <f>IF(L501="Dealer",1,0)</f>
        <v>0</v>
      </c>
      <c r="I501" s="1">
        <f>IF(M501="Manual",1,0)</f>
        <v>1</v>
      </c>
      <c r="K501" s="1" t="s">
        <v>32</v>
      </c>
      <c r="L501" s="1" t="s">
        <v>25</v>
      </c>
      <c r="M501" s="1" t="s">
        <v>26</v>
      </c>
    </row>
    <row r="502" spans="1:13" x14ac:dyDescent="0.35">
      <c r="A502" s="1" t="s">
        <v>595</v>
      </c>
      <c r="B502" s="1" t="str">
        <f t="shared" si="15"/>
        <v>Fiat</v>
      </c>
      <c r="C502" s="1">
        <v>2010</v>
      </c>
      <c r="D502" s="2">
        <v>275000</v>
      </c>
      <c r="E502" s="2">
        <f t="shared" si="14"/>
        <v>13</v>
      </c>
      <c r="F502" s="2">
        <v>5</v>
      </c>
      <c r="G502" s="1">
        <f>IF(L502="Individual",1,0)</f>
        <v>1</v>
      </c>
      <c r="H502" s="1">
        <f>IF(L502="Dealer",1,0)</f>
        <v>0</v>
      </c>
      <c r="I502" s="1">
        <f>IF(M502="Manual",1,0)</f>
        <v>1</v>
      </c>
      <c r="K502" s="1" t="s">
        <v>24</v>
      </c>
      <c r="L502" s="1" t="s">
        <v>25</v>
      </c>
      <c r="M502" s="1" t="s">
        <v>26</v>
      </c>
    </row>
    <row r="503" spans="1:13" x14ac:dyDescent="0.35">
      <c r="A503" s="1" t="s">
        <v>598</v>
      </c>
      <c r="B503" s="1" t="str">
        <f t="shared" si="15"/>
        <v>Honda</v>
      </c>
      <c r="C503" s="1">
        <v>2004</v>
      </c>
      <c r="D503" s="2">
        <v>325000</v>
      </c>
      <c r="E503" s="2">
        <f t="shared" si="14"/>
        <v>19</v>
      </c>
      <c r="F503" s="2">
        <v>5</v>
      </c>
      <c r="G503" s="1">
        <f>IF(L503="Individual",1,0)</f>
        <v>1</v>
      </c>
      <c r="H503" s="1">
        <f>IF(L503="Dealer",1,0)</f>
        <v>0</v>
      </c>
      <c r="I503" s="1">
        <f>IF(M503="Manual",1,0)</f>
        <v>0</v>
      </c>
      <c r="K503" s="1" t="s">
        <v>32</v>
      </c>
      <c r="L503" s="1" t="s">
        <v>25</v>
      </c>
      <c r="M503" s="1" t="s">
        <v>57</v>
      </c>
    </row>
    <row r="504" spans="1:13" x14ac:dyDescent="0.35">
      <c r="A504" s="1" t="s">
        <v>284</v>
      </c>
      <c r="B504" s="1" t="str">
        <f t="shared" si="15"/>
        <v>Maruti</v>
      </c>
      <c r="C504" s="1">
        <v>2013</v>
      </c>
      <c r="D504" s="2">
        <v>409999</v>
      </c>
      <c r="E504" s="2">
        <f t="shared" si="14"/>
        <v>10</v>
      </c>
      <c r="F504" s="2">
        <v>5</v>
      </c>
      <c r="G504" s="1">
        <f>IF(L504="Individual",1,0)</f>
        <v>1</v>
      </c>
      <c r="H504" s="1">
        <f>IF(L504="Dealer",1,0)</f>
        <v>0</v>
      </c>
      <c r="I504" s="1">
        <f>IF(M504="Manual",1,0)</f>
        <v>1</v>
      </c>
      <c r="K504" s="1" t="s">
        <v>24</v>
      </c>
      <c r="L504" s="1" t="s">
        <v>25</v>
      </c>
      <c r="M504" s="1" t="s">
        <v>26</v>
      </c>
    </row>
    <row r="505" spans="1:13" x14ac:dyDescent="0.35">
      <c r="A505" s="1" t="s">
        <v>601</v>
      </c>
      <c r="B505" s="1" t="str">
        <f t="shared" si="15"/>
        <v>Ford</v>
      </c>
      <c r="C505" s="1">
        <v>2008</v>
      </c>
      <c r="D505" s="2">
        <v>175000</v>
      </c>
      <c r="E505" s="2">
        <f t="shared" si="14"/>
        <v>15</v>
      </c>
      <c r="F505" s="2">
        <v>5</v>
      </c>
      <c r="G505" s="1">
        <f>IF(L505="Individual",1,0)</f>
        <v>1</v>
      </c>
      <c r="H505" s="1">
        <f>IF(L505="Dealer",1,0)</f>
        <v>0</v>
      </c>
      <c r="I505" s="1">
        <f>IF(M505="Manual",1,0)</f>
        <v>1</v>
      </c>
      <c r="K505" s="1" t="s">
        <v>24</v>
      </c>
      <c r="L505" s="1" t="s">
        <v>25</v>
      </c>
      <c r="M505" s="1" t="s">
        <v>26</v>
      </c>
    </row>
    <row r="506" spans="1:13" x14ac:dyDescent="0.35">
      <c r="A506" s="1" t="s">
        <v>602</v>
      </c>
      <c r="B506" s="1" t="str">
        <f t="shared" si="15"/>
        <v>Tata</v>
      </c>
      <c r="C506" s="1">
        <v>2007</v>
      </c>
      <c r="D506" s="2">
        <v>65000</v>
      </c>
      <c r="E506" s="2">
        <f t="shared" si="14"/>
        <v>16</v>
      </c>
      <c r="F506" s="2">
        <v>5</v>
      </c>
      <c r="G506" s="1">
        <f>IF(L506="Individual",1,0)</f>
        <v>1</v>
      </c>
      <c r="H506" s="1">
        <f>IF(L506="Dealer",1,0)</f>
        <v>0</v>
      </c>
      <c r="I506" s="1">
        <f>IF(M506="Manual",1,0)</f>
        <v>1</v>
      </c>
      <c r="K506" s="1" t="s">
        <v>24</v>
      </c>
      <c r="L506" s="1" t="s">
        <v>25</v>
      </c>
      <c r="M506" s="1" t="s">
        <v>26</v>
      </c>
    </row>
    <row r="507" spans="1:13" ht="29" x14ac:dyDescent="0.35">
      <c r="A507" s="1" t="s">
        <v>603</v>
      </c>
      <c r="B507" s="1" t="str">
        <f t="shared" si="15"/>
        <v>Fiat</v>
      </c>
      <c r="C507" s="1">
        <v>2011</v>
      </c>
      <c r="D507" s="2">
        <v>254999</v>
      </c>
      <c r="E507" s="2">
        <f t="shared" si="14"/>
        <v>12</v>
      </c>
      <c r="F507" s="2">
        <v>5</v>
      </c>
      <c r="G507" s="1">
        <f>IF(L507="Individual",1,0)</f>
        <v>1</v>
      </c>
      <c r="H507" s="1">
        <f>IF(L507="Dealer",1,0)</f>
        <v>0</v>
      </c>
      <c r="I507" s="1">
        <f>IF(M507="Manual",1,0)</f>
        <v>1</v>
      </c>
      <c r="K507" s="1" t="s">
        <v>24</v>
      </c>
      <c r="L507" s="1" t="s">
        <v>25</v>
      </c>
      <c r="M507" s="1" t="s">
        <v>26</v>
      </c>
    </row>
    <row r="508" spans="1:13" x14ac:dyDescent="0.35">
      <c r="A508" s="1" t="s">
        <v>203</v>
      </c>
      <c r="B508" s="1" t="str">
        <f t="shared" si="15"/>
        <v>Tata</v>
      </c>
      <c r="C508" s="1">
        <v>2006</v>
      </c>
      <c r="D508" s="2">
        <v>100000</v>
      </c>
      <c r="E508" s="2">
        <f t="shared" si="14"/>
        <v>17</v>
      </c>
      <c r="F508" s="2">
        <v>5</v>
      </c>
      <c r="G508" s="1">
        <f>IF(L508="Individual",1,0)</f>
        <v>1</v>
      </c>
      <c r="H508" s="1">
        <f>IF(L508="Dealer",1,0)</f>
        <v>0</v>
      </c>
      <c r="I508" s="1">
        <f>IF(M508="Manual",1,0)</f>
        <v>1</v>
      </c>
      <c r="K508" s="1" t="s">
        <v>24</v>
      </c>
      <c r="L508" s="1" t="s">
        <v>25</v>
      </c>
      <c r="M508" s="1" t="s">
        <v>26</v>
      </c>
    </row>
    <row r="509" spans="1:13" x14ac:dyDescent="0.35">
      <c r="A509" s="1" t="s">
        <v>272</v>
      </c>
      <c r="B509" s="1" t="str">
        <f t="shared" si="15"/>
        <v>Hyundai</v>
      </c>
      <c r="C509" s="1">
        <v>2012</v>
      </c>
      <c r="D509" s="2">
        <v>350000</v>
      </c>
      <c r="E509" s="2">
        <f t="shared" si="14"/>
        <v>11</v>
      </c>
      <c r="F509" s="2">
        <v>5</v>
      </c>
      <c r="G509" s="1">
        <f>IF(L509="Individual",1,0)</f>
        <v>1</v>
      </c>
      <c r="H509" s="1">
        <f>IF(L509="Dealer",1,0)</f>
        <v>0</v>
      </c>
      <c r="I509" s="1">
        <f>IF(M509="Manual",1,0)</f>
        <v>1</v>
      </c>
      <c r="K509" s="1" t="s">
        <v>24</v>
      </c>
      <c r="L509" s="1" t="s">
        <v>25</v>
      </c>
      <c r="M509" s="1" t="s">
        <v>26</v>
      </c>
    </row>
    <row r="510" spans="1:13" x14ac:dyDescent="0.35">
      <c r="A510" s="1" t="s">
        <v>166</v>
      </c>
      <c r="B510" s="1" t="str">
        <f t="shared" si="15"/>
        <v>Maruti</v>
      </c>
      <c r="C510" s="1">
        <v>2012</v>
      </c>
      <c r="D510" s="2">
        <v>320000</v>
      </c>
      <c r="E510" s="2">
        <f t="shared" si="14"/>
        <v>11</v>
      </c>
      <c r="F510" s="2">
        <v>5</v>
      </c>
      <c r="G510" s="1">
        <f>IF(L510="Individual",1,0)</f>
        <v>1</v>
      </c>
      <c r="H510" s="1">
        <f>IF(L510="Dealer",1,0)</f>
        <v>0</v>
      </c>
      <c r="I510" s="1">
        <f>IF(M510="Manual",1,0)</f>
        <v>1</v>
      </c>
      <c r="K510" s="1" t="s">
        <v>24</v>
      </c>
      <c r="L510" s="1" t="s">
        <v>25</v>
      </c>
      <c r="M510" s="1" t="s">
        <v>26</v>
      </c>
    </row>
    <row r="511" spans="1:13" x14ac:dyDescent="0.35">
      <c r="A511" s="1" t="s">
        <v>190</v>
      </c>
      <c r="B511" s="1" t="str">
        <f t="shared" si="15"/>
        <v>Maruti</v>
      </c>
      <c r="C511" s="1">
        <v>2011</v>
      </c>
      <c r="D511" s="2">
        <v>250000</v>
      </c>
      <c r="E511" s="2">
        <f t="shared" si="14"/>
        <v>12</v>
      </c>
      <c r="F511" s="2">
        <v>5</v>
      </c>
      <c r="G511" s="1">
        <f>IF(L511="Individual",1,0)</f>
        <v>1</v>
      </c>
      <c r="H511" s="1">
        <f>IF(L511="Dealer",1,0)</f>
        <v>0</v>
      </c>
      <c r="I511" s="1">
        <f>IF(M511="Manual",1,0)</f>
        <v>1</v>
      </c>
      <c r="K511" s="1" t="s">
        <v>24</v>
      </c>
      <c r="L511" s="1" t="s">
        <v>25</v>
      </c>
      <c r="M511" s="1" t="s">
        <v>26</v>
      </c>
    </row>
    <row r="512" spans="1:13" x14ac:dyDescent="0.35">
      <c r="A512" s="1" t="s">
        <v>212</v>
      </c>
      <c r="B512" s="1" t="str">
        <f t="shared" si="15"/>
        <v>Maruti</v>
      </c>
      <c r="C512" s="1">
        <v>2003</v>
      </c>
      <c r="D512" s="2">
        <v>100000</v>
      </c>
      <c r="E512" s="2">
        <f t="shared" si="14"/>
        <v>20</v>
      </c>
      <c r="F512" s="2">
        <v>5</v>
      </c>
      <c r="G512" s="1">
        <f>IF(L512="Individual",1,0)</f>
        <v>1</v>
      </c>
      <c r="H512" s="1">
        <f>IF(L512="Dealer",1,0)</f>
        <v>0</v>
      </c>
      <c r="I512" s="1">
        <f>IF(M512="Manual",1,0)</f>
        <v>1</v>
      </c>
      <c r="K512" s="1" t="s">
        <v>32</v>
      </c>
      <c r="L512" s="1" t="s">
        <v>25</v>
      </c>
      <c r="M512" s="1" t="s">
        <v>26</v>
      </c>
    </row>
    <row r="513" spans="1:13" x14ac:dyDescent="0.35">
      <c r="A513" s="1" t="s">
        <v>604</v>
      </c>
      <c r="B513" s="1" t="str">
        <f t="shared" si="15"/>
        <v>Maruti</v>
      </c>
      <c r="C513" s="1">
        <v>1998</v>
      </c>
      <c r="D513" s="2">
        <v>58000</v>
      </c>
      <c r="E513" s="2">
        <f t="shared" si="14"/>
        <v>25</v>
      </c>
      <c r="F513" s="2">
        <v>5</v>
      </c>
      <c r="G513" s="1">
        <f>IF(L513="Individual",1,0)</f>
        <v>1</v>
      </c>
      <c r="H513" s="1">
        <f>IF(L513="Dealer",1,0)</f>
        <v>0</v>
      </c>
      <c r="I513" s="1">
        <f>IF(M513="Manual",1,0)</f>
        <v>1</v>
      </c>
      <c r="K513" s="1" t="s">
        <v>32</v>
      </c>
      <c r="L513" s="1" t="s">
        <v>25</v>
      </c>
      <c r="M513" s="1" t="s">
        <v>26</v>
      </c>
    </row>
    <row r="514" spans="1:13" x14ac:dyDescent="0.35">
      <c r="A514" s="1" t="s">
        <v>99</v>
      </c>
      <c r="B514" s="1" t="str">
        <f t="shared" si="15"/>
        <v>Honda</v>
      </c>
      <c r="C514" s="1">
        <v>2006</v>
      </c>
      <c r="D514" s="2">
        <v>150000</v>
      </c>
      <c r="E514" s="2">
        <f t="shared" ref="E514:E577" si="16">2023-C514</f>
        <v>17</v>
      </c>
      <c r="F514" s="2">
        <v>5</v>
      </c>
      <c r="G514" s="1">
        <f>IF(L514="Individual",1,0)</f>
        <v>1</v>
      </c>
      <c r="H514" s="1">
        <f>IF(L514="Dealer",1,0)</f>
        <v>0</v>
      </c>
      <c r="I514" s="1">
        <f>IF(M514="Manual",1,0)</f>
        <v>1</v>
      </c>
      <c r="K514" s="1" t="s">
        <v>32</v>
      </c>
      <c r="L514" s="1" t="s">
        <v>25</v>
      </c>
      <c r="M514" s="1" t="s">
        <v>26</v>
      </c>
    </row>
    <row r="515" spans="1:13" x14ac:dyDescent="0.35">
      <c r="A515" s="1" t="s">
        <v>605</v>
      </c>
      <c r="B515" s="1" t="str">
        <f t="shared" ref="B515:B578" si="17">LEFT(A515,FIND(" ",A515)-1)</f>
        <v>Nissan</v>
      </c>
      <c r="C515" s="1">
        <v>2013</v>
      </c>
      <c r="D515" s="2">
        <v>275000</v>
      </c>
      <c r="E515" s="2">
        <f t="shared" si="16"/>
        <v>10</v>
      </c>
      <c r="F515" s="2">
        <v>5</v>
      </c>
      <c r="G515" s="1">
        <f>IF(L515="Individual",1,0)</f>
        <v>1</v>
      </c>
      <c r="H515" s="1">
        <f>IF(L515="Dealer",1,0)</f>
        <v>0</v>
      </c>
      <c r="I515" s="1">
        <f>IF(M515="Manual",1,0)</f>
        <v>1</v>
      </c>
      <c r="K515" s="1" t="s">
        <v>32</v>
      </c>
      <c r="L515" s="1" t="s">
        <v>25</v>
      </c>
      <c r="M515" s="1" t="s">
        <v>26</v>
      </c>
    </row>
    <row r="516" spans="1:13" x14ac:dyDescent="0.35">
      <c r="A516" s="1" t="s">
        <v>250</v>
      </c>
      <c r="B516" s="1" t="str">
        <f t="shared" si="17"/>
        <v>Ford</v>
      </c>
      <c r="C516" s="1">
        <v>2011</v>
      </c>
      <c r="D516" s="2">
        <v>180000</v>
      </c>
      <c r="E516" s="2">
        <f t="shared" si="16"/>
        <v>12</v>
      </c>
      <c r="F516" s="2">
        <v>5</v>
      </c>
      <c r="G516" s="1">
        <f>IF(L516="Individual",1,0)</f>
        <v>1</v>
      </c>
      <c r="H516" s="1">
        <f>IF(L516="Dealer",1,0)</f>
        <v>0</v>
      </c>
      <c r="I516" s="1">
        <f>IF(M516="Manual",1,0)</f>
        <v>1</v>
      </c>
      <c r="K516" s="1" t="s">
        <v>24</v>
      </c>
      <c r="L516" s="1" t="s">
        <v>25</v>
      </c>
      <c r="M516" s="1" t="s">
        <v>26</v>
      </c>
    </row>
    <row r="517" spans="1:13" x14ac:dyDescent="0.35">
      <c r="A517" s="1" t="s">
        <v>608</v>
      </c>
      <c r="B517" s="1" t="str">
        <f t="shared" si="17"/>
        <v>Toyota</v>
      </c>
      <c r="C517" s="1">
        <v>2014</v>
      </c>
      <c r="D517" s="2">
        <v>320000</v>
      </c>
      <c r="E517" s="2">
        <f t="shared" si="16"/>
        <v>9</v>
      </c>
      <c r="F517" s="2">
        <v>5</v>
      </c>
      <c r="G517" s="1">
        <f>IF(L517="Individual",1,0)</f>
        <v>1</v>
      </c>
      <c r="H517" s="1">
        <f>IF(L517="Dealer",1,0)</f>
        <v>0</v>
      </c>
      <c r="I517" s="1">
        <f>IF(M517="Manual",1,0)</f>
        <v>1</v>
      </c>
      <c r="K517" s="1" t="s">
        <v>24</v>
      </c>
      <c r="L517" s="1" t="s">
        <v>25</v>
      </c>
      <c r="M517" s="1" t="s">
        <v>26</v>
      </c>
    </row>
    <row r="518" spans="1:13" x14ac:dyDescent="0.35">
      <c r="A518" s="1" t="s">
        <v>611</v>
      </c>
      <c r="B518" s="1" t="str">
        <f t="shared" si="17"/>
        <v>Ambassador</v>
      </c>
      <c r="C518" s="1">
        <v>2008</v>
      </c>
      <c r="D518" s="2">
        <v>200000</v>
      </c>
      <c r="E518" s="2">
        <f t="shared" si="16"/>
        <v>15</v>
      </c>
      <c r="F518" s="2">
        <v>5</v>
      </c>
      <c r="G518" s="1">
        <f>IF(L518="Individual",1,0)</f>
        <v>1</v>
      </c>
      <c r="H518" s="1">
        <f>IF(L518="Dealer",1,0)</f>
        <v>0</v>
      </c>
      <c r="I518" s="1">
        <f>IF(M518="Manual",1,0)</f>
        <v>1</v>
      </c>
      <c r="K518" s="1" t="s">
        <v>24</v>
      </c>
      <c r="L518" s="1" t="s">
        <v>25</v>
      </c>
      <c r="M518" s="1" t="s">
        <v>26</v>
      </c>
    </row>
    <row r="519" spans="1:13" x14ac:dyDescent="0.35">
      <c r="A519" s="1" t="s">
        <v>324</v>
      </c>
      <c r="B519" s="1" t="str">
        <f t="shared" si="17"/>
        <v>Chevrolet</v>
      </c>
      <c r="C519" s="1">
        <v>2012</v>
      </c>
      <c r="D519" s="2">
        <v>120000</v>
      </c>
      <c r="E519" s="2">
        <f t="shared" si="16"/>
        <v>11</v>
      </c>
      <c r="F519" s="2">
        <v>5</v>
      </c>
      <c r="G519" s="1">
        <f>IF(L519="Individual",1,0)</f>
        <v>1</v>
      </c>
      <c r="H519" s="1">
        <f>IF(L519="Dealer",1,0)</f>
        <v>0</v>
      </c>
      <c r="I519" s="1">
        <f>IF(M519="Manual",1,0)</f>
        <v>1</v>
      </c>
      <c r="K519" s="1" t="s">
        <v>32</v>
      </c>
      <c r="L519" s="1" t="s">
        <v>25</v>
      </c>
      <c r="M519" s="1" t="s">
        <v>26</v>
      </c>
    </row>
    <row r="520" spans="1:13" x14ac:dyDescent="0.35">
      <c r="A520" s="1" t="s">
        <v>614</v>
      </c>
      <c r="B520" s="1" t="str">
        <f t="shared" si="17"/>
        <v>Maruti</v>
      </c>
      <c r="C520" s="1">
        <v>2008</v>
      </c>
      <c r="D520" s="2">
        <v>170000</v>
      </c>
      <c r="E520" s="2">
        <f t="shared" si="16"/>
        <v>15</v>
      </c>
      <c r="F520" s="2">
        <v>5</v>
      </c>
      <c r="G520" s="1">
        <f>IF(L520="Individual",1,0)</f>
        <v>1</v>
      </c>
      <c r="H520" s="1">
        <f>IF(L520="Dealer",1,0)</f>
        <v>0</v>
      </c>
      <c r="I520" s="1">
        <f>IF(M520="Manual",1,0)</f>
        <v>1</v>
      </c>
      <c r="K520" s="1" t="s">
        <v>32</v>
      </c>
      <c r="L520" s="1" t="s">
        <v>25</v>
      </c>
      <c r="M520" s="1" t="s">
        <v>26</v>
      </c>
    </row>
    <row r="521" spans="1:13" x14ac:dyDescent="0.35">
      <c r="A521" s="1" t="s">
        <v>615</v>
      </c>
      <c r="B521" s="1" t="str">
        <f t="shared" si="17"/>
        <v>Tata</v>
      </c>
      <c r="C521" s="1">
        <v>2007</v>
      </c>
      <c r="D521" s="2">
        <v>65000</v>
      </c>
      <c r="E521" s="2">
        <f t="shared" si="16"/>
        <v>16</v>
      </c>
      <c r="F521" s="2">
        <v>5</v>
      </c>
      <c r="G521" s="1">
        <f>IF(L521="Individual",1,0)</f>
        <v>1</v>
      </c>
      <c r="H521" s="1">
        <f>IF(L521="Dealer",1,0)</f>
        <v>0</v>
      </c>
      <c r="I521" s="1">
        <f>IF(M521="Manual",1,0)</f>
        <v>1</v>
      </c>
      <c r="K521" s="1" t="s">
        <v>24</v>
      </c>
      <c r="L521" s="1" t="s">
        <v>25</v>
      </c>
      <c r="M521" s="1" t="s">
        <v>26</v>
      </c>
    </row>
    <row r="522" spans="1:13" x14ac:dyDescent="0.35">
      <c r="A522" s="1" t="s">
        <v>616</v>
      </c>
      <c r="B522" s="1" t="str">
        <f t="shared" si="17"/>
        <v>Tata</v>
      </c>
      <c r="C522" s="1">
        <v>2012</v>
      </c>
      <c r="D522" s="2">
        <v>175000</v>
      </c>
      <c r="E522" s="2">
        <f t="shared" si="16"/>
        <v>11</v>
      </c>
      <c r="F522" s="2">
        <v>5</v>
      </c>
      <c r="G522" s="1">
        <f>IF(L522="Individual",1,0)</f>
        <v>1</v>
      </c>
      <c r="H522" s="1">
        <f>IF(L522="Dealer",1,0)</f>
        <v>0</v>
      </c>
      <c r="I522" s="1">
        <f>IF(M522="Manual",1,0)</f>
        <v>1</v>
      </c>
      <c r="K522" s="1" t="s">
        <v>24</v>
      </c>
      <c r="L522" s="1" t="s">
        <v>25</v>
      </c>
      <c r="M522" s="1" t="s">
        <v>26</v>
      </c>
    </row>
    <row r="523" spans="1:13" x14ac:dyDescent="0.35">
      <c r="A523" s="1" t="s">
        <v>374</v>
      </c>
      <c r="B523" s="1" t="str">
        <f t="shared" si="17"/>
        <v>Maruti</v>
      </c>
      <c r="C523" s="1">
        <v>2011</v>
      </c>
      <c r="D523" s="2">
        <v>135000</v>
      </c>
      <c r="E523" s="2">
        <f t="shared" si="16"/>
        <v>12</v>
      </c>
      <c r="F523" s="2">
        <v>5</v>
      </c>
      <c r="G523" s="1">
        <f>IF(L523="Individual",1,0)</f>
        <v>1</v>
      </c>
      <c r="H523" s="1">
        <f>IF(L523="Dealer",1,0)</f>
        <v>0</v>
      </c>
      <c r="I523" s="1">
        <f>IF(M523="Manual",1,0)</f>
        <v>1</v>
      </c>
      <c r="K523" s="1" t="s">
        <v>32</v>
      </c>
      <c r="L523" s="1" t="s">
        <v>25</v>
      </c>
      <c r="M523" s="1" t="s">
        <v>26</v>
      </c>
    </row>
    <row r="524" spans="1:13" x14ac:dyDescent="0.35">
      <c r="A524" s="1" t="s">
        <v>618</v>
      </c>
      <c r="B524" s="1" t="str">
        <f t="shared" si="17"/>
        <v>Chevrolet</v>
      </c>
      <c r="C524" s="1">
        <v>2007</v>
      </c>
      <c r="D524" s="2">
        <v>100000</v>
      </c>
      <c r="E524" s="2">
        <f t="shared" si="16"/>
        <v>16</v>
      </c>
      <c r="F524" s="2">
        <v>5</v>
      </c>
      <c r="G524" s="1">
        <f>IF(L524="Individual",1,0)</f>
        <v>1</v>
      </c>
      <c r="H524" s="1">
        <f>IF(L524="Dealer",1,0)</f>
        <v>0</v>
      </c>
      <c r="I524" s="1">
        <f>IF(M524="Manual",1,0)</f>
        <v>1</v>
      </c>
      <c r="K524" s="1" t="s">
        <v>32</v>
      </c>
      <c r="L524" s="1" t="s">
        <v>25</v>
      </c>
      <c r="M524" s="1" t="s">
        <v>26</v>
      </c>
    </row>
    <row r="525" spans="1:13" x14ac:dyDescent="0.35">
      <c r="A525" s="1" t="s">
        <v>147</v>
      </c>
      <c r="B525" s="1" t="str">
        <f t="shared" si="17"/>
        <v>Maruti</v>
      </c>
      <c r="C525" s="1">
        <v>2006</v>
      </c>
      <c r="D525" s="2">
        <v>120000</v>
      </c>
      <c r="E525" s="2">
        <f t="shared" si="16"/>
        <v>17</v>
      </c>
      <c r="F525" s="2">
        <v>5</v>
      </c>
      <c r="G525" s="1">
        <f>IF(L525="Individual",1,0)</f>
        <v>1</v>
      </c>
      <c r="H525" s="1">
        <f>IF(L525="Dealer",1,0)</f>
        <v>0</v>
      </c>
      <c r="I525" s="1">
        <f>IF(M525="Manual",1,0)</f>
        <v>1</v>
      </c>
      <c r="K525" s="1" t="s">
        <v>32</v>
      </c>
      <c r="L525" s="1" t="s">
        <v>25</v>
      </c>
      <c r="M525" s="1" t="s">
        <v>26</v>
      </c>
    </row>
    <row r="526" spans="1:13" x14ac:dyDescent="0.35">
      <c r="A526" s="1" t="s">
        <v>619</v>
      </c>
      <c r="B526" s="1" t="str">
        <f t="shared" si="17"/>
        <v>Maruti</v>
      </c>
      <c r="C526" s="1">
        <v>2013</v>
      </c>
      <c r="D526" s="2">
        <v>295000</v>
      </c>
      <c r="E526" s="2">
        <f t="shared" si="16"/>
        <v>10</v>
      </c>
      <c r="F526" s="2">
        <v>5</v>
      </c>
      <c r="G526" s="1">
        <f>IF(L526="Individual",1,0)</f>
        <v>1</v>
      </c>
      <c r="H526" s="1">
        <f>IF(L526="Dealer",1,0)</f>
        <v>0</v>
      </c>
      <c r="I526" s="1">
        <f>IF(M526="Manual",1,0)</f>
        <v>1</v>
      </c>
      <c r="K526" s="1" t="s">
        <v>32</v>
      </c>
      <c r="L526" s="1" t="s">
        <v>25</v>
      </c>
      <c r="M526" s="1" t="s">
        <v>26</v>
      </c>
    </row>
    <row r="527" spans="1:13" x14ac:dyDescent="0.35">
      <c r="A527" s="1" t="s">
        <v>434</v>
      </c>
      <c r="B527" s="1" t="str">
        <f t="shared" si="17"/>
        <v>Maruti</v>
      </c>
      <c r="C527" s="1">
        <v>2006</v>
      </c>
      <c r="D527" s="2">
        <v>150000</v>
      </c>
      <c r="E527" s="2">
        <f t="shared" si="16"/>
        <v>17</v>
      </c>
      <c r="F527" s="2">
        <v>5</v>
      </c>
      <c r="G527" s="1">
        <f>IF(L527="Individual",1,0)</f>
        <v>1</v>
      </c>
      <c r="H527" s="1">
        <f>IF(L527="Dealer",1,0)</f>
        <v>0</v>
      </c>
      <c r="I527" s="1">
        <f>IF(M527="Manual",1,0)</f>
        <v>1</v>
      </c>
      <c r="K527" s="1" t="s">
        <v>32</v>
      </c>
      <c r="L527" s="1" t="s">
        <v>25</v>
      </c>
      <c r="M527" s="1" t="s">
        <v>26</v>
      </c>
    </row>
    <row r="528" spans="1:13" x14ac:dyDescent="0.35">
      <c r="A528" s="1" t="s">
        <v>304</v>
      </c>
      <c r="B528" s="1" t="str">
        <f t="shared" si="17"/>
        <v>Tata</v>
      </c>
      <c r="C528" s="1">
        <v>2007</v>
      </c>
      <c r="D528" s="2">
        <v>90177</v>
      </c>
      <c r="E528" s="2">
        <f t="shared" si="16"/>
        <v>16</v>
      </c>
      <c r="F528" s="2">
        <v>5</v>
      </c>
      <c r="G528" s="1">
        <f>IF(L528="Individual",1,0)</f>
        <v>1</v>
      </c>
      <c r="H528" s="1">
        <f>IF(L528="Dealer",1,0)</f>
        <v>0</v>
      </c>
      <c r="I528" s="1">
        <f>IF(M528="Manual",1,0)</f>
        <v>1</v>
      </c>
      <c r="K528" s="1" t="s">
        <v>24</v>
      </c>
      <c r="L528" s="1" t="s">
        <v>25</v>
      </c>
      <c r="M528" s="1" t="s">
        <v>26</v>
      </c>
    </row>
    <row r="529" spans="1:13" x14ac:dyDescent="0.35">
      <c r="A529" s="1" t="s">
        <v>620</v>
      </c>
      <c r="B529" s="1" t="str">
        <f t="shared" si="17"/>
        <v>Ford</v>
      </c>
      <c r="C529" s="1">
        <v>2007</v>
      </c>
      <c r="D529" s="2">
        <v>125000</v>
      </c>
      <c r="E529" s="2">
        <f t="shared" si="16"/>
        <v>16</v>
      </c>
      <c r="F529" s="2">
        <v>5</v>
      </c>
      <c r="G529" s="1">
        <f>IF(L529="Individual",1,0)</f>
        <v>1</v>
      </c>
      <c r="H529" s="1">
        <f>IF(L529="Dealer",1,0)</f>
        <v>0</v>
      </c>
      <c r="I529" s="1">
        <f>IF(M529="Manual",1,0)</f>
        <v>1</v>
      </c>
      <c r="K529" s="1" t="s">
        <v>24</v>
      </c>
      <c r="L529" s="1" t="s">
        <v>25</v>
      </c>
      <c r="M529" s="1" t="s">
        <v>26</v>
      </c>
    </row>
    <row r="530" spans="1:13" x14ac:dyDescent="0.35">
      <c r="A530" s="1" t="s">
        <v>621</v>
      </c>
      <c r="B530" s="1" t="str">
        <f t="shared" si="17"/>
        <v>Tata</v>
      </c>
      <c r="C530" s="1">
        <v>2012</v>
      </c>
      <c r="D530" s="2">
        <v>200000</v>
      </c>
      <c r="E530" s="2">
        <f t="shared" si="16"/>
        <v>11</v>
      </c>
      <c r="F530" s="2">
        <v>5</v>
      </c>
      <c r="G530" s="1">
        <f>IF(L530="Individual",1,0)</f>
        <v>1</v>
      </c>
      <c r="H530" s="1">
        <f>IF(L530="Dealer",1,0)</f>
        <v>0</v>
      </c>
      <c r="I530" s="1">
        <f>IF(M530="Manual",1,0)</f>
        <v>1</v>
      </c>
      <c r="K530" s="1" t="s">
        <v>32</v>
      </c>
      <c r="L530" s="1" t="s">
        <v>25</v>
      </c>
      <c r="M530" s="1" t="s">
        <v>26</v>
      </c>
    </row>
    <row r="531" spans="1:13" x14ac:dyDescent="0.35">
      <c r="A531" s="1" t="s">
        <v>622</v>
      </c>
      <c r="B531" s="1" t="str">
        <f t="shared" si="17"/>
        <v>Renault</v>
      </c>
      <c r="C531" s="1">
        <v>2013</v>
      </c>
      <c r="D531" s="2">
        <v>325000</v>
      </c>
      <c r="E531" s="2">
        <f t="shared" si="16"/>
        <v>10</v>
      </c>
      <c r="F531" s="2">
        <v>5</v>
      </c>
      <c r="G531" s="1">
        <f>IF(L531="Individual",1,0)</f>
        <v>1</v>
      </c>
      <c r="H531" s="1">
        <f>IF(L531="Dealer",1,0)</f>
        <v>0</v>
      </c>
      <c r="I531" s="1">
        <f>IF(M531="Manual",1,0)</f>
        <v>1</v>
      </c>
      <c r="K531" s="1" t="s">
        <v>24</v>
      </c>
      <c r="L531" s="1" t="s">
        <v>25</v>
      </c>
      <c r="M531" s="1" t="s">
        <v>26</v>
      </c>
    </row>
    <row r="532" spans="1:13" ht="29" x14ac:dyDescent="0.35">
      <c r="A532" s="1" t="s">
        <v>623</v>
      </c>
      <c r="B532" s="1" t="str">
        <f t="shared" si="17"/>
        <v>Volkswagen</v>
      </c>
      <c r="C532" s="1">
        <v>2019</v>
      </c>
      <c r="D532" s="2">
        <v>1350000</v>
      </c>
      <c r="E532" s="2">
        <f t="shared" si="16"/>
        <v>4</v>
      </c>
      <c r="F532" s="2">
        <v>5</v>
      </c>
      <c r="G532" s="1">
        <f>IF(L532="Individual",1,0)</f>
        <v>0</v>
      </c>
      <c r="H532" s="1">
        <f>IF(L532="Dealer",1,0)</f>
        <v>1</v>
      </c>
      <c r="I532" s="1">
        <f>IF(M532="Manual",1,0)</f>
        <v>1</v>
      </c>
      <c r="K532" s="1" t="s">
        <v>24</v>
      </c>
      <c r="L532" s="1" t="s">
        <v>58</v>
      </c>
      <c r="M532" s="1" t="s">
        <v>26</v>
      </c>
    </row>
    <row r="533" spans="1:13" x14ac:dyDescent="0.35">
      <c r="A533" s="1" t="s">
        <v>626</v>
      </c>
      <c r="B533" s="1" t="str">
        <f t="shared" si="17"/>
        <v>Audi</v>
      </c>
      <c r="C533" s="1">
        <v>2019</v>
      </c>
      <c r="D533" s="2">
        <v>6223000</v>
      </c>
      <c r="E533" s="2">
        <f t="shared" si="16"/>
        <v>4</v>
      </c>
      <c r="F533" s="2">
        <v>5</v>
      </c>
      <c r="G533" s="1">
        <f>IF(L533="Individual",1,0)</f>
        <v>0</v>
      </c>
      <c r="H533" s="1">
        <f>IF(L533="Dealer",1,0)</f>
        <v>1</v>
      </c>
      <c r="I533" s="1">
        <f>IF(M533="Manual",1,0)</f>
        <v>0</v>
      </c>
      <c r="K533" s="1" t="s">
        <v>32</v>
      </c>
      <c r="L533" s="1" t="s">
        <v>58</v>
      </c>
      <c r="M533" s="1" t="s">
        <v>57</v>
      </c>
    </row>
    <row r="534" spans="1:13" x14ac:dyDescent="0.35">
      <c r="A534" s="1" t="s">
        <v>626</v>
      </c>
      <c r="B534" s="1" t="str">
        <f t="shared" si="17"/>
        <v>Audi</v>
      </c>
      <c r="C534" s="1">
        <v>2019</v>
      </c>
      <c r="D534" s="2">
        <v>5923000</v>
      </c>
      <c r="E534" s="2">
        <f t="shared" si="16"/>
        <v>4</v>
      </c>
      <c r="F534" s="2">
        <v>5</v>
      </c>
      <c r="G534" s="1">
        <f>IF(L534="Individual",1,0)</f>
        <v>0</v>
      </c>
      <c r="H534" s="1">
        <f>IF(L534="Dealer",1,0)</f>
        <v>1</v>
      </c>
      <c r="I534" s="1">
        <f>IF(M534="Manual",1,0)</f>
        <v>0</v>
      </c>
      <c r="K534" s="1" t="s">
        <v>32</v>
      </c>
      <c r="L534" s="1" t="s">
        <v>58</v>
      </c>
      <c r="M534" s="1" t="s">
        <v>57</v>
      </c>
    </row>
    <row r="535" spans="1:13" x14ac:dyDescent="0.35">
      <c r="A535" s="1" t="s">
        <v>626</v>
      </c>
      <c r="B535" s="1" t="str">
        <f t="shared" si="17"/>
        <v>Audi</v>
      </c>
      <c r="C535" s="1">
        <v>2019</v>
      </c>
      <c r="D535" s="2">
        <v>6523000</v>
      </c>
      <c r="E535" s="2">
        <f t="shared" si="16"/>
        <v>4</v>
      </c>
      <c r="F535" s="2">
        <v>5</v>
      </c>
      <c r="G535" s="1">
        <f>IF(L535="Individual",1,0)</f>
        <v>0</v>
      </c>
      <c r="H535" s="1">
        <f>IF(L535="Dealer",1,0)</f>
        <v>1</v>
      </c>
      <c r="I535" s="1">
        <f>IF(M535="Manual",1,0)</f>
        <v>0</v>
      </c>
      <c r="K535" s="1" t="s">
        <v>32</v>
      </c>
      <c r="L535" s="1" t="s">
        <v>58</v>
      </c>
      <c r="M535" s="1" t="s">
        <v>57</v>
      </c>
    </row>
    <row r="536" spans="1:13" x14ac:dyDescent="0.35">
      <c r="A536" s="1" t="s">
        <v>630</v>
      </c>
      <c r="B536" s="1" t="str">
        <f t="shared" si="17"/>
        <v>Honda</v>
      </c>
      <c r="C536" s="1">
        <v>2019</v>
      </c>
      <c r="D536" s="2">
        <v>2000000</v>
      </c>
      <c r="E536" s="2">
        <f t="shared" si="16"/>
        <v>4</v>
      </c>
      <c r="F536" s="2">
        <v>5</v>
      </c>
      <c r="G536" s="1">
        <f>IF(L536="Individual",1,0)</f>
        <v>0</v>
      </c>
      <c r="H536" s="1">
        <f>IF(L536="Dealer",1,0)</f>
        <v>1</v>
      </c>
      <c r="I536" s="1">
        <f>IF(M536="Manual",1,0)</f>
        <v>0</v>
      </c>
      <c r="K536" s="1" t="s">
        <v>32</v>
      </c>
      <c r="L536" s="1" t="s">
        <v>58</v>
      </c>
      <c r="M536" s="1" t="s">
        <v>57</v>
      </c>
    </row>
    <row r="537" spans="1:13" x14ac:dyDescent="0.35">
      <c r="A537" s="1" t="s">
        <v>633</v>
      </c>
      <c r="B537" s="1" t="str">
        <f t="shared" si="17"/>
        <v>Skoda</v>
      </c>
      <c r="C537" s="1">
        <v>2014</v>
      </c>
      <c r="D537" s="2">
        <v>370000</v>
      </c>
      <c r="E537" s="2">
        <f t="shared" si="16"/>
        <v>9</v>
      </c>
      <c r="F537" s="2">
        <v>5</v>
      </c>
      <c r="G537" s="1">
        <f>IF(L537="Individual",1,0)</f>
        <v>1</v>
      </c>
      <c r="H537" s="1">
        <f>IF(L537="Dealer",1,0)</f>
        <v>0</v>
      </c>
      <c r="I537" s="1">
        <f>IF(M537="Manual",1,0)</f>
        <v>1</v>
      </c>
      <c r="K537" s="1" t="s">
        <v>24</v>
      </c>
      <c r="L537" s="1" t="s">
        <v>25</v>
      </c>
      <c r="M537" s="1" t="s">
        <v>26</v>
      </c>
    </row>
    <row r="538" spans="1:13" x14ac:dyDescent="0.35">
      <c r="A538" s="1" t="s">
        <v>216</v>
      </c>
      <c r="B538" s="1" t="str">
        <f t="shared" si="17"/>
        <v>Renault</v>
      </c>
      <c r="C538" s="1">
        <v>2014</v>
      </c>
      <c r="D538" s="2">
        <v>500000</v>
      </c>
      <c r="E538" s="2">
        <f t="shared" si="16"/>
        <v>9</v>
      </c>
      <c r="F538" s="2">
        <v>5</v>
      </c>
      <c r="G538" s="1">
        <f>IF(L538="Individual",1,0)</f>
        <v>1</v>
      </c>
      <c r="H538" s="1">
        <f>IF(L538="Dealer",1,0)</f>
        <v>0</v>
      </c>
      <c r="I538" s="1">
        <f>IF(M538="Manual",1,0)</f>
        <v>1</v>
      </c>
      <c r="K538" s="1" t="s">
        <v>24</v>
      </c>
      <c r="L538" s="1" t="s">
        <v>25</v>
      </c>
      <c r="M538" s="1" t="s">
        <v>26</v>
      </c>
    </row>
    <row r="539" spans="1:13" x14ac:dyDescent="0.35">
      <c r="A539" s="1" t="s">
        <v>333</v>
      </c>
      <c r="B539" s="1" t="str">
        <f t="shared" si="17"/>
        <v>Maruti</v>
      </c>
      <c r="C539" s="1">
        <v>2005</v>
      </c>
      <c r="D539" s="2">
        <v>92000</v>
      </c>
      <c r="E539" s="2">
        <f t="shared" si="16"/>
        <v>18</v>
      </c>
      <c r="F539" s="2">
        <v>5</v>
      </c>
      <c r="G539" s="1">
        <f>IF(L539="Individual",1,0)</f>
        <v>1</v>
      </c>
      <c r="H539" s="1">
        <f>IF(L539="Dealer",1,0)</f>
        <v>0</v>
      </c>
      <c r="I539" s="1">
        <f>IF(M539="Manual",1,0)</f>
        <v>1</v>
      </c>
      <c r="K539" s="1" t="s">
        <v>32</v>
      </c>
      <c r="L539" s="1" t="s">
        <v>25</v>
      </c>
      <c r="M539" s="1" t="s">
        <v>26</v>
      </c>
    </row>
    <row r="540" spans="1:13" x14ac:dyDescent="0.35">
      <c r="A540" s="1" t="s">
        <v>166</v>
      </c>
      <c r="B540" s="1" t="str">
        <f t="shared" si="17"/>
        <v>Maruti</v>
      </c>
      <c r="C540" s="1">
        <v>2009</v>
      </c>
      <c r="D540" s="2">
        <v>280000</v>
      </c>
      <c r="E540" s="2">
        <f t="shared" si="16"/>
        <v>14</v>
      </c>
      <c r="F540" s="2">
        <v>5</v>
      </c>
      <c r="G540" s="1">
        <f>IF(L540="Individual",1,0)</f>
        <v>1</v>
      </c>
      <c r="H540" s="1">
        <f>IF(L540="Dealer",1,0)</f>
        <v>0</v>
      </c>
      <c r="I540" s="1">
        <f>IF(M540="Manual",1,0)</f>
        <v>1</v>
      </c>
      <c r="K540" s="1" t="s">
        <v>24</v>
      </c>
      <c r="L540" s="1" t="s">
        <v>25</v>
      </c>
      <c r="M540" s="1" t="s">
        <v>26</v>
      </c>
    </row>
    <row r="541" spans="1:13" x14ac:dyDescent="0.35">
      <c r="A541" s="1" t="s">
        <v>236</v>
      </c>
      <c r="B541" s="1" t="str">
        <f t="shared" si="17"/>
        <v>Maruti</v>
      </c>
      <c r="C541" s="1">
        <v>2009</v>
      </c>
      <c r="D541" s="2">
        <v>180000</v>
      </c>
      <c r="E541" s="2">
        <f t="shared" si="16"/>
        <v>14</v>
      </c>
      <c r="F541" s="2">
        <v>5</v>
      </c>
      <c r="G541" s="1">
        <f>IF(L541="Individual",1,0)</f>
        <v>1</v>
      </c>
      <c r="H541" s="1">
        <f>IF(L541="Dealer",1,0)</f>
        <v>0</v>
      </c>
      <c r="I541" s="1">
        <f>IF(M541="Manual",1,0)</f>
        <v>1</v>
      </c>
      <c r="K541" s="1" t="s">
        <v>32</v>
      </c>
      <c r="L541" s="1" t="s">
        <v>25</v>
      </c>
      <c r="M541" s="1" t="s">
        <v>26</v>
      </c>
    </row>
    <row r="542" spans="1:13" x14ac:dyDescent="0.35">
      <c r="A542" s="1" t="s">
        <v>244</v>
      </c>
      <c r="B542" s="1" t="str">
        <f t="shared" si="17"/>
        <v>Hyundai</v>
      </c>
      <c r="C542" s="1">
        <v>2012</v>
      </c>
      <c r="D542" s="2">
        <v>500000</v>
      </c>
      <c r="E542" s="2">
        <f t="shared" si="16"/>
        <v>11</v>
      </c>
      <c r="F542" s="2">
        <v>5</v>
      </c>
      <c r="G542" s="1">
        <f>IF(L542="Individual",1,0)</f>
        <v>1</v>
      </c>
      <c r="H542" s="1">
        <f>IF(L542="Dealer",1,0)</f>
        <v>0</v>
      </c>
      <c r="I542" s="1">
        <f>IF(M542="Manual",1,0)</f>
        <v>1</v>
      </c>
      <c r="K542" s="1" t="s">
        <v>24</v>
      </c>
      <c r="L542" s="1" t="s">
        <v>25</v>
      </c>
      <c r="M542" s="1" t="s">
        <v>26</v>
      </c>
    </row>
    <row r="543" spans="1:13" x14ac:dyDescent="0.35">
      <c r="A543" s="1" t="s">
        <v>212</v>
      </c>
      <c r="B543" s="1" t="str">
        <f t="shared" si="17"/>
        <v>Maruti</v>
      </c>
      <c r="C543" s="1">
        <v>2002</v>
      </c>
      <c r="D543" s="2">
        <v>150000</v>
      </c>
      <c r="E543" s="2">
        <f t="shared" si="16"/>
        <v>21</v>
      </c>
      <c r="F543" s="2">
        <v>5</v>
      </c>
      <c r="G543" s="1">
        <f>IF(L543="Individual",1,0)</f>
        <v>1</v>
      </c>
      <c r="H543" s="1">
        <f>IF(L543="Dealer",1,0)</f>
        <v>0</v>
      </c>
      <c r="I543" s="1">
        <f>IF(M543="Manual",1,0)</f>
        <v>1</v>
      </c>
      <c r="K543" s="1" t="s">
        <v>32</v>
      </c>
      <c r="L543" s="1" t="s">
        <v>25</v>
      </c>
      <c r="M543" s="1" t="s">
        <v>26</v>
      </c>
    </row>
    <row r="544" spans="1:13" x14ac:dyDescent="0.35">
      <c r="A544" s="1" t="s">
        <v>635</v>
      </c>
      <c r="B544" s="1" t="str">
        <f t="shared" si="17"/>
        <v>Mahindra</v>
      </c>
      <c r="C544" s="1">
        <v>2011</v>
      </c>
      <c r="D544" s="2">
        <v>174000</v>
      </c>
      <c r="E544" s="2">
        <f t="shared" si="16"/>
        <v>12</v>
      </c>
      <c r="F544" s="2">
        <v>5</v>
      </c>
      <c r="G544" s="1">
        <f>IF(L544="Individual",1,0)</f>
        <v>1</v>
      </c>
      <c r="H544" s="1">
        <f>IF(L544="Dealer",1,0)</f>
        <v>0</v>
      </c>
      <c r="I544" s="1">
        <f>IF(M544="Manual",1,0)</f>
        <v>1</v>
      </c>
      <c r="K544" s="1" t="s">
        <v>24</v>
      </c>
      <c r="L544" s="1" t="s">
        <v>25</v>
      </c>
      <c r="M544" s="1" t="s">
        <v>26</v>
      </c>
    </row>
    <row r="545" spans="1:13" x14ac:dyDescent="0.35">
      <c r="A545" s="1" t="s">
        <v>636</v>
      </c>
      <c r="B545" s="1" t="str">
        <f t="shared" si="17"/>
        <v>Maruti</v>
      </c>
      <c r="C545" s="1">
        <v>2012</v>
      </c>
      <c r="D545" s="2">
        <v>150000</v>
      </c>
      <c r="E545" s="2">
        <f t="shared" si="16"/>
        <v>11</v>
      </c>
      <c r="F545" s="2">
        <v>5</v>
      </c>
      <c r="G545" s="1">
        <f>IF(L545="Individual",1,0)</f>
        <v>1</v>
      </c>
      <c r="H545" s="1">
        <f>IF(L545="Dealer",1,0)</f>
        <v>0</v>
      </c>
      <c r="I545" s="1">
        <f>IF(M545="Manual",1,0)</f>
        <v>1</v>
      </c>
      <c r="K545" s="1" t="s">
        <v>32</v>
      </c>
      <c r="L545" s="1" t="s">
        <v>25</v>
      </c>
      <c r="M545" s="1" t="s">
        <v>26</v>
      </c>
    </row>
    <row r="546" spans="1:13" x14ac:dyDescent="0.35">
      <c r="A546" s="1" t="s">
        <v>638</v>
      </c>
      <c r="B546" s="1" t="str">
        <f t="shared" si="17"/>
        <v>Mercedes-Benz</v>
      </c>
      <c r="C546" s="1">
        <v>2014</v>
      </c>
      <c r="D546" s="2">
        <v>1450000</v>
      </c>
      <c r="E546" s="2">
        <f t="shared" si="16"/>
        <v>9</v>
      </c>
      <c r="F546" s="2">
        <v>5</v>
      </c>
      <c r="G546" s="1">
        <f>IF(L546="Individual",1,0)</f>
        <v>0</v>
      </c>
      <c r="H546" s="1">
        <f>IF(L546="Dealer",1,0)</f>
        <v>1</v>
      </c>
      <c r="I546" s="1">
        <f>IF(M546="Manual",1,0)</f>
        <v>0</v>
      </c>
      <c r="K546" s="1" t="s">
        <v>24</v>
      </c>
      <c r="L546" s="1" t="s">
        <v>58</v>
      </c>
      <c r="M546" s="1" t="s">
        <v>57</v>
      </c>
    </row>
    <row r="547" spans="1:13" x14ac:dyDescent="0.35">
      <c r="A547" s="1" t="s">
        <v>642</v>
      </c>
      <c r="B547" s="1" t="str">
        <f t="shared" si="17"/>
        <v>Audi</v>
      </c>
      <c r="C547" s="1">
        <v>2013</v>
      </c>
      <c r="D547" s="2">
        <v>1750000</v>
      </c>
      <c r="E547" s="2">
        <f t="shared" si="16"/>
        <v>10</v>
      </c>
      <c r="F547" s="2">
        <v>5</v>
      </c>
      <c r="G547" s="1">
        <f>IF(L547="Individual",1,0)</f>
        <v>0</v>
      </c>
      <c r="H547" s="1">
        <f>IF(L547="Dealer",1,0)</f>
        <v>1</v>
      </c>
      <c r="I547" s="1">
        <f>IF(M547="Manual",1,0)</f>
        <v>0</v>
      </c>
      <c r="K547" s="1" t="s">
        <v>24</v>
      </c>
      <c r="L547" s="1" t="s">
        <v>58</v>
      </c>
      <c r="M547" s="1" t="s">
        <v>57</v>
      </c>
    </row>
    <row r="548" spans="1:13" x14ac:dyDescent="0.35">
      <c r="A548" s="1" t="s">
        <v>645</v>
      </c>
      <c r="B548" s="1" t="str">
        <f t="shared" si="17"/>
        <v>Maruti</v>
      </c>
      <c r="C548" s="1">
        <v>2015</v>
      </c>
      <c r="D548" s="2">
        <v>630000</v>
      </c>
      <c r="E548" s="2">
        <f t="shared" si="16"/>
        <v>8</v>
      </c>
      <c r="F548" s="2">
        <v>5</v>
      </c>
      <c r="G548" s="1">
        <f>IF(L548="Individual",1,0)</f>
        <v>1</v>
      </c>
      <c r="H548" s="1">
        <f>IF(L548="Dealer",1,0)</f>
        <v>0</v>
      </c>
      <c r="I548" s="1">
        <f>IF(M548="Manual",1,0)</f>
        <v>1</v>
      </c>
      <c r="K548" s="1" t="s">
        <v>24</v>
      </c>
      <c r="L548" s="1" t="s">
        <v>25</v>
      </c>
      <c r="M548" s="1" t="s">
        <v>26</v>
      </c>
    </row>
    <row r="549" spans="1:13" x14ac:dyDescent="0.35">
      <c r="A549" s="1" t="s">
        <v>103</v>
      </c>
      <c r="B549" s="1" t="str">
        <f t="shared" si="17"/>
        <v>Hyundai</v>
      </c>
      <c r="C549" s="1">
        <v>2011</v>
      </c>
      <c r="D549" s="2">
        <v>235000</v>
      </c>
      <c r="E549" s="2">
        <f t="shared" si="16"/>
        <v>12</v>
      </c>
      <c r="F549" s="2">
        <v>5</v>
      </c>
      <c r="G549" s="1">
        <f>IF(L549="Individual",1,0)</f>
        <v>1</v>
      </c>
      <c r="H549" s="1">
        <f>IF(L549="Dealer",1,0)</f>
        <v>0</v>
      </c>
      <c r="I549" s="1">
        <f>IF(M549="Manual",1,0)</f>
        <v>1</v>
      </c>
      <c r="K549" s="1" t="s">
        <v>32</v>
      </c>
      <c r="L549" s="1" t="s">
        <v>25</v>
      </c>
      <c r="M549" s="1" t="s">
        <v>26</v>
      </c>
    </row>
    <row r="550" spans="1:13" x14ac:dyDescent="0.35">
      <c r="A550" s="1" t="s">
        <v>646</v>
      </c>
      <c r="B550" s="1" t="str">
        <f t="shared" si="17"/>
        <v>Maruti</v>
      </c>
      <c r="C550" s="1">
        <v>2013</v>
      </c>
      <c r="D550" s="2">
        <v>450000</v>
      </c>
      <c r="E550" s="2">
        <f t="shared" si="16"/>
        <v>10</v>
      </c>
      <c r="F550" s="2">
        <v>5</v>
      </c>
      <c r="G550" s="1">
        <f>IF(L550="Individual",1,0)</f>
        <v>1</v>
      </c>
      <c r="H550" s="1">
        <f>IF(L550="Dealer",1,0)</f>
        <v>0</v>
      </c>
      <c r="I550" s="1">
        <f>IF(M550="Manual",1,0)</f>
        <v>1</v>
      </c>
      <c r="K550" s="1" t="s">
        <v>24</v>
      </c>
      <c r="L550" s="1" t="s">
        <v>25</v>
      </c>
      <c r="M550" s="1" t="s">
        <v>26</v>
      </c>
    </row>
    <row r="551" spans="1:13" x14ac:dyDescent="0.35">
      <c r="A551" s="1" t="s">
        <v>647</v>
      </c>
      <c r="B551" s="1" t="str">
        <f t="shared" si="17"/>
        <v>BMW</v>
      </c>
      <c r="C551" s="1">
        <v>2016</v>
      </c>
      <c r="D551" s="2">
        <v>2500000</v>
      </c>
      <c r="E551" s="2">
        <f t="shared" si="16"/>
        <v>7</v>
      </c>
      <c r="F551" s="2">
        <v>5</v>
      </c>
      <c r="G551" s="1">
        <f>IF(L551="Individual",1,0)</f>
        <v>1</v>
      </c>
      <c r="H551" s="1">
        <f>IF(L551="Dealer",1,0)</f>
        <v>0</v>
      </c>
      <c r="I551" s="1">
        <f>IF(M551="Manual",1,0)</f>
        <v>0</v>
      </c>
      <c r="K551" s="1" t="s">
        <v>32</v>
      </c>
      <c r="L551" s="1" t="s">
        <v>25</v>
      </c>
      <c r="M551" s="1" t="s">
        <v>57</v>
      </c>
    </row>
    <row r="552" spans="1:13" x14ac:dyDescent="0.35">
      <c r="A552" s="1" t="s">
        <v>472</v>
      </c>
      <c r="B552" s="1" t="str">
        <f t="shared" si="17"/>
        <v>Hyundai</v>
      </c>
      <c r="C552" s="1">
        <v>2015</v>
      </c>
      <c r="D552" s="2">
        <v>351000</v>
      </c>
      <c r="E552" s="2">
        <f t="shared" si="16"/>
        <v>8</v>
      </c>
      <c r="F552" s="2">
        <v>5</v>
      </c>
      <c r="G552" s="1">
        <f>IF(L552="Individual",1,0)</f>
        <v>0</v>
      </c>
      <c r="H552" s="1">
        <f>IF(L552="Dealer",1,0)</f>
        <v>1</v>
      </c>
      <c r="I552" s="1">
        <f>IF(M552="Manual",1,0)</f>
        <v>1</v>
      </c>
      <c r="K552" s="1" t="s">
        <v>32</v>
      </c>
      <c r="L552" s="1" t="s">
        <v>58</v>
      </c>
      <c r="M552" s="1" t="s">
        <v>26</v>
      </c>
    </row>
    <row r="553" spans="1:13" x14ac:dyDescent="0.35">
      <c r="A553" s="1" t="s">
        <v>358</v>
      </c>
      <c r="B553" s="1" t="str">
        <f t="shared" si="17"/>
        <v>Volkswagen</v>
      </c>
      <c r="C553" s="1">
        <v>2012</v>
      </c>
      <c r="D553" s="2">
        <v>535000</v>
      </c>
      <c r="E553" s="2">
        <f t="shared" si="16"/>
        <v>11</v>
      </c>
      <c r="F553" s="2">
        <v>5</v>
      </c>
      <c r="G553" s="1">
        <f>IF(L553="Individual",1,0)</f>
        <v>0</v>
      </c>
      <c r="H553" s="1">
        <f>IF(L553="Dealer",1,0)</f>
        <v>1</v>
      </c>
      <c r="I553" s="1">
        <f>IF(M553="Manual",1,0)</f>
        <v>1</v>
      </c>
      <c r="K553" s="1" t="s">
        <v>32</v>
      </c>
      <c r="L553" s="1" t="s">
        <v>58</v>
      </c>
      <c r="M553" s="1" t="s">
        <v>26</v>
      </c>
    </row>
    <row r="554" spans="1:13" x14ac:dyDescent="0.35">
      <c r="A554" s="1" t="s">
        <v>463</v>
      </c>
      <c r="B554" s="1" t="str">
        <f t="shared" si="17"/>
        <v>Maruti</v>
      </c>
      <c r="C554" s="1">
        <v>2009</v>
      </c>
      <c r="D554" s="2">
        <v>185000</v>
      </c>
      <c r="E554" s="2">
        <f t="shared" si="16"/>
        <v>14</v>
      </c>
      <c r="F554" s="2">
        <v>5</v>
      </c>
      <c r="G554" s="1">
        <f>IF(L554="Individual",1,0)</f>
        <v>0</v>
      </c>
      <c r="H554" s="1">
        <f>IF(L554="Dealer",1,0)</f>
        <v>1</v>
      </c>
      <c r="I554" s="1">
        <f>IF(M554="Manual",1,0)</f>
        <v>1</v>
      </c>
      <c r="K554" s="1" t="s">
        <v>32</v>
      </c>
      <c r="L554" s="1" t="s">
        <v>58</v>
      </c>
      <c r="M554" s="1" t="s">
        <v>26</v>
      </c>
    </row>
    <row r="555" spans="1:13" x14ac:dyDescent="0.35">
      <c r="A555" s="1" t="s">
        <v>364</v>
      </c>
      <c r="B555" s="1" t="str">
        <f t="shared" si="17"/>
        <v>Tata</v>
      </c>
      <c r="C555" s="1">
        <v>2010</v>
      </c>
      <c r="D555" s="2">
        <v>200000</v>
      </c>
      <c r="E555" s="2">
        <f t="shared" si="16"/>
        <v>13</v>
      </c>
      <c r="F555" s="2">
        <v>5</v>
      </c>
      <c r="G555" s="1">
        <f>IF(L555="Individual",1,0)</f>
        <v>1</v>
      </c>
      <c r="H555" s="1">
        <f>IF(L555="Dealer",1,0)</f>
        <v>0</v>
      </c>
      <c r="I555" s="1">
        <f>IF(M555="Manual",1,0)</f>
        <v>1</v>
      </c>
      <c r="K555" s="1" t="s">
        <v>24</v>
      </c>
      <c r="L555" s="1" t="s">
        <v>25</v>
      </c>
      <c r="M555" s="1" t="s">
        <v>26</v>
      </c>
    </row>
    <row r="556" spans="1:13" x14ac:dyDescent="0.35">
      <c r="A556" s="1" t="s">
        <v>651</v>
      </c>
      <c r="B556" s="1" t="str">
        <f t="shared" si="17"/>
        <v>Ford</v>
      </c>
      <c r="C556" s="1">
        <v>2020</v>
      </c>
      <c r="D556" s="2">
        <v>400000</v>
      </c>
      <c r="E556" s="2">
        <f t="shared" si="16"/>
        <v>3</v>
      </c>
      <c r="F556" s="2">
        <v>5</v>
      </c>
      <c r="G556" s="1">
        <f>IF(L556="Individual",1,0)</f>
        <v>1</v>
      </c>
      <c r="H556" s="1">
        <f>IF(L556="Dealer",1,0)</f>
        <v>0</v>
      </c>
      <c r="I556" s="1">
        <f>IF(M556="Manual",1,0)</f>
        <v>1</v>
      </c>
      <c r="K556" s="1" t="s">
        <v>32</v>
      </c>
      <c r="L556" s="1" t="s">
        <v>25</v>
      </c>
      <c r="M556" s="1" t="s">
        <v>26</v>
      </c>
    </row>
    <row r="557" spans="1:13" x14ac:dyDescent="0.35">
      <c r="A557" s="1" t="s">
        <v>272</v>
      </c>
      <c r="B557" s="1" t="str">
        <f t="shared" si="17"/>
        <v>Hyundai</v>
      </c>
      <c r="C557" s="1">
        <v>2013</v>
      </c>
      <c r="D557" s="2">
        <v>522000</v>
      </c>
      <c r="E557" s="2">
        <f t="shared" si="16"/>
        <v>10</v>
      </c>
      <c r="F557" s="2">
        <v>5</v>
      </c>
      <c r="G557" s="1">
        <f>IF(L557="Individual",1,0)</f>
        <v>1</v>
      </c>
      <c r="H557" s="1">
        <f>IF(L557="Dealer",1,0)</f>
        <v>0</v>
      </c>
      <c r="I557" s="1">
        <f>IF(M557="Manual",1,0)</f>
        <v>1</v>
      </c>
      <c r="K557" s="1" t="s">
        <v>24</v>
      </c>
      <c r="L557" s="1" t="s">
        <v>25</v>
      </c>
      <c r="M557" s="1" t="s">
        <v>26</v>
      </c>
    </row>
    <row r="558" spans="1:13" x14ac:dyDescent="0.35">
      <c r="A558" s="1" t="s">
        <v>655</v>
      </c>
      <c r="B558" s="1" t="str">
        <f t="shared" si="17"/>
        <v>Toyota</v>
      </c>
      <c r="C558" s="1">
        <v>2009</v>
      </c>
      <c r="D558" s="2">
        <v>300000</v>
      </c>
      <c r="E558" s="2">
        <f t="shared" si="16"/>
        <v>14</v>
      </c>
      <c r="F558" s="2">
        <v>5</v>
      </c>
      <c r="G558" s="1">
        <f>IF(L558="Individual",1,0)</f>
        <v>1</v>
      </c>
      <c r="H558" s="1">
        <f>IF(L558="Dealer",1,0)</f>
        <v>0</v>
      </c>
      <c r="I558" s="1">
        <f>IF(M558="Manual",1,0)</f>
        <v>1</v>
      </c>
      <c r="K558" s="1" t="s">
        <v>32</v>
      </c>
      <c r="L558" s="1" t="s">
        <v>25</v>
      </c>
      <c r="M558" s="1" t="s">
        <v>26</v>
      </c>
    </row>
    <row r="559" spans="1:13" x14ac:dyDescent="0.35">
      <c r="A559" s="1" t="s">
        <v>262</v>
      </c>
      <c r="B559" s="1" t="str">
        <f t="shared" si="17"/>
        <v>Maruti</v>
      </c>
      <c r="C559" s="1">
        <v>2015</v>
      </c>
      <c r="D559" s="2">
        <v>360000</v>
      </c>
      <c r="E559" s="2">
        <f t="shared" si="16"/>
        <v>8</v>
      </c>
      <c r="F559" s="2">
        <v>5</v>
      </c>
      <c r="G559" s="1">
        <f>IF(L559="Individual",1,0)</f>
        <v>1</v>
      </c>
      <c r="H559" s="1">
        <f>IF(L559="Dealer",1,0)</f>
        <v>0</v>
      </c>
      <c r="I559" s="1">
        <f>IF(M559="Manual",1,0)</f>
        <v>1</v>
      </c>
      <c r="K559" s="1" t="s">
        <v>32</v>
      </c>
      <c r="L559" s="1" t="s">
        <v>25</v>
      </c>
      <c r="M559" s="1" t="s">
        <v>26</v>
      </c>
    </row>
    <row r="560" spans="1:13" x14ac:dyDescent="0.35">
      <c r="A560" s="1" t="s">
        <v>223</v>
      </c>
      <c r="B560" s="1" t="str">
        <f t="shared" si="17"/>
        <v>Hyundai</v>
      </c>
      <c r="C560" s="1">
        <v>2009</v>
      </c>
      <c r="D560" s="2">
        <v>135000</v>
      </c>
      <c r="E560" s="2">
        <f t="shared" si="16"/>
        <v>14</v>
      </c>
      <c r="F560" s="2">
        <v>5</v>
      </c>
      <c r="G560" s="1">
        <f>IF(L560="Individual",1,0)</f>
        <v>1</v>
      </c>
      <c r="H560" s="1">
        <f>IF(L560="Dealer",1,0)</f>
        <v>0</v>
      </c>
      <c r="I560" s="1">
        <f>IF(M560="Manual",1,0)</f>
        <v>1</v>
      </c>
      <c r="K560" s="1" t="s">
        <v>32</v>
      </c>
      <c r="L560" s="1" t="s">
        <v>25</v>
      </c>
      <c r="M560" s="1" t="s">
        <v>26</v>
      </c>
    </row>
    <row r="561" spans="1:13" x14ac:dyDescent="0.35">
      <c r="A561" s="1" t="s">
        <v>657</v>
      </c>
      <c r="B561" s="1" t="str">
        <f t="shared" si="17"/>
        <v>BMW</v>
      </c>
      <c r="C561" s="1">
        <v>2010</v>
      </c>
      <c r="D561" s="2">
        <v>975000</v>
      </c>
      <c r="E561" s="2">
        <f t="shared" si="16"/>
        <v>13</v>
      </c>
      <c r="F561" s="2">
        <v>5</v>
      </c>
      <c r="G561" s="1">
        <f>IF(L561="Individual",1,0)</f>
        <v>0</v>
      </c>
      <c r="H561" s="1">
        <f>IF(L561="Dealer",1,0)</f>
        <v>1</v>
      </c>
      <c r="I561" s="1">
        <f>IF(M561="Manual",1,0)</f>
        <v>0</v>
      </c>
      <c r="K561" s="1" t="s">
        <v>32</v>
      </c>
      <c r="L561" s="1" t="s">
        <v>58</v>
      </c>
      <c r="M561" s="1" t="s">
        <v>57</v>
      </c>
    </row>
    <row r="562" spans="1:13" x14ac:dyDescent="0.35">
      <c r="A562" s="1" t="s">
        <v>234</v>
      </c>
      <c r="B562" s="1" t="str">
        <f t="shared" si="17"/>
        <v>Volkswagen</v>
      </c>
      <c r="C562" s="1">
        <v>2011</v>
      </c>
      <c r="D562" s="2">
        <v>300000</v>
      </c>
      <c r="E562" s="2">
        <f t="shared" si="16"/>
        <v>12</v>
      </c>
      <c r="F562" s="2">
        <v>5</v>
      </c>
      <c r="G562" s="1">
        <f>IF(L562="Individual",1,0)</f>
        <v>1</v>
      </c>
      <c r="H562" s="1">
        <f>IF(L562="Dealer",1,0)</f>
        <v>0</v>
      </c>
      <c r="I562" s="1">
        <f>IF(M562="Manual",1,0)</f>
        <v>1</v>
      </c>
      <c r="K562" s="1" t="s">
        <v>24</v>
      </c>
      <c r="L562" s="1" t="s">
        <v>25</v>
      </c>
      <c r="M562" s="1" t="s">
        <v>26</v>
      </c>
    </row>
    <row r="563" spans="1:13" x14ac:dyDescent="0.35">
      <c r="A563" s="1" t="s">
        <v>661</v>
      </c>
      <c r="B563" s="1" t="str">
        <f t="shared" si="17"/>
        <v>Maruti</v>
      </c>
      <c r="C563" s="1">
        <v>2015</v>
      </c>
      <c r="D563" s="2">
        <v>390000</v>
      </c>
      <c r="E563" s="2">
        <f t="shared" si="16"/>
        <v>8</v>
      </c>
      <c r="F563" s="2">
        <v>5</v>
      </c>
      <c r="G563" s="1">
        <f>IF(L563="Individual",1,0)</f>
        <v>1</v>
      </c>
      <c r="H563" s="1">
        <f>IF(L563="Dealer",1,0)</f>
        <v>0</v>
      </c>
      <c r="I563" s="1">
        <f>IF(M563="Manual",1,0)</f>
        <v>0</v>
      </c>
      <c r="K563" s="1" t="s">
        <v>32</v>
      </c>
      <c r="L563" s="1" t="s">
        <v>25</v>
      </c>
      <c r="M563" s="1" t="s">
        <v>57</v>
      </c>
    </row>
    <row r="564" spans="1:13" x14ac:dyDescent="0.35">
      <c r="A564" s="1" t="s">
        <v>662</v>
      </c>
      <c r="B564" s="1" t="str">
        <f t="shared" si="17"/>
        <v>Hyundai</v>
      </c>
      <c r="C564" s="1">
        <v>2016</v>
      </c>
      <c r="D564" s="2">
        <v>550000</v>
      </c>
      <c r="E564" s="2">
        <f t="shared" si="16"/>
        <v>7</v>
      </c>
      <c r="F564" s="2">
        <v>5</v>
      </c>
      <c r="G564" s="1">
        <f>IF(L564="Individual",1,0)</f>
        <v>1</v>
      </c>
      <c r="H564" s="1">
        <f>IF(L564="Dealer",1,0)</f>
        <v>0</v>
      </c>
      <c r="I564" s="1">
        <f>IF(M564="Manual",1,0)</f>
        <v>1</v>
      </c>
      <c r="K564" s="1" t="s">
        <v>32</v>
      </c>
      <c r="L564" s="1" t="s">
        <v>25</v>
      </c>
      <c r="M564" s="1" t="s">
        <v>26</v>
      </c>
    </row>
    <row r="565" spans="1:13" x14ac:dyDescent="0.35">
      <c r="A565" s="1" t="s">
        <v>665</v>
      </c>
      <c r="B565" s="1" t="str">
        <f t="shared" si="17"/>
        <v>Hyundai</v>
      </c>
      <c r="C565" s="1">
        <v>2014</v>
      </c>
      <c r="D565" s="2">
        <v>400000</v>
      </c>
      <c r="E565" s="2">
        <f t="shared" si="16"/>
        <v>9</v>
      </c>
      <c r="F565" s="2">
        <v>5</v>
      </c>
      <c r="G565" s="1">
        <f>IF(L565="Individual",1,0)</f>
        <v>1</v>
      </c>
      <c r="H565" s="1">
        <f>IF(L565="Dealer",1,0)</f>
        <v>0</v>
      </c>
      <c r="I565" s="1">
        <f>IF(M565="Manual",1,0)</f>
        <v>1</v>
      </c>
      <c r="K565" s="1" t="s">
        <v>32</v>
      </c>
      <c r="L565" s="1" t="s">
        <v>25</v>
      </c>
      <c r="M565" s="1" t="s">
        <v>26</v>
      </c>
    </row>
    <row r="566" spans="1:13" x14ac:dyDescent="0.35">
      <c r="A566" s="1" t="s">
        <v>666</v>
      </c>
      <c r="B566" s="1" t="str">
        <f t="shared" si="17"/>
        <v>Hyundai</v>
      </c>
      <c r="C566" s="1">
        <v>2016</v>
      </c>
      <c r="D566" s="2">
        <v>386000</v>
      </c>
      <c r="E566" s="2">
        <f t="shared" si="16"/>
        <v>7</v>
      </c>
      <c r="F566" s="2">
        <v>5</v>
      </c>
      <c r="G566" s="1">
        <f>IF(L566="Individual",1,0)</f>
        <v>1</v>
      </c>
      <c r="H566" s="1">
        <f>IF(L566="Dealer",1,0)</f>
        <v>0</v>
      </c>
      <c r="I566" s="1">
        <f>IF(M566="Manual",1,0)</f>
        <v>1</v>
      </c>
      <c r="K566" s="1" t="s">
        <v>32</v>
      </c>
      <c r="L566" s="1" t="s">
        <v>25</v>
      </c>
      <c r="M566" s="1" t="s">
        <v>26</v>
      </c>
    </row>
    <row r="567" spans="1:13" x14ac:dyDescent="0.35">
      <c r="A567" s="1" t="s">
        <v>667</v>
      </c>
      <c r="B567" s="1" t="str">
        <f t="shared" si="17"/>
        <v>Honda</v>
      </c>
      <c r="C567" s="1">
        <v>2005</v>
      </c>
      <c r="D567" s="2">
        <v>100000</v>
      </c>
      <c r="E567" s="2">
        <f t="shared" si="16"/>
        <v>18</v>
      </c>
      <c r="F567" s="2">
        <v>5</v>
      </c>
      <c r="G567" s="1">
        <f>IF(L567="Individual",1,0)</f>
        <v>1</v>
      </c>
      <c r="H567" s="1">
        <f>IF(L567="Dealer",1,0)</f>
        <v>0</v>
      </c>
      <c r="I567" s="1">
        <f>IF(M567="Manual",1,0)</f>
        <v>1</v>
      </c>
      <c r="K567" s="1" t="s">
        <v>32</v>
      </c>
      <c r="L567" s="1" t="s">
        <v>25</v>
      </c>
      <c r="M567" s="1" t="s">
        <v>26</v>
      </c>
    </row>
    <row r="568" spans="1:13" x14ac:dyDescent="0.35">
      <c r="A568" s="1" t="s">
        <v>314</v>
      </c>
      <c r="B568" s="1" t="str">
        <f t="shared" si="17"/>
        <v>Honda</v>
      </c>
      <c r="C568" s="1">
        <v>2009</v>
      </c>
      <c r="D568" s="2">
        <v>345000</v>
      </c>
      <c r="E568" s="2">
        <f t="shared" si="16"/>
        <v>14</v>
      </c>
      <c r="F568" s="2">
        <v>5</v>
      </c>
      <c r="G568" s="1">
        <f>IF(L568="Individual",1,0)</f>
        <v>1</v>
      </c>
      <c r="H568" s="1">
        <f>IF(L568="Dealer",1,0)</f>
        <v>0</v>
      </c>
      <c r="I568" s="1">
        <f>IF(M568="Manual",1,0)</f>
        <v>1</v>
      </c>
      <c r="K568" s="1" t="s">
        <v>32</v>
      </c>
      <c r="L568" s="1" t="s">
        <v>25</v>
      </c>
      <c r="M568" s="1" t="s">
        <v>26</v>
      </c>
    </row>
    <row r="569" spans="1:13" x14ac:dyDescent="0.35">
      <c r="A569" s="1" t="s">
        <v>668</v>
      </c>
      <c r="B569" s="1" t="str">
        <f t="shared" si="17"/>
        <v>Maruti</v>
      </c>
      <c r="C569" s="1">
        <v>2010</v>
      </c>
      <c r="D569" s="2">
        <v>215000</v>
      </c>
      <c r="E569" s="2">
        <f t="shared" si="16"/>
        <v>13</v>
      </c>
      <c r="F569" s="2">
        <v>5</v>
      </c>
      <c r="G569" s="1">
        <f>IF(L569="Individual",1,0)</f>
        <v>1</v>
      </c>
      <c r="H569" s="1">
        <f>IF(L569="Dealer",1,0)</f>
        <v>0</v>
      </c>
      <c r="I569" s="1">
        <f>IF(M569="Manual",1,0)</f>
        <v>1</v>
      </c>
      <c r="K569" s="1" t="s">
        <v>32</v>
      </c>
      <c r="L569" s="1" t="s">
        <v>25</v>
      </c>
      <c r="M569" s="1" t="s">
        <v>26</v>
      </c>
    </row>
    <row r="570" spans="1:13" x14ac:dyDescent="0.35">
      <c r="A570" s="1" t="s">
        <v>474</v>
      </c>
      <c r="B570" s="1" t="str">
        <f t="shared" si="17"/>
        <v>Maruti</v>
      </c>
      <c r="C570" s="1">
        <v>2016</v>
      </c>
      <c r="D570" s="2">
        <v>459999</v>
      </c>
      <c r="E570" s="2">
        <f t="shared" si="16"/>
        <v>7</v>
      </c>
      <c r="F570" s="2">
        <v>5</v>
      </c>
      <c r="G570" s="1">
        <f>IF(L570="Individual",1,0)</f>
        <v>1</v>
      </c>
      <c r="H570" s="1">
        <f>IF(L570="Dealer",1,0)</f>
        <v>0</v>
      </c>
      <c r="I570" s="1">
        <f>IF(M570="Manual",1,0)</f>
        <v>1</v>
      </c>
      <c r="K570" s="1" t="s">
        <v>32</v>
      </c>
      <c r="L570" s="1" t="s">
        <v>25</v>
      </c>
      <c r="M570" s="1" t="s">
        <v>26</v>
      </c>
    </row>
    <row r="571" spans="1:13" x14ac:dyDescent="0.35">
      <c r="A571" s="1" t="s">
        <v>381</v>
      </c>
      <c r="B571" s="1" t="str">
        <f t="shared" si="17"/>
        <v>Honda</v>
      </c>
      <c r="C571" s="1">
        <v>2014</v>
      </c>
      <c r="D571" s="2">
        <v>290000</v>
      </c>
      <c r="E571" s="2">
        <f t="shared" si="16"/>
        <v>9</v>
      </c>
      <c r="F571" s="2">
        <v>5</v>
      </c>
      <c r="G571" s="1">
        <f>IF(L571="Individual",1,0)</f>
        <v>1</v>
      </c>
      <c r="H571" s="1">
        <f>IF(L571="Dealer",1,0)</f>
        <v>0</v>
      </c>
      <c r="I571" s="1">
        <f>IF(M571="Manual",1,0)</f>
        <v>1</v>
      </c>
      <c r="K571" s="1" t="s">
        <v>32</v>
      </c>
      <c r="L571" s="1" t="s">
        <v>25</v>
      </c>
      <c r="M571" s="1" t="s">
        <v>26</v>
      </c>
    </row>
    <row r="572" spans="1:13" x14ac:dyDescent="0.35">
      <c r="A572" s="1" t="s">
        <v>322</v>
      </c>
      <c r="B572" s="1" t="str">
        <f t="shared" si="17"/>
        <v>Hyundai</v>
      </c>
      <c r="C572" s="1">
        <v>2013</v>
      </c>
      <c r="D572" s="2">
        <v>320000</v>
      </c>
      <c r="E572" s="2">
        <f t="shared" si="16"/>
        <v>10</v>
      </c>
      <c r="F572" s="2">
        <v>5</v>
      </c>
      <c r="G572" s="1">
        <f>IF(L572="Individual",1,0)</f>
        <v>1</v>
      </c>
      <c r="H572" s="1">
        <f>IF(L572="Dealer",1,0)</f>
        <v>0</v>
      </c>
      <c r="I572" s="1">
        <f>IF(M572="Manual",1,0)</f>
        <v>1</v>
      </c>
      <c r="K572" s="1" t="s">
        <v>32</v>
      </c>
      <c r="L572" s="1" t="s">
        <v>25</v>
      </c>
      <c r="M572" s="1" t="s">
        <v>26</v>
      </c>
    </row>
    <row r="573" spans="1:13" x14ac:dyDescent="0.35">
      <c r="A573" s="1" t="s">
        <v>157</v>
      </c>
      <c r="B573" s="1" t="str">
        <f t="shared" si="17"/>
        <v>Maruti</v>
      </c>
      <c r="C573" s="1">
        <v>2011</v>
      </c>
      <c r="D573" s="2">
        <v>160000</v>
      </c>
      <c r="E573" s="2">
        <f t="shared" si="16"/>
        <v>12</v>
      </c>
      <c r="F573" s="2">
        <v>5</v>
      </c>
      <c r="G573" s="1">
        <f>IF(L573="Individual",1,0)</f>
        <v>1</v>
      </c>
      <c r="H573" s="1">
        <f>IF(L573="Dealer",1,0)</f>
        <v>0</v>
      </c>
      <c r="I573" s="1">
        <f>IF(M573="Manual",1,0)</f>
        <v>1</v>
      </c>
      <c r="K573" s="1" t="s">
        <v>32</v>
      </c>
      <c r="L573" s="1" t="s">
        <v>25</v>
      </c>
      <c r="M573" s="1" t="s">
        <v>26</v>
      </c>
    </row>
    <row r="574" spans="1:13" x14ac:dyDescent="0.35">
      <c r="A574" s="1" t="s">
        <v>673</v>
      </c>
      <c r="B574" s="1" t="str">
        <f t="shared" si="17"/>
        <v>Datsun</v>
      </c>
      <c r="C574" s="1">
        <v>2017</v>
      </c>
      <c r="D574" s="2">
        <v>329000</v>
      </c>
      <c r="E574" s="2">
        <f t="shared" si="16"/>
        <v>6</v>
      </c>
      <c r="F574" s="2">
        <v>5</v>
      </c>
      <c r="G574" s="1">
        <f>IF(L574="Individual",1,0)</f>
        <v>1</v>
      </c>
      <c r="H574" s="1">
        <f>IF(L574="Dealer",1,0)</f>
        <v>0</v>
      </c>
      <c r="I574" s="1">
        <f>IF(M574="Manual",1,0)</f>
        <v>1</v>
      </c>
      <c r="K574" s="1" t="s">
        <v>32</v>
      </c>
      <c r="L574" s="1" t="s">
        <v>25</v>
      </c>
      <c r="M574" s="1" t="s">
        <v>26</v>
      </c>
    </row>
    <row r="575" spans="1:13" x14ac:dyDescent="0.35">
      <c r="A575" s="1" t="s">
        <v>392</v>
      </c>
      <c r="B575" s="1" t="str">
        <f t="shared" si="17"/>
        <v>Hyundai</v>
      </c>
      <c r="C575" s="1">
        <v>2012</v>
      </c>
      <c r="D575" s="2">
        <v>275000</v>
      </c>
      <c r="E575" s="2">
        <f t="shared" si="16"/>
        <v>11</v>
      </c>
      <c r="F575" s="2">
        <v>5</v>
      </c>
      <c r="G575" s="1">
        <f>IF(L575="Individual",1,0)</f>
        <v>1</v>
      </c>
      <c r="H575" s="1">
        <f>IF(L575="Dealer",1,0)</f>
        <v>0</v>
      </c>
      <c r="I575" s="1">
        <f>IF(M575="Manual",1,0)</f>
        <v>1</v>
      </c>
      <c r="K575" s="1" t="s">
        <v>32</v>
      </c>
      <c r="L575" s="1" t="s">
        <v>25</v>
      </c>
      <c r="M575" s="1" t="s">
        <v>26</v>
      </c>
    </row>
    <row r="576" spans="1:13" x14ac:dyDescent="0.35">
      <c r="A576" s="1" t="s">
        <v>134</v>
      </c>
      <c r="B576" s="1" t="str">
        <f t="shared" si="17"/>
        <v>Maruti</v>
      </c>
      <c r="C576" s="1">
        <v>2010</v>
      </c>
      <c r="D576" s="2">
        <v>250000</v>
      </c>
      <c r="E576" s="2">
        <f t="shared" si="16"/>
        <v>13</v>
      </c>
      <c r="F576" s="2">
        <v>5</v>
      </c>
      <c r="G576" s="1">
        <f>IF(L576="Individual",1,0)</f>
        <v>1</v>
      </c>
      <c r="H576" s="1">
        <f>IF(L576="Dealer",1,0)</f>
        <v>0</v>
      </c>
      <c r="I576" s="1">
        <f>IF(M576="Manual",1,0)</f>
        <v>1</v>
      </c>
      <c r="K576" s="1" t="s">
        <v>24</v>
      </c>
      <c r="L576" s="1" t="s">
        <v>25</v>
      </c>
      <c r="M576" s="1" t="s">
        <v>26</v>
      </c>
    </row>
    <row r="577" spans="1:13" x14ac:dyDescent="0.35">
      <c r="A577" s="1" t="s">
        <v>122</v>
      </c>
      <c r="B577" s="1" t="str">
        <f t="shared" si="17"/>
        <v>Hyundai</v>
      </c>
      <c r="C577" s="1">
        <v>2007</v>
      </c>
      <c r="D577" s="2">
        <v>80000</v>
      </c>
      <c r="E577" s="2">
        <f t="shared" si="16"/>
        <v>16</v>
      </c>
      <c r="F577" s="2">
        <v>5</v>
      </c>
      <c r="G577" s="1">
        <f>IF(L577="Individual",1,0)</f>
        <v>1</v>
      </c>
      <c r="H577" s="1">
        <f>IF(L577="Dealer",1,0)</f>
        <v>0</v>
      </c>
      <c r="I577" s="1">
        <f>IF(M577="Manual",1,0)</f>
        <v>1</v>
      </c>
      <c r="K577" s="1" t="s">
        <v>32</v>
      </c>
      <c r="L577" s="1" t="s">
        <v>25</v>
      </c>
      <c r="M577" s="1" t="s">
        <v>26</v>
      </c>
    </row>
    <row r="578" spans="1:13" x14ac:dyDescent="0.35">
      <c r="A578" s="1" t="s">
        <v>675</v>
      </c>
      <c r="B578" s="1" t="str">
        <f t="shared" si="17"/>
        <v>Hyundai</v>
      </c>
      <c r="C578" s="1">
        <v>2009</v>
      </c>
      <c r="D578" s="2">
        <v>200000</v>
      </c>
      <c r="E578" s="2">
        <f t="shared" ref="E578:E641" si="18">2023-C578</f>
        <v>14</v>
      </c>
      <c r="F578" s="2">
        <v>5</v>
      </c>
      <c r="G578" s="1">
        <f>IF(L578="Individual",1,0)</f>
        <v>1</v>
      </c>
      <c r="H578" s="1">
        <f>IF(L578="Dealer",1,0)</f>
        <v>0</v>
      </c>
      <c r="I578" s="1">
        <f>IF(M578="Manual",1,0)</f>
        <v>1</v>
      </c>
      <c r="K578" s="1" t="s">
        <v>32</v>
      </c>
      <c r="L578" s="1" t="s">
        <v>25</v>
      </c>
      <c r="M578" s="1" t="s">
        <v>26</v>
      </c>
    </row>
    <row r="579" spans="1:13" x14ac:dyDescent="0.35">
      <c r="A579" s="1" t="s">
        <v>345</v>
      </c>
      <c r="B579" s="1" t="str">
        <f t="shared" ref="B579:B642" si="19">LEFT(A579,FIND(" ",A579)-1)</f>
        <v>Maruti</v>
      </c>
      <c r="C579" s="1">
        <v>2014</v>
      </c>
      <c r="D579" s="2">
        <v>500000</v>
      </c>
      <c r="E579" s="2">
        <f t="shared" si="18"/>
        <v>9</v>
      </c>
      <c r="F579" s="2">
        <v>5</v>
      </c>
      <c r="G579" s="1">
        <f>IF(L579="Individual",1,0)</f>
        <v>1</v>
      </c>
      <c r="H579" s="1">
        <f>IF(L579="Dealer",1,0)</f>
        <v>0</v>
      </c>
      <c r="I579" s="1">
        <f>IF(M579="Manual",1,0)</f>
        <v>1</v>
      </c>
      <c r="K579" s="1" t="s">
        <v>24</v>
      </c>
      <c r="L579" s="1" t="s">
        <v>25</v>
      </c>
      <c r="M579" s="1" t="s">
        <v>26</v>
      </c>
    </row>
    <row r="580" spans="1:13" x14ac:dyDescent="0.35">
      <c r="A580" s="1" t="s">
        <v>676</v>
      </c>
      <c r="B580" s="1" t="str">
        <f t="shared" si="19"/>
        <v>Hyundai</v>
      </c>
      <c r="C580" s="1">
        <v>2008</v>
      </c>
      <c r="D580" s="2">
        <v>110000</v>
      </c>
      <c r="E580" s="2">
        <f t="shared" si="18"/>
        <v>15</v>
      </c>
      <c r="F580" s="2">
        <v>5</v>
      </c>
      <c r="G580" s="1">
        <f>IF(L580="Individual",1,0)</f>
        <v>1</v>
      </c>
      <c r="H580" s="1">
        <f>IF(L580="Dealer",1,0)</f>
        <v>0</v>
      </c>
      <c r="I580" s="1">
        <f>IF(M580="Manual",1,0)</f>
        <v>1</v>
      </c>
      <c r="K580" s="1" t="s">
        <v>32</v>
      </c>
      <c r="L580" s="1" t="s">
        <v>25</v>
      </c>
      <c r="M580" s="1" t="s">
        <v>26</v>
      </c>
    </row>
    <row r="581" spans="1:13" x14ac:dyDescent="0.35">
      <c r="A581" s="1" t="s">
        <v>581</v>
      </c>
      <c r="B581" s="1" t="str">
        <f t="shared" si="19"/>
        <v>Hyundai</v>
      </c>
      <c r="C581" s="1">
        <v>2012</v>
      </c>
      <c r="D581" s="2">
        <v>320000</v>
      </c>
      <c r="E581" s="2">
        <f t="shared" si="18"/>
        <v>11</v>
      </c>
      <c r="F581" s="2">
        <v>5</v>
      </c>
      <c r="G581" s="1">
        <f>IF(L581="Individual",1,0)</f>
        <v>1</v>
      </c>
      <c r="H581" s="1">
        <f>IF(L581="Dealer",1,0)</f>
        <v>0</v>
      </c>
      <c r="I581" s="1">
        <f>IF(M581="Manual",1,0)</f>
        <v>1</v>
      </c>
      <c r="K581" s="1" t="s">
        <v>32</v>
      </c>
      <c r="L581" s="1" t="s">
        <v>25</v>
      </c>
      <c r="M581" s="1" t="s">
        <v>26</v>
      </c>
    </row>
    <row r="582" spans="1:13" x14ac:dyDescent="0.35">
      <c r="A582" s="1" t="s">
        <v>679</v>
      </c>
      <c r="B582" s="1" t="str">
        <f t="shared" si="19"/>
        <v>Honda</v>
      </c>
      <c r="C582" s="1">
        <v>2015</v>
      </c>
      <c r="D582" s="2">
        <v>725000</v>
      </c>
      <c r="E582" s="2">
        <f t="shared" si="18"/>
        <v>8</v>
      </c>
      <c r="F582" s="2">
        <v>5</v>
      </c>
      <c r="G582" s="1">
        <f>IF(L582="Individual",1,0)</f>
        <v>1</v>
      </c>
      <c r="H582" s="1">
        <f>IF(L582="Dealer",1,0)</f>
        <v>0</v>
      </c>
      <c r="I582" s="1">
        <f>IF(M582="Manual",1,0)</f>
        <v>1</v>
      </c>
      <c r="K582" s="1" t="s">
        <v>24</v>
      </c>
      <c r="L582" s="1" t="s">
        <v>25</v>
      </c>
      <c r="M582" s="1" t="s">
        <v>26</v>
      </c>
    </row>
    <row r="583" spans="1:13" x14ac:dyDescent="0.35">
      <c r="A583" s="1" t="s">
        <v>680</v>
      </c>
      <c r="B583" s="1" t="str">
        <f t="shared" si="19"/>
        <v>Hyundai</v>
      </c>
      <c r="C583" s="1">
        <v>2017</v>
      </c>
      <c r="D583" s="2">
        <v>550000</v>
      </c>
      <c r="E583" s="2">
        <f t="shared" si="18"/>
        <v>6</v>
      </c>
      <c r="F583" s="2">
        <v>5</v>
      </c>
      <c r="G583" s="1">
        <f>IF(L583="Individual",1,0)</f>
        <v>1</v>
      </c>
      <c r="H583" s="1">
        <f>IF(L583="Dealer",1,0)</f>
        <v>0</v>
      </c>
      <c r="I583" s="1">
        <f>IF(M583="Manual",1,0)</f>
        <v>1</v>
      </c>
      <c r="K583" s="1" t="s">
        <v>24</v>
      </c>
      <c r="L583" s="1" t="s">
        <v>25</v>
      </c>
      <c r="M583" s="1" t="s">
        <v>26</v>
      </c>
    </row>
    <row r="584" spans="1:13" x14ac:dyDescent="0.35">
      <c r="A584" s="1" t="s">
        <v>684</v>
      </c>
      <c r="B584" s="1" t="str">
        <f t="shared" si="19"/>
        <v>Nissan</v>
      </c>
      <c r="C584" s="1">
        <v>2013</v>
      </c>
      <c r="D584" s="2">
        <v>350000</v>
      </c>
      <c r="E584" s="2">
        <f t="shared" si="18"/>
        <v>10</v>
      </c>
      <c r="F584" s="2">
        <v>5</v>
      </c>
      <c r="G584" s="1">
        <f>IF(L584="Individual",1,0)</f>
        <v>1</v>
      </c>
      <c r="H584" s="1">
        <f>IF(L584="Dealer",1,0)</f>
        <v>0</v>
      </c>
      <c r="I584" s="1">
        <f>IF(M584="Manual",1,0)</f>
        <v>0</v>
      </c>
      <c r="K584" s="1" t="s">
        <v>32</v>
      </c>
      <c r="L584" s="1" t="s">
        <v>25</v>
      </c>
      <c r="M584" s="1" t="s">
        <v>57</v>
      </c>
    </row>
    <row r="585" spans="1:13" x14ac:dyDescent="0.35">
      <c r="A585" s="1" t="s">
        <v>212</v>
      </c>
      <c r="B585" s="1" t="str">
        <f t="shared" si="19"/>
        <v>Maruti</v>
      </c>
      <c r="C585" s="1">
        <v>2005</v>
      </c>
      <c r="D585" s="2">
        <v>110000</v>
      </c>
      <c r="E585" s="2">
        <f t="shared" si="18"/>
        <v>18</v>
      </c>
      <c r="F585" s="2">
        <v>5</v>
      </c>
      <c r="G585" s="1">
        <f>IF(L585="Individual",1,0)</f>
        <v>1</v>
      </c>
      <c r="H585" s="1">
        <f>IF(L585="Dealer",1,0)</f>
        <v>0</v>
      </c>
      <c r="I585" s="1">
        <f>IF(M585="Manual",1,0)</f>
        <v>1</v>
      </c>
      <c r="K585" s="1" t="s">
        <v>32</v>
      </c>
      <c r="L585" s="1" t="s">
        <v>25</v>
      </c>
      <c r="M585" s="1" t="s">
        <v>26</v>
      </c>
    </row>
    <row r="586" spans="1:13" x14ac:dyDescent="0.35">
      <c r="A586" s="1" t="s">
        <v>686</v>
      </c>
      <c r="B586" s="1" t="str">
        <f t="shared" si="19"/>
        <v>Maruti</v>
      </c>
      <c r="C586" s="1">
        <v>2012</v>
      </c>
      <c r="D586" s="2">
        <v>330000</v>
      </c>
      <c r="E586" s="2">
        <f t="shared" si="18"/>
        <v>11</v>
      </c>
      <c r="F586" s="2">
        <v>5</v>
      </c>
      <c r="G586" s="1">
        <f>IF(L586="Individual",1,0)</f>
        <v>1</v>
      </c>
      <c r="H586" s="1">
        <f>IF(L586="Dealer",1,0)</f>
        <v>0</v>
      </c>
      <c r="I586" s="1">
        <f>IF(M586="Manual",1,0)</f>
        <v>1</v>
      </c>
      <c r="K586" s="1" t="s">
        <v>32</v>
      </c>
      <c r="L586" s="1" t="s">
        <v>25</v>
      </c>
      <c r="M586" s="1" t="s">
        <v>26</v>
      </c>
    </row>
    <row r="587" spans="1:13" x14ac:dyDescent="0.35">
      <c r="A587" s="1" t="s">
        <v>686</v>
      </c>
      <c r="B587" s="1" t="str">
        <f t="shared" si="19"/>
        <v>Maruti</v>
      </c>
      <c r="C587" s="1">
        <v>2012</v>
      </c>
      <c r="D587" s="2">
        <v>330000</v>
      </c>
      <c r="E587" s="2">
        <f t="shared" si="18"/>
        <v>11</v>
      </c>
      <c r="F587" s="2">
        <v>5</v>
      </c>
      <c r="G587" s="1">
        <f>IF(L587="Individual",1,0)</f>
        <v>1</v>
      </c>
      <c r="H587" s="1">
        <f>IF(L587="Dealer",1,0)</f>
        <v>0</v>
      </c>
      <c r="I587" s="1">
        <f>IF(M587="Manual",1,0)</f>
        <v>1</v>
      </c>
      <c r="K587" s="1" t="s">
        <v>32</v>
      </c>
      <c r="L587" s="1" t="s">
        <v>25</v>
      </c>
      <c r="M587" s="1" t="s">
        <v>26</v>
      </c>
    </row>
    <row r="588" spans="1:13" x14ac:dyDescent="0.35">
      <c r="A588" s="1" t="s">
        <v>376</v>
      </c>
      <c r="B588" s="1" t="str">
        <f t="shared" si="19"/>
        <v>Maruti</v>
      </c>
      <c r="C588" s="1">
        <v>2005</v>
      </c>
      <c r="D588" s="2">
        <v>90000</v>
      </c>
      <c r="E588" s="2">
        <f t="shared" si="18"/>
        <v>18</v>
      </c>
      <c r="F588" s="2">
        <v>5</v>
      </c>
      <c r="G588" s="1">
        <f>IF(L588="Individual",1,0)</f>
        <v>1</v>
      </c>
      <c r="H588" s="1">
        <f>IF(L588="Dealer",1,0)</f>
        <v>0</v>
      </c>
      <c r="I588" s="1">
        <f>IF(M588="Manual",1,0)</f>
        <v>1</v>
      </c>
      <c r="K588" s="1" t="s">
        <v>32</v>
      </c>
      <c r="L588" s="1" t="s">
        <v>25</v>
      </c>
      <c r="M588" s="1" t="s">
        <v>26</v>
      </c>
    </row>
    <row r="589" spans="1:13" x14ac:dyDescent="0.35">
      <c r="A589" s="1" t="s">
        <v>474</v>
      </c>
      <c r="B589" s="1" t="str">
        <f t="shared" si="19"/>
        <v>Maruti</v>
      </c>
      <c r="C589" s="1">
        <v>2014</v>
      </c>
      <c r="D589" s="2">
        <v>409000</v>
      </c>
      <c r="E589" s="2">
        <f t="shared" si="18"/>
        <v>9</v>
      </c>
      <c r="F589" s="2">
        <v>5</v>
      </c>
      <c r="G589" s="1">
        <f>IF(L589="Individual",1,0)</f>
        <v>1</v>
      </c>
      <c r="H589" s="1">
        <f>IF(L589="Dealer",1,0)</f>
        <v>0</v>
      </c>
      <c r="I589" s="1">
        <f>IF(M589="Manual",1,0)</f>
        <v>1</v>
      </c>
      <c r="K589" s="1" t="s">
        <v>32</v>
      </c>
      <c r="L589" s="1" t="s">
        <v>25</v>
      </c>
      <c r="M589" s="1" t="s">
        <v>26</v>
      </c>
    </row>
    <row r="590" spans="1:13" x14ac:dyDescent="0.35">
      <c r="A590" s="1" t="s">
        <v>393</v>
      </c>
      <c r="B590" s="1" t="str">
        <f t="shared" si="19"/>
        <v>Hyundai</v>
      </c>
      <c r="C590" s="1">
        <v>2015</v>
      </c>
      <c r="D590" s="2">
        <v>395000</v>
      </c>
      <c r="E590" s="2">
        <f t="shared" si="18"/>
        <v>8</v>
      </c>
      <c r="F590" s="2">
        <v>5</v>
      </c>
      <c r="G590" s="1">
        <f>IF(L590="Individual",1,0)</f>
        <v>1</v>
      </c>
      <c r="H590" s="1">
        <f>IF(L590="Dealer",1,0)</f>
        <v>0</v>
      </c>
      <c r="I590" s="1">
        <f>IF(M590="Manual",1,0)</f>
        <v>1</v>
      </c>
      <c r="K590" s="1" t="s">
        <v>24</v>
      </c>
      <c r="L590" s="1" t="s">
        <v>25</v>
      </c>
      <c r="M590" s="1" t="s">
        <v>26</v>
      </c>
    </row>
    <row r="591" spans="1:13" x14ac:dyDescent="0.35">
      <c r="A591" s="1" t="s">
        <v>474</v>
      </c>
      <c r="B591" s="1" t="str">
        <f t="shared" si="19"/>
        <v>Maruti</v>
      </c>
      <c r="C591" s="1">
        <v>2014</v>
      </c>
      <c r="D591" s="2">
        <v>400000</v>
      </c>
      <c r="E591" s="2">
        <f t="shared" si="18"/>
        <v>9</v>
      </c>
      <c r="F591" s="2">
        <v>5</v>
      </c>
      <c r="G591" s="1">
        <f>IF(L591="Individual",1,0)</f>
        <v>1</v>
      </c>
      <c r="H591" s="1">
        <f>IF(L591="Dealer",1,0)</f>
        <v>0</v>
      </c>
      <c r="I591" s="1">
        <f>IF(M591="Manual",1,0)</f>
        <v>1</v>
      </c>
      <c r="K591" s="1" t="s">
        <v>32</v>
      </c>
      <c r="L591" s="1" t="s">
        <v>25</v>
      </c>
      <c r="M591" s="1" t="s">
        <v>26</v>
      </c>
    </row>
    <row r="592" spans="1:13" x14ac:dyDescent="0.35">
      <c r="A592" s="1" t="s">
        <v>687</v>
      </c>
      <c r="B592" s="1" t="str">
        <f t="shared" si="19"/>
        <v>Nissan</v>
      </c>
      <c r="C592" s="1">
        <v>2014</v>
      </c>
      <c r="D592" s="2">
        <v>555000</v>
      </c>
      <c r="E592" s="2">
        <f t="shared" si="18"/>
        <v>9</v>
      </c>
      <c r="F592" s="2">
        <v>5</v>
      </c>
      <c r="G592" s="1">
        <f>IF(L592="Individual",1,0)</f>
        <v>1</v>
      </c>
      <c r="H592" s="1">
        <f>IF(L592="Dealer",1,0)</f>
        <v>0</v>
      </c>
      <c r="I592" s="1">
        <f>IF(M592="Manual",1,0)</f>
        <v>1</v>
      </c>
      <c r="K592" s="1" t="s">
        <v>24</v>
      </c>
      <c r="L592" s="1" t="s">
        <v>25</v>
      </c>
      <c r="M592" s="1" t="s">
        <v>26</v>
      </c>
    </row>
    <row r="593" spans="1:13" x14ac:dyDescent="0.35">
      <c r="A593" s="1" t="s">
        <v>688</v>
      </c>
      <c r="B593" s="1" t="str">
        <f t="shared" si="19"/>
        <v>Hyundai</v>
      </c>
      <c r="C593" s="1">
        <v>2013</v>
      </c>
      <c r="D593" s="2">
        <v>500000</v>
      </c>
      <c r="E593" s="2">
        <f t="shared" si="18"/>
        <v>10</v>
      </c>
      <c r="F593" s="2">
        <v>5</v>
      </c>
      <c r="G593" s="1">
        <f>IF(L593="Individual",1,0)</f>
        <v>1</v>
      </c>
      <c r="H593" s="1">
        <f>IF(L593="Dealer",1,0)</f>
        <v>0</v>
      </c>
      <c r="I593" s="1">
        <f>IF(M593="Manual",1,0)</f>
        <v>1</v>
      </c>
      <c r="K593" s="1" t="s">
        <v>32</v>
      </c>
      <c r="L593" s="1" t="s">
        <v>25</v>
      </c>
      <c r="M593" s="1" t="s">
        <v>26</v>
      </c>
    </row>
    <row r="594" spans="1:13" x14ac:dyDescent="0.35">
      <c r="A594" s="1" t="s">
        <v>689</v>
      </c>
      <c r="B594" s="1" t="str">
        <f t="shared" si="19"/>
        <v>Maruti</v>
      </c>
      <c r="C594" s="1">
        <v>2007</v>
      </c>
      <c r="D594" s="2">
        <v>85000</v>
      </c>
      <c r="E594" s="2">
        <f t="shared" si="18"/>
        <v>16</v>
      </c>
      <c r="F594" s="2">
        <v>5</v>
      </c>
      <c r="G594" s="1">
        <f>IF(L594="Individual",1,0)</f>
        <v>1</v>
      </c>
      <c r="H594" s="1">
        <f>IF(L594="Dealer",1,0)</f>
        <v>0</v>
      </c>
      <c r="I594" s="1">
        <f>IF(M594="Manual",1,0)</f>
        <v>1</v>
      </c>
      <c r="K594" s="1" t="s">
        <v>32</v>
      </c>
      <c r="L594" s="1" t="s">
        <v>25</v>
      </c>
      <c r="M594" s="1" t="s">
        <v>26</v>
      </c>
    </row>
    <row r="595" spans="1:13" x14ac:dyDescent="0.35">
      <c r="A595" s="1" t="s">
        <v>302</v>
      </c>
      <c r="B595" s="1" t="str">
        <f t="shared" si="19"/>
        <v>Maruti</v>
      </c>
      <c r="C595" s="1">
        <v>2010</v>
      </c>
      <c r="D595" s="2">
        <v>130000</v>
      </c>
      <c r="E595" s="2">
        <f t="shared" si="18"/>
        <v>13</v>
      </c>
      <c r="F595" s="2">
        <v>5</v>
      </c>
      <c r="G595" s="1">
        <f>IF(L595="Individual",1,0)</f>
        <v>1</v>
      </c>
      <c r="H595" s="1">
        <f>IF(L595="Dealer",1,0)</f>
        <v>0</v>
      </c>
      <c r="I595" s="1">
        <f>IF(M595="Manual",1,0)</f>
        <v>1</v>
      </c>
      <c r="K595" s="1" t="s">
        <v>32</v>
      </c>
      <c r="L595" s="1" t="s">
        <v>25</v>
      </c>
      <c r="M595" s="1" t="s">
        <v>26</v>
      </c>
    </row>
    <row r="596" spans="1:13" x14ac:dyDescent="0.35">
      <c r="A596" s="1" t="s">
        <v>148</v>
      </c>
      <c r="B596" s="1" t="str">
        <f t="shared" si="19"/>
        <v>Maruti</v>
      </c>
      <c r="C596" s="1">
        <v>2005</v>
      </c>
      <c r="D596" s="2">
        <v>89000</v>
      </c>
      <c r="E596" s="2">
        <f t="shared" si="18"/>
        <v>18</v>
      </c>
      <c r="F596" s="2">
        <v>5</v>
      </c>
      <c r="G596" s="1">
        <f>IF(L596="Individual",1,0)</f>
        <v>1</v>
      </c>
      <c r="H596" s="1">
        <f>IF(L596="Dealer",1,0)</f>
        <v>0</v>
      </c>
      <c r="I596" s="1">
        <f>IF(M596="Manual",1,0)</f>
        <v>1</v>
      </c>
      <c r="K596" s="1" t="s">
        <v>32</v>
      </c>
      <c r="L596" s="1" t="s">
        <v>25</v>
      </c>
      <c r="M596" s="1" t="s">
        <v>26</v>
      </c>
    </row>
    <row r="597" spans="1:13" x14ac:dyDescent="0.35">
      <c r="A597" s="1" t="s">
        <v>250</v>
      </c>
      <c r="B597" s="1" t="str">
        <f t="shared" si="19"/>
        <v>Ford</v>
      </c>
      <c r="C597" s="1">
        <v>2010</v>
      </c>
      <c r="D597" s="2">
        <v>170000</v>
      </c>
      <c r="E597" s="2">
        <f t="shared" si="18"/>
        <v>13</v>
      </c>
      <c r="F597" s="2">
        <v>5</v>
      </c>
      <c r="G597" s="1">
        <f>IF(L597="Individual",1,0)</f>
        <v>1</v>
      </c>
      <c r="H597" s="1">
        <f>IF(L597="Dealer",1,0)</f>
        <v>0</v>
      </c>
      <c r="I597" s="1">
        <f>IF(M597="Manual",1,0)</f>
        <v>1</v>
      </c>
      <c r="K597" s="1" t="s">
        <v>24</v>
      </c>
      <c r="L597" s="1" t="s">
        <v>25</v>
      </c>
      <c r="M597" s="1" t="s">
        <v>26</v>
      </c>
    </row>
    <row r="598" spans="1:13" x14ac:dyDescent="0.35">
      <c r="A598" s="1" t="s">
        <v>690</v>
      </c>
      <c r="B598" s="1" t="str">
        <f t="shared" si="19"/>
        <v>Toyota</v>
      </c>
      <c r="C598" s="1">
        <v>2013</v>
      </c>
      <c r="D598" s="2">
        <v>400000</v>
      </c>
      <c r="E598" s="2">
        <f t="shared" si="18"/>
        <v>10</v>
      </c>
      <c r="F598" s="2">
        <v>5</v>
      </c>
      <c r="G598" s="1">
        <f>IF(L598="Individual",1,0)</f>
        <v>0</v>
      </c>
      <c r="H598" s="1">
        <f>IF(L598="Dealer",1,0)</f>
        <v>1</v>
      </c>
      <c r="I598" s="1">
        <f>IF(M598="Manual",1,0)</f>
        <v>1</v>
      </c>
      <c r="K598" s="1" t="s">
        <v>24</v>
      </c>
      <c r="L598" s="1" t="s">
        <v>58</v>
      </c>
      <c r="M598" s="1" t="s">
        <v>26</v>
      </c>
    </row>
    <row r="599" spans="1:13" x14ac:dyDescent="0.35">
      <c r="A599" s="1" t="s">
        <v>691</v>
      </c>
      <c r="B599" s="1" t="str">
        <f t="shared" si="19"/>
        <v>Tata</v>
      </c>
      <c r="C599" s="1">
        <v>2011</v>
      </c>
      <c r="D599" s="2">
        <v>150000</v>
      </c>
      <c r="E599" s="2">
        <f t="shared" si="18"/>
        <v>12</v>
      </c>
      <c r="F599" s="2">
        <v>5</v>
      </c>
      <c r="G599" s="1">
        <f>IF(L599="Individual",1,0)</f>
        <v>1</v>
      </c>
      <c r="H599" s="1">
        <f>IF(L599="Dealer",1,0)</f>
        <v>0</v>
      </c>
      <c r="I599" s="1">
        <f>IF(M599="Manual",1,0)</f>
        <v>1</v>
      </c>
      <c r="K599" s="1" t="s">
        <v>32</v>
      </c>
      <c r="L599" s="1" t="s">
        <v>25</v>
      </c>
      <c r="M599" s="1" t="s">
        <v>26</v>
      </c>
    </row>
    <row r="600" spans="1:13" x14ac:dyDescent="0.35">
      <c r="A600" s="1" t="s">
        <v>345</v>
      </c>
      <c r="B600" s="1" t="str">
        <f t="shared" si="19"/>
        <v>Maruti</v>
      </c>
      <c r="C600" s="1">
        <v>2016</v>
      </c>
      <c r="D600" s="2">
        <v>550000</v>
      </c>
      <c r="E600" s="2">
        <f t="shared" si="18"/>
        <v>7</v>
      </c>
      <c r="F600" s="2">
        <v>5</v>
      </c>
      <c r="G600" s="1">
        <f>IF(L600="Individual",1,0)</f>
        <v>1</v>
      </c>
      <c r="H600" s="1">
        <f>IF(L600="Dealer",1,0)</f>
        <v>0</v>
      </c>
      <c r="I600" s="1">
        <f>IF(M600="Manual",1,0)</f>
        <v>1</v>
      </c>
      <c r="K600" s="1" t="s">
        <v>24</v>
      </c>
      <c r="L600" s="1" t="s">
        <v>25</v>
      </c>
      <c r="M600" s="1" t="s">
        <v>26</v>
      </c>
    </row>
    <row r="601" spans="1:13" x14ac:dyDescent="0.35">
      <c r="A601" s="1" t="s">
        <v>694</v>
      </c>
      <c r="B601" s="1" t="str">
        <f t="shared" si="19"/>
        <v>Honda</v>
      </c>
      <c r="C601" s="1">
        <v>2009</v>
      </c>
      <c r="D601" s="2">
        <v>500000</v>
      </c>
      <c r="E601" s="2">
        <f t="shared" si="18"/>
        <v>14</v>
      </c>
      <c r="F601" s="2">
        <v>5</v>
      </c>
      <c r="G601" s="1">
        <f>IF(L601="Individual",1,0)</f>
        <v>1</v>
      </c>
      <c r="H601" s="1">
        <f>IF(L601="Dealer",1,0)</f>
        <v>0</v>
      </c>
      <c r="I601" s="1">
        <f>IF(M601="Manual",1,0)</f>
        <v>0</v>
      </c>
      <c r="K601" s="1" t="s">
        <v>32</v>
      </c>
      <c r="L601" s="1" t="s">
        <v>25</v>
      </c>
      <c r="M601" s="1" t="s">
        <v>57</v>
      </c>
    </row>
    <row r="602" spans="1:13" x14ac:dyDescent="0.35">
      <c r="A602" s="1" t="s">
        <v>695</v>
      </c>
      <c r="B602" s="1" t="str">
        <f t="shared" si="19"/>
        <v>Maruti</v>
      </c>
      <c r="C602" s="1">
        <v>2012</v>
      </c>
      <c r="D602" s="2">
        <v>300000</v>
      </c>
      <c r="E602" s="2">
        <f t="shared" si="18"/>
        <v>11</v>
      </c>
      <c r="F602" s="2">
        <v>5</v>
      </c>
      <c r="G602" s="1">
        <f>IF(L602="Individual",1,0)</f>
        <v>1</v>
      </c>
      <c r="H602" s="1">
        <f>IF(L602="Dealer",1,0)</f>
        <v>0</v>
      </c>
      <c r="I602" s="1">
        <f>IF(M602="Manual",1,0)</f>
        <v>1</v>
      </c>
      <c r="K602" s="1" t="s">
        <v>24</v>
      </c>
      <c r="L602" s="1" t="s">
        <v>25</v>
      </c>
      <c r="M602" s="1" t="s">
        <v>26</v>
      </c>
    </row>
    <row r="603" spans="1:13" x14ac:dyDescent="0.35">
      <c r="A603" s="1" t="s">
        <v>696</v>
      </c>
      <c r="B603" s="1" t="str">
        <f t="shared" si="19"/>
        <v>Hyundai</v>
      </c>
      <c r="C603" s="1">
        <v>2009</v>
      </c>
      <c r="D603" s="2">
        <v>340000</v>
      </c>
      <c r="E603" s="2">
        <f t="shared" si="18"/>
        <v>14</v>
      </c>
      <c r="F603" s="2">
        <v>5</v>
      </c>
      <c r="G603" s="1">
        <f>IF(L603="Individual",1,0)</f>
        <v>1</v>
      </c>
      <c r="H603" s="1">
        <f>IF(L603="Dealer",1,0)</f>
        <v>0</v>
      </c>
      <c r="I603" s="1">
        <f>IF(M603="Manual",1,0)</f>
        <v>1</v>
      </c>
      <c r="K603" s="1" t="s">
        <v>32</v>
      </c>
      <c r="L603" s="1" t="s">
        <v>25</v>
      </c>
      <c r="M603" s="1" t="s">
        <v>26</v>
      </c>
    </row>
    <row r="604" spans="1:13" x14ac:dyDescent="0.35">
      <c r="A604" s="1" t="s">
        <v>697</v>
      </c>
      <c r="B604" s="1" t="str">
        <f t="shared" si="19"/>
        <v>Hyundai</v>
      </c>
      <c r="C604" s="1">
        <v>2009</v>
      </c>
      <c r="D604" s="2">
        <v>340000</v>
      </c>
      <c r="E604" s="2">
        <f t="shared" si="18"/>
        <v>14</v>
      </c>
      <c r="F604" s="2">
        <v>5</v>
      </c>
      <c r="G604" s="1">
        <f>IF(L604="Individual",1,0)</f>
        <v>1</v>
      </c>
      <c r="H604" s="1">
        <f>IF(L604="Dealer",1,0)</f>
        <v>0</v>
      </c>
      <c r="I604" s="1">
        <f>IF(M604="Manual",1,0)</f>
        <v>1</v>
      </c>
      <c r="K604" s="1" t="s">
        <v>24</v>
      </c>
      <c r="L604" s="1" t="s">
        <v>25</v>
      </c>
      <c r="M604" s="1" t="s">
        <v>26</v>
      </c>
    </row>
    <row r="605" spans="1:13" x14ac:dyDescent="0.35">
      <c r="A605" s="1" t="s">
        <v>304</v>
      </c>
      <c r="B605" s="1" t="str">
        <f t="shared" si="19"/>
        <v>Tata</v>
      </c>
      <c r="C605" s="1">
        <v>2012</v>
      </c>
      <c r="D605" s="2">
        <v>95000</v>
      </c>
      <c r="E605" s="2">
        <f t="shared" si="18"/>
        <v>11</v>
      </c>
      <c r="F605" s="2">
        <v>5</v>
      </c>
      <c r="G605" s="1">
        <f>IF(L605="Individual",1,0)</f>
        <v>1</v>
      </c>
      <c r="H605" s="1">
        <f>IF(L605="Dealer",1,0)</f>
        <v>0</v>
      </c>
      <c r="I605" s="1">
        <f>IF(M605="Manual",1,0)</f>
        <v>1</v>
      </c>
      <c r="K605" s="1" t="s">
        <v>24</v>
      </c>
      <c r="L605" s="1" t="s">
        <v>25</v>
      </c>
      <c r="M605" s="1" t="s">
        <v>26</v>
      </c>
    </row>
    <row r="606" spans="1:13" x14ac:dyDescent="0.35">
      <c r="A606" s="1" t="s">
        <v>699</v>
      </c>
      <c r="B606" s="1" t="str">
        <f t="shared" si="19"/>
        <v>Maruti</v>
      </c>
      <c r="C606" s="1">
        <v>2014</v>
      </c>
      <c r="D606" s="2">
        <v>215000</v>
      </c>
      <c r="E606" s="2">
        <f t="shared" si="18"/>
        <v>9</v>
      </c>
      <c r="F606" s="2">
        <v>5</v>
      </c>
      <c r="G606" s="1">
        <f>IF(L606="Individual",1,0)</f>
        <v>1</v>
      </c>
      <c r="H606" s="1">
        <f>IF(L606="Dealer",1,0)</f>
        <v>0</v>
      </c>
      <c r="I606" s="1">
        <f>IF(M606="Manual",1,0)</f>
        <v>1</v>
      </c>
      <c r="K606" s="1" t="s">
        <v>32</v>
      </c>
      <c r="L606" s="1" t="s">
        <v>25</v>
      </c>
      <c r="M606" s="1" t="s">
        <v>26</v>
      </c>
    </row>
    <row r="607" spans="1:13" x14ac:dyDescent="0.35">
      <c r="A607" s="1" t="s">
        <v>700</v>
      </c>
      <c r="B607" s="1" t="str">
        <f t="shared" si="19"/>
        <v>Hyundai</v>
      </c>
      <c r="C607" s="1">
        <v>2013</v>
      </c>
      <c r="D607" s="2">
        <v>219000</v>
      </c>
      <c r="E607" s="2">
        <f t="shared" si="18"/>
        <v>10</v>
      </c>
      <c r="F607" s="2">
        <v>5</v>
      </c>
      <c r="G607" s="1">
        <f>IF(L607="Individual",1,0)</f>
        <v>1</v>
      </c>
      <c r="H607" s="1">
        <f>IF(L607="Dealer",1,0)</f>
        <v>0</v>
      </c>
      <c r="I607" s="1">
        <f>IF(M607="Manual",1,0)</f>
        <v>1</v>
      </c>
      <c r="K607" s="1" t="s">
        <v>32</v>
      </c>
      <c r="L607" s="1" t="s">
        <v>25</v>
      </c>
      <c r="M607" s="1" t="s">
        <v>26</v>
      </c>
    </row>
    <row r="608" spans="1:13" x14ac:dyDescent="0.35">
      <c r="A608" s="1" t="s">
        <v>701</v>
      </c>
      <c r="B608" s="1" t="str">
        <f t="shared" si="19"/>
        <v>Maruti</v>
      </c>
      <c r="C608" s="1">
        <v>2013</v>
      </c>
      <c r="D608" s="2">
        <v>260000</v>
      </c>
      <c r="E608" s="2">
        <f t="shared" si="18"/>
        <v>10</v>
      </c>
      <c r="F608" s="2">
        <v>5</v>
      </c>
      <c r="G608" s="1">
        <f>IF(L608="Individual",1,0)</f>
        <v>1</v>
      </c>
      <c r="H608" s="1">
        <f>IF(L608="Dealer",1,0)</f>
        <v>0</v>
      </c>
      <c r="I608" s="1">
        <f>IF(M608="Manual",1,0)</f>
        <v>1</v>
      </c>
      <c r="K608" s="1" t="s">
        <v>32</v>
      </c>
      <c r="L608" s="1" t="s">
        <v>25</v>
      </c>
      <c r="M608" s="1" t="s">
        <v>26</v>
      </c>
    </row>
    <row r="609" spans="1:13" x14ac:dyDescent="0.35">
      <c r="A609" s="1" t="s">
        <v>147</v>
      </c>
      <c r="B609" s="1" t="str">
        <f t="shared" si="19"/>
        <v>Maruti</v>
      </c>
      <c r="C609" s="1">
        <v>2010</v>
      </c>
      <c r="D609" s="2">
        <v>160000</v>
      </c>
      <c r="E609" s="2">
        <f t="shared" si="18"/>
        <v>13</v>
      </c>
      <c r="F609" s="2">
        <v>5</v>
      </c>
      <c r="G609" s="1">
        <f>IF(L609="Individual",1,0)</f>
        <v>1</v>
      </c>
      <c r="H609" s="1">
        <f>IF(L609="Dealer",1,0)</f>
        <v>0</v>
      </c>
      <c r="I609" s="1">
        <f>IF(M609="Manual",1,0)</f>
        <v>1</v>
      </c>
      <c r="K609" s="1" t="s">
        <v>32</v>
      </c>
      <c r="L609" s="1" t="s">
        <v>25</v>
      </c>
      <c r="M609" s="1" t="s">
        <v>26</v>
      </c>
    </row>
    <row r="610" spans="1:13" x14ac:dyDescent="0.35">
      <c r="A610" s="1" t="s">
        <v>702</v>
      </c>
      <c r="B610" s="1" t="str">
        <f t="shared" si="19"/>
        <v>Hyundai</v>
      </c>
      <c r="C610" s="1">
        <v>2015</v>
      </c>
      <c r="D610" s="2">
        <v>409999</v>
      </c>
      <c r="E610" s="2">
        <f t="shared" si="18"/>
        <v>8</v>
      </c>
      <c r="F610" s="2">
        <v>5</v>
      </c>
      <c r="G610" s="1">
        <f>IF(L610="Individual",1,0)</f>
        <v>1</v>
      </c>
      <c r="H610" s="1">
        <f>IF(L610="Dealer",1,0)</f>
        <v>0</v>
      </c>
      <c r="I610" s="1">
        <f>IF(M610="Manual",1,0)</f>
        <v>1</v>
      </c>
      <c r="K610" s="1" t="s">
        <v>24</v>
      </c>
      <c r="L610" s="1" t="s">
        <v>25</v>
      </c>
      <c r="M610" s="1" t="s">
        <v>26</v>
      </c>
    </row>
    <row r="611" spans="1:13" x14ac:dyDescent="0.35">
      <c r="A611" s="1" t="s">
        <v>548</v>
      </c>
      <c r="B611" s="1" t="str">
        <f t="shared" si="19"/>
        <v>Nissan</v>
      </c>
      <c r="C611" s="1">
        <v>2011</v>
      </c>
      <c r="D611" s="2">
        <v>254999</v>
      </c>
      <c r="E611" s="2">
        <f t="shared" si="18"/>
        <v>12</v>
      </c>
      <c r="F611" s="2">
        <v>5</v>
      </c>
      <c r="G611" s="1">
        <f>IF(L611="Individual",1,0)</f>
        <v>1</v>
      </c>
      <c r="H611" s="1">
        <f>IF(L611="Dealer",1,0)</f>
        <v>0</v>
      </c>
      <c r="I611" s="1">
        <f>IF(M611="Manual",1,0)</f>
        <v>1</v>
      </c>
      <c r="K611" s="1" t="s">
        <v>24</v>
      </c>
      <c r="L611" s="1" t="s">
        <v>25</v>
      </c>
      <c r="M611" s="1" t="s">
        <v>26</v>
      </c>
    </row>
    <row r="612" spans="1:13" x14ac:dyDescent="0.35">
      <c r="A612" s="1" t="s">
        <v>345</v>
      </c>
      <c r="B612" s="1" t="str">
        <f t="shared" si="19"/>
        <v>Maruti</v>
      </c>
      <c r="C612" s="1">
        <v>2013</v>
      </c>
      <c r="D612" s="2">
        <v>530000</v>
      </c>
      <c r="E612" s="2">
        <f t="shared" si="18"/>
        <v>10</v>
      </c>
      <c r="F612" s="2">
        <v>5</v>
      </c>
      <c r="G612" s="1">
        <f>IF(L612="Individual",1,0)</f>
        <v>1</v>
      </c>
      <c r="H612" s="1">
        <f>IF(L612="Dealer",1,0)</f>
        <v>0</v>
      </c>
      <c r="I612" s="1">
        <f>IF(M612="Manual",1,0)</f>
        <v>1</v>
      </c>
      <c r="K612" s="1" t="s">
        <v>24</v>
      </c>
      <c r="L612" s="1" t="s">
        <v>25</v>
      </c>
      <c r="M612" s="1" t="s">
        <v>26</v>
      </c>
    </row>
    <row r="613" spans="1:13" x14ac:dyDescent="0.35">
      <c r="A613" s="1" t="s">
        <v>704</v>
      </c>
      <c r="B613" s="1" t="str">
        <f t="shared" si="19"/>
        <v>Volkswagen</v>
      </c>
      <c r="C613" s="1">
        <v>2015</v>
      </c>
      <c r="D613" s="2">
        <v>520000</v>
      </c>
      <c r="E613" s="2">
        <f t="shared" si="18"/>
        <v>8</v>
      </c>
      <c r="F613" s="2">
        <v>5</v>
      </c>
      <c r="G613" s="1">
        <f>IF(L613="Individual",1,0)</f>
        <v>1</v>
      </c>
      <c r="H613" s="1">
        <f>IF(L613="Dealer",1,0)</f>
        <v>0</v>
      </c>
      <c r="I613" s="1">
        <f>IF(M613="Manual",1,0)</f>
        <v>1</v>
      </c>
      <c r="K613" s="1" t="s">
        <v>24</v>
      </c>
      <c r="L613" s="1" t="s">
        <v>25</v>
      </c>
      <c r="M613" s="1" t="s">
        <v>26</v>
      </c>
    </row>
    <row r="614" spans="1:13" x14ac:dyDescent="0.35">
      <c r="A614" s="1" t="s">
        <v>705</v>
      </c>
      <c r="B614" s="1" t="str">
        <f t="shared" si="19"/>
        <v>Mahindra</v>
      </c>
      <c r="C614" s="1">
        <v>2011</v>
      </c>
      <c r="D614" s="2">
        <v>229999</v>
      </c>
      <c r="E614" s="2">
        <f t="shared" si="18"/>
        <v>12</v>
      </c>
      <c r="F614" s="2">
        <v>5</v>
      </c>
      <c r="G614" s="1">
        <f>IF(L614="Individual",1,0)</f>
        <v>1</v>
      </c>
      <c r="H614" s="1">
        <f>IF(L614="Dealer",1,0)</f>
        <v>0</v>
      </c>
      <c r="I614" s="1">
        <f>IF(M614="Manual",1,0)</f>
        <v>1</v>
      </c>
      <c r="K614" s="1" t="s">
        <v>24</v>
      </c>
      <c r="L614" s="1" t="s">
        <v>25</v>
      </c>
      <c r="M614" s="1" t="s">
        <v>26</v>
      </c>
    </row>
    <row r="615" spans="1:13" x14ac:dyDescent="0.35">
      <c r="A615" s="1" t="s">
        <v>168</v>
      </c>
      <c r="B615" s="1" t="str">
        <f t="shared" si="19"/>
        <v>Hyundai</v>
      </c>
      <c r="C615" s="1">
        <v>2015</v>
      </c>
      <c r="D615" s="2">
        <v>610000</v>
      </c>
      <c r="E615" s="2">
        <f t="shared" si="18"/>
        <v>8</v>
      </c>
      <c r="F615" s="2">
        <v>5</v>
      </c>
      <c r="G615" s="1">
        <f>IF(L615="Individual",1,0)</f>
        <v>1</v>
      </c>
      <c r="H615" s="1">
        <f>IF(L615="Dealer",1,0)</f>
        <v>0</v>
      </c>
      <c r="I615" s="1">
        <f>IF(M615="Manual",1,0)</f>
        <v>1</v>
      </c>
      <c r="K615" s="1" t="s">
        <v>24</v>
      </c>
      <c r="L615" s="1" t="s">
        <v>25</v>
      </c>
      <c r="M615" s="1" t="s">
        <v>26</v>
      </c>
    </row>
    <row r="616" spans="1:13" ht="29" x14ac:dyDescent="0.35">
      <c r="A616" s="1" t="s">
        <v>706</v>
      </c>
      <c r="B616" s="1" t="str">
        <f t="shared" si="19"/>
        <v>Maruti</v>
      </c>
      <c r="C616" s="1">
        <v>2015</v>
      </c>
      <c r="D616" s="2">
        <v>434999</v>
      </c>
      <c r="E616" s="2">
        <f t="shared" si="18"/>
        <v>8</v>
      </c>
      <c r="F616" s="2">
        <v>5</v>
      </c>
      <c r="G616" s="1">
        <f>IF(L616="Individual",1,0)</f>
        <v>1</v>
      </c>
      <c r="H616" s="1">
        <f>IF(L616="Dealer",1,0)</f>
        <v>0</v>
      </c>
      <c r="I616" s="1">
        <f>IF(M616="Manual",1,0)</f>
        <v>1</v>
      </c>
      <c r="K616" s="1" t="s">
        <v>32</v>
      </c>
      <c r="L616" s="1" t="s">
        <v>25</v>
      </c>
      <c r="M616" s="1" t="s">
        <v>26</v>
      </c>
    </row>
    <row r="617" spans="1:13" x14ac:dyDescent="0.35">
      <c r="A617" s="1" t="s">
        <v>345</v>
      </c>
      <c r="B617" s="1" t="str">
        <f t="shared" si="19"/>
        <v>Maruti</v>
      </c>
      <c r="C617" s="1">
        <v>2016</v>
      </c>
      <c r="D617" s="2">
        <v>600000</v>
      </c>
      <c r="E617" s="2">
        <f t="shared" si="18"/>
        <v>7</v>
      </c>
      <c r="F617" s="2">
        <v>5</v>
      </c>
      <c r="G617" s="1">
        <f>IF(L617="Individual",1,0)</f>
        <v>1</v>
      </c>
      <c r="H617" s="1">
        <f>IF(L617="Dealer",1,0)</f>
        <v>0</v>
      </c>
      <c r="I617" s="1">
        <f>IF(M617="Manual",1,0)</f>
        <v>1</v>
      </c>
      <c r="K617" s="1" t="s">
        <v>24</v>
      </c>
      <c r="L617" s="1" t="s">
        <v>25</v>
      </c>
      <c r="M617" s="1" t="s">
        <v>26</v>
      </c>
    </row>
    <row r="618" spans="1:13" x14ac:dyDescent="0.35">
      <c r="A618" s="1" t="s">
        <v>708</v>
      </c>
      <c r="B618" s="1" t="str">
        <f t="shared" si="19"/>
        <v>Tata</v>
      </c>
      <c r="C618" s="1">
        <v>2011</v>
      </c>
      <c r="D618" s="2">
        <v>200000</v>
      </c>
      <c r="E618" s="2">
        <f t="shared" si="18"/>
        <v>12</v>
      </c>
      <c r="F618" s="2">
        <v>5</v>
      </c>
      <c r="G618" s="1">
        <f>IF(L618="Individual",1,0)</f>
        <v>1</v>
      </c>
      <c r="H618" s="1">
        <f>IF(L618="Dealer",1,0)</f>
        <v>0</v>
      </c>
      <c r="I618" s="1">
        <f>IF(M618="Manual",1,0)</f>
        <v>1</v>
      </c>
      <c r="K618" s="1" t="s">
        <v>24</v>
      </c>
      <c r="L618" s="1" t="s">
        <v>25</v>
      </c>
      <c r="M618" s="1" t="s">
        <v>26</v>
      </c>
    </row>
    <row r="619" spans="1:13" ht="29" x14ac:dyDescent="0.35">
      <c r="A619" s="1" t="s">
        <v>315</v>
      </c>
      <c r="B619" s="1" t="str">
        <f t="shared" si="19"/>
        <v>Hyundai</v>
      </c>
      <c r="C619" s="1">
        <v>2010</v>
      </c>
      <c r="D619" s="2">
        <v>260000</v>
      </c>
      <c r="E619" s="2">
        <f t="shared" si="18"/>
        <v>13</v>
      </c>
      <c r="F619" s="2">
        <v>5</v>
      </c>
      <c r="G619" s="1">
        <f>IF(L619="Individual",1,0)</f>
        <v>1</v>
      </c>
      <c r="H619" s="1">
        <f>IF(L619="Dealer",1,0)</f>
        <v>0</v>
      </c>
      <c r="I619" s="1">
        <f>IF(M619="Manual",1,0)</f>
        <v>1</v>
      </c>
      <c r="K619" s="1" t="s">
        <v>24</v>
      </c>
      <c r="L619" s="1" t="s">
        <v>25</v>
      </c>
      <c r="M619" s="1" t="s">
        <v>26</v>
      </c>
    </row>
    <row r="620" spans="1:13" x14ac:dyDescent="0.35">
      <c r="A620" s="1" t="s">
        <v>710</v>
      </c>
      <c r="B620" s="1" t="str">
        <f t="shared" si="19"/>
        <v>Ford</v>
      </c>
      <c r="C620" s="1">
        <v>2013</v>
      </c>
      <c r="D620" s="2">
        <v>300000</v>
      </c>
      <c r="E620" s="2">
        <f t="shared" si="18"/>
        <v>10</v>
      </c>
      <c r="F620" s="2">
        <v>5</v>
      </c>
      <c r="G620" s="1">
        <f>IF(L620="Individual",1,0)</f>
        <v>1</v>
      </c>
      <c r="H620" s="1">
        <f>IF(L620="Dealer",1,0)</f>
        <v>0</v>
      </c>
      <c r="I620" s="1">
        <f>IF(M620="Manual",1,0)</f>
        <v>1</v>
      </c>
      <c r="K620" s="1" t="s">
        <v>24</v>
      </c>
      <c r="L620" s="1" t="s">
        <v>25</v>
      </c>
      <c r="M620" s="1" t="s">
        <v>26</v>
      </c>
    </row>
    <row r="621" spans="1:13" x14ac:dyDescent="0.35">
      <c r="A621" s="1" t="s">
        <v>302</v>
      </c>
      <c r="B621" s="1" t="str">
        <f t="shared" si="19"/>
        <v>Maruti</v>
      </c>
      <c r="C621" s="1">
        <v>2010</v>
      </c>
      <c r="D621" s="2">
        <v>200000</v>
      </c>
      <c r="E621" s="2">
        <f t="shared" si="18"/>
        <v>13</v>
      </c>
      <c r="F621" s="2">
        <v>5</v>
      </c>
      <c r="G621" s="1">
        <f>IF(L621="Individual",1,0)</f>
        <v>1</v>
      </c>
      <c r="H621" s="1">
        <f>IF(L621="Dealer",1,0)</f>
        <v>0</v>
      </c>
      <c r="I621" s="1">
        <f>IF(M621="Manual",1,0)</f>
        <v>1</v>
      </c>
      <c r="K621" s="1" t="s">
        <v>32</v>
      </c>
      <c r="L621" s="1" t="s">
        <v>25</v>
      </c>
      <c r="M621" s="1" t="s">
        <v>26</v>
      </c>
    </row>
    <row r="622" spans="1:13" x14ac:dyDescent="0.35">
      <c r="A622" s="1" t="s">
        <v>406</v>
      </c>
      <c r="B622" s="1" t="str">
        <f t="shared" si="19"/>
        <v>Maruti</v>
      </c>
      <c r="C622" s="1">
        <v>2014</v>
      </c>
      <c r="D622" s="2">
        <v>430000</v>
      </c>
      <c r="E622" s="2">
        <f t="shared" si="18"/>
        <v>9</v>
      </c>
      <c r="F622" s="2">
        <v>5</v>
      </c>
      <c r="G622" s="1">
        <f>IF(L622="Individual",1,0)</f>
        <v>1</v>
      </c>
      <c r="H622" s="1">
        <f>IF(L622="Dealer",1,0)</f>
        <v>0</v>
      </c>
      <c r="I622" s="1">
        <f>IF(M622="Manual",1,0)</f>
        <v>1</v>
      </c>
      <c r="K622" s="1" t="s">
        <v>24</v>
      </c>
      <c r="L622" s="1" t="s">
        <v>25</v>
      </c>
      <c r="M622" s="1" t="s">
        <v>26</v>
      </c>
    </row>
    <row r="623" spans="1:13" x14ac:dyDescent="0.35">
      <c r="A623" s="1" t="s">
        <v>571</v>
      </c>
      <c r="B623" s="1" t="str">
        <f t="shared" si="19"/>
        <v>Volkswagen</v>
      </c>
      <c r="C623" s="1">
        <v>2011</v>
      </c>
      <c r="D623" s="2">
        <v>250000</v>
      </c>
      <c r="E623" s="2">
        <f t="shared" si="18"/>
        <v>12</v>
      </c>
      <c r="F623" s="2">
        <v>5</v>
      </c>
      <c r="G623" s="1">
        <f>IF(L623="Individual",1,0)</f>
        <v>1</v>
      </c>
      <c r="H623" s="1">
        <f>IF(L623="Dealer",1,0)</f>
        <v>0</v>
      </c>
      <c r="I623" s="1">
        <f>IF(M623="Manual",1,0)</f>
        <v>1</v>
      </c>
      <c r="K623" s="1" t="s">
        <v>24</v>
      </c>
      <c r="L623" s="1" t="s">
        <v>25</v>
      </c>
      <c r="M623" s="1" t="s">
        <v>26</v>
      </c>
    </row>
    <row r="624" spans="1:13" x14ac:dyDescent="0.35">
      <c r="A624" s="1" t="s">
        <v>126</v>
      </c>
      <c r="B624" s="1" t="str">
        <f t="shared" si="19"/>
        <v>Chevrolet</v>
      </c>
      <c r="C624" s="1">
        <v>2013</v>
      </c>
      <c r="D624" s="2">
        <v>170000</v>
      </c>
      <c r="E624" s="2">
        <f t="shared" si="18"/>
        <v>10</v>
      </c>
      <c r="F624" s="2">
        <v>5</v>
      </c>
      <c r="G624" s="1">
        <f>IF(L624="Individual",1,0)</f>
        <v>1</v>
      </c>
      <c r="H624" s="1">
        <f>IF(L624="Dealer",1,0)</f>
        <v>0</v>
      </c>
      <c r="I624" s="1">
        <f>IF(M624="Manual",1,0)</f>
        <v>1</v>
      </c>
      <c r="K624" s="1" t="s">
        <v>32</v>
      </c>
      <c r="L624" s="1" t="s">
        <v>25</v>
      </c>
      <c r="M624" s="1" t="s">
        <v>26</v>
      </c>
    </row>
    <row r="625" spans="1:13" x14ac:dyDescent="0.35">
      <c r="A625" s="1" t="s">
        <v>334</v>
      </c>
      <c r="B625" s="1" t="str">
        <f t="shared" si="19"/>
        <v>Chevrolet</v>
      </c>
      <c r="C625" s="1">
        <v>2012</v>
      </c>
      <c r="D625" s="2">
        <v>220000</v>
      </c>
      <c r="E625" s="2">
        <f t="shared" si="18"/>
        <v>11</v>
      </c>
      <c r="F625" s="2">
        <v>5</v>
      </c>
      <c r="G625" s="1">
        <f>IF(L625="Individual",1,0)</f>
        <v>1</v>
      </c>
      <c r="H625" s="1">
        <f>IF(L625="Dealer",1,0)</f>
        <v>0</v>
      </c>
      <c r="I625" s="1">
        <f>IF(M625="Manual",1,0)</f>
        <v>1</v>
      </c>
      <c r="K625" s="1" t="s">
        <v>24</v>
      </c>
      <c r="L625" s="1" t="s">
        <v>25</v>
      </c>
      <c r="M625" s="1" t="s">
        <v>26</v>
      </c>
    </row>
    <row r="626" spans="1:13" x14ac:dyDescent="0.35">
      <c r="A626" s="1" t="s">
        <v>712</v>
      </c>
      <c r="B626" s="1" t="str">
        <f t="shared" si="19"/>
        <v>Ford</v>
      </c>
      <c r="C626" s="1">
        <v>2012</v>
      </c>
      <c r="D626" s="2">
        <v>300000</v>
      </c>
      <c r="E626" s="2">
        <f t="shared" si="18"/>
        <v>11</v>
      </c>
      <c r="F626" s="2">
        <v>5</v>
      </c>
      <c r="G626" s="1">
        <f>IF(L626="Individual",1,0)</f>
        <v>1</v>
      </c>
      <c r="H626" s="1">
        <f>IF(L626="Dealer",1,0)</f>
        <v>0</v>
      </c>
      <c r="I626" s="1">
        <f>IF(M626="Manual",1,0)</f>
        <v>1</v>
      </c>
      <c r="K626" s="1" t="s">
        <v>32</v>
      </c>
      <c r="L626" s="1" t="s">
        <v>25</v>
      </c>
      <c r="M626" s="1" t="s">
        <v>26</v>
      </c>
    </row>
    <row r="627" spans="1:13" x14ac:dyDescent="0.35">
      <c r="A627" s="1" t="s">
        <v>713</v>
      </c>
      <c r="B627" s="1" t="str">
        <f t="shared" si="19"/>
        <v>Tata</v>
      </c>
      <c r="C627" s="1">
        <v>2009</v>
      </c>
      <c r="D627" s="2">
        <v>88000</v>
      </c>
      <c r="E627" s="2">
        <f t="shared" si="18"/>
        <v>14</v>
      </c>
      <c r="F627" s="2">
        <v>5</v>
      </c>
      <c r="G627" s="1">
        <f>IF(L627="Individual",1,0)</f>
        <v>1</v>
      </c>
      <c r="H627" s="1">
        <f>IF(L627="Dealer",1,0)</f>
        <v>0</v>
      </c>
      <c r="I627" s="1">
        <f>IF(M627="Manual",1,0)</f>
        <v>1</v>
      </c>
      <c r="K627" s="1" t="s">
        <v>24</v>
      </c>
      <c r="L627" s="1" t="s">
        <v>25</v>
      </c>
      <c r="M627" s="1" t="s">
        <v>26</v>
      </c>
    </row>
    <row r="628" spans="1:13" x14ac:dyDescent="0.35">
      <c r="A628" s="1" t="s">
        <v>307</v>
      </c>
      <c r="B628" s="1" t="str">
        <f t="shared" si="19"/>
        <v>Maruti</v>
      </c>
      <c r="C628" s="1">
        <v>2008</v>
      </c>
      <c r="D628" s="2">
        <v>190000</v>
      </c>
      <c r="E628" s="2">
        <f t="shared" si="18"/>
        <v>15</v>
      </c>
      <c r="F628" s="2">
        <v>5</v>
      </c>
      <c r="G628" s="1">
        <f>IF(L628="Individual",1,0)</f>
        <v>1</v>
      </c>
      <c r="H628" s="1">
        <f>IF(L628="Dealer",1,0)</f>
        <v>0</v>
      </c>
      <c r="I628" s="1">
        <f>IF(M628="Manual",1,0)</f>
        <v>1</v>
      </c>
      <c r="K628" s="1" t="s">
        <v>24</v>
      </c>
      <c r="L628" s="1" t="s">
        <v>25</v>
      </c>
      <c r="M628" s="1" t="s">
        <v>26</v>
      </c>
    </row>
    <row r="629" spans="1:13" x14ac:dyDescent="0.35">
      <c r="A629" s="1" t="s">
        <v>322</v>
      </c>
      <c r="B629" s="1" t="str">
        <f t="shared" si="19"/>
        <v>Hyundai</v>
      </c>
      <c r="C629" s="1">
        <v>2014</v>
      </c>
      <c r="D629" s="2">
        <v>330000</v>
      </c>
      <c r="E629" s="2">
        <f t="shared" si="18"/>
        <v>9</v>
      </c>
      <c r="F629" s="2">
        <v>5</v>
      </c>
      <c r="G629" s="1">
        <f>IF(L629="Individual",1,0)</f>
        <v>1</v>
      </c>
      <c r="H629" s="1">
        <f>IF(L629="Dealer",1,0)</f>
        <v>0</v>
      </c>
      <c r="I629" s="1">
        <f>IF(M629="Manual",1,0)</f>
        <v>1</v>
      </c>
      <c r="K629" s="1" t="s">
        <v>32</v>
      </c>
      <c r="L629" s="1" t="s">
        <v>25</v>
      </c>
      <c r="M629" s="1" t="s">
        <v>26</v>
      </c>
    </row>
    <row r="630" spans="1:13" x14ac:dyDescent="0.35">
      <c r="A630" s="1" t="s">
        <v>464</v>
      </c>
      <c r="B630" s="1" t="str">
        <f t="shared" si="19"/>
        <v>Hyundai</v>
      </c>
      <c r="C630" s="1">
        <v>2017</v>
      </c>
      <c r="D630" s="2">
        <v>320000</v>
      </c>
      <c r="E630" s="2">
        <f t="shared" si="18"/>
        <v>6</v>
      </c>
      <c r="F630" s="2">
        <v>5</v>
      </c>
      <c r="G630" s="1">
        <f>IF(L630="Individual",1,0)</f>
        <v>1</v>
      </c>
      <c r="H630" s="1">
        <f>IF(L630="Dealer",1,0)</f>
        <v>0</v>
      </c>
      <c r="I630" s="1">
        <f>IF(M630="Manual",1,0)</f>
        <v>1</v>
      </c>
      <c r="K630" s="1" t="s">
        <v>32</v>
      </c>
      <c r="L630" s="1" t="s">
        <v>25</v>
      </c>
      <c r="M630" s="1" t="s">
        <v>26</v>
      </c>
    </row>
    <row r="631" spans="1:13" x14ac:dyDescent="0.35">
      <c r="A631" s="1" t="s">
        <v>714</v>
      </c>
      <c r="B631" s="1" t="str">
        <f t="shared" si="19"/>
        <v>Hyundai</v>
      </c>
      <c r="C631" s="1">
        <v>2007</v>
      </c>
      <c r="D631" s="2">
        <v>120000</v>
      </c>
      <c r="E631" s="2">
        <f t="shared" si="18"/>
        <v>16</v>
      </c>
      <c r="F631" s="2">
        <v>5</v>
      </c>
      <c r="G631" s="1">
        <f>IF(L631="Individual",1,0)</f>
        <v>1</v>
      </c>
      <c r="H631" s="1">
        <f>IF(L631="Dealer",1,0)</f>
        <v>0</v>
      </c>
      <c r="I631" s="1">
        <f>IF(M631="Manual",1,0)</f>
        <v>1</v>
      </c>
      <c r="K631" s="1" t="s">
        <v>32</v>
      </c>
      <c r="L631" s="1" t="s">
        <v>25</v>
      </c>
      <c r="M631" s="1" t="s">
        <v>26</v>
      </c>
    </row>
    <row r="632" spans="1:13" x14ac:dyDescent="0.35">
      <c r="A632" s="1" t="s">
        <v>157</v>
      </c>
      <c r="B632" s="1" t="str">
        <f t="shared" si="19"/>
        <v>Maruti</v>
      </c>
      <c r="C632" s="1">
        <v>2009</v>
      </c>
      <c r="D632" s="2">
        <v>130000</v>
      </c>
      <c r="E632" s="2">
        <f t="shared" si="18"/>
        <v>14</v>
      </c>
      <c r="F632" s="2">
        <v>5</v>
      </c>
      <c r="G632" s="1">
        <f>IF(L632="Individual",1,0)</f>
        <v>1</v>
      </c>
      <c r="H632" s="1">
        <f>IF(L632="Dealer",1,0)</f>
        <v>0</v>
      </c>
      <c r="I632" s="1">
        <f>IF(M632="Manual",1,0)</f>
        <v>1</v>
      </c>
      <c r="K632" s="1" t="s">
        <v>32</v>
      </c>
      <c r="L632" s="1" t="s">
        <v>25</v>
      </c>
      <c r="M632" s="1" t="s">
        <v>26</v>
      </c>
    </row>
    <row r="633" spans="1:13" x14ac:dyDescent="0.35">
      <c r="A633" s="1" t="s">
        <v>715</v>
      </c>
      <c r="B633" s="1" t="str">
        <f t="shared" si="19"/>
        <v>Ford</v>
      </c>
      <c r="C633" s="1">
        <v>2013</v>
      </c>
      <c r="D633" s="2">
        <v>200000</v>
      </c>
      <c r="E633" s="2">
        <f t="shared" si="18"/>
        <v>10</v>
      </c>
      <c r="F633" s="2">
        <v>5</v>
      </c>
      <c r="G633" s="1">
        <f>IF(L633="Individual",1,0)</f>
        <v>1</v>
      </c>
      <c r="H633" s="1">
        <f>IF(L633="Dealer",1,0)</f>
        <v>0</v>
      </c>
      <c r="I633" s="1">
        <f>IF(M633="Manual",1,0)</f>
        <v>1</v>
      </c>
      <c r="K633" s="1" t="s">
        <v>24</v>
      </c>
      <c r="L633" s="1" t="s">
        <v>25</v>
      </c>
      <c r="M633" s="1" t="s">
        <v>26</v>
      </c>
    </row>
    <row r="634" spans="1:13" x14ac:dyDescent="0.35">
      <c r="A634" s="1" t="s">
        <v>376</v>
      </c>
      <c r="B634" s="1" t="str">
        <f t="shared" si="19"/>
        <v>Maruti</v>
      </c>
      <c r="C634" s="1">
        <v>2002</v>
      </c>
      <c r="D634" s="2">
        <v>140000</v>
      </c>
      <c r="E634" s="2">
        <f t="shared" si="18"/>
        <v>21</v>
      </c>
      <c r="F634" s="2">
        <v>5</v>
      </c>
      <c r="G634" s="1">
        <f>IF(L634="Individual",1,0)</f>
        <v>1</v>
      </c>
      <c r="H634" s="1">
        <f>IF(L634="Dealer",1,0)</f>
        <v>0</v>
      </c>
      <c r="I634" s="1">
        <f>IF(M634="Manual",1,0)</f>
        <v>1</v>
      </c>
      <c r="K634" s="1" t="s">
        <v>32</v>
      </c>
      <c r="L634" s="1" t="s">
        <v>25</v>
      </c>
      <c r="M634" s="1" t="s">
        <v>26</v>
      </c>
    </row>
    <row r="635" spans="1:13" x14ac:dyDescent="0.35">
      <c r="A635" s="1" t="s">
        <v>166</v>
      </c>
      <c r="B635" s="1" t="str">
        <f t="shared" si="19"/>
        <v>Maruti</v>
      </c>
      <c r="C635" s="1">
        <v>2009</v>
      </c>
      <c r="D635" s="2">
        <v>275000</v>
      </c>
      <c r="E635" s="2">
        <f t="shared" si="18"/>
        <v>14</v>
      </c>
      <c r="F635" s="2">
        <v>5</v>
      </c>
      <c r="G635" s="1">
        <f>IF(L635="Individual",1,0)</f>
        <v>1</v>
      </c>
      <c r="H635" s="1">
        <f>IF(L635="Dealer",1,0)</f>
        <v>0</v>
      </c>
      <c r="I635" s="1">
        <f>IF(M635="Manual",1,0)</f>
        <v>1</v>
      </c>
      <c r="K635" s="1" t="s">
        <v>24</v>
      </c>
      <c r="L635" s="1" t="s">
        <v>25</v>
      </c>
      <c r="M635" s="1" t="s">
        <v>26</v>
      </c>
    </row>
    <row r="636" spans="1:13" ht="29" x14ac:dyDescent="0.35">
      <c r="A636" s="1" t="s">
        <v>716</v>
      </c>
      <c r="B636" s="1" t="str">
        <f t="shared" si="19"/>
        <v>Hyundai</v>
      </c>
      <c r="C636" s="1">
        <v>2018</v>
      </c>
      <c r="D636" s="2">
        <v>500000</v>
      </c>
      <c r="E636" s="2">
        <f t="shared" si="18"/>
        <v>5</v>
      </c>
      <c r="F636" s="2">
        <v>5</v>
      </c>
      <c r="G636" s="1">
        <f>IF(L636="Individual",1,0)</f>
        <v>1</v>
      </c>
      <c r="H636" s="1">
        <f>IF(L636="Dealer",1,0)</f>
        <v>0</v>
      </c>
      <c r="I636" s="1">
        <f>IF(M636="Manual",1,0)</f>
        <v>1</v>
      </c>
      <c r="K636" s="1" t="s">
        <v>32</v>
      </c>
      <c r="L636" s="1" t="s">
        <v>25</v>
      </c>
      <c r="M636" s="1" t="s">
        <v>26</v>
      </c>
    </row>
    <row r="637" spans="1:13" x14ac:dyDescent="0.35">
      <c r="A637" s="1" t="s">
        <v>244</v>
      </c>
      <c r="B637" s="1" t="str">
        <f t="shared" si="19"/>
        <v>Hyundai</v>
      </c>
      <c r="C637" s="1">
        <v>2011</v>
      </c>
      <c r="D637" s="2">
        <v>220000</v>
      </c>
      <c r="E637" s="2">
        <f t="shared" si="18"/>
        <v>12</v>
      </c>
      <c r="F637" s="2">
        <v>5</v>
      </c>
      <c r="G637" s="1">
        <f>IF(L637="Individual",1,0)</f>
        <v>1</v>
      </c>
      <c r="H637" s="1">
        <f>IF(L637="Dealer",1,0)</f>
        <v>0</v>
      </c>
      <c r="I637" s="1">
        <f>IF(M637="Manual",1,0)</f>
        <v>1</v>
      </c>
      <c r="K637" s="1" t="s">
        <v>24</v>
      </c>
      <c r="L637" s="1" t="s">
        <v>25</v>
      </c>
      <c r="M637" s="1" t="s">
        <v>26</v>
      </c>
    </row>
    <row r="638" spans="1:13" x14ac:dyDescent="0.35">
      <c r="A638" s="1" t="s">
        <v>718</v>
      </c>
      <c r="B638" s="1" t="str">
        <f t="shared" si="19"/>
        <v>Tata</v>
      </c>
      <c r="C638" s="1">
        <v>2010</v>
      </c>
      <c r="D638" s="2">
        <v>250000</v>
      </c>
      <c r="E638" s="2">
        <f t="shared" si="18"/>
        <v>13</v>
      </c>
      <c r="F638" s="2">
        <v>5</v>
      </c>
      <c r="G638" s="1">
        <f>IF(L638="Individual",1,0)</f>
        <v>1</v>
      </c>
      <c r="H638" s="1">
        <f>IF(L638="Dealer",1,0)</f>
        <v>0</v>
      </c>
      <c r="I638" s="1">
        <f>IF(M638="Manual",1,0)</f>
        <v>1</v>
      </c>
      <c r="K638" s="1" t="s">
        <v>24</v>
      </c>
      <c r="L638" s="1" t="s">
        <v>25</v>
      </c>
      <c r="M638" s="1" t="s">
        <v>26</v>
      </c>
    </row>
    <row r="639" spans="1:13" x14ac:dyDescent="0.35">
      <c r="A639" s="1" t="s">
        <v>719</v>
      </c>
      <c r="B639" s="1" t="str">
        <f t="shared" si="19"/>
        <v>Skoda</v>
      </c>
      <c r="C639" s="1">
        <v>2015</v>
      </c>
      <c r="D639" s="2">
        <v>300000</v>
      </c>
      <c r="E639" s="2">
        <f t="shared" si="18"/>
        <v>8</v>
      </c>
      <c r="F639" s="2">
        <v>5</v>
      </c>
      <c r="G639" s="1">
        <f>IF(L639="Individual",1,0)</f>
        <v>1</v>
      </c>
      <c r="H639" s="1">
        <f>IF(L639="Dealer",1,0)</f>
        <v>0</v>
      </c>
      <c r="I639" s="1">
        <f>IF(M639="Manual",1,0)</f>
        <v>1</v>
      </c>
      <c r="K639" s="1" t="s">
        <v>24</v>
      </c>
      <c r="L639" s="1" t="s">
        <v>25</v>
      </c>
      <c r="M639" s="1" t="s">
        <v>26</v>
      </c>
    </row>
    <row r="640" spans="1:13" x14ac:dyDescent="0.35">
      <c r="A640" s="1" t="s">
        <v>397</v>
      </c>
      <c r="B640" s="1" t="str">
        <f t="shared" si="19"/>
        <v>Renault</v>
      </c>
      <c r="C640" s="1">
        <v>2012</v>
      </c>
      <c r="D640" s="2">
        <v>480000</v>
      </c>
      <c r="E640" s="2">
        <f t="shared" si="18"/>
        <v>11</v>
      </c>
      <c r="F640" s="2">
        <v>5</v>
      </c>
      <c r="G640" s="1">
        <f>IF(L640="Individual",1,0)</f>
        <v>1</v>
      </c>
      <c r="H640" s="1">
        <f>IF(L640="Dealer",1,0)</f>
        <v>0</v>
      </c>
      <c r="I640" s="1">
        <f>IF(M640="Manual",1,0)</f>
        <v>1</v>
      </c>
      <c r="K640" s="1" t="s">
        <v>24</v>
      </c>
      <c r="L640" s="1" t="s">
        <v>25</v>
      </c>
      <c r="M640" s="1" t="s">
        <v>26</v>
      </c>
    </row>
    <row r="641" spans="1:13" x14ac:dyDescent="0.35">
      <c r="A641" s="1" t="s">
        <v>720</v>
      </c>
      <c r="B641" s="1" t="str">
        <f t="shared" si="19"/>
        <v>Maruti</v>
      </c>
      <c r="C641" s="1">
        <v>2016</v>
      </c>
      <c r="D641" s="2">
        <v>250000</v>
      </c>
      <c r="E641" s="2">
        <f t="shared" si="18"/>
        <v>7</v>
      </c>
      <c r="F641" s="2">
        <v>5</v>
      </c>
      <c r="G641" s="1">
        <f>IF(L641="Individual",1,0)</f>
        <v>1</v>
      </c>
      <c r="H641" s="1">
        <f>IF(L641="Dealer",1,0)</f>
        <v>0</v>
      </c>
      <c r="I641" s="1">
        <f>IF(M641="Manual",1,0)</f>
        <v>1</v>
      </c>
      <c r="K641" s="1" t="s">
        <v>32</v>
      </c>
      <c r="L641" s="1" t="s">
        <v>25</v>
      </c>
      <c r="M641" s="1" t="s">
        <v>26</v>
      </c>
    </row>
    <row r="642" spans="1:13" x14ac:dyDescent="0.35">
      <c r="A642" s="1" t="s">
        <v>721</v>
      </c>
      <c r="B642" s="1" t="str">
        <f t="shared" si="19"/>
        <v>Ford</v>
      </c>
      <c r="C642" s="1">
        <v>2013</v>
      </c>
      <c r="D642" s="2">
        <v>245000</v>
      </c>
      <c r="E642" s="2">
        <f t="shared" ref="E642:E705" si="20">2023-C642</f>
        <v>10</v>
      </c>
      <c r="F642" s="2">
        <v>5</v>
      </c>
      <c r="G642" s="1">
        <f>IF(L642="Individual",1,0)</f>
        <v>1</v>
      </c>
      <c r="H642" s="1">
        <f>IF(L642="Dealer",1,0)</f>
        <v>0</v>
      </c>
      <c r="I642" s="1">
        <f>IF(M642="Manual",1,0)</f>
        <v>1</v>
      </c>
      <c r="K642" s="1" t="s">
        <v>24</v>
      </c>
      <c r="L642" s="1" t="s">
        <v>25</v>
      </c>
      <c r="M642" s="1" t="s">
        <v>26</v>
      </c>
    </row>
    <row r="643" spans="1:13" x14ac:dyDescent="0.35">
      <c r="A643" s="1" t="s">
        <v>464</v>
      </c>
      <c r="B643" s="1" t="str">
        <f t="shared" ref="B643:B706" si="21">LEFT(A643,FIND(" ",A643)-1)</f>
        <v>Hyundai</v>
      </c>
      <c r="C643" s="1">
        <v>2015</v>
      </c>
      <c r="D643" s="2">
        <v>280000</v>
      </c>
      <c r="E643" s="2">
        <f t="shared" si="20"/>
        <v>8</v>
      </c>
      <c r="F643" s="2">
        <v>5</v>
      </c>
      <c r="G643" s="1">
        <f>IF(L643="Individual",1,0)</f>
        <v>1</v>
      </c>
      <c r="H643" s="1">
        <f>IF(L643="Dealer",1,0)</f>
        <v>0</v>
      </c>
      <c r="I643" s="1">
        <f>IF(M643="Manual",1,0)</f>
        <v>1</v>
      </c>
      <c r="K643" s="1" t="s">
        <v>32</v>
      </c>
      <c r="L643" s="1" t="s">
        <v>25</v>
      </c>
      <c r="M643" s="1" t="s">
        <v>26</v>
      </c>
    </row>
    <row r="644" spans="1:13" x14ac:dyDescent="0.35">
      <c r="A644" s="1" t="s">
        <v>245</v>
      </c>
      <c r="B644" s="1" t="str">
        <f t="shared" si="21"/>
        <v>Toyota</v>
      </c>
      <c r="C644" s="1">
        <v>2012</v>
      </c>
      <c r="D644" s="2">
        <v>375000</v>
      </c>
      <c r="E644" s="2">
        <f t="shared" si="20"/>
        <v>11</v>
      </c>
      <c r="F644" s="2">
        <v>5</v>
      </c>
      <c r="G644" s="1">
        <f>IF(L644="Individual",1,0)</f>
        <v>0</v>
      </c>
      <c r="H644" s="1">
        <f>IF(L644="Dealer",1,0)</f>
        <v>1</v>
      </c>
      <c r="I644" s="1">
        <f>IF(M644="Manual",1,0)</f>
        <v>1</v>
      </c>
      <c r="K644" s="1" t="s">
        <v>32</v>
      </c>
      <c r="L644" s="1" t="s">
        <v>58</v>
      </c>
      <c r="M644" s="1" t="s">
        <v>26</v>
      </c>
    </row>
    <row r="645" spans="1:13" x14ac:dyDescent="0.35">
      <c r="A645" s="1" t="s">
        <v>240</v>
      </c>
      <c r="B645" s="1" t="str">
        <f t="shared" si="21"/>
        <v>Hyundai</v>
      </c>
      <c r="C645" s="1">
        <v>2012</v>
      </c>
      <c r="D645" s="2">
        <v>270000</v>
      </c>
      <c r="E645" s="2">
        <f t="shared" si="20"/>
        <v>11</v>
      </c>
      <c r="F645" s="2">
        <v>5</v>
      </c>
      <c r="G645" s="1">
        <f>IF(L645="Individual",1,0)</f>
        <v>0</v>
      </c>
      <c r="H645" s="1">
        <f>IF(L645="Dealer",1,0)</f>
        <v>1</v>
      </c>
      <c r="I645" s="1">
        <f>IF(M645="Manual",1,0)</f>
        <v>1</v>
      </c>
      <c r="K645" s="1" t="s">
        <v>32</v>
      </c>
      <c r="L645" s="1" t="s">
        <v>58</v>
      </c>
      <c r="M645" s="1" t="s">
        <v>26</v>
      </c>
    </row>
    <row r="646" spans="1:13" ht="29" x14ac:dyDescent="0.35">
      <c r="A646" s="1" t="s">
        <v>722</v>
      </c>
      <c r="B646" s="1" t="str">
        <f t="shared" si="21"/>
        <v>Ford</v>
      </c>
      <c r="C646" s="1">
        <v>2015</v>
      </c>
      <c r="D646" s="2">
        <v>555000</v>
      </c>
      <c r="E646" s="2">
        <f t="shared" si="20"/>
        <v>8</v>
      </c>
      <c r="F646" s="2">
        <v>5</v>
      </c>
      <c r="G646" s="1">
        <f>IF(L646="Individual",1,0)</f>
        <v>1</v>
      </c>
      <c r="H646" s="1">
        <f>IF(L646="Dealer",1,0)</f>
        <v>0</v>
      </c>
      <c r="I646" s="1">
        <f>IF(M646="Manual",1,0)</f>
        <v>1</v>
      </c>
      <c r="K646" s="1" t="s">
        <v>32</v>
      </c>
      <c r="L646" s="1" t="s">
        <v>25</v>
      </c>
      <c r="M646" s="1" t="s">
        <v>26</v>
      </c>
    </row>
    <row r="647" spans="1:13" x14ac:dyDescent="0.35">
      <c r="A647" s="1" t="s">
        <v>725</v>
      </c>
      <c r="B647" s="1" t="str">
        <f t="shared" si="21"/>
        <v>Tata</v>
      </c>
      <c r="C647" s="1">
        <v>2009</v>
      </c>
      <c r="D647" s="2">
        <v>180000</v>
      </c>
      <c r="E647" s="2">
        <f t="shared" si="20"/>
        <v>14</v>
      </c>
      <c r="F647" s="2">
        <v>5</v>
      </c>
      <c r="G647" s="1">
        <f>IF(L647="Individual",1,0)</f>
        <v>1</v>
      </c>
      <c r="H647" s="1">
        <f>IF(L647="Dealer",1,0)</f>
        <v>0</v>
      </c>
      <c r="I647" s="1">
        <f>IF(M647="Manual",1,0)</f>
        <v>1</v>
      </c>
      <c r="K647" s="1" t="s">
        <v>24</v>
      </c>
      <c r="L647" s="1" t="s">
        <v>25</v>
      </c>
      <c r="M647" s="1" t="s">
        <v>26</v>
      </c>
    </row>
    <row r="648" spans="1:13" x14ac:dyDescent="0.35">
      <c r="A648" s="1" t="s">
        <v>351</v>
      </c>
      <c r="B648" s="1" t="str">
        <f t="shared" si="21"/>
        <v>Ford</v>
      </c>
      <c r="C648" s="1">
        <v>2012</v>
      </c>
      <c r="D648" s="2">
        <v>300000</v>
      </c>
      <c r="E648" s="2">
        <f t="shared" si="20"/>
        <v>11</v>
      </c>
      <c r="F648" s="2">
        <v>5</v>
      </c>
      <c r="G648" s="1">
        <f>IF(L648="Individual",1,0)</f>
        <v>1</v>
      </c>
      <c r="H648" s="1">
        <f>IF(L648="Dealer",1,0)</f>
        <v>0</v>
      </c>
      <c r="I648" s="1">
        <f>IF(M648="Manual",1,0)</f>
        <v>1</v>
      </c>
      <c r="K648" s="1" t="s">
        <v>24</v>
      </c>
      <c r="L648" s="1" t="s">
        <v>25</v>
      </c>
      <c r="M648" s="1" t="s">
        <v>26</v>
      </c>
    </row>
    <row r="649" spans="1:13" x14ac:dyDescent="0.35">
      <c r="A649" s="1" t="s">
        <v>338</v>
      </c>
      <c r="B649" s="1" t="str">
        <f t="shared" si="21"/>
        <v>Hyundai</v>
      </c>
      <c r="C649" s="1">
        <v>2008</v>
      </c>
      <c r="D649" s="2">
        <v>135000</v>
      </c>
      <c r="E649" s="2">
        <f t="shared" si="20"/>
        <v>15</v>
      </c>
      <c r="F649" s="2">
        <v>5</v>
      </c>
      <c r="G649" s="1">
        <f>IF(L649="Individual",1,0)</f>
        <v>1</v>
      </c>
      <c r="H649" s="1">
        <f>IF(L649="Dealer",1,0)</f>
        <v>0</v>
      </c>
      <c r="I649" s="1">
        <f>IF(M649="Manual",1,0)</f>
        <v>1</v>
      </c>
      <c r="K649" s="1" t="s">
        <v>32</v>
      </c>
      <c r="L649" s="1" t="s">
        <v>25</v>
      </c>
      <c r="M649" s="1" t="s">
        <v>26</v>
      </c>
    </row>
    <row r="650" spans="1:13" x14ac:dyDescent="0.35">
      <c r="A650" s="1" t="s">
        <v>284</v>
      </c>
      <c r="B650" s="1" t="str">
        <f t="shared" si="21"/>
        <v>Maruti</v>
      </c>
      <c r="C650" s="1">
        <v>2011</v>
      </c>
      <c r="D650" s="2">
        <v>300000</v>
      </c>
      <c r="E650" s="2">
        <f t="shared" si="20"/>
        <v>12</v>
      </c>
      <c r="F650" s="2">
        <v>5</v>
      </c>
      <c r="G650" s="1">
        <f>IF(L650="Individual",1,0)</f>
        <v>1</v>
      </c>
      <c r="H650" s="1">
        <f>IF(L650="Dealer",1,0)</f>
        <v>0</v>
      </c>
      <c r="I650" s="1">
        <f>IF(M650="Manual",1,0)</f>
        <v>1</v>
      </c>
      <c r="K650" s="1" t="s">
        <v>24</v>
      </c>
      <c r="L650" s="1" t="s">
        <v>25</v>
      </c>
      <c r="M650" s="1" t="s">
        <v>26</v>
      </c>
    </row>
    <row r="651" spans="1:13" x14ac:dyDescent="0.35">
      <c r="A651" s="1" t="s">
        <v>726</v>
      </c>
      <c r="B651" s="1" t="str">
        <f t="shared" si="21"/>
        <v>Honda</v>
      </c>
      <c r="C651" s="1">
        <v>2004</v>
      </c>
      <c r="D651" s="2">
        <v>275000</v>
      </c>
      <c r="E651" s="2">
        <f t="shared" si="20"/>
        <v>19</v>
      </c>
      <c r="F651" s="2">
        <v>5</v>
      </c>
      <c r="G651" s="1">
        <f>IF(L651="Individual",1,0)</f>
        <v>1</v>
      </c>
      <c r="H651" s="1">
        <f>IF(L651="Dealer",1,0)</f>
        <v>0</v>
      </c>
      <c r="I651" s="1">
        <f>IF(M651="Manual",1,0)</f>
        <v>0</v>
      </c>
      <c r="K651" s="1" t="s">
        <v>32</v>
      </c>
      <c r="L651" s="1" t="s">
        <v>25</v>
      </c>
      <c r="M651" s="1" t="s">
        <v>57</v>
      </c>
    </row>
    <row r="652" spans="1:13" x14ac:dyDescent="0.35">
      <c r="A652" s="1" t="s">
        <v>730</v>
      </c>
      <c r="B652" s="1" t="str">
        <f t="shared" si="21"/>
        <v>Hyundai</v>
      </c>
      <c r="C652" s="1">
        <v>2014</v>
      </c>
      <c r="D652" s="2">
        <v>380000</v>
      </c>
      <c r="E652" s="2">
        <f t="shared" si="20"/>
        <v>9</v>
      </c>
      <c r="F652" s="2">
        <v>5</v>
      </c>
      <c r="G652" s="1">
        <f>IF(L652="Individual",1,0)</f>
        <v>1</v>
      </c>
      <c r="H652" s="1">
        <f>IF(L652="Dealer",1,0)</f>
        <v>0</v>
      </c>
      <c r="I652" s="1">
        <f>IF(M652="Manual",1,0)</f>
        <v>1</v>
      </c>
      <c r="K652" s="1" t="s">
        <v>24</v>
      </c>
      <c r="L652" s="1" t="s">
        <v>25</v>
      </c>
      <c r="M652" s="1" t="s">
        <v>26</v>
      </c>
    </row>
    <row r="653" spans="1:13" ht="29" x14ac:dyDescent="0.35">
      <c r="A653" s="1" t="s">
        <v>731</v>
      </c>
      <c r="B653" s="1" t="str">
        <f t="shared" si="21"/>
        <v>Tata</v>
      </c>
      <c r="C653" s="1">
        <v>2009</v>
      </c>
      <c r="D653" s="2">
        <v>135000</v>
      </c>
      <c r="E653" s="2">
        <f t="shared" si="20"/>
        <v>14</v>
      </c>
      <c r="F653" s="2">
        <v>5</v>
      </c>
      <c r="G653" s="1">
        <f>IF(L653="Individual",1,0)</f>
        <v>1</v>
      </c>
      <c r="H653" s="1">
        <f>IF(L653="Dealer",1,0)</f>
        <v>0</v>
      </c>
      <c r="I653" s="1">
        <f>IF(M653="Manual",1,0)</f>
        <v>1</v>
      </c>
      <c r="K653" s="1" t="s">
        <v>32</v>
      </c>
      <c r="L653" s="1" t="s">
        <v>25</v>
      </c>
      <c r="M653" s="1" t="s">
        <v>26</v>
      </c>
    </row>
    <row r="654" spans="1:13" x14ac:dyDescent="0.35">
      <c r="A654" s="1" t="s">
        <v>732</v>
      </c>
      <c r="B654" s="1" t="str">
        <f t="shared" si="21"/>
        <v>Maruti</v>
      </c>
      <c r="C654" s="1">
        <v>2012</v>
      </c>
      <c r="D654" s="2">
        <v>235000</v>
      </c>
      <c r="E654" s="2">
        <f t="shared" si="20"/>
        <v>11</v>
      </c>
      <c r="F654" s="2">
        <v>5</v>
      </c>
      <c r="G654" s="1">
        <f>IF(L654="Individual",1,0)</f>
        <v>1</v>
      </c>
      <c r="H654" s="1">
        <f>IF(L654="Dealer",1,0)</f>
        <v>0</v>
      </c>
      <c r="I654" s="1">
        <f>IF(M654="Manual",1,0)</f>
        <v>1</v>
      </c>
      <c r="K654" s="1" t="s">
        <v>32</v>
      </c>
      <c r="L654" s="1" t="s">
        <v>25</v>
      </c>
      <c r="M654" s="1" t="s">
        <v>26</v>
      </c>
    </row>
    <row r="655" spans="1:13" x14ac:dyDescent="0.35">
      <c r="A655" s="1" t="s">
        <v>733</v>
      </c>
      <c r="B655" s="1" t="str">
        <f t="shared" si="21"/>
        <v>Hyundai</v>
      </c>
      <c r="C655" s="1">
        <v>2009</v>
      </c>
      <c r="D655" s="2">
        <v>150000</v>
      </c>
      <c r="E655" s="2">
        <f t="shared" si="20"/>
        <v>14</v>
      </c>
      <c r="F655" s="2">
        <v>5</v>
      </c>
      <c r="G655" s="1">
        <f>IF(L655="Individual",1,0)</f>
        <v>1</v>
      </c>
      <c r="H655" s="1">
        <f>IF(L655="Dealer",1,0)</f>
        <v>0</v>
      </c>
      <c r="I655" s="1">
        <f>IF(M655="Manual",1,0)</f>
        <v>1</v>
      </c>
      <c r="K655" s="1" t="s">
        <v>24</v>
      </c>
      <c r="L655" s="1" t="s">
        <v>25</v>
      </c>
      <c r="M655" s="1" t="s">
        <v>26</v>
      </c>
    </row>
    <row r="656" spans="1:13" x14ac:dyDescent="0.35">
      <c r="A656" s="1" t="s">
        <v>734</v>
      </c>
      <c r="B656" s="1" t="str">
        <f t="shared" si="21"/>
        <v>Tata</v>
      </c>
      <c r="C656" s="1">
        <v>2012</v>
      </c>
      <c r="D656" s="2">
        <v>135000</v>
      </c>
      <c r="E656" s="2">
        <f t="shared" si="20"/>
        <v>11</v>
      </c>
      <c r="F656" s="2">
        <v>5</v>
      </c>
      <c r="G656" s="1">
        <f>IF(L656="Individual",1,0)</f>
        <v>1</v>
      </c>
      <c r="H656" s="1">
        <f>IF(L656="Dealer",1,0)</f>
        <v>0</v>
      </c>
      <c r="I656" s="1">
        <f>IF(M656="Manual",1,0)</f>
        <v>1</v>
      </c>
      <c r="K656" s="1" t="s">
        <v>24</v>
      </c>
      <c r="L656" s="1" t="s">
        <v>25</v>
      </c>
      <c r="M656" s="1" t="s">
        <v>26</v>
      </c>
    </row>
    <row r="657" spans="1:13" x14ac:dyDescent="0.35">
      <c r="A657" s="1" t="s">
        <v>736</v>
      </c>
      <c r="B657" s="1" t="str">
        <f t="shared" si="21"/>
        <v>Hyundai</v>
      </c>
      <c r="C657" s="1">
        <v>2016</v>
      </c>
      <c r="D657" s="2">
        <v>350000</v>
      </c>
      <c r="E657" s="2">
        <f t="shared" si="20"/>
        <v>7</v>
      </c>
      <c r="F657" s="2">
        <v>5</v>
      </c>
      <c r="G657" s="1">
        <f>IF(L657="Individual",1,0)</f>
        <v>1</v>
      </c>
      <c r="H657" s="1">
        <f>IF(L657="Dealer",1,0)</f>
        <v>0</v>
      </c>
      <c r="I657" s="1">
        <f>IF(M657="Manual",1,0)</f>
        <v>1</v>
      </c>
      <c r="K657" s="1" t="s">
        <v>32</v>
      </c>
      <c r="L657" s="1" t="s">
        <v>25</v>
      </c>
      <c r="M657" s="1" t="s">
        <v>26</v>
      </c>
    </row>
    <row r="658" spans="1:13" x14ac:dyDescent="0.35">
      <c r="A658" s="1" t="s">
        <v>737</v>
      </c>
      <c r="B658" s="1" t="str">
        <f t="shared" si="21"/>
        <v>Maruti</v>
      </c>
      <c r="C658" s="1">
        <v>2018</v>
      </c>
      <c r="D658" s="2">
        <v>455000</v>
      </c>
      <c r="E658" s="2">
        <f t="shared" si="20"/>
        <v>5</v>
      </c>
      <c r="F658" s="2">
        <v>5</v>
      </c>
      <c r="G658" s="1">
        <f>IF(L658="Individual",1,0)</f>
        <v>1</v>
      </c>
      <c r="H658" s="1">
        <f>IF(L658="Dealer",1,0)</f>
        <v>0</v>
      </c>
      <c r="I658" s="1">
        <f>IF(M658="Manual",1,0)</f>
        <v>1</v>
      </c>
      <c r="K658" s="1" t="s">
        <v>32</v>
      </c>
      <c r="L658" s="1" t="s">
        <v>25</v>
      </c>
      <c r="M658" s="1" t="s">
        <v>26</v>
      </c>
    </row>
    <row r="659" spans="1:13" x14ac:dyDescent="0.35">
      <c r="A659" s="1" t="s">
        <v>234</v>
      </c>
      <c r="B659" s="1" t="str">
        <f t="shared" si="21"/>
        <v>Volkswagen</v>
      </c>
      <c r="C659" s="1">
        <v>2011</v>
      </c>
      <c r="D659" s="2">
        <v>300000</v>
      </c>
      <c r="E659" s="2">
        <f t="shared" si="20"/>
        <v>12</v>
      </c>
      <c r="F659" s="2">
        <v>5</v>
      </c>
      <c r="G659" s="1">
        <f>IF(L659="Individual",1,0)</f>
        <v>1</v>
      </c>
      <c r="H659" s="1">
        <f>IF(L659="Dealer",1,0)</f>
        <v>0</v>
      </c>
      <c r="I659" s="1">
        <f>IF(M659="Manual",1,0)</f>
        <v>1</v>
      </c>
      <c r="K659" s="1" t="s">
        <v>24</v>
      </c>
      <c r="L659" s="1" t="s">
        <v>25</v>
      </c>
      <c r="M659" s="1" t="s">
        <v>26</v>
      </c>
    </row>
    <row r="660" spans="1:13" x14ac:dyDescent="0.35">
      <c r="A660" s="1" t="s">
        <v>738</v>
      </c>
      <c r="B660" s="1" t="str">
        <f t="shared" si="21"/>
        <v>Maruti</v>
      </c>
      <c r="C660" s="1">
        <v>2015</v>
      </c>
      <c r="D660" s="2">
        <v>320000</v>
      </c>
      <c r="E660" s="2">
        <f t="shared" si="20"/>
        <v>8</v>
      </c>
      <c r="F660" s="2">
        <v>5</v>
      </c>
      <c r="G660" s="1">
        <f>IF(L660="Individual",1,0)</f>
        <v>1</v>
      </c>
      <c r="H660" s="1">
        <f>IF(L660="Dealer",1,0)</f>
        <v>0</v>
      </c>
      <c r="I660" s="1">
        <f>IF(M660="Manual",1,0)</f>
        <v>1</v>
      </c>
      <c r="K660" s="1" t="s">
        <v>32</v>
      </c>
      <c r="L660" s="1" t="s">
        <v>25</v>
      </c>
      <c r="M660" s="1" t="s">
        <v>26</v>
      </c>
    </row>
    <row r="661" spans="1:13" x14ac:dyDescent="0.35">
      <c r="A661" s="1" t="s">
        <v>236</v>
      </c>
      <c r="B661" s="1" t="str">
        <f t="shared" si="21"/>
        <v>Maruti</v>
      </c>
      <c r="C661" s="1">
        <v>2009</v>
      </c>
      <c r="D661" s="2">
        <v>135000</v>
      </c>
      <c r="E661" s="2">
        <f t="shared" si="20"/>
        <v>14</v>
      </c>
      <c r="F661" s="2">
        <v>5</v>
      </c>
      <c r="G661" s="1">
        <f>IF(L661="Individual",1,0)</f>
        <v>1</v>
      </c>
      <c r="H661" s="1">
        <f>IF(L661="Dealer",1,0)</f>
        <v>0</v>
      </c>
      <c r="I661" s="1">
        <f>IF(M661="Manual",1,0)</f>
        <v>1</v>
      </c>
      <c r="K661" s="1" t="s">
        <v>32</v>
      </c>
      <c r="L661" s="1" t="s">
        <v>25</v>
      </c>
      <c r="M661" s="1" t="s">
        <v>26</v>
      </c>
    </row>
    <row r="662" spans="1:13" x14ac:dyDescent="0.35">
      <c r="A662" s="1" t="s">
        <v>328</v>
      </c>
      <c r="B662" s="1" t="str">
        <f t="shared" si="21"/>
        <v>Maruti</v>
      </c>
      <c r="C662" s="1">
        <v>2010</v>
      </c>
      <c r="D662" s="2">
        <v>200000</v>
      </c>
      <c r="E662" s="2">
        <f t="shared" si="20"/>
        <v>13</v>
      </c>
      <c r="F662" s="2">
        <v>5</v>
      </c>
      <c r="G662" s="1">
        <f>IF(L662="Individual",1,0)</f>
        <v>1</v>
      </c>
      <c r="H662" s="1">
        <f>IF(L662="Dealer",1,0)</f>
        <v>0</v>
      </c>
      <c r="I662" s="1">
        <f>IF(M662="Manual",1,0)</f>
        <v>1</v>
      </c>
      <c r="K662" s="1" t="s">
        <v>24</v>
      </c>
      <c r="L662" s="1" t="s">
        <v>25</v>
      </c>
      <c r="M662" s="1" t="s">
        <v>26</v>
      </c>
    </row>
    <row r="663" spans="1:13" x14ac:dyDescent="0.35">
      <c r="A663" s="1" t="s">
        <v>434</v>
      </c>
      <c r="B663" s="1" t="str">
        <f t="shared" si="21"/>
        <v>Maruti</v>
      </c>
      <c r="C663" s="1">
        <v>2012</v>
      </c>
      <c r="D663" s="2">
        <v>225000</v>
      </c>
      <c r="E663" s="2">
        <f t="shared" si="20"/>
        <v>11</v>
      </c>
      <c r="F663" s="2">
        <v>5</v>
      </c>
      <c r="G663" s="1">
        <f>IF(L663="Individual",1,0)</f>
        <v>1</v>
      </c>
      <c r="H663" s="1">
        <f>IF(L663="Dealer",1,0)</f>
        <v>0</v>
      </c>
      <c r="I663" s="1">
        <f>IF(M663="Manual",1,0)</f>
        <v>1</v>
      </c>
      <c r="K663" s="1" t="s">
        <v>32</v>
      </c>
      <c r="L663" s="1" t="s">
        <v>25</v>
      </c>
      <c r="M663" s="1" t="s">
        <v>26</v>
      </c>
    </row>
    <row r="664" spans="1:13" x14ac:dyDescent="0.35">
      <c r="A664" s="1" t="s">
        <v>739</v>
      </c>
      <c r="B664" s="1" t="str">
        <f t="shared" si="21"/>
        <v>Maruti</v>
      </c>
      <c r="C664" s="1">
        <v>2010</v>
      </c>
      <c r="D664" s="2">
        <v>100000</v>
      </c>
      <c r="E664" s="2">
        <f t="shared" si="20"/>
        <v>13</v>
      </c>
      <c r="F664" s="2">
        <v>5</v>
      </c>
      <c r="G664" s="1">
        <f>IF(L664="Individual",1,0)</f>
        <v>1</v>
      </c>
      <c r="H664" s="1">
        <f>IF(L664="Dealer",1,0)</f>
        <v>0</v>
      </c>
      <c r="I664" s="1">
        <f>IF(M664="Manual",1,0)</f>
        <v>1</v>
      </c>
      <c r="K664" s="1" t="s">
        <v>32</v>
      </c>
      <c r="L664" s="1" t="s">
        <v>25</v>
      </c>
      <c r="M664" s="1" t="s">
        <v>26</v>
      </c>
    </row>
    <row r="665" spans="1:13" x14ac:dyDescent="0.35">
      <c r="A665" s="1" t="s">
        <v>240</v>
      </c>
      <c r="B665" s="1" t="str">
        <f t="shared" si="21"/>
        <v>Hyundai</v>
      </c>
      <c r="C665" s="1">
        <v>2014</v>
      </c>
      <c r="D665" s="2">
        <v>195000</v>
      </c>
      <c r="E665" s="2">
        <f t="shared" si="20"/>
        <v>9</v>
      </c>
      <c r="F665" s="2">
        <v>5</v>
      </c>
      <c r="G665" s="1">
        <f>IF(L665="Individual",1,0)</f>
        <v>1</v>
      </c>
      <c r="H665" s="1">
        <f>IF(L665="Dealer",1,0)</f>
        <v>0</v>
      </c>
      <c r="I665" s="1">
        <f>IF(M665="Manual",1,0)</f>
        <v>1</v>
      </c>
      <c r="K665" s="1" t="s">
        <v>32</v>
      </c>
      <c r="L665" s="1" t="s">
        <v>25</v>
      </c>
      <c r="M665" s="1" t="s">
        <v>26</v>
      </c>
    </row>
    <row r="666" spans="1:13" x14ac:dyDescent="0.35">
      <c r="A666" s="1" t="s">
        <v>199</v>
      </c>
      <c r="B666" s="1" t="str">
        <f t="shared" si="21"/>
        <v>Mahindra</v>
      </c>
      <c r="C666" s="1">
        <v>2011</v>
      </c>
      <c r="D666" s="2">
        <v>420000</v>
      </c>
      <c r="E666" s="2">
        <f t="shared" si="20"/>
        <v>12</v>
      </c>
      <c r="F666" s="2">
        <v>5</v>
      </c>
      <c r="G666" s="1">
        <f>IF(L666="Individual",1,0)</f>
        <v>1</v>
      </c>
      <c r="H666" s="1">
        <f>IF(L666="Dealer",1,0)</f>
        <v>0</v>
      </c>
      <c r="I666" s="1">
        <f>IF(M666="Manual",1,0)</f>
        <v>1</v>
      </c>
      <c r="K666" s="1" t="s">
        <v>24</v>
      </c>
      <c r="L666" s="1" t="s">
        <v>25</v>
      </c>
      <c r="M666" s="1" t="s">
        <v>26</v>
      </c>
    </row>
    <row r="667" spans="1:13" x14ac:dyDescent="0.35">
      <c r="A667" s="1" t="s">
        <v>598</v>
      </c>
      <c r="B667" s="1" t="str">
        <f t="shared" si="21"/>
        <v>Honda</v>
      </c>
      <c r="C667" s="1">
        <v>2007</v>
      </c>
      <c r="D667" s="2">
        <v>325000</v>
      </c>
      <c r="E667" s="2">
        <f t="shared" si="20"/>
        <v>16</v>
      </c>
      <c r="F667" s="2">
        <v>5</v>
      </c>
      <c r="G667" s="1">
        <f>IF(L667="Individual",1,0)</f>
        <v>1</v>
      </c>
      <c r="H667" s="1">
        <f>IF(L667="Dealer",1,0)</f>
        <v>0</v>
      </c>
      <c r="I667" s="1">
        <f>IF(M667="Manual",1,0)</f>
        <v>0</v>
      </c>
      <c r="K667" s="1" t="s">
        <v>32</v>
      </c>
      <c r="L667" s="1" t="s">
        <v>25</v>
      </c>
      <c r="M667" s="1" t="s">
        <v>57</v>
      </c>
    </row>
    <row r="668" spans="1:13" x14ac:dyDescent="0.35">
      <c r="A668" s="1" t="s">
        <v>122</v>
      </c>
      <c r="B668" s="1" t="str">
        <f t="shared" si="21"/>
        <v>Hyundai</v>
      </c>
      <c r="C668" s="1">
        <v>2004</v>
      </c>
      <c r="D668" s="2">
        <v>80000</v>
      </c>
      <c r="E668" s="2">
        <f t="shared" si="20"/>
        <v>19</v>
      </c>
      <c r="F668" s="2">
        <v>5</v>
      </c>
      <c r="G668" s="1">
        <f>IF(L668="Individual",1,0)</f>
        <v>1</v>
      </c>
      <c r="H668" s="1">
        <f>IF(L668="Dealer",1,0)</f>
        <v>0</v>
      </c>
      <c r="I668" s="1">
        <f>IF(M668="Manual",1,0)</f>
        <v>1</v>
      </c>
      <c r="K668" s="1" t="s">
        <v>32</v>
      </c>
      <c r="L668" s="1" t="s">
        <v>25</v>
      </c>
      <c r="M668" s="1" t="s">
        <v>26</v>
      </c>
    </row>
    <row r="669" spans="1:13" x14ac:dyDescent="0.35">
      <c r="A669" s="1" t="s">
        <v>366</v>
      </c>
      <c r="B669" s="1" t="str">
        <f t="shared" si="21"/>
        <v>Tata</v>
      </c>
      <c r="C669" s="1">
        <v>2012</v>
      </c>
      <c r="D669" s="2">
        <v>168000</v>
      </c>
      <c r="E669" s="2">
        <f t="shared" si="20"/>
        <v>11</v>
      </c>
      <c r="F669" s="2">
        <v>5</v>
      </c>
      <c r="G669" s="1">
        <f>IF(L669="Individual",1,0)</f>
        <v>1</v>
      </c>
      <c r="H669" s="1">
        <f>IF(L669="Dealer",1,0)</f>
        <v>0</v>
      </c>
      <c r="I669" s="1">
        <f>IF(M669="Manual",1,0)</f>
        <v>1</v>
      </c>
      <c r="K669" s="1" t="s">
        <v>24</v>
      </c>
      <c r="L669" s="1" t="s">
        <v>25</v>
      </c>
      <c r="M669" s="1" t="s">
        <v>26</v>
      </c>
    </row>
    <row r="670" spans="1:13" x14ac:dyDescent="0.35">
      <c r="A670" s="1" t="s">
        <v>740</v>
      </c>
      <c r="B670" s="1" t="str">
        <f t="shared" si="21"/>
        <v>Nissan</v>
      </c>
      <c r="C670" s="1">
        <v>2011</v>
      </c>
      <c r="D670" s="2">
        <v>350000</v>
      </c>
      <c r="E670" s="2">
        <f t="shared" si="20"/>
        <v>12</v>
      </c>
      <c r="F670" s="2">
        <v>5</v>
      </c>
      <c r="G670" s="1">
        <f>IF(L670="Individual",1,0)</f>
        <v>1</v>
      </c>
      <c r="H670" s="1">
        <f>IF(L670="Dealer",1,0)</f>
        <v>0</v>
      </c>
      <c r="I670" s="1">
        <f>IF(M670="Manual",1,0)</f>
        <v>1</v>
      </c>
      <c r="K670" s="1" t="s">
        <v>32</v>
      </c>
      <c r="L670" s="1" t="s">
        <v>25</v>
      </c>
      <c r="M670" s="1" t="s">
        <v>26</v>
      </c>
    </row>
    <row r="671" spans="1:13" x14ac:dyDescent="0.35">
      <c r="A671" s="1" t="s">
        <v>741</v>
      </c>
      <c r="B671" s="1" t="str">
        <f t="shared" si="21"/>
        <v>Hyundai</v>
      </c>
      <c r="C671" s="1">
        <v>2017</v>
      </c>
      <c r="D671" s="2">
        <v>550000</v>
      </c>
      <c r="E671" s="2">
        <f t="shared" si="20"/>
        <v>6</v>
      </c>
      <c r="F671" s="2">
        <v>5</v>
      </c>
      <c r="G671" s="1">
        <f>IF(L671="Individual",1,0)</f>
        <v>1</v>
      </c>
      <c r="H671" s="1">
        <f>IF(L671="Dealer",1,0)</f>
        <v>0</v>
      </c>
      <c r="I671" s="1">
        <f>IF(M671="Manual",1,0)</f>
        <v>1</v>
      </c>
      <c r="K671" s="1" t="s">
        <v>24</v>
      </c>
      <c r="L671" s="1" t="s">
        <v>25</v>
      </c>
      <c r="M671" s="1" t="s">
        <v>26</v>
      </c>
    </row>
    <row r="672" spans="1:13" x14ac:dyDescent="0.35">
      <c r="A672" s="1" t="s">
        <v>742</v>
      </c>
      <c r="B672" s="1" t="str">
        <f t="shared" si="21"/>
        <v>Skoda</v>
      </c>
      <c r="C672" s="1">
        <v>2013</v>
      </c>
      <c r="D672" s="2">
        <v>380000</v>
      </c>
      <c r="E672" s="2">
        <f t="shared" si="20"/>
        <v>10</v>
      </c>
      <c r="F672" s="2">
        <v>5</v>
      </c>
      <c r="G672" s="1">
        <f>IF(L672="Individual",1,0)</f>
        <v>1</v>
      </c>
      <c r="H672" s="1">
        <f>IF(L672="Dealer",1,0)</f>
        <v>0</v>
      </c>
      <c r="I672" s="1">
        <f>IF(M672="Manual",1,0)</f>
        <v>1</v>
      </c>
      <c r="K672" s="1" t="s">
        <v>24</v>
      </c>
      <c r="L672" s="1" t="s">
        <v>25</v>
      </c>
      <c r="M672" s="1" t="s">
        <v>26</v>
      </c>
    </row>
    <row r="673" spans="1:13" x14ac:dyDescent="0.35">
      <c r="A673" s="1" t="s">
        <v>501</v>
      </c>
      <c r="B673" s="1" t="str">
        <f t="shared" si="21"/>
        <v>Volkswagen</v>
      </c>
      <c r="C673" s="1">
        <v>2014</v>
      </c>
      <c r="D673" s="2">
        <v>350000</v>
      </c>
      <c r="E673" s="2">
        <f t="shared" si="20"/>
        <v>9</v>
      </c>
      <c r="F673" s="2">
        <v>5</v>
      </c>
      <c r="G673" s="1">
        <f>IF(L673="Individual",1,0)</f>
        <v>1</v>
      </c>
      <c r="H673" s="1">
        <f>IF(L673="Dealer",1,0)</f>
        <v>0</v>
      </c>
      <c r="I673" s="1">
        <f>IF(M673="Manual",1,0)</f>
        <v>1</v>
      </c>
      <c r="K673" s="1" t="s">
        <v>24</v>
      </c>
      <c r="L673" s="1" t="s">
        <v>25</v>
      </c>
      <c r="M673" s="1" t="s">
        <v>26</v>
      </c>
    </row>
    <row r="674" spans="1:13" x14ac:dyDescent="0.35">
      <c r="A674" s="1" t="s">
        <v>240</v>
      </c>
      <c r="B674" s="1" t="str">
        <f t="shared" si="21"/>
        <v>Hyundai</v>
      </c>
      <c r="C674" s="1">
        <v>2011</v>
      </c>
      <c r="D674" s="2">
        <v>180000</v>
      </c>
      <c r="E674" s="2">
        <f t="shared" si="20"/>
        <v>12</v>
      </c>
      <c r="F674" s="2">
        <v>5</v>
      </c>
      <c r="G674" s="1">
        <f>IF(L674="Individual",1,0)</f>
        <v>1</v>
      </c>
      <c r="H674" s="1">
        <f>IF(L674="Dealer",1,0)</f>
        <v>0</v>
      </c>
      <c r="I674" s="1">
        <f>IF(M674="Manual",1,0)</f>
        <v>1</v>
      </c>
      <c r="K674" s="1" t="s">
        <v>32</v>
      </c>
      <c r="L674" s="1" t="s">
        <v>25</v>
      </c>
      <c r="M674" s="1" t="s">
        <v>26</v>
      </c>
    </row>
    <row r="675" spans="1:13" x14ac:dyDescent="0.35">
      <c r="A675" s="1" t="s">
        <v>744</v>
      </c>
      <c r="B675" s="1" t="str">
        <f t="shared" si="21"/>
        <v>Hyundai</v>
      </c>
      <c r="C675" s="1">
        <v>2013</v>
      </c>
      <c r="D675" s="2">
        <v>200000</v>
      </c>
      <c r="E675" s="2">
        <f t="shared" si="20"/>
        <v>10</v>
      </c>
      <c r="F675" s="2">
        <v>5</v>
      </c>
      <c r="G675" s="1">
        <f>IF(L675="Individual",1,0)</f>
        <v>1</v>
      </c>
      <c r="H675" s="1">
        <f>IF(L675="Dealer",1,0)</f>
        <v>0</v>
      </c>
      <c r="I675" s="1">
        <f>IF(M675="Manual",1,0)</f>
        <v>1</v>
      </c>
      <c r="K675" s="1" t="s">
        <v>32</v>
      </c>
      <c r="L675" s="1" t="s">
        <v>25</v>
      </c>
      <c r="M675" s="1" t="s">
        <v>26</v>
      </c>
    </row>
    <row r="676" spans="1:13" x14ac:dyDescent="0.35">
      <c r="A676" s="1" t="s">
        <v>212</v>
      </c>
      <c r="B676" s="1" t="str">
        <f t="shared" si="21"/>
        <v>Maruti</v>
      </c>
      <c r="C676" s="1">
        <v>2005</v>
      </c>
      <c r="D676" s="2">
        <v>85000</v>
      </c>
      <c r="E676" s="2">
        <f t="shared" si="20"/>
        <v>18</v>
      </c>
      <c r="F676" s="2">
        <v>5</v>
      </c>
      <c r="G676" s="1">
        <f>IF(L676="Individual",1,0)</f>
        <v>1</v>
      </c>
      <c r="H676" s="1">
        <f>IF(L676="Dealer",1,0)</f>
        <v>0</v>
      </c>
      <c r="I676" s="1">
        <f>IF(M676="Manual",1,0)</f>
        <v>1</v>
      </c>
      <c r="K676" s="1" t="s">
        <v>32</v>
      </c>
      <c r="L676" s="1" t="s">
        <v>25</v>
      </c>
      <c r="M676" s="1" t="s">
        <v>26</v>
      </c>
    </row>
    <row r="677" spans="1:13" ht="29" x14ac:dyDescent="0.35">
      <c r="A677" s="1" t="s">
        <v>745</v>
      </c>
      <c r="B677" s="1" t="str">
        <f t="shared" si="21"/>
        <v>Maruti</v>
      </c>
      <c r="C677" s="1">
        <v>2016</v>
      </c>
      <c r="D677" s="2">
        <v>700000</v>
      </c>
      <c r="E677" s="2">
        <f t="shared" si="20"/>
        <v>7</v>
      </c>
      <c r="F677" s="2">
        <v>5</v>
      </c>
      <c r="G677" s="1">
        <f>IF(L677="Individual",1,0)</f>
        <v>1</v>
      </c>
      <c r="H677" s="1">
        <f>IF(L677="Dealer",1,0)</f>
        <v>0</v>
      </c>
      <c r="I677" s="1">
        <f>IF(M677="Manual",1,0)</f>
        <v>1</v>
      </c>
      <c r="K677" s="1" t="s">
        <v>24</v>
      </c>
      <c r="L677" s="1" t="s">
        <v>25</v>
      </c>
      <c r="M677" s="1" t="s">
        <v>26</v>
      </c>
    </row>
    <row r="678" spans="1:13" x14ac:dyDescent="0.35">
      <c r="A678" s="1" t="s">
        <v>746</v>
      </c>
      <c r="B678" s="1" t="str">
        <f t="shared" si="21"/>
        <v>Fiat</v>
      </c>
      <c r="C678" s="1">
        <v>2010</v>
      </c>
      <c r="D678" s="2">
        <v>200000</v>
      </c>
      <c r="E678" s="2">
        <f t="shared" si="20"/>
        <v>13</v>
      </c>
      <c r="F678" s="2">
        <v>5</v>
      </c>
      <c r="G678" s="1">
        <f>IF(L678="Individual",1,0)</f>
        <v>1</v>
      </c>
      <c r="H678" s="1">
        <f>IF(L678="Dealer",1,0)</f>
        <v>0</v>
      </c>
      <c r="I678" s="1">
        <f>IF(M678="Manual",1,0)</f>
        <v>1</v>
      </c>
      <c r="K678" s="1" t="s">
        <v>24</v>
      </c>
      <c r="L678" s="1" t="s">
        <v>25</v>
      </c>
      <c r="M678" s="1" t="s">
        <v>26</v>
      </c>
    </row>
    <row r="679" spans="1:13" x14ac:dyDescent="0.35">
      <c r="A679" s="1" t="s">
        <v>393</v>
      </c>
      <c r="B679" s="1" t="str">
        <f t="shared" si="21"/>
        <v>Hyundai</v>
      </c>
      <c r="C679" s="1">
        <v>2015</v>
      </c>
      <c r="D679" s="2">
        <v>425000</v>
      </c>
      <c r="E679" s="2">
        <f t="shared" si="20"/>
        <v>8</v>
      </c>
      <c r="F679" s="2">
        <v>5</v>
      </c>
      <c r="G679" s="1">
        <f>IF(L679="Individual",1,0)</f>
        <v>1</v>
      </c>
      <c r="H679" s="1">
        <f>IF(L679="Dealer",1,0)</f>
        <v>0</v>
      </c>
      <c r="I679" s="1">
        <f>IF(M679="Manual",1,0)</f>
        <v>1</v>
      </c>
      <c r="K679" s="1" t="s">
        <v>24</v>
      </c>
      <c r="L679" s="1" t="s">
        <v>25</v>
      </c>
      <c r="M679" s="1" t="s">
        <v>26</v>
      </c>
    </row>
    <row r="680" spans="1:13" x14ac:dyDescent="0.35">
      <c r="A680" s="1" t="s">
        <v>166</v>
      </c>
      <c r="B680" s="1" t="str">
        <f t="shared" si="21"/>
        <v>Maruti</v>
      </c>
      <c r="C680" s="1">
        <v>2012</v>
      </c>
      <c r="D680" s="2">
        <v>420000</v>
      </c>
      <c r="E680" s="2">
        <f t="shared" si="20"/>
        <v>11</v>
      </c>
      <c r="F680" s="2">
        <v>5</v>
      </c>
      <c r="G680" s="1">
        <f>IF(L680="Individual",1,0)</f>
        <v>1</v>
      </c>
      <c r="H680" s="1">
        <f>IF(L680="Dealer",1,0)</f>
        <v>0</v>
      </c>
      <c r="I680" s="1">
        <f>IF(M680="Manual",1,0)</f>
        <v>1</v>
      </c>
      <c r="K680" s="1" t="s">
        <v>24</v>
      </c>
      <c r="L680" s="1" t="s">
        <v>25</v>
      </c>
      <c r="M680" s="1" t="s">
        <v>26</v>
      </c>
    </row>
    <row r="681" spans="1:13" x14ac:dyDescent="0.35">
      <c r="A681" s="1" t="s">
        <v>748</v>
      </c>
      <c r="B681" s="1" t="str">
        <f t="shared" si="21"/>
        <v>Hyundai</v>
      </c>
      <c r="C681" s="1">
        <v>2012</v>
      </c>
      <c r="D681" s="2">
        <v>321000</v>
      </c>
      <c r="E681" s="2">
        <f t="shared" si="20"/>
        <v>11</v>
      </c>
      <c r="F681" s="2">
        <v>5</v>
      </c>
      <c r="G681" s="1">
        <f>IF(L681="Individual",1,0)</f>
        <v>1</v>
      </c>
      <c r="H681" s="1">
        <f>IF(L681="Dealer",1,0)</f>
        <v>0</v>
      </c>
      <c r="I681" s="1">
        <f>IF(M681="Manual",1,0)</f>
        <v>1</v>
      </c>
      <c r="K681" s="1" t="s">
        <v>24</v>
      </c>
      <c r="L681" s="1" t="s">
        <v>25</v>
      </c>
      <c r="M681" s="1" t="s">
        <v>26</v>
      </c>
    </row>
    <row r="682" spans="1:13" x14ac:dyDescent="0.35">
      <c r="A682" s="1" t="s">
        <v>749</v>
      </c>
      <c r="B682" s="1" t="str">
        <f t="shared" si="21"/>
        <v>Chevrolet</v>
      </c>
      <c r="C682" s="1">
        <v>2008</v>
      </c>
      <c r="D682" s="2">
        <v>80000</v>
      </c>
      <c r="E682" s="2">
        <f t="shared" si="20"/>
        <v>15</v>
      </c>
      <c r="F682" s="2">
        <v>5</v>
      </c>
      <c r="G682" s="1">
        <f>IF(L682="Individual",1,0)</f>
        <v>1</v>
      </c>
      <c r="H682" s="1">
        <f>IF(L682="Dealer",1,0)</f>
        <v>0</v>
      </c>
      <c r="I682" s="1">
        <f>IF(M682="Manual",1,0)</f>
        <v>1</v>
      </c>
      <c r="K682" s="1" t="s">
        <v>32</v>
      </c>
      <c r="L682" s="1" t="s">
        <v>25</v>
      </c>
      <c r="M682" s="1" t="s">
        <v>26</v>
      </c>
    </row>
    <row r="683" spans="1:13" x14ac:dyDescent="0.35">
      <c r="A683" s="1" t="s">
        <v>752</v>
      </c>
      <c r="B683" s="1" t="str">
        <f t="shared" si="21"/>
        <v>Hyundai</v>
      </c>
      <c r="C683" s="1">
        <v>2009</v>
      </c>
      <c r="D683" s="2">
        <v>120000</v>
      </c>
      <c r="E683" s="2">
        <f t="shared" si="20"/>
        <v>14</v>
      </c>
      <c r="F683" s="2">
        <v>5</v>
      </c>
      <c r="G683" s="1">
        <f>IF(L683="Individual",1,0)</f>
        <v>1</v>
      </c>
      <c r="H683" s="1">
        <f>IF(L683="Dealer",1,0)</f>
        <v>0</v>
      </c>
      <c r="I683" s="1">
        <f>IF(M683="Manual",1,0)</f>
        <v>1</v>
      </c>
      <c r="K683" s="1" t="s">
        <v>32</v>
      </c>
      <c r="L683" s="1" t="s">
        <v>25</v>
      </c>
      <c r="M683" s="1" t="s">
        <v>26</v>
      </c>
    </row>
    <row r="684" spans="1:13" x14ac:dyDescent="0.35">
      <c r="A684" s="1" t="s">
        <v>295</v>
      </c>
      <c r="B684" s="1" t="str">
        <f t="shared" si="21"/>
        <v>Honda</v>
      </c>
      <c r="C684" s="1">
        <v>2009</v>
      </c>
      <c r="D684" s="2">
        <v>250000</v>
      </c>
      <c r="E684" s="2">
        <f t="shared" si="20"/>
        <v>14</v>
      </c>
      <c r="F684" s="2">
        <v>5</v>
      </c>
      <c r="G684" s="1">
        <f>IF(L684="Individual",1,0)</f>
        <v>1</v>
      </c>
      <c r="H684" s="1">
        <f>IF(L684="Dealer",1,0)</f>
        <v>0</v>
      </c>
      <c r="I684" s="1">
        <f>IF(M684="Manual",1,0)</f>
        <v>0</v>
      </c>
      <c r="K684" s="1" t="s">
        <v>32</v>
      </c>
      <c r="L684" s="1" t="s">
        <v>25</v>
      </c>
      <c r="M684" s="1" t="s">
        <v>57</v>
      </c>
    </row>
    <row r="685" spans="1:13" x14ac:dyDescent="0.35">
      <c r="A685" s="1" t="s">
        <v>284</v>
      </c>
      <c r="B685" s="1" t="str">
        <f t="shared" si="21"/>
        <v>Maruti</v>
      </c>
      <c r="C685" s="1">
        <v>2013</v>
      </c>
      <c r="D685" s="2">
        <v>430000</v>
      </c>
      <c r="E685" s="2">
        <f t="shared" si="20"/>
        <v>10</v>
      </c>
      <c r="F685" s="2">
        <v>5</v>
      </c>
      <c r="G685" s="1">
        <f>IF(L685="Individual",1,0)</f>
        <v>1</v>
      </c>
      <c r="H685" s="1">
        <f>IF(L685="Dealer",1,0)</f>
        <v>0</v>
      </c>
      <c r="I685" s="1">
        <f>IF(M685="Manual",1,0)</f>
        <v>1</v>
      </c>
      <c r="K685" s="1" t="s">
        <v>24</v>
      </c>
      <c r="L685" s="1" t="s">
        <v>25</v>
      </c>
      <c r="M685" s="1" t="s">
        <v>26</v>
      </c>
    </row>
    <row r="686" spans="1:13" x14ac:dyDescent="0.35">
      <c r="A686" s="1" t="s">
        <v>412</v>
      </c>
      <c r="B686" s="1" t="str">
        <f t="shared" si="21"/>
        <v>Maruti</v>
      </c>
      <c r="C686" s="1">
        <v>2011</v>
      </c>
      <c r="D686" s="2">
        <v>320000</v>
      </c>
      <c r="E686" s="2">
        <f t="shared" si="20"/>
        <v>12</v>
      </c>
      <c r="F686" s="2">
        <v>5</v>
      </c>
      <c r="G686" s="1">
        <f>IF(L686="Individual",1,0)</f>
        <v>1</v>
      </c>
      <c r="H686" s="1">
        <f>IF(L686="Dealer",1,0)</f>
        <v>0</v>
      </c>
      <c r="I686" s="1">
        <f>IF(M686="Manual",1,0)</f>
        <v>1</v>
      </c>
      <c r="K686" s="1" t="s">
        <v>24</v>
      </c>
      <c r="L686" s="1" t="s">
        <v>25</v>
      </c>
      <c r="M686" s="1" t="s">
        <v>26</v>
      </c>
    </row>
    <row r="687" spans="1:13" x14ac:dyDescent="0.35">
      <c r="A687" s="1" t="s">
        <v>718</v>
      </c>
      <c r="B687" s="1" t="str">
        <f t="shared" si="21"/>
        <v>Tata</v>
      </c>
      <c r="C687" s="1">
        <v>2011</v>
      </c>
      <c r="D687" s="2">
        <v>229999</v>
      </c>
      <c r="E687" s="2">
        <f t="shared" si="20"/>
        <v>12</v>
      </c>
      <c r="F687" s="2">
        <v>5</v>
      </c>
      <c r="G687" s="1">
        <f>IF(L687="Individual",1,0)</f>
        <v>1</v>
      </c>
      <c r="H687" s="1">
        <f>IF(L687="Dealer",1,0)</f>
        <v>0</v>
      </c>
      <c r="I687" s="1">
        <f>IF(M687="Manual",1,0)</f>
        <v>1</v>
      </c>
      <c r="K687" s="1" t="s">
        <v>24</v>
      </c>
      <c r="L687" s="1" t="s">
        <v>25</v>
      </c>
      <c r="M687" s="1" t="s">
        <v>26</v>
      </c>
    </row>
    <row r="688" spans="1:13" x14ac:dyDescent="0.35">
      <c r="A688" s="1" t="s">
        <v>718</v>
      </c>
      <c r="B688" s="1" t="str">
        <f t="shared" si="21"/>
        <v>Tata</v>
      </c>
      <c r="C688" s="1">
        <v>2011</v>
      </c>
      <c r="D688" s="2">
        <v>229999</v>
      </c>
      <c r="E688" s="2">
        <f t="shared" si="20"/>
        <v>12</v>
      </c>
      <c r="F688" s="2">
        <v>5</v>
      </c>
      <c r="G688" s="1">
        <f>IF(L688="Individual",1,0)</f>
        <v>1</v>
      </c>
      <c r="H688" s="1">
        <f>IF(L688="Dealer",1,0)</f>
        <v>0</v>
      </c>
      <c r="I688" s="1">
        <f>IF(M688="Manual",1,0)</f>
        <v>1</v>
      </c>
      <c r="K688" s="1" t="s">
        <v>24</v>
      </c>
      <c r="L688" s="1" t="s">
        <v>25</v>
      </c>
      <c r="M688" s="1" t="s">
        <v>26</v>
      </c>
    </row>
    <row r="689" spans="1:13" x14ac:dyDescent="0.35">
      <c r="A689" s="1" t="s">
        <v>753</v>
      </c>
      <c r="B689" s="1" t="str">
        <f t="shared" si="21"/>
        <v>Honda</v>
      </c>
      <c r="C689" s="1">
        <v>2016</v>
      </c>
      <c r="D689" s="2">
        <v>500000</v>
      </c>
      <c r="E689" s="2">
        <f t="shared" si="20"/>
        <v>7</v>
      </c>
      <c r="F689" s="2">
        <v>5</v>
      </c>
      <c r="G689" s="1">
        <f>IF(L689="Individual",1,0)</f>
        <v>1</v>
      </c>
      <c r="H689" s="1">
        <f>IF(L689="Dealer",1,0)</f>
        <v>0</v>
      </c>
      <c r="I689" s="1">
        <f>IF(M689="Manual",1,0)</f>
        <v>1</v>
      </c>
      <c r="K689" s="1" t="s">
        <v>24</v>
      </c>
      <c r="L689" s="1" t="s">
        <v>25</v>
      </c>
      <c r="M689" s="1" t="s">
        <v>26</v>
      </c>
    </row>
    <row r="690" spans="1:13" x14ac:dyDescent="0.35">
      <c r="A690" s="1" t="s">
        <v>738</v>
      </c>
      <c r="B690" s="1" t="str">
        <f t="shared" si="21"/>
        <v>Maruti</v>
      </c>
      <c r="C690" s="1">
        <v>2013</v>
      </c>
      <c r="D690" s="2">
        <v>250000</v>
      </c>
      <c r="E690" s="2">
        <f t="shared" si="20"/>
        <v>10</v>
      </c>
      <c r="F690" s="2">
        <v>5</v>
      </c>
      <c r="G690" s="1">
        <f>IF(L690="Individual",1,0)</f>
        <v>1</v>
      </c>
      <c r="H690" s="1">
        <f>IF(L690="Dealer",1,0)</f>
        <v>0</v>
      </c>
      <c r="I690" s="1">
        <f>IF(M690="Manual",1,0)</f>
        <v>1</v>
      </c>
      <c r="K690" s="1" t="s">
        <v>32</v>
      </c>
      <c r="L690" s="1" t="s">
        <v>25</v>
      </c>
      <c r="M690" s="1" t="s">
        <v>26</v>
      </c>
    </row>
    <row r="691" spans="1:13" x14ac:dyDescent="0.35">
      <c r="A691" s="1" t="s">
        <v>754</v>
      </c>
      <c r="B691" s="1" t="str">
        <f t="shared" si="21"/>
        <v>Maruti</v>
      </c>
      <c r="C691" s="1">
        <v>2012</v>
      </c>
      <c r="D691" s="2">
        <v>345000</v>
      </c>
      <c r="E691" s="2">
        <f t="shared" si="20"/>
        <v>11</v>
      </c>
      <c r="F691" s="2">
        <v>5</v>
      </c>
      <c r="G691" s="1">
        <f>IF(L691="Individual",1,0)</f>
        <v>1</v>
      </c>
      <c r="H691" s="1">
        <f>IF(L691="Dealer",1,0)</f>
        <v>0</v>
      </c>
      <c r="I691" s="1">
        <f>IF(M691="Manual",1,0)</f>
        <v>1</v>
      </c>
      <c r="K691" s="1" t="s">
        <v>32</v>
      </c>
      <c r="L691" s="1" t="s">
        <v>25</v>
      </c>
      <c r="M691" s="1" t="s">
        <v>26</v>
      </c>
    </row>
    <row r="692" spans="1:13" x14ac:dyDescent="0.35">
      <c r="A692" s="1" t="s">
        <v>515</v>
      </c>
      <c r="B692" s="1" t="str">
        <f t="shared" si="21"/>
        <v>Hyundai</v>
      </c>
      <c r="C692" s="1">
        <v>2007</v>
      </c>
      <c r="D692" s="2">
        <v>95000</v>
      </c>
      <c r="E692" s="2">
        <f t="shared" si="20"/>
        <v>16</v>
      </c>
      <c r="F692" s="2">
        <v>5</v>
      </c>
      <c r="G692" s="1">
        <f>IF(L692="Individual",1,0)</f>
        <v>1</v>
      </c>
      <c r="H692" s="1">
        <f>IF(L692="Dealer",1,0)</f>
        <v>0</v>
      </c>
      <c r="I692" s="1">
        <f>IF(M692="Manual",1,0)</f>
        <v>1</v>
      </c>
      <c r="K692" s="1" t="s">
        <v>32</v>
      </c>
      <c r="L692" s="1" t="s">
        <v>25</v>
      </c>
      <c r="M692" s="1" t="s">
        <v>26</v>
      </c>
    </row>
    <row r="693" spans="1:13" x14ac:dyDescent="0.35">
      <c r="A693" s="1" t="s">
        <v>755</v>
      </c>
      <c r="B693" s="1" t="str">
        <f t="shared" si="21"/>
        <v>Mahindra</v>
      </c>
      <c r="C693" s="1">
        <v>2014</v>
      </c>
      <c r="D693" s="2">
        <v>350000</v>
      </c>
      <c r="E693" s="2">
        <f t="shared" si="20"/>
        <v>9</v>
      </c>
      <c r="F693" s="2">
        <v>5</v>
      </c>
      <c r="G693" s="1">
        <f>IF(L693="Individual",1,0)</f>
        <v>1</v>
      </c>
      <c r="H693" s="1">
        <f>IF(L693="Dealer",1,0)</f>
        <v>0</v>
      </c>
      <c r="I693" s="1">
        <f>IF(M693="Manual",1,0)</f>
        <v>1</v>
      </c>
      <c r="K693" s="1" t="s">
        <v>24</v>
      </c>
      <c r="L693" s="1" t="s">
        <v>25</v>
      </c>
      <c r="M693" s="1" t="s">
        <v>26</v>
      </c>
    </row>
    <row r="694" spans="1:13" x14ac:dyDescent="0.35">
      <c r="A694" s="1" t="s">
        <v>756</v>
      </c>
      <c r="B694" s="1" t="str">
        <f t="shared" si="21"/>
        <v>Maruti</v>
      </c>
      <c r="C694" s="1">
        <v>2012</v>
      </c>
      <c r="D694" s="2">
        <v>275000</v>
      </c>
      <c r="E694" s="2">
        <f t="shared" si="20"/>
        <v>11</v>
      </c>
      <c r="F694" s="2">
        <v>5</v>
      </c>
      <c r="G694" s="1">
        <f>IF(L694="Individual",1,0)</f>
        <v>1</v>
      </c>
      <c r="H694" s="1">
        <f>IF(L694="Dealer",1,0)</f>
        <v>0</v>
      </c>
      <c r="I694" s="1">
        <f>IF(M694="Manual",1,0)</f>
        <v>1</v>
      </c>
      <c r="K694" s="1" t="s">
        <v>32</v>
      </c>
      <c r="L694" s="1" t="s">
        <v>25</v>
      </c>
      <c r="M694" s="1" t="s">
        <v>26</v>
      </c>
    </row>
    <row r="695" spans="1:13" x14ac:dyDescent="0.35">
      <c r="A695" s="1" t="s">
        <v>757</v>
      </c>
      <c r="B695" s="1" t="str">
        <f t="shared" si="21"/>
        <v>Tata</v>
      </c>
      <c r="C695" s="1">
        <v>2009</v>
      </c>
      <c r="D695" s="2">
        <v>125000</v>
      </c>
      <c r="E695" s="2">
        <f t="shared" si="20"/>
        <v>14</v>
      </c>
      <c r="F695" s="2">
        <v>5</v>
      </c>
      <c r="G695" s="1">
        <f>IF(L695="Individual",1,0)</f>
        <v>1</v>
      </c>
      <c r="H695" s="1">
        <f>IF(L695="Dealer",1,0)</f>
        <v>0</v>
      </c>
      <c r="I695" s="1">
        <f>IF(M695="Manual",1,0)</f>
        <v>1</v>
      </c>
      <c r="K695" s="1" t="s">
        <v>24</v>
      </c>
      <c r="L695" s="1" t="s">
        <v>25</v>
      </c>
      <c r="M695" s="1" t="s">
        <v>26</v>
      </c>
    </row>
    <row r="696" spans="1:13" x14ac:dyDescent="0.35">
      <c r="A696" s="1" t="s">
        <v>758</v>
      </c>
      <c r="B696" s="1" t="str">
        <f t="shared" si="21"/>
        <v>Ford</v>
      </c>
      <c r="C696" s="1">
        <v>2011</v>
      </c>
      <c r="D696" s="2">
        <v>200000</v>
      </c>
      <c r="E696" s="2">
        <f t="shared" si="20"/>
        <v>12</v>
      </c>
      <c r="F696" s="2">
        <v>5</v>
      </c>
      <c r="G696" s="1">
        <f>IF(L696="Individual",1,0)</f>
        <v>1</v>
      </c>
      <c r="H696" s="1">
        <f>IF(L696="Dealer",1,0)</f>
        <v>0</v>
      </c>
      <c r="I696" s="1">
        <f>IF(M696="Manual",1,0)</f>
        <v>1</v>
      </c>
      <c r="K696" s="1" t="s">
        <v>32</v>
      </c>
      <c r="L696" s="1" t="s">
        <v>25</v>
      </c>
      <c r="M696" s="1" t="s">
        <v>26</v>
      </c>
    </row>
    <row r="697" spans="1:13" ht="29" x14ac:dyDescent="0.35">
      <c r="A697" s="1" t="s">
        <v>760</v>
      </c>
      <c r="B697" s="1" t="str">
        <f t="shared" si="21"/>
        <v>Tata</v>
      </c>
      <c r="C697" s="1">
        <v>2011</v>
      </c>
      <c r="D697" s="2">
        <v>130000</v>
      </c>
      <c r="E697" s="2">
        <f t="shared" si="20"/>
        <v>12</v>
      </c>
      <c r="F697" s="2">
        <v>5</v>
      </c>
      <c r="G697" s="1">
        <f>IF(L697="Individual",1,0)</f>
        <v>1</v>
      </c>
      <c r="H697" s="1">
        <f>IF(L697="Dealer",1,0)</f>
        <v>0</v>
      </c>
      <c r="I697" s="1">
        <f>IF(M697="Manual",1,0)</f>
        <v>1</v>
      </c>
      <c r="K697" s="1" t="s">
        <v>24</v>
      </c>
      <c r="L697" s="1" t="s">
        <v>25</v>
      </c>
      <c r="M697" s="1" t="s">
        <v>26</v>
      </c>
    </row>
    <row r="698" spans="1:13" x14ac:dyDescent="0.35">
      <c r="A698" s="1" t="s">
        <v>762</v>
      </c>
      <c r="B698" s="1" t="str">
        <f t="shared" si="21"/>
        <v>Hyundai</v>
      </c>
      <c r="C698" s="1">
        <v>2015</v>
      </c>
      <c r="D698" s="2">
        <v>204999</v>
      </c>
      <c r="E698" s="2">
        <f t="shared" si="20"/>
        <v>8</v>
      </c>
      <c r="F698" s="2">
        <v>5</v>
      </c>
      <c r="G698" s="1">
        <f>IF(L698="Individual",1,0)</f>
        <v>1</v>
      </c>
      <c r="H698" s="1">
        <f>IF(L698="Dealer",1,0)</f>
        <v>0</v>
      </c>
      <c r="I698" s="1">
        <f>IF(M698="Manual",1,0)</f>
        <v>1</v>
      </c>
      <c r="K698" s="1" t="s">
        <v>32</v>
      </c>
      <c r="L698" s="1" t="s">
        <v>25</v>
      </c>
      <c r="M698" s="1" t="s">
        <v>26</v>
      </c>
    </row>
    <row r="699" spans="1:13" x14ac:dyDescent="0.35">
      <c r="A699" s="1" t="s">
        <v>91</v>
      </c>
      <c r="B699" s="1" t="str">
        <f t="shared" si="21"/>
        <v>Maruti</v>
      </c>
      <c r="C699" s="1">
        <v>2012</v>
      </c>
      <c r="D699" s="2">
        <v>165000</v>
      </c>
      <c r="E699" s="2">
        <f t="shared" si="20"/>
        <v>11</v>
      </c>
      <c r="F699" s="2">
        <v>5</v>
      </c>
      <c r="G699" s="1">
        <f>IF(L699="Individual",1,0)</f>
        <v>1</v>
      </c>
      <c r="H699" s="1">
        <f>IF(L699="Dealer",1,0)</f>
        <v>0</v>
      </c>
      <c r="I699" s="1">
        <f>IF(M699="Manual",1,0)</f>
        <v>1</v>
      </c>
      <c r="K699" s="1" t="s">
        <v>52</v>
      </c>
      <c r="L699" s="1" t="s">
        <v>25</v>
      </c>
      <c r="M699" s="1" t="s">
        <v>26</v>
      </c>
    </row>
    <row r="700" spans="1:13" x14ac:dyDescent="0.35">
      <c r="A700" s="1" t="s">
        <v>764</v>
      </c>
      <c r="B700" s="1" t="str">
        <f t="shared" si="21"/>
        <v>Tata</v>
      </c>
      <c r="C700" s="1">
        <v>2010</v>
      </c>
      <c r="D700" s="2">
        <v>150000</v>
      </c>
      <c r="E700" s="2">
        <f t="shared" si="20"/>
        <v>13</v>
      </c>
      <c r="F700" s="2">
        <v>5</v>
      </c>
      <c r="G700" s="1">
        <f>IF(L700="Individual",1,0)</f>
        <v>1</v>
      </c>
      <c r="H700" s="1">
        <f>IF(L700="Dealer",1,0)</f>
        <v>0</v>
      </c>
      <c r="I700" s="1">
        <f>IF(M700="Manual",1,0)</f>
        <v>1</v>
      </c>
      <c r="K700" s="1" t="s">
        <v>24</v>
      </c>
      <c r="L700" s="1" t="s">
        <v>25</v>
      </c>
      <c r="M700" s="1" t="s">
        <v>26</v>
      </c>
    </row>
    <row r="701" spans="1:13" x14ac:dyDescent="0.35">
      <c r="A701" s="1" t="s">
        <v>304</v>
      </c>
      <c r="B701" s="1" t="str">
        <f t="shared" si="21"/>
        <v>Tata</v>
      </c>
      <c r="C701" s="1">
        <v>2010</v>
      </c>
      <c r="D701" s="2">
        <v>120000</v>
      </c>
      <c r="E701" s="2">
        <f t="shared" si="20"/>
        <v>13</v>
      </c>
      <c r="F701" s="2">
        <v>5</v>
      </c>
      <c r="G701" s="1">
        <f>IF(L701="Individual",1,0)</f>
        <v>1</v>
      </c>
      <c r="H701" s="1">
        <f>IF(L701="Dealer",1,0)</f>
        <v>0</v>
      </c>
      <c r="I701" s="1">
        <f>IF(M701="Manual",1,0)</f>
        <v>1</v>
      </c>
      <c r="K701" s="1" t="s">
        <v>24</v>
      </c>
      <c r="L701" s="1" t="s">
        <v>25</v>
      </c>
      <c r="M701" s="1" t="s">
        <v>26</v>
      </c>
    </row>
    <row r="702" spans="1:13" x14ac:dyDescent="0.35">
      <c r="A702" s="1" t="s">
        <v>765</v>
      </c>
      <c r="B702" s="1" t="str">
        <f t="shared" si="21"/>
        <v>Tata</v>
      </c>
      <c r="C702" s="1">
        <v>2013</v>
      </c>
      <c r="D702" s="2">
        <v>200000</v>
      </c>
      <c r="E702" s="2">
        <f t="shared" si="20"/>
        <v>10</v>
      </c>
      <c r="F702" s="2">
        <v>5</v>
      </c>
      <c r="G702" s="1">
        <f>IF(L702="Individual",1,0)</f>
        <v>1</v>
      </c>
      <c r="H702" s="1">
        <f>IF(L702="Dealer",1,0)</f>
        <v>0</v>
      </c>
      <c r="I702" s="1">
        <f>IF(M702="Manual",1,0)</f>
        <v>1</v>
      </c>
      <c r="K702" s="1" t="s">
        <v>24</v>
      </c>
      <c r="L702" s="1" t="s">
        <v>25</v>
      </c>
      <c r="M702" s="1" t="s">
        <v>26</v>
      </c>
    </row>
    <row r="703" spans="1:13" x14ac:dyDescent="0.35">
      <c r="A703" s="1" t="s">
        <v>375</v>
      </c>
      <c r="B703" s="1" t="str">
        <f t="shared" si="21"/>
        <v>Ford</v>
      </c>
      <c r="C703" s="1">
        <v>2012</v>
      </c>
      <c r="D703" s="2">
        <v>300000</v>
      </c>
      <c r="E703" s="2">
        <f t="shared" si="20"/>
        <v>11</v>
      </c>
      <c r="F703" s="2">
        <v>5</v>
      </c>
      <c r="G703" s="1">
        <f>IF(L703="Individual",1,0)</f>
        <v>1</v>
      </c>
      <c r="H703" s="1">
        <f>IF(L703="Dealer",1,0)</f>
        <v>0</v>
      </c>
      <c r="I703" s="1">
        <f>IF(M703="Manual",1,0)</f>
        <v>1</v>
      </c>
      <c r="K703" s="1" t="s">
        <v>24</v>
      </c>
      <c r="L703" s="1" t="s">
        <v>25</v>
      </c>
      <c r="M703" s="1" t="s">
        <v>26</v>
      </c>
    </row>
    <row r="704" spans="1:13" x14ac:dyDescent="0.35">
      <c r="A704" s="1" t="s">
        <v>334</v>
      </c>
      <c r="B704" s="1" t="str">
        <f t="shared" si="21"/>
        <v>Chevrolet</v>
      </c>
      <c r="C704" s="1">
        <v>2012</v>
      </c>
      <c r="D704" s="2">
        <v>200000</v>
      </c>
      <c r="E704" s="2">
        <f t="shared" si="20"/>
        <v>11</v>
      </c>
      <c r="F704" s="2">
        <v>5</v>
      </c>
      <c r="G704" s="1">
        <f>IF(L704="Individual",1,0)</f>
        <v>1</v>
      </c>
      <c r="H704" s="1">
        <f>IF(L704="Dealer",1,0)</f>
        <v>0</v>
      </c>
      <c r="I704" s="1">
        <f>IF(M704="Manual",1,0)</f>
        <v>1</v>
      </c>
      <c r="K704" s="1" t="s">
        <v>24</v>
      </c>
      <c r="L704" s="1" t="s">
        <v>25</v>
      </c>
      <c r="M704" s="1" t="s">
        <v>26</v>
      </c>
    </row>
    <row r="705" spans="1:13" x14ac:dyDescent="0.35">
      <c r="A705" s="1" t="s">
        <v>259</v>
      </c>
      <c r="B705" s="1" t="str">
        <f t="shared" si="21"/>
        <v>Tata</v>
      </c>
      <c r="C705" s="1">
        <v>2012</v>
      </c>
      <c r="D705" s="2">
        <v>204999</v>
      </c>
      <c r="E705" s="2">
        <f t="shared" si="20"/>
        <v>11</v>
      </c>
      <c r="F705" s="2">
        <v>5</v>
      </c>
      <c r="G705" s="1">
        <f>IF(L705="Individual",1,0)</f>
        <v>1</v>
      </c>
      <c r="H705" s="1">
        <f>IF(L705="Dealer",1,0)</f>
        <v>0</v>
      </c>
      <c r="I705" s="1">
        <f>IF(M705="Manual",1,0)</f>
        <v>1</v>
      </c>
      <c r="K705" s="1" t="s">
        <v>24</v>
      </c>
      <c r="L705" s="1" t="s">
        <v>25</v>
      </c>
      <c r="M705" s="1" t="s">
        <v>26</v>
      </c>
    </row>
    <row r="706" spans="1:13" x14ac:dyDescent="0.35">
      <c r="A706" s="1" t="s">
        <v>767</v>
      </c>
      <c r="B706" s="1" t="str">
        <f t="shared" si="21"/>
        <v>Hyundai</v>
      </c>
      <c r="C706" s="1">
        <v>2003</v>
      </c>
      <c r="D706" s="2">
        <v>110000</v>
      </c>
      <c r="E706" s="2">
        <f t="shared" ref="E706:E769" si="22">2023-C706</f>
        <v>20</v>
      </c>
      <c r="F706" s="2">
        <v>5</v>
      </c>
      <c r="G706" s="1">
        <f>IF(L706="Individual",1,0)</f>
        <v>1</v>
      </c>
      <c r="H706" s="1">
        <f>IF(L706="Dealer",1,0)</f>
        <v>0</v>
      </c>
      <c r="I706" s="1">
        <f>IF(M706="Manual",1,0)</f>
        <v>1</v>
      </c>
      <c r="K706" s="1" t="s">
        <v>32</v>
      </c>
      <c r="L706" s="1" t="s">
        <v>25</v>
      </c>
      <c r="M706" s="1" t="s">
        <v>26</v>
      </c>
    </row>
    <row r="707" spans="1:13" x14ac:dyDescent="0.35">
      <c r="A707" s="1" t="s">
        <v>250</v>
      </c>
      <c r="B707" s="1" t="str">
        <f t="shared" ref="B707:B770" si="23">LEFT(A707,FIND(" ",A707)-1)</f>
        <v>Ford</v>
      </c>
      <c r="C707" s="1">
        <v>2010</v>
      </c>
      <c r="D707" s="2">
        <v>180000</v>
      </c>
      <c r="E707" s="2">
        <f t="shared" si="22"/>
        <v>13</v>
      </c>
      <c r="F707" s="2">
        <v>5</v>
      </c>
      <c r="G707" s="1">
        <f>IF(L707="Individual",1,0)</f>
        <v>1</v>
      </c>
      <c r="H707" s="1">
        <f>IF(L707="Dealer",1,0)</f>
        <v>0</v>
      </c>
      <c r="I707" s="1">
        <f>IF(M707="Manual",1,0)</f>
        <v>1</v>
      </c>
      <c r="K707" s="1" t="s">
        <v>24</v>
      </c>
      <c r="L707" s="1" t="s">
        <v>25</v>
      </c>
      <c r="M707" s="1" t="s">
        <v>26</v>
      </c>
    </row>
    <row r="708" spans="1:13" x14ac:dyDescent="0.35">
      <c r="A708" s="1" t="s">
        <v>259</v>
      </c>
      <c r="B708" s="1" t="str">
        <f t="shared" si="23"/>
        <v>Tata</v>
      </c>
      <c r="C708" s="1">
        <v>2012</v>
      </c>
      <c r="D708" s="2">
        <v>204999</v>
      </c>
      <c r="E708" s="2">
        <f t="shared" si="22"/>
        <v>11</v>
      </c>
      <c r="F708" s="2">
        <v>5</v>
      </c>
      <c r="G708" s="1">
        <f>IF(L708="Individual",1,0)</f>
        <v>1</v>
      </c>
      <c r="H708" s="1">
        <f>IF(L708="Dealer",1,0)</f>
        <v>0</v>
      </c>
      <c r="I708" s="1">
        <f>IF(M708="Manual",1,0)</f>
        <v>1</v>
      </c>
      <c r="K708" s="1" t="s">
        <v>24</v>
      </c>
      <c r="L708" s="1" t="s">
        <v>25</v>
      </c>
      <c r="M708" s="1" t="s">
        <v>26</v>
      </c>
    </row>
    <row r="709" spans="1:13" x14ac:dyDescent="0.35">
      <c r="A709" s="1" t="s">
        <v>167</v>
      </c>
      <c r="B709" s="1" t="str">
        <f t="shared" si="23"/>
        <v>Honda</v>
      </c>
      <c r="C709" s="1">
        <v>2006</v>
      </c>
      <c r="D709" s="2">
        <v>165000</v>
      </c>
      <c r="E709" s="2">
        <f t="shared" si="22"/>
        <v>17</v>
      </c>
      <c r="F709" s="2">
        <v>5</v>
      </c>
      <c r="G709" s="1">
        <f>IF(L709="Individual",1,0)</f>
        <v>1</v>
      </c>
      <c r="H709" s="1">
        <f>IF(L709="Dealer",1,0)</f>
        <v>0</v>
      </c>
      <c r="I709" s="1">
        <f>IF(M709="Manual",1,0)</f>
        <v>1</v>
      </c>
      <c r="K709" s="1" t="s">
        <v>32</v>
      </c>
      <c r="L709" s="1" t="s">
        <v>25</v>
      </c>
      <c r="M709" s="1" t="s">
        <v>26</v>
      </c>
    </row>
    <row r="710" spans="1:13" x14ac:dyDescent="0.35">
      <c r="A710" s="1" t="s">
        <v>250</v>
      </c>
      <c r="B710" s="1" t="str">
        <f t="shared" si="23"/>
        <v>Ford</v>
      </c>
      <c r="C710" s="1">
        <v>2011</v>
      </c>
      <c r="D710" s="2">
        <v>190000</v>
      </c>
      <c r="E710" s="2">
        <f t="shared" si="22"/>
        <v>12</v>
      </c>
      <c r="F710" s="2">
        <v>5</v>
      </c>
      <c r="G710" s="1">
        <f>IF(L710="Individual",1,0)</f>
        <v>1</v>
      </c>
      <c r="H710" s="1">
        <f>IF(L710="Dealer",1,0)</f>
        <v>0</v>
      </c>
      <c r="I710" s="1">
        <f>IF(M710="Manual",1,0)</f>
        <v>1</v>
      </c>
      <c r="K710" s="1" t="s">
        <v>24</v>
      </c>
      <c r="L710" s="1" t="s">
        <v>25</v>
      </c>
      <c r="M710" s="1" t="s">
        <v>26</v>
      </c>
    </row>
    <row r="711" spans="1:13" x14ac:dyDescent="0.35">
      <c r="A711" s="1" t="s">
        <v>768</v>
      </c>
      <c r="B711" s="1" t="str">
        <f t="shared" si="23"/>
        <v>Audi</v>
      </c>
      <c r="C711" s="1">
        <v>2014</v>
      </c>
      <c r="D711" s="2">
        <v>1600000</v>
      </c>
      <c r="E711" s="2">
        <f t="shared" si="22"/>
        <v>9</v>
      </c>
      <c r="F711" s="2">
        <v>5</v>
      </c>
      <c r="G711" s="1">
        <f>IF(L711="Individual",1,0)</f>
        <v>1</v>
      </c>
      <c r="H711" s="1">
        <f>IF(L711="Dealer",1,0)</f>
        <v>0</v>
      </c>
      <c r="I711" s="1">
        <f>IF(M711="Manual",1,0)</f>
        <v>0</v>
      </c>
      <c r="K711" s="1" t="s">
        <v>24</v>
      </c>
      <c r="L711" s="1" t="s">
        <v>25</v>
      </c>
      <c r="M711" s="1" t="s">
        <v>57</v>
      </c>
    </row>
    <row r="712" spans="1:13" x14ac:dyDescent="0.35">
      <c r="A712" s="1" t="s">
        <v>166</v>
      </c>
      <c r="B712" s="1" t="str">
        <f t="shared" si="23"/>
        <v>Maruti</v>
      </c>
      <c r="C712" s="1">
        <v>2009</v>
      </c>
      <c r="D712" s="2">
        <v>180000</v>
      </c>
      <c r="E712" s="2">
        <f t="shared" si="22"/>
        <v>14</v>
      </c>
      <c r="F712" s="2">
        <v>5</v>
      </c>
      <c r="G712" s="1">
        <f>IF(L712="Individual",1,0)</f>
        <v>1</v>
      </c>
      <c r="H712" s="1">
        <f>IF(L712="Dealer",1,0)</f>
        <v>0</v>
      </c>
      <c r="I712" s="1">
        <f>IF(M712="Manual",1,0)</f>
        <v>1</v>
      </c>
      <c r="K712" s="1" t="s">
        <v>24</v>
      </c>
      <c r="L712" s="1" t="s">
        <v>25</v>
      </c>
      <c r="M712" s="1" t="s">
        <v>26</v>
      </c>
    </row>
    <row r="713" spans="1:13" x14ac:dyDescent="0.35">
      <c r="A713" s="1" t="s">
        <v>770</v>
      </c>
      <c r="B713" s="1" t="str">
        <f t="shared" si="23"/>
        <v>Hyundai</v>
      </c>
      <c r="C713" s="1">
        <v>2012</v>
      </c>
      <c r="D713" s="2">
        <v>320000</v>
      </c>
      <c r="E713" s="2">
        <f t="shared" si="22"/>
        <v>11</v>
      </c>
      <c r="F713" s="2">
        <v>5</v>
      </c>
      <c r="G713" s="1">
        <f>IF(L713="Individual",1,0)</f>
        <v>1</v>
      </c>
      <c r="H713" s="1">
        <f>IF(L713="Dealer",1,0)</f>
        <v>0</v>
      </c>
      <c r="I713" s="1">
        <f>IF(M713="Manual",1,0)</f>
        <v>1</v>
      </c>
      <c r="K713" s="1" t="s">
        <v>24</v>
      </c>
      <c r="L713" s="1" t="s">
        <v>25</v>
      </c>
      <c r="M713" s="1" t="s">
        <v>26</v>
      </c>
    </row>
    <row r="714" spans="1:13" x14ac:dyDescent="0.35">
      <c r="A714" s="1" t="s">
        <v>771</v>
      </c>
      <c r="B714" s="1" t="str">
        <f t="shared" si="23"/>
        <v>Maruti</v>
      </c>
      <c r="C714" s="1">
        <v>2016</v>
      </c>
      <c r="D714" s="2">
        <v>520000</v>
      </c>
      <c r="E714" s="2">
        <f t="shared" si="22"/>
        <v>7</v>
      </c>
      <c r="F714" s="2">
        <v>5</v>
      </c>
      <c r="G714" s="1">
        <f>IF(L714="Individual",1,0)</f>
        <v>1</v>
      </c>
      <c r="H714" s="1">
        <f>IF(L714="Dealer",1,0)</f>
        <v>0</v>
      </c>
      <c r="I714" s="1">
        <f>IF(M714="Manual",1,0)</f>
        <v>1</v>
      </c>
      <c r="K714" s="1" t="s">
        <v>24</v>
      </c>
      <c r="L714" s="1" t="s">
        <v>25</v>
      </c>
      <c r="M714" s="1" t="s">
        <v>26</v>
      </c>
    </row>
    <row r="715" spans="1:13" x14ac:dyDescent="0.35">
      <c r="A715" s="1" t="s">
        <v>772</v>
      </c>
      <c r="B715" s="1" t="str">
        <f t="shared" si="23"/>
        <v>Maruti</v>
      </c>
      <c r="C715" s="1">
        <v>2013</v>
      </c>
      <c r="D715" s="2">
        <v>199000</v>
      </c>
      <c r="E715" s="2">
        <f t="shared" si="22"/>
        <v>10</v>
      </c>
      <c r="F715" s="2">
        <v>5</v>
      </c>
      <c r="G715" s="1">
        <f>IF(L715="Individual",1,0)</f>
        <v>1</v>
      </c>
      <c r="H715" s="1">
        <f>IF(L715="Dealer",1,0)</f>
        <v>0</v>
      </c>
      <c r="I715" s="1">
        <f>IF(M715="Manual",1,0)</f>
        <v>1</v>
      </c>
      <c r="K715" s="1" t="s">
        <v>32</v>
      </c>
      <c r="L715" s="1" t="s">
        <v>25</v>
      </c>
      <c r="M715" s="1" t="s">
        <v>26</v>
      </c>
    </row>
    <row r="716" spans="1:13" x14ac:dyDescent="0.35">
      <c r="A716" s="1" t="s">
        <v>773</v>
      </c>
      <c r="B716" s="1" t="str">
        <f t="shared" si="23"/>
        <v>Maruti</v>
      </c>
      <c r="C716" s="1">
        <v>2011</v>
      </c>
      <c r="D716" s="2">
        <v>250000</v>
      </c>
      <c r="E716" s="2">
        <f t="shared" si="22"/>
        <v>12</v>
      </c>
      <c r="F716" s="2">
        <v>5</v>
      </c>
      <c r="G716" s="1">
        <f>IF(L716="Individual",1,0)</f>
        <v>1</v>
      </c>
      <c r="H716" s="1">
        <f>IF(L716="Dealer",1,0)</f>
        <v>0</v>
      </c>
      <c r="I716" s="1">
        <f>IF(M716="Manual",1,0)</f>
        <v>1</v>
      </c>
      <c r="K716" s="1" t="s">
        <v>24</v>
      </c>
      <c r="L716" s="1" t="s">
        <v>25</v>
      </c>
      <c r="M716" s="1" t="s">
        <v>26</v>
      </c>
    </row>
    <row r="717" spans="1:13" x14ac:dyDescent="0.35">
      <c r="A717" s="1" t="s">
        <v>236</v>
      </c>
      <c r="B717" s="1" t="str">
        <f t="shared" si="23"/>
        <v>Maruti</v>
      </c>
      <c r="C717" s="1">
        <v>2010</v>
      </c>
      <c r="D717" s="2">
        <v>200000</v>
      </c>
      <c r="E717" s="2">
        <f t="shared" si="22"/>
        <v>13</v>
      </c>
      <c r="F717" s="2">
        <v>5</v>
      </c>
      <c r="G717" s="1">
        <f>IF(L717="Individual",1,0)</f>
        <v>1</v>
      </c>
      <c r="H717" s="1">
        <f>IF(L717="Dealer",1,0)</f>
        <v>0</v>
      </c>
      <c r="I717" s="1">
        <f>IF(M717="Manual",1,0)</f>
        <v>1</v>
      </c>
      <c r="K717" s="1" t="s">
        <v>32</v>
      </c>
      <c r="L717" s="1" t="s">
        <v>25</v>
      </c>
      <c r="M717" s="1" t="s">
        <v>26</v>
      </c>
    </row>
    <row r="718" spans="1:13" x14ac:dyDescent="0.35">
      <c r="A718" s="1" t="s">
        <v>774</v>
      </c>
      <c r="B718" s="1" t="str">
        <f t="shared" si="23"/>
        <v>Tata</v>
      </c>
      <c r="C718" s="1">
        <v>2011</v>
      </c>
      <c r="D718" s="2">
        <v>130000</v>
      </c>
      <c r="E718" s="2">
        <f t="shared" si="22"/>
        <v>12</v>
      </c>
      <c r="F718" s="2">
        <v>5</v>
      </c>
      <c r="G718" s="1">
        <f>IF(L718="Individual",1,0)</f>
        <v>1</v>
      </c>
      <c r="H718" s="1">
        <f>IF(L718="Dealer",1,0)</f>
        <v>0</v>
      </c>
      <c r="I718" s="1">
        <f>IF(M718="Manual",1,0)</f>
        <v>1</v>
      </c>
      <c r="K718" s="1" t="s">
        <v>24</v>
      </c>
      <c r="L718" s="1" t="s">
        <v>25</v>
      </c>
      <c r="M718" s="1" t="s">
        <v>26</v>
      </c>
    </row>
    <row r="719" spans="1:13" x14ac:dyDescent="0.35">
      <c r="A719" s="1" t="s">
        <v>272</v>
      </c>
      <c r="B719" s="1" t="str">
        <f t="shared" si="23"/>
        <v>Hyundai</v>
      </c>
      <c r="C719" s="1">
        <v>2012</v>
      </c>
      <c r="D719" s="2">
        <v>450000</v>
      </c>
      <c r="E719" s="2">
        <f t="shared" si="22"/>
        <v>11</v>
      </c>
      <c r="F719" s="2">
        <v>5</v>
      </c>
      <c r="G719" s="1">
        <f>IF(L719="Individual",1,0)</f>
        <v>1</v>
      </c>
      <c r="H719" s="1">
        <f>IF(L719="Dealer",1,0)</f>
        <v>0</v>
      </c>
      <c r="I719" s="1">
        <f>IF(M719="Manual",1,0)</f>
        <v>1</v>
      </c>
      <c r="K719" s="1" t="s">
        <v>24</v>
      </c>
      <c r="L719" s="1" t="s">
        <v>25</v>
      </c>
      <c r="M719" s="1" t="s">
        <v>26</v>
      </c>
    </row>
    <row r="720" spans="1:13" x14ac:dyDescent="0.35">
      <c r="A720" s="1" t="s">
        <v>775</v>
      </c>
      <c r="B720" s="1" t="str">
        <f t="shared" si="23"/>
        <v>Maruti</v>
      </c>
      <c r="C720" s="1">
        <v>2006</v>
      </c>
      <c r="D720" s="2">
        <v>120000</v>
      </c>
      <c r="E720" s="2">
        <f t="shared" si="22"/>
        <v>17</v>
      </c>
      <c r="F720" s="2">
        <v>5</v>
      </c>
      <c r="G720" s="1">
        <f>IF(L720="Individual",1,0)</f>
        <v>1</v>
      </c>
      <c r="H720" s="1">
        <f>IF(L720="Dealer",1,0)</f>
        <v>0</v>
      </c>
      <c r="I720" s="1">
        <f>IF(M720="Manual",1,0)</f>
        <v>1</v>
      </c>
      <c r="K720" s="1" t="s">
        <v>32</v>
      </c>
      <c r="L720" s="1" t="s">
        <v>25</v>
      </c>
      <c r="M720" s="1" t="s">
        <v>26</v>
      </c>
    </row>
    <row r="721" spans="1:13" x14ac:dyDescent="0.35">
      <c r="A721" s="1" t="s">
        <v>138</v>
      </c>
      <c r="B721" s="1" t="str">
        <f t="shared" si="23"/>
        <v>Maruti</v>
      </c>
      <c r="C721" s="1">
        <v>2008</v>
      </c>
      <c r="D721" s="2">
        <v>290000</v>
      </c>
      <c r="E721" s="2">
        <f t="shared" si="22"/>
        <v>15</v>
      </c>
      <c r="F721" s="2">
        <v>5</v>
      </c>
      <c r="G721" s="1">
        <f>IF(L721="Individual",1,0)</f>
        <v>1</v>
      </c>
      <c r="H721" s="1">
        <f>IF(L721="Dealer",1,0)</f>
        <v>0</v>
      </c>
      <c r="I721" s="1">
        <f>IF(M721="Manual",1,0)</f>
        <v>1</v>
      </c>
      <c r="K721" s="1" t="s">
        <v>24</v>
      </c>
      <c r="L721" s="1" t="s">
        <v>25</v>
      </c>
      <c r="M721" s="1" t="s">
        <v>26</v>
      </c>
    </row>
    <row r="722" spans="1:13" x14ac:dyDescent="0.35">
      <c r="A722" s="1" t="s">
        <v>697</v>
      </c>
      <c r="B722" s="1" t="str">
        <f t="shared" si="23"/>
        <v>Hyundai</v>
      </c>
      <c r="C722" s="1">
        <v>2008</v>
      </c>
      <c r="D722" s="2">
        <v>220000</v>
      </c>
      <c r="E722" s="2">
        <f t="shared" si="22"/>
        <v>15</v>
      </c>
      <c r="F722" s="2">
        <v>5</v>
      </c>
      <c r="G722" s="1">
        <f>IF(L722="Individual",1,0)</f>
        <v>1</v>
      </c>
      <c r="H722" s="1">
        <f>IF(L722="Dealer",1,0)</f>
        <v>0</v>
      </c>
      <c r="I722" s="1">
        <f>IF(M722="Manual",1,0)</f>
        <v>1</v>
      </c>
      <c r="K722" s="1" t="s">
        <v>24</v>
      </c>
      <c r="L722" s="1" t="s">
        <v>25</v>
      </c>
      <c r="M722" s="1" t="s">
        <v>26</v>
      </c>
    </row>
    <row r="723" spans="1:13" x14ac:dyDescent="0.35">
      <c r="A723" s="1" t="s">
        <v>776</v>
      </c>
      <c r="B723" s="1" t="str">
        <f t="shared" si="23"/>
        <v>Maruti</v>
      </c>
      <c r="C723" s="1">
        <v>2007</v>
      </c>
      <c r="D723" s="2">
        <v>90000</v>
      </c>
      <c r="E723" s="2">
        <f t="shared" si="22"/>
        <v>16</v>
      </c>
      <c r="F723" s="2">
        <v>5</v>
      </c>
      <c r="G723" s="1">
        <f>IF(L723="Individual",1,0)</f>
        <v>1</v>
      </c>
      <c r="H723" s="1">
        <f>IF(L723="Dealer",1,0)</f>
        <v>0</v>
      </c>
      <c r="I723" s="1">
        <f>IF(M723="Manual",1,0)</f>
        <v>1</v>
      </c>
      <c r="K723" s="1" t="s">
        <v>32</v>
      </c>
      <c r="L723" s="1" t="s">
        <v>25</v>
      </c>
      <c r="M723" s="1" t="s">
        <v>26</v>
      </c>
    </row>
    <row r="724" spans="1:13" ht="29" x14ac:dyDescent="0.35">
      <c r="A724" s="1" t="s">
        <v>777</v>
      </c>
      <c r="B724" s="1" t="str">
        <f t="shared" si="23"/>
        <v>Tata</v>
      </c>
      <c r="C724" s="1">
        <v>2011</v>
      </c>
      <c r="D724" s="2">
        <v>180000</v>
      </c>
      <c r="E724" s="2">
        <f t="shared" si="22"/>
        <v>12</v>
      </c>
      <c r="F724" s="2">
        <v>5</v>
      </c>
      <c r="G724" s="1">
        <f>IF(L724="Individual",1,0)</f>
        <v>1</v>
      </c>
      <c r="H724" s="1">
        <f>IF(L724="Dealer",1,0)</f>
        <v>0</v>
      </c>
      <c r="I724" s="1">
        <f>IF(M724="Manual",1,0)</f>
        <v>1</v>
      </c>
      <c r="K724" s="1" t="s">
        <v>24</v>
      </c>
      <c r="L724" s="1" t="s">
        <v>25</v>
      </c>
      <c r="M724" s="1" t="s">
        <v>26</v>
      </c>
    </row>
    <row r="725" spans="1:13" x14ac:dyDescent="0.35">
      <c r="A725" s="1" t="s">
        <v>738</v>
      </c>
      <c r="B725" s="1" t="str">
        <f t="shared" si="23"/>
        <v>Maruti</v>
      </c>
      <c r="C725" s="1">
        <v>2012</v>
      </c>
      <c r="D725" s="2">
        <v>220000</v>
      </c>
      <c r="E725" s="2">
        <f t="shared" si="22"/>
        <v>11</v>
      </c>
      <c r="F725" s="2">
        <v>5</v>
      </c>
      <c r="G725" s="1">
        <f>IF(L725="Individual",1,0)</f>
        <v>1</v>
      </c>
      <c r="H725" s="1">
        <f>IF(L725="Dealer",1,0)</f>
        <v>0</v>
      </c>
      <c r="I725" s="1">
        <f>IF(M725="Manual",1,0)</f>
        <v>1</v>
      </c>
      <c r="K725" s="1" t="s">
        <v>32</v>
      </c>
      <c r="L725" s="1" t="s">
        <v>25</v>
      </c>
      <c r="M725" s="1" t="s">
        <v>26</v>
      </c>
    </row>
    <row r="726" spans="1:13" ht="29" x14ac:dyDescent="0.35">
      <c r="A726" s="1" t="s">
        <v>779</v>
      </c>
      <c r="B726" s="1" t="str">
        <f t="shared" si="23"/>
        <v>Maruti</v>
      </c>
      <c r="C726" s="1">
        <v>2018</v>
      </c>
      <c r="D726" s="2">
        <v>950000</v>
      </c>
      <c r="E726" s="2">
        <f t="shared" si="22"/>
        <v>5</v>
      </c>
      <c r="F726" s="2">
        <v>5</v>
      </c>
      <c r="G726" s="1">
        <f>IF(L726="Individual",1,0)</f>
        <v>1</v>
      </c>
      <c r="H726" s="1">
        <f>IF(L726="Dealer",1,0)</f>
        <v>0</v>
      </c>
      <c r="I726" s="1">
        <f>IF(M726="Manual",1,0)</f>
        <v>1</v>
      </c>
      <c r="K726" s="1" t="s">
        <v>24</v>
      </c>
      <c r="L726" s="1" t="s">
        <v>25</v>
      </c>
      <c r="M726" s="1" t="s">
        <v>26</v>
      </c>
    </row>
    <row r="727" spans="1:13" ht="29" x14ac:dyDescent="0.35">
      <c r="A727" s="1" t="s">
        <v>473</v>
      </c>
      <c r="B727" s="1" t="str">
        <f t="shared" si="23"/>
        <v>Hyundai</v>
      </c>
      <c r="C727" s="1">
        <v>2011</v>
      </c>
      <c r="D727" s="2">
        <v>300000</v>
      </c>
      <c r="E727" s="2">
        <f t="shared" si="22"/>
        <v>12</v>
      </c>
      <c r="F727" s="2">
        <v>5</v>
      </c>
      <c r="G727" s="1">
        <f>IF(L727="Individual",1,0)</f>
        <v>1</v>
      </c>
      <c r="H727" s="1">
        <f>IF(L727="Dealer",1,0)</f>
        <v>0</v>
      </c>
      <c r="I727" s="1">
        <f>IF(M727="Manual",1,0)</f>
        <v>1</v>
      </c>
      <c r="K727" s="1" t="s">
        <v>24</v>
      </c>
      <c r="L727" s="1" t="s">
        <v>25</v>
      </c>
      <c r="M727" s="1" t="s">
        <v>26</v>
      </c>
    </row>
    <row r="728" spans="1:13" x14ac:dyDescent="0.35">
      <c r="A728" s="1" t="s">
        <v>375</v>
      </c>
      <c r="B728" s="1" t="str">
        <f t="shared" si="23"/>
        <v>Ford</v>
      </c>
      <c r="C728" s="1">
        <v>2012</v>
      </c>
      <c r="D728" s="2">
        <v>350000</v>
      </c>
      <c r="E728" s="2">
        <f t="shared" si="22"/>
        <v>11</v>
      </c>
      <c r="F728" s="2">
        <v>5</v>
      </c>
      <c r="G728" s="1">
        <f>IF(L728="Individual",1,0)</f>
        <v>0</v>
      </c>
      <c r="H728" s="1">
        <f>IF(L728="Dealer",1,0)</f>
        <v>1</v>
      </c>
      <c r="I728" s="1">
        <f>IF(M728="Manual",1,0)</f>
        <v>1</v>
      </c>
      <c r="K728" s="1" t="s">
        <v>24</v>
      </c>
      <c r="L728" s="1" t="s">
        <v>58</v>
      </c>
      <c r="M728" s="1" t="s">
        <v>26</v>
      </c>
    </row>
    <row r="729" spans="1:13" x14ac:dyDescent="0.35">
      <c r="A729" s="1" t="s">
        <v>780</v>
      </c>
      <c r="B729" s="1" t="str">
        <f t="shared" si="23"/>
        <v>Ford</v>
      </c>
      <c r="C729" s="1">
        <v>2010</v>
      </c>
      <c r="D729" s="2">
        <v>325000</v>
      </c>
      <c r="E729" s="2">
        <f t="shared" si="22"/>
        <v>13</v>
      </c>
      <c r="F729" s="2">
        <v>5</v>
      </c>
      <c r="G729" s="1">
        <f>IF(L729="Individual",1,0)</f>
        <v>0</v>
      </c>
      <c r="H729" s="1">
        <f>IF(L729="Dealer",1,0)</f>
        <v>1</v>
      </c>
      <c r="I729" s="1">
        <f>IF(M729="Manual",1,0)</f>
        <v>1</v>
      </c>
      <c r="K729" s="1" t="s">
        <v>24</v>
      </c>
      <c r="L729" s="1" t="s">
        <v>58</v>
      </c>
      <c r="M729" s="1" t="s">
        <v>26</v>
      </c>
    </row>
    <row r="730" spans="1:13" x14ac:dyDescent="0.35">
      <c r="A730" s="1" t="s">
        <v>783</v>
      </c>
      <c r="B730" s="1" t="str">
        <f t="shared" si="23"/>
        <v>Ford</v>
      </c>
      <c r="C730" s="1">
        <v>2013</v>
      </c>
      <c r="D730" s="2">
        <v>600000</v>
      </c>
      <c r="E730" s="2">
        <f t="shared" si="22"/>
        <v>10</v>
      </c>
      <c r="F730" s="2">
        <v>5</v>
      </c>
      <c r="G730" s="1">
        <f>IF(L730="Individual",1,0)</f>
        <v>0</v>
      </c>
      <c r="H730" s="1">
        <f>IF(L730="Dealer",1,0)</f>
        <v>1</v>
      </c>
      <c r="I730" s="1">
        <f>IF(M730="Manual",1,0)</f>
        <v>1</v>
      </c>
      <c r="K730" s="1" t="s">
        <v>24</v>
      </c>
      <c r="L730" s="1" t="s">
        <v>58</v>
      </c>
      <c r="M730" s="1" t="s">
        <v>26</v>
      </c>
    </row>
    <row r="731" spans="1:13" x14ac:dyDescent="0.35">
      <c r="A731" s="1" t="s">
        <v>785</v>
      </c>
      <c r="B731" s="1" t="str">
        <f t="shared" si="23"/>
        <v>Honda</v>
      </c>
      <c r="C731" s="1">
        <v>2008</v>
      </c>
      <c r="D731" s="2">
        <v>229999</v>
      </c>
      <c r="E731" s="2">
        <f t="shared" si="22"/>
        <v>15</v>
      </c>
      <c r="F731" s="2">
        <v>5</v>
      </c>
      <c r="G731" s="1">
        <f>IF(L731="Individual",1,0)</f>
        <v>1</v>
      </c>
      <c r="H731" s="1">
        <f>IF(L731="Dealer",1,0)</f>
        <v>0</v>
      </c>
      <c r="I731" s="1">
        <f>IF(M731="Manual",1,0)</f>
        <v>1</v>
      </c>
      <c r="K731" s="1" t="s">
        <v>32</v>
      </c>
      <c r="L731" s="1" t="s">
        <v>25</v>
      </c>
      <c r="M731" s="1" t="s">
        <v>26</v>
      </c>
    </row>
    <row r="732" spans="1:13" x14ac:dyDescent="0.35">
      <c r="A732" s="1" t="s">
        <v>786</v>
      </c>
      <c r="B732" s="1" t="str">
        <f t="shared" si="23"/>
        <v>Maruti</v>
      </c>
      <c r="C732" s="1">
        <v>2017</v>
      </c>
      <c r="D732" s="2">
        <v>425000</v>
      </c>
      <c r="E732" s="2">
        <f t="shared" si="22"/>
        <v>6</v>
      </c>
      <c r="F732" s="2">
        <v>5</v>
      </c>
      <c r="G732" s="1">
        <f>IF(L732="Individual",1,0)</f>
        <v>1</v>
      </c>
      <c r="H732" s="1">
        <f>IF(L732="Dealer",1,0)</f>
        <v>0</v>
      </c>
      <c r="I732" s="1">
        <f>IF(M732="Manual",1,0)</f>
        <v>1</v>
      </c>
      <c r="K732" s="1" t="s">
        <v>32</v>
      </c>
      <c r="L732" s="1" t="s">
        <v>25</v>
      </c>
      <c r="M732" s="1" t="s">
        <v>26</v>
      </c>
    </row>
    <row r="733" spans="1:13" x14ac:dyDescent="0.35">
      <c r="A733" s="1" t="s">
        <v>787</v>
      </c>
      <c r="B733" s="1" t="str">
        <f t="shared" si="23"/>
        <v>Hyundai</v>
      </c>
      <c r="C733" s="1">
        <v>2014</v>
      </c>
      <c r="D733" s="2">
        <v>450000</v>
      </c>
      <c r="E733" s="2">
        <f t="shared" si="22"/>
        <v>9</v>
      </c>
      <c r="F733" s="2">
        <v>5</v>
      </c>
      <c r="G733" s="1">
        <f>IF(L733="Individual",1,0)</f>
        <v>1</v>
      </c>
      <c r="H733" s="1">
        <f>IF(L733="Dealer",1,0)</f>
        <v>0</v>
      </c>
      <c r="I733" s="1">
        <f>IF(M733="Manual",1,0)</f>
        <v>1</v>
      </c>
      <c r="K733" s="1" t="s">
        <v>32</v>
      </c>
      <c r="L733" s="1" t="s">
        <v>25</v>
      </c>
      <c r="M733" s="1" t="s">
        <v>26</v>
      </c>
    </row>
    <row r="734" spans="1:13" x14ac:dyDescent="0.35">
      <c r="A734" s="1" t="s">
        <v>554</v>
      </c>
      <c r="B734" s="1" t="str">
        <f t="shared" si="23"/>
        <v>Volkswagen</v>
      </c>
      <c r="C734" s="1">
        <v>2011</v>
      </c>
      <c r="D734" s="2">
        <v>388000</v>
      </c>
      <c r="E734" s="2">
        <f t="shared" si="22"/>
        <v>12</v>
      </c>
      <c r="F734" s="2">
        <v>5</v>
      </c>
      <c r="G734" s="1">
        <f>IF(L734="Individual",1,0)</f>
        <v>1</v>
      </c>
      <c r="H734" s="1">
        <f>IF(L734="Dealer",1,0)</f>
        <v>0</v>
      </c>
      <c r="I734" s="1">
        <f>IF(M734="Manual",1,0)</f>
        <v>1</v>
      </c>
      <c r="K734" s="1" t="s">
        <v>24</v>
      </c>
      <c r="L734" s="1" t="s">
        <v>25</v>
      </c>
      <c r="M734" s="1" t="s">
        <v>26</v>
      </c>
    </row>
    <row r="735" spans="1:13" x14ac:dyDescent="0.35">
      <c r="A735" s="1" t="s">
        <v>789</v>
      </c>
      <c r="B735" s="1" t="str">
        <f t="shared" si="23"/>
        <v>Maruti</v>
      </c>
      <c r="C735" s="1">
        <v>2015</v>
      </c>
      <c r="D735" s="2">
        <v>270000</v>
      </c>
      <c r="E735" s="2">
        <f t="shared" si="22"/>
        <v>8</v>
      </c>
      <c r="F735" s="2">
        <v>5</v>
      </c>
      <c r="G735" s="1">
        <f>IF(L735="Individual",1,0)</f>
        <v>1</v>
      </c>
      <c r="H735" s="1">
        <f>IF(L735="Dealer",1,0)</f>
        <v>0</v>
      </c>
      <c r="I735" s="1">
        <f>IF(M735="Manual",1,0)</f>
        <v>1</v>
      </c>
      <c r="K735" s="1" t="s">
        <v>32</v>
      </c>
      <c r="L735" s="1" t="s">
        <v>25</v>
      </c>
      <c r="M735" s="1" t="s">
        <v>26</v>
      </c>
    </row>
    <row r="736" spans="1:13" x14ac:dyDescent="0.35">
      <c r="A736" s="1" t="s">
        <v>699</v>
      </c>
      <c r="B736" s="1" t="str">
        <f t="shared" si="23"/>
        <v>Maruti</v>
      </c>
      <c r="C736" s="1">
        <v>2016</v>
      </c>
      <c r="D736" s="2">
        <v>250000</v>
      </c>
      <c r="E736" s="2">
        <f t="shared" si="22"/>
        <v>7</v>
      </c>
      <c r="F736" s="2">
        <v>5</v>
      </c>
      <c r="G736" s="1">
        <f>IF(L736="Individual",1,0)</f>
        <v>1</v>
      </c>
      <c r="H736" s="1">
        <f>IF(L736="Dealer",1,0)</f>
        <v>0</v>
      </c>
      <c r="I736" s="1">
        <f>IF(M736="Manual",1,0)</f>
        <v>1</v>
      </c>
      <c r="K736" s="1" t="s">
        <v>32</v>
      </c>
      <c r="L736" s="1" t="s">
        <v>25</v>
      </c>
      <c r="M736" s="1" t="s">
        <v>26</v>
      </c>
    </row>
    <row r="737" spans="1:13" x14ac:dyDescent="0.35">
      <c r="A737" s="1" t="s">
        <v>790</v>
      </c>
      <c r="B737" s="1" t="str">
        <f t="shared" si="23"/>
        <v>Toyota</v>
      </c>
      <c r="C737" s="1">
        <v>2017</v>
      </c>
      <c r="D737" s="2">
        <v>1450000</v>
      </c>
      <c r="E737" s="2">
        <f t="shared" si="22"/>
        <v>6</v>
      </c>
      <c r="F737" s="2">
        <v>5</v>
      </c>
      <c r="G737" s="1">
        <f>IF(L737="Individual",1,0)</f>
        <v>0</v>
      </c>
      <c r="H737" s="1">
        <f>IF(L737="Dealer",1,0)</f>
        <v>1</v>
      </c>
      <c r="I737" s="1">
        <f>IF(M737="Manual",1,0)</f>
        <v>0</v>
      </c>
      <c r="K737" s="1" t="s">
        <v>32</v>
      </c>
      <c r="L737" s="1" t="s">
        <v>58</v>
      </c>
      <c r="M737" s="1" t="s">
        <v>57</v>
      </c>
    </row>
    <row r="738" spans="1:13" x14ac:dyDescent="0.35">
      <c r="A738" s="1" t="s">
        <v>366</v>
      </c>
      <c r="B738" s="1" t="str">
        <f t="shared" si="23"/>
        <v>Tata</v>
      </c>
      <c r="C738" s="1">
        <v>2013</v>
      </c>
      <c r="D738" s="2">
        <v>200000</v>
      </c>
      <c r="E738" s="2">
        <f t="shared" si="22"/>
        <v>10</v>
      </c>
      <c r="F738" s="2">
        <v>5</v>
      </c>
      <c r="G738" s="1">
        <f>IF(L738="Individual",1,0)</f>
        <v>1</v>
      </c>
      <c r="H738" s="1">
        <f>IF(L738="Dealer",1,0)</f>
        <v>0</v>
      </c>
      <c r="I738" s="1">
        <f>IF(M738="Manual",1,0)</f>
        <v>1</v>
      </c>
      <c r="K738" s="1" t="s">
        <v>24</v>
      </c>
      <c r="L738" s="1" t="s">
        <v>25</v>
      </c>
      <c r="M738" s="1" t="s">
        <v>26</v>
      </c>
    </row>
    <row r="739" spans="1:13" x14ac:dyDescent="0.35">
      <c r="A739" s="1" t="s">
        <v>791</v>
      </c>
      <c r="B739" s="1" t="str">
        <f t="shared" si="23"/>
        <v>Chevrolet</v>
      </c>
      <c r="C739" s="1">
        <v>2015</v>
      </c>
      <c r="D739" s="2">
        <v>480000</v>
      </c>
      <c r="E739" s="2">
        <f t="shared" si="22"/>
        <v>8</v>
      </c>
      <c r="F739" s="2">
        <v>5</v>
      </c>
      <c r="G739" s="1">
        <f>IF(L739="Individual",1,0)</f>
        <v>1</v>
      </c>
      <c r="H739" s="1">
        <f>IF(L739="Dealer",1,0)</f>
        <v>0</v>
      </c>
      <c r="I739" s="1">
        <f>IF(M739="Manual",1,0)</f>
        <v>1</v>
      </c>
      <c r="K739" s="1" t="s">
        <v>24</v>
      </c>
      <c r="L739" s="1" t="s">
        <v>25</v>
      </c>
      <c r="M739" s="1" t="s">
        <v>26</v>
      </c>
    </row>
    <row r="740" spans="1:13" x14ac:dyDescent="0.35">
      <c r="A740" s="1" t="s">
        <v>376</v>
      </c>
      <c r="B740" s="1" t="str">
        <f t="shared" si="23"/>
        <v>Maruti</v>
      </c>
      <c r="C740" s="1">
        <v>2005</v>
      </c>
      <c r="D740" s="2">
        <v>90000</v>
      </c>
      <c r="E740" s="2">
        <f t="shared" si="22"/>
        <v>18</v>
      </c>
      <c r="F740" s="2">
        <v>5</v>
      </c>
      <c r="G740" s="1">
        <f>IF(L740="Individual",1,0)</f>
        <v>1</v>
      </c>
      <c r="H740" s="1">
        <f>IF(L740="Dealer",1,0)</f>
        <v>0</v>
      </c>
      <c r="I740" s="1">
        <f>IF(M740="Manual",1,0)</f>
        <v>1</v>
      </c>
      <c r="K740" s="1" t="s">
        <v>32</v>
      </c>
      <c r="L740" s="1" t="s">
        <v>25</v>
      </c>
      <c r="M740" s="1" t="s">
        <v>26</v>
      </c>
    </row>
    <row r="741" spans="1:13" x14ac:dyDescent="0.35">
      <c r="A741" s="1" t="s">
        <v>376</v>
      </c>
      <c r="B741" s="1" t="str">
        <f t="shared" si="23"/>
        <v>Maruti</v>
      </c>
      <c r="C741" s="1">
        <v>2005</v>
      </c>
      <c r="D741" s="2">
        <v>80000</v>
      </c>
      <c r="E741" s="2">
        <f t="shared" si="22"/>
        <v>18</v>
      </c>
      <c r="F741" s="2">
        <v>5</v>
      </c>
      <c r="G741" s="1">
        <f>IF(L741="Individual",1,0)</f>
        <v>1</v>
      </c>
      <c r="H741" s="1">
        <f>IF(L741="Dealer",1,0)</f>
        <v>0</v>
      </c>
      <c r="I741" s="1">
        <f>IF(M741="Manual",1,0)</f>
        <v>1</v>
      </c>
      <c r="K741" s="1" t="s">
        <v>32</v>
      </c>
      <c r="L741" s="1" t="s">
        <v>25</v>
      </c>
      <c r="M741" s="1" t="s">
        <v>26</v>
      </c>
    </row>
    <row r="742" spans="1:13" x14ac:dyDescent="0.35">
      <c r="A742" s="1" t="s">
        <v>570</v>
      </c>
      <c r="B742" s="1" t="str">
        <f t="shared" si="23"/>
        <v>Maruti</v>
      </c>
      <c r="C742" s="1">
        <v>2014</v>
      </c>
      <c r="D742" s="2">
        <v>204999</v>
      </c>
      <c r="E742" s="2">
        <f t="shared" si="22"/>
        <v>9</v>
      </c>
      <c r="F742" s="2">
        <v>5</v>
      </c>
      <c r="G742" s="1">
        <f>IF(L742="Individual",1,0)</f>
        <v>1</v>
      </c>
      <c r="H742" s="1">
        <f>IF(L742="Dealer",1,0)</f>
        <v>0</v>
      </c>
      <c r="I742" s="1">
        <f>IF(M742="Manual",1,0)</f>
        <v>1</v>
      </c>
      <c r="K742" s="1" t="s">
        <v>32</v>
      </c>
      <c r="L742" s="1" t="s">
        <v>25</v>
      </c>
      <c r="M742" s="1" t="s">
        <v>26</v>
      </c>
    </row>
    <row r="743" spans="1:13" x14ac:dyDescent="0.35">
      <c r="A743" s="1" t="s">
        <v>635</v>
      </c>
      <c r="B743" s="1" t="str">
        <f t="shared" si="23"/>
        <v>Mahindra</v>
      </c>
      <c r="C743" s="1">
        <v>2012</v>
      </c>
      <c r="D743" s="2">
        <v>254999</v>
      </c>
      <c r="E743" s="2">
        <f t="shared" si="22"/>
        <v>11</v>
      </c>
      <c r="F743" s="2">
        <v>5</v>
      </c>
      <c r="G743" s="1">
        <f>IF(L743="Individual",1,0)</f>
        <v>1</v>
      </c>
      <c r="H743" s="1">
        <f>IF(L743="Dealer",1,0)</f>
        <v>0</v>
      </c>
      <c r="I743" s="1">
        <f>IF(M743="Manual",1,0)</f>
        <v>1</v>
      </c>
      <c r="K743" s="1" t="s">
        <v>24</v>
      </c>
      <c r="L743" s="1" t="s">
        <v>25</v>
      </c>
      <c r="M743" s="1" t="s">
        <v>26</v>
      </c>
    </row>
    <row r="744" spans="1:13" x14ac:dyDescent="0.35">
      <c r="A744" s="1" t="s">
        <v>464</v>
      </c>
      <c r="B744" s="1" t="str">
        <f t="shared" si="23"/>
        <v>Hyundai</v>
      </c>
      <c r="C744" s="1">
        <v>2017</v>
      </c>
      <c r="D744" s="2">
        <v>280000</v>
      </c>
      <c r="E744" s="2">
        <f t="shared" si="22"/>
        <v>6</v>
      </c>
      <c r="F744" s="2">
        <v>5</v>
      </c>
      <c r="G744" s="1">
        <f>IF(L744="Individual",1,0)</f>
        <v>1</v>
      </c>
      <c r="H744" s="1">
        <f>IF(L744="Dealer",1,0)</f>
        <v>0</v>
      </c>
      <c r="I744" s="1">
        <f>IF(M744="Manual",1,0)</f>
        <v>1</v>
      </c>
      <c r="K744" s="1" t="s">
        <v>32</v>
      </c>
      <c r="L744" s="1" t="s">
        <v>25</v>
      </c>
      <c r="M744" s="1" t="s">
        <v>26</v>
      </c>
    </row>
    <row r="745" spans="1:13" x14ac:dyDescent="0.35">
      <c r="A745" s="1" t="s">
        <v>472</v>
      </c>
      <c r="B745" s="1" t="str">
        <f t="shared" si="23"/>
        <v>Hyundai</v>
      </c>
      <c r="C745" s="1">
        <v>2011</v>
      </c>
      <c r="D745" s="2">
        <v>225000</v>
      </c>
      <c r="E745" s="2">
        <f t="shared" si="22"/>
        <v>12</v>
      </c>
      <c r="F745" s="2">
        <v>5</v>
      </c>
      <c r="G745" s="1">
        <f>IF(L745="Individual",1,0)</f>
        <v>1</v>
      </c>
      <c r="H745" s="1">
        <f>IF(L745="Dealer",1,0)</f>
        <v>0</v>
      </c>
      <c r="I745" s="1">
        <f>IF(M745="Manual",1,0)</f>
        <v>1</v>
      </c>
      <c r="K745" s="1" t="s">
        <v>32</v>
      </c>
      <c r="L745" s="1" t="s">
        <v>25</v>
      </c>
      <c r="M745" s="1" t="s">
        <v>26</v>
      </c>
    </row>
    <row r="746" spans="1:13" x14ac:dyDescent="0.35">
      <c r="A746" s="1" t="s">
        <v>792</v>
      </c>
      <c r="B746" s="1" t="str">
        <f t="shared" si="23"/>
        <v>Mahindra</v>
      </c>
      <c r="C746" s="1">
        <v>2012</v>
      </c>
      <c r="D746" s="2">
        <v>260000</v>
      </c>
      <c r="E746" s="2">
        <f t="shared" si="22"/>
        <v>11</v>
      </c>
      <c r="F746" s="2">
        <v>5</v>
      </c>
      <c r="G746" s="1">
        <f>IF(L746="Individual",1,0)</f>
        <v>1</v>
      </c>
      <c r="H746" s="1">
        <f>IF(L746="Dealer",1,0)</f>
        <v>0</v>
      </c>
      <c r="I746" s="1">
        <f>IF(M746="Manual",1,0)</f>
        <v>1</v>
      </c>
      <c r="K746" s="1" t="s">
        <v>24</v>
      </c>
      <c r="L746" s="1" t="s">
        <v>25</v>
      </c>
      <c r="M746" s="1" t="s">
        <v>26</v>
      </c>
    </row>
    <row r="747" spans="1:13" x14ac:dyDescent="0.35">
      <c r="A747" s="1" t="s">
        <v>793</v>
      </c>
      <c r="B747" s="1" t="str">
        <f t="shared" si="23"/>
        <v>Chevrolet</v>
      </c>
      <c r="C747" s="1">
        <v>2009</v>
      </c>
      <c r="D747" s="2">
        <v>90000</v>
      </c>
      <c r="E747" s="2">
        <f t="shared" si="22"/>
        <v>14</v>
      </c>
      <c r="F747" s="2">
        <v>5</v>
      </c>
      <c r="G747" s="1">
        <f>IF(L747="Individual",1,0)</f>
        <v>1</v>
      </c>
      <c r="H747" s="1">
        <f>IF(L747="Dealer",1,0)</f>
        <v>0</v>
      </c>
      <c r="I747" s="1">
        <f>IF(M747="Manual",1,0)</f>
        <v>1</v>
      </c>
      <c r="K747" s="1" t="s">
        <v>32</v>
      </c>
      <c r="L747" s="1" t="s">
        <v>25</v>
      </c>
      <c r="M747" s="1" t="s">
        <v>26</v>
      </c>
    </row>
    <row r="748" spans="1:13" x14ac:dyDescent="0.35">
      <c r="A748" s="1" t="s">
        <v>635</v>
      </c>
      <c r="B748" s="1" t="str">
        <f t="shared" si="23"/>
        <v>Mahindra</v>
      </c>
      <c r="C748" s="1">
        <v>2014</v>
      </c>
      <c r="D748" s="2">
        <v>350000</v>
      </c>
      <c r="E748" s="2">
        <f t="shared" si="22"/>
        <v>9</v>
      </c>
      <c r="F748" s="2">
        <v>5</v>
      </c>
      <c r="G748" s="1">
        <f>IF(L748="Individual",1,0)</f>
        <v>1</v>
      </c>
      <c r="H748" s="1">
        <f>IF(L748="Dealer",1,0)</f>
        <v>0</v>
      </c>
      <c r="I748" s="1">
        <f>IF(M748="Manual",1,0)</f>
        <v>1</v>
      </c>
      <c r="K748" s="1" t="s">
        <v>24</v>
      </c>
      <c r="L748" s="1" t="s">
        <v>25</v>
      </c>
      <c r="M748" s="1" t="s">
        <v>26</v>
      </c>
    </row>
    <row r="749" spans="1:13" x14ac:dyDescent="0.35">
      <c r="A749" s="1" t="s">
        <v>157</v>
      </c>
      <c r="B749" s="1" t="str">
        <f t="shared" si="23"/>
        <v>Maruti</v>
      </c>
      <c r="C749" s="1">
        <v>2007</v>
      </c>
      <c r="D749" s="2">
        <v>95000</v>
      </c>
      <c r="E749" s="2">
        <f t="shared" si="22"/>
        <v>16</v>
      </c>
      <c r="F749" s="2">
        <v>5</v>
      </c>
      <c r="G749" s="1">
        <f>IF(L749="Individual",1,0)</f>
        <v>1</v>
      </c>
      <c r="H749" s="1">
        <f>IF(L749="Dealer",1,0)</f>
        <v>0</v>
      </c>
      <c r="I749" s="1">
        <f>IF(M749="Manual",1,0)</f>
        <v>1</v>
      </c>
      <c r="K749" s="1" t="s">
        <v>32</v>
      </c>
      <c r="L749" s="1" t="s">
        <v>25</v>
      </c>
      <c r="M749" s="1" t="s">
        <v>26</v>
      </c>
    </row>
    <row r="750" spans="1:13" x14ac:dyDescent="0.35">
      <c r="A750" s="1" t="s">
        <v>236</v>
      </c>
      <c r="B750" s="1" t="str">
        <f t="shared" si="23"/>
        <v>Maruti</v>
      </c>
      <c r="C750" s="1">
        <v>2010</v>
      </c>
      <c r="D750" s="2">
        <v>180000</v>
      </c>
      <c r="E750" s="2">
        <f t="shared" si="22"/>
        <v>13</v>
      </c>
      <c r="F750" s="2">
        <v>5</v>
      </c>
      <c r="G750" s="1">
        <f>IF(L750="Individual",1,0)</f>
        <v>1</v>
      </c>
      <c r="H750" s="1">
        <f>IF(L750="Dealer",1,0)</f>
        <v>0</v>
      </c>
      <c r="I750" s="1">
        <f>IF(M750="Manual",1,0)</f>
        <v>1</v>
      </c>
      <c r="K750" s="1" t="s">
        <v>32</v>
      </c>
      <c r="L750" s="1" t="s">
        <v>25</v>
      </c>
      <c r="M750" s="1" t="s">
        <v>26</v>
      </c>
    </row>
    <row r="751" spans="1:13" x14ac:dyDescent="0.35">
      <c r="A751" s="1" t="s">
        <v>795</v>
      </c>
      <c r="B751" s="1" t="str">
        <f t="shared" si="23"/>
        <v>Ford</v>
      </c>
      <c r="C751" s="1">
        <v>2010</v>
      </c>
      <c r="D751" s="2">
        <v>210000</v>
      </c>
      <c r="E751" s="2">
        <f t="shared" si="22"/>
        <v>13</v>
      </c>
      <c r="F751" s="2">
        <v>5</v>
      </c>
      <c r="G751" s="1">
        <f>IF(L751="Individual",1,0)</f>
        <v>1</v>
      </c>
      <c r="H751" s="1">
        <f>IF(L751="Dealer",1,0)</f>
        <v>0</v>
      </c>
      <c r="I751" s="1">
        <f>IF(M751="Manual",1,0)</f>
        <v>1</v>
      </c>
      <c r="K751" s="1" t="s">
        <v>24</v>
      </c>
      <c r="L751" s="1" t="s">
        <v>25</v>
      </c>
      <c r="M751" s="1" t="s">
        <v>26</v>
      </c>
    </row>
    <row r="752" spans="1:13" x14ac:dyDescent="0.35">
      <c r="A752" s="1" t="s">
        <v>419</v>
      </c>
      <c r="B752" s="1" t="str">
        <f t="shared" si="23"/>
        <v>Maruti</v>
      </c>
      <c r="C752" s="1">
        <v>2007</v>
      </c>
      <c r="D752" s="2">
        <v>160000</v>
      </c>
      <c r="E752" s="2">
        <f t="shared" si="22"/>
        <v>16</v>
      </c>
      <c r="F752" s="2">
        <v>5</v>
      </c>
      <c r="G752" s="1">
        <f>IF(L752="Individual",1,0)</f>
        <v>1</v>
      </c>
      <c r="H752" s="1">
        <f>IF(L752="Dealer",1,0)</f>
        <v>0</v>
      </c>
      <c r="I752" s="1">
        <f>IF(M752="Manual",1,0)</f>
        <v>1</v>
      </c>
      <c r="K752" s="1" t="s">
        <v>32</v>
      </c>
      <c r="L752" s="1" t="s">
        <v>25</v>
      </c>
      <c r="M752" s="1" t="s">
        <v>26</v>
      </c>
    </row>
    <row r="753" spans="1:13" x14ac:dyDescent="0.35">
      <c r="A753" s="1" t="s">
        <v>796</v>
      </c>
      <c r="B753" s="1" t="str">
        <f t="shared" si="23"/>
        <v>Mahindra</v>
      </c>
      <c r="C753" s="1">
        <v>2012</v>
      </c>
      <c r="D753" s="2">
        <v>180000</v>
      </c>
      <c r="E753" s="2">
        <f t="shared" si="22"/>
        <v>11</v>
      </c>
      <c r="F753" s="2">
        <v>5</v>
      </c>
      <c r="G753" s="1">
        <f>IF(L753="Individual",1,0)</f>
        <v>1</v>
      </c>
      <c r="H753" s="1">
        <f>IF(L753="Dealer",1,0)</f>
        <v>0</v>
      </c>
      <c r="I753" s="1">
        <f>IF(M753="Manual",1,0)</f>
        <v>1</v>
      </c>
      <c r="K753" s="1" t="s">
        <v>32</v>
      </c>
      <c r="L753" s="1" t="s">
        <v>25</v>
      </c>
      <c r="M753" s="1" t="s">
        <v>26</v>
      </c>
    </row>
    <row r="754" spans="1:13" x14ac:dyDescent="0.35">
      <c r="A754" s="1" t="s">
        <v>190</v>
      </c>
      <c r="B754" s="1" t="str">
        <f t="shared" si="23"/>
        <v>Maruti</v>
      </c>
      <c r="C754" s="1">
        <v>2014</v>
      </c>
      <c r="D754" s="2">
        <v>351000</v>
      </c>
      <c r="E754" s="2">
        <f t="shared" si="22"/>
        <v>9</v>
      </c>
      <c r="F754" s="2">
        <v>5</v>
      </c>
      <c r="G754" s="1">
        <f>IF(L754="Individual",1,0)</f>
        <v>1</v>
      </c>
      <c r="H754" s="1">
        <f>IF(L754="Dealer",1,0)</f>
        <v>0</v>
      </c>
      <c r="I754" s="1">
        <f>IF(M754="Manual",1,0)</f>
        <v>1</v>
      </c>
      <c r="K754" s="1" t="s">
        <v>24</v>
      </c>
      <c r="L754" s="1" t="s">
        <v>25</v>
      </c>
      <c r="M754" s="1" t="s">
        <v>26</v>
      </c>
    </row>
    <row r="755" spans="1:13" x14ac:dyDescent="0.35">
      <c r="A755" s="1" t="s">
        <v>799</v>
      </c>
      <c r="B755" s="1" t="str">
        <f t="shared" si="23"/>
        <v>Chevrolet</v>
      </c>
      <c r="C755" s="1">
        <v>2006</v>
      </c>
      <c r="D755" s="2">
        <v>190000</v>
      </c>
      <c r="E755" s="2">
        <f t="shared" si="22"/>
        <v>17</v>
      </c>
      <c r="F755" s="2">
        <v>5</v>
      </c>
      <c r="G755" s="1">
        <f>IF(L755="Individual",1,0)</f>
        <v>1</v>
      </c>
      <c r="H755" s="1">
        <f>IF(L755="Dealer",1,0)</f>
        <v>0</v>
      </c>
      <c r="I755" s="1">
        <f>IF(M755="Manual",1,0)</f>
        <v>1</v>
      </c>
      <c r="K755" s="1" t="s">
        <v>32</v>
      </c>
      <c r="L755" s="1" t="s">
        <v>25</v>
      </c>
      <c r="M755" s="1" t="s">
        <v>26</v>
      </c>
    </row>
    <row r="756" spans="1:13" x14ac:dyDescent="0.35">
      <c r="A756" s="1" t="s">
        <v>464</v>
      </c>
      <c r="B756" s="1" t="str">
        <f t="shared" si="23"/>
        <v>Hyundai</v>
      </c>
      <c r="C756" s="1">
        <v>2015</v>
      </c>
      <c r="D756" s="2">
        <v>225000</v>
      </c>
      <c r="E756" s="2">
        <f t="shared" si="22"/>
        <v>8</v>
      </c>
      <c r="F756" s="2">
        <v>5</v>
      </c>
      <c r="G756" s="1">
        <f>IF(L756="Individual",1,0)</f>
        <v>1</v>
      </c>
      <c r="H756" s="1">
        <f>IF(L756="Dealer",1,0)</f>
        <v>0</v>
      </c>
      <c r="I756" s="1">
        <f>IF(M756="Manual",1,0)</f>
        <v>1</v>
      </c>
      <c r="K756" s="1" t="s">
        <v>32</v>
      </c>
      <c r="L756" s="1" t="s">
        <v>25</v>
      </c>
      <c r="M756" s="1" t="s">
        <v>26</v>
      </c>
    </row>
    <row r="757" spans="1:13" x14ac:dyDescent="0.35">
      <c r="A757" s="1" t="s">
        <v>178</v>
      </c>
      <c r="B757" s="1" t="str">
        <f t="shared" si="23"/>
        <v>Maruti</v>
      </c>
      <c r="C757" s="1">
        <v>2017</v>
      </c>
      <c r="D757" s="2">
        <v>400000</v>
      </c>
      <c r="E757" s="2">
        <f t="shared" si="22"/>
        <v>6</v>
      </c>
      <c r="F757" s="2">
        <v>5</v>
      </c>
      <c r="G757" s="1">
        <f>IF(L757="Individual",1,0)</f>
        <v>1</v>
      </c>
      <c r="H757" s="1">
        <f>IF(L757="Dealer",1,0)</f>
        <v>0</v>
      </c>
      <c r="I757" s="1">
        <f>IF(M757="Manual",1,0)</f>
        <v>1</v>
      </c>
      <c r="K757" s="1" t="s">
        <v>32</v>
      </c>
      <c r="L757" s="1" t="s">
        <v>25</v>
      </c>
      <c r="M757" s="1" t="s">
        <v>26</v>
      </c>
    </row>
    <row r="758" spans="1:13" x14ac:dyDescent="0.35">
      <c r="A758" s="1" t="s">
        <v>802</v>
      </c>
      <c r="B758" s="1" t="str">
        <f t="shared" si="23"/>
        <v>Maruti</v>
      </c>
      <c r="C758" s="1">
        <v>2007</v>
      </c>
      <c r="D758" s="2">
        <v>170000</v>
      </c>
      <c r="E758" s="2">
        <f t="shared" si="22"/>
        <v>16</v>
      </c>
      <c r="F758" s="2">
        <v>5</v>
      </c>
      <c r="G758" s="1">
        <f>IF(L758="Individual",1,0)</f>
        <v>1</v>
      </c>
      <c r="H758" s="1">
        <f>IF(L758="Dealer",1,0)</f>
        <v>0</v>
      </c>
      <c r="I758" s="1">
        <f>IF(M758="Manual",1,0)</f>
        <v>1</v>
      </c>
      <c r="K758" s="1" t="s">
        <v>32</v>
      </c>
      <c r="L758" s="1" t="s">
        <v>25</v>
      </c>
      <c r="M758" s="1" t="s">
        <v>26</v>
      </c>
    </row>
    <row r="759" spans="1:13" x14ac:dyDescent="0.35">
      <c r="A759" s="1" t="s">
        <v>718</v>
      </c>
      <c r="B759" s="1" t="str">
        <f t="shared" si="23"/>
        <v>Tata</v>
      </c>
      <c r="C759" s="1">
        <v>2010</v>
      </c>
      <c r="D759" s="2">
        <v>190000</v>
      </c>
      <c r="E759" s="2">
        <f t="shared" si="22"/>
        <v>13</v>
      </c>
      <c r="F759" s="2">
        <v>5</v>
      </c>
      <c r="G759" s="1">
        <f>IF(L759="Individual",1,0)</f>
        <v>1</v>
      </c>
      <c r="H759" s="1">
        <f>IF(L759="Dealer",1,0)</f>
        <v>0</v>
      </c>
      <c r="I759" s="1">
        <f>IF(M759="Manual",1,0)</f>
        <v>1</v>
      </c>
      <c r="K759" s="1" t="s">
        <v>24</v>
      </c>
      <c r="L759" s="1" t="s">
        <v>25</v>
      </c>
      <c r="M759" s="1" t="s">
        <v>26</v>
      </c>
    </row>
    <row r="760" spans="1:13" x14ac:dyDescent="0.35">
      <c r="A760" s="1" t="s">
        <v>803</v>
      </c>
      <c r="B760" s="1" t="str">
        <f t="shared" si="23"/>
        <v>Ford</v>
      </c>
      <c r="C760" s="1">
        <v>2006</v>
      </c>
      <c r="D760" s="2">
        <v>140000</v>
      </c>
      <c r="E760" s="2">
        <f t="shared" si="22"/>
        <v>17</v>
      </c>
      <c r="F760" s="2">
        <v>5</v>
      </c>
      <c r="G760" s="1">
        <f>IF(L760="Individual",1,0)</f>
        <v>1</v>
      </c>
      <c r="H760" s="1">
        <f>IF(L760="Dealer",1,0)</f>
        <v>0</v>
      </c>
      <c r="I760" s="1">
        <f>IF(M760="Manual",1,0)</f>
        <v>1</v>
      </c>
      <c r="K760" s="1" t="s">
        <v>32</v>
      </c>
      <c r="L760" s="1" t="s">
        <v>25</v>
      </c>
      <c r="M760" s="1" t="s">
        <v>26</v>
      </c>
    </row>
    <row r="761" spans="1:13" x14ac:dyDescent="0.35">
      <c r="A761" s="1" t="s">
        <v>234</v>
      </c>
      <c r="B761" s="1" t="str">
        <f t="shared" si="23"/>
        <v>Volkswagen</v>
      </c>
      <c r="C761" s="1">
        <v>2011</v>
      </c>
      <c r="D761" s="2">
        <v>375000</v>
      </c>
      <c r="E761" s="2">
        <f t="shared" si="22"/>
        <v>12</v>
      </c>
      <c r="F761" s="2">
        <v>5</v>
      </c>
      <c r="G761" s="1">
        <f>IF(L761="Individual",1,0)</f>
        <v>1</v>
      </c>
      <c r="H761" s="1">
        <f>IF(L761="Dealer",1,0)</f>
        <v>0</v>
      </c>
      <c r="I761" s="1">
        <f>IF(M761="Manual",1,0)</f>
        <v>1</v>
      </c>
      <c r="K761" s="1" t="s">
        <v>24</v>
      </c>
      <c r="L761" s="1" t="s">
        <v>25</v>
      </c>
      <c r="M761" s="1" t="s">
        <v>26</v>
      </c>
    </row>
    <row r="762" spans="1:13" x14ac:dyDescent="0.35">
      <c r="A762" s="1" t="s">
        <v>212</v>
      </c>
      <c r="B762" s="1" t="str">
        <f t="shared" si="23"/>
        <v>Maruti</v>
      </c>
      <c r="C762" s="1">
        <v>2004</v>
      </c>
      <c r="D762" s="2">
        <v>60000</v>
      </c>
      <c r="E762" s="2">
        <f t="shared" si="22"/>
        <v>19</v>
      </c>
      <c r="F762" s="2">
        <v>5</v>
      </c>
      <c r="G762" s="1">
        <f>IF(L762="Individual",1,0)</f>
        <v>1</v>
      </c>
      <c r="H762" s="1">
        <f>IF(L762="Dealer",1,0)</f>
        <v>0</v>
      </c>
      <c r="I762" s="1">
        <f>IF(M762="Manual",1,0)</f>
        <v>1</v>
      </c>
      <c r="K762" s="1" t="s">
        <v>32</v>
      </c>
      <c r="L762" s="1" t="s">
        <v>25</v>
      </c>
      <c r="M762" s="1" t="s">
        <v>26</v>
      </c>
    </row>
    <row r="763" spans="1:13" x14ac:dyDescent="0.35">
      <c r="A763" s="1" t="s">
        <v>702</v>
      </c>
      <c r="B763" s="1" t="str">
        <f t="shared" si="23"/>
        <v>Hyundai</v>
      </c>
      <c r="C763" s="1">
        <v>2014</v>
      </c>
      <c r="D763" s="2">
        <v>420000</v>
      </c>
      <c r="E763" s="2">
        <f t="shared" si="22"/>
        <v>9</v>
      </c>
      <c r="F763" s="2">
        <v>5</v>
      </c>
      <c r="G763" s="1">
        <f>IF(L763="Individual",1,0)</f>
        <v>1</v>
      </c>
      <c r="H763" s="1">
        <f>IF(L763="Dealer",1,0)</f>
        <v>0</v>
      </c>
      <c r="I763" s="1">
        <f>IF(M763="Manual",1,0)</f>
        <v>1</v>
      </c>
      <c r="K763" s="1" t="s">
        <v>24</v>
      </c>
      <c r="L763" s="1" t="s">
        <v>25</v>
      </c>
      <c r="M763" s="1" t="s">
        <v>26</v>
      </c>
    </row>
    <row r="764" spans="1:13" x14ac:dyDescent="0.35">
      <c r="A764" s="1" t="s">
        <v>250</v>
      </c>
      <c r="B764" s="1" t="str">
        <f t="shared" si="23"/>
        <v>Ford</v>
      </c>
      <c r="C764" s="1">
        <v>2011</v>
      </c>
      <c r="D764" s="2">
        <v>204999</v>
      </c>
      <c r="E764" s="2">
        <f t="shared" si="22"/>
        <v>12</v>
      </c>
      <c r="F764" s="2">
        <v>5</v>
      </c>
      <c r="G764" s="1">
        <f>IF(L764="Individual",1,0)</f>
        <v>1</v>
      </c>
      <c r="H764" s="1">
        <f>IF(L764="Dealer",1,0)</f>
        <v>0</v>
      </c>
      <c r="I764" s="1">
        <f>IF(M764="Manual",1,0)</f>
        <v>1</v>
      </c>
      <c r="K764" s="1" t="s">
        <v>24</v>
      </c>
      <c r="L764" s="1" t="s">
        <v>25</v>
      </c>
      <c r="M764" s="1" t="s">
        <v>26</v>
      </c>
    </row>
    <row r="765" spans="1:13" ht="29" x14ac:dyDescent="0.35">
      <c r="A765" s="1" t="s">
        <v>804</v>
      </c>
      <c r="B765" s="1" t="str">
        <f t="shared" si="23"/>
        <v>Chevrolet</v>
      </c>
      <c r="C765" s="1">
        <v>2009</v>
      </c>
      <c r="D765" s="2">
        <v>250000</v>
      </c>
      <c r="E765" s="2">
        <f t="shared" si="22"/>
        <v>14</v>
      </c>
      <c r="F765" s="2">
        <v>5</v>
      </c>
      <c r="G765" s="1">
        <f>IF(L765="Individual",1,0)</f>
        <v>1</v>
      </c>
      <c r="H765" s="1">
        <f>IF(L765="Dealer",1,0)</f>
        <v>0</v>
      </c>
      <c r="I765" s="1">
        <f>IF(M765="Manual",1,0)</f>
        <v>1</v>
      </c>
      <c r="K765" s="1" t="s">
        <v>32</v>
      </c>
      <c r="L765" s="1" t="s">
        <v>25</v>
      </c>
      <c r="M765" s="1" t="s">
        <v>26</v>
      </c>
    </row>
    <row r="766" spans="1:13" x14ac:dyDescent="0.35">
      <c r="A766" s="1" t="s">
        <v>807</v>
      </c>
      <c r="B766" s="1" t="str">
        <f t="shared" si="23"/>
        <v>Honda</v>
      </c>
      <c r="C766" s="1">
        <v>2009</v>
      </c>
      <c r="D766" s="2">
        <v>400000</v>
      </c>
      <c r="E766" s="2">
        <f t="shared" si="22"/>
        <v>14</v>
      </c>
      <c r="F766" s="2">
        <v>5</v>
      </c>
      <c r="G766" s="1">
        <f>IF(L766="Individual",1,0)</f>
        <v>1</v>
      </c>
      <c r="H766" s="1">
        <f>IF(L766="Dealer",1,0)</f>
        <v>0</v>
      </c>
      <c r="I766" s="1">
        <f>IF(M766="Manual",1,0)</f>
        <v>0</v>
      </c>
      <c r="K766" s="1" t="s">
        <v>32</v>
      </c>
      <c r="L766" s="1" t="s">
        <v>25</v>
      </c>
      <c r="M766" s="1" t="s">
        <v>57</v>
      </c>
    </row>
    <row r="767" spans="1:13" x14ac:dyDescent="0.35">
      <c r="A767" s="1" t="s">
        <v>345</v>
      </c>
      <c r="B767" s="1" t="str">
        <f t="shared" si="23"/>
        <v>Maruti</v>
      </c>
      <c r="C767" s="1">
        <v>2013</v>
      </c>
      <c r="D767" s="2">
        <v>450000</v>
      </c>
      <c r="E767" s="2">
        <f t="shared" si="22"/>
        <v>10</v>
      </c>
      <c r="F767" s="2">
        <v>5</v>
      </c>
      <c r="G767" s="1">
        <f>IF(L767="Individual",1,0)</f>
        <v>1</v>
      </c>
      <c r="H767" s="1">
        <f>IF(L767="Dealer",1,0)</f>
        <v>0</v>
      </c>
      <c r="I767" s="1">
        <f>IF(M767="Manual",1,0)</f>
        <v>1</v>
      </c>
      <c r="K767" s="1" t="s">
        <v>24</v>
      </c>
      <c r="L767" s="1" t="s">
        <v>25</v>
      </c>
      <c r="M767" s="1" t="s">
        <v>26</v>
      </c>
    </row>
    <row r="768" spans="1:13" x14ac:dyDescent="0.35">
      <c r="A768" s="1" t="s">
        <v>810</v>
      </c>
      <c r="B768" s="1" t="str">
        <f t="shared" si="23"/>
        <v>Honda</v>
      </c>
      <c r="C768" s="1">
        <v>2011</v>
      </c>
      <c r="D768" s="2">
        <v>375000</v>
      </c>
      <c r="E768" s="2">
        <f t="shared" si="22"/>
        <v>12</v>
      </c>
      <c r="F768" s="2">
        <v>5</v>
      </c>
      <c r="G768" s="1">
        <f>IF(L768="Individual",1,0)</f>
        <v>1</v>
      </c>
      <c r="H768" s="1">
        <f>IF(L768="Dealer",1,0)</f>
        <v>0</v>
      </c>
      <c r="I768" s="1">
        <f>IF(M768="Manual",1,0)</f>
        <v>1</v>
      </c>
      <c r="K768" s="1" t="s">
        <v>32</v>
      </c>
      <c r="L768" s="1" t="s">
        <v>25</v>
      </c>
      <c r="M768" s="1" t="s">
        <v>26</v>
      </c>
    </row>
    <row r="769" spans="1:13" x14ac:dyDescent="0.35">
      <c r="A769" s="1" t="s">
        <v>570</v>
      </c>
      <c r="B769" s="1" t="str">
        <f t="shared" si="23"/>
        <v>Maruti</v>
      </c>
      <c r="C769" s="1">
        <v>2016</v>
      </c>
      <c r="D769" s="2">
        <v>305000</v>
      </c>
      <c r="E769" s="2">
        <f t="shared" si="22"/>
        <v>7</v>
      </c>
      <c r="F769" s="2">
        <v>5</v>
      </c>
      <c r="G769" s="1">
        <f>IF(L769="Individual",1,0)</f>
        <v>1</v>
      </c>
      <c r="H769" s="1">
        <f>IF(L769="Dealer",1,0)</f>
        <v>0</v>
      </c>
      <c r="I769" s="1">
        <f>IF(M769="Manual",1,0)</f>
        <v>1</v>
      </c>
      <c r="K769" s="1" t="s">
        <v>32</v>
      </c>
      <c r="L769" s="1" t="s">
        <v>25</v>
      </c>
      <c r="M769" s="1" t="s">
        <v>26</v>
      </c>
    </row>
    <row r="770" spans="1:13" x14ac:dyDescent="0.35">
      <c r="A770" s="1" t="s">
        <v>811</v>
      </c>
      <c r="B770" s="1" t="str">
        <f t="shared" si="23"/>
        <v>Chevrolet</v>
      </c>
      <c r="C770" s="1">
        <v>2016</v>
      </c>
      <c r="D770" s="2">
        <v>250000</v>
      </c>
      <c r="E770" s="2">
        <f t="shared" ref="E770:E833" si="24">2023-C770</f>
        <v>7</v>
      </c>
      <c r="F770" s="2">
        <v>5</v>
      </c>
      <c r="G770" s="1">
        <f>IF(L770="Individual",1,0)</f>
        <v>1</v>
      </c>
      <c r="H770" s="1">
        <f>IF(L770="Dealer",1,0)</f>
        <v>0</v>
      </c>
      <c r="I770" s="1">
        <f>IF(M770="Manual",1,0)</f>
        <v>1</v>
      </c>
      <c r="K770" s="1" t="s">
        <v>24</v>
      </c>
      <c r="L770" s="1" t="s">
        <v>25</v>
      </c>
      <c r="M770" s="1" t="s">
        <v>26</v>
      </c>
    </row>
    <row r="771" spans="1:13" x14ac:dyDescent="0.35">
      <c r="A771" s="1" t="s">
        <v>812</v>
      </c>
      <c r="B771" s="1" t="str">
        <f t="shared" ref="B771:B834" si="25">LEFT(A771,FIND(" ",A771)-1)</f>
        <v>Ford</v>
      </c>
      <c r="C771" s="1">
        <v>2012</v>
      </c>
      <c r="D771" s="2">
        <v>200000</v>
      </c>
      <c r="E771" s="2">
        <f t="shared" si="24"/>
        <v>11</v>
      </c>
      <c r="F771" s="2">
        <v>5</v>
      </c>
      <c r="G771" s="1">
        <f>IF(L771="Individual",1,0)</f>
        <v>1</v>
      </c>
      <c r="H771" s="1">
        <f>IF(L771="Dealer",1,0)</f>
        <v>0</v>
      </c>
      <c r="I771" s="1">
        <f>IF(M771="Manual",1,0)</f>
        <v>1</v>
      </c>
      <c r="K771" s="1" t="s">
        <v>24</v>
      </c>
      <c r="L771" s="1" t="s">
        <v>25</v>
      </c>
      <c r="M771" s="1" t="s">
        <v>26</v>
      </c>
    </row>
    <row r="772" spans="1:13" x14ac:dyDescent="0.35">
      <c r="A772" s="1" t="s">
        <v>813</v>
      </c>
      <c r="B772" s="1" t="str">
        <f t="shared" si="25"/>
        <v>Maruti</v>
      </c>
      <c r="C772" s="1">
        <v>2014</v>
      </c>
      <c r="D772" s="2">
        <v>509999</v>
      </c>
      <c r="E772" s="2">
        <f t="shared" si="24"/>
        <v>9</v>
      </c>
      <c r="F772" s="2">
        <v>5</v>
      </c>
      <c r="G772" s="1">
        <f>IF(L772="Individual",1,0)</f>
        <v>1</v>
      </c>
      <c r="H772" s="1">
        <f>IF(L772="Dealer",1,0)</f>
        <v>0</v>
      </c>
      <c r="I772" s="1">
        <f>IF(M772="Manual",1,0)</f>
        <v>1</v>
      </c>
      <c r="K772" s="1" t="s">
        <v>24</v>
      </c>
      <c r="L772" s="1" t="s">
        <v>25</v>
      </c>
      <c r="M772" s="1" t="s">
        <v>26</v>
      </c>
    </row>
    <row r="773" spans="1:13" x14ac:dyDescent="0.35">
      <c r="A773" s="1" t="s">
        <v>814</v>
      </c>
      <c r="B773" s="1" t="str">
        <f t="shared" si="25"/>
        <v>Hyundai</v>
      </c>
      <c r="C773" s="1">
        <v>2015</v>
      </c>
      <c r="D773" s="2">
        <v>465000</v>
      </c>
      <c r="E773" s="2">
        <f t="shared" si="24"/>
        <v>8</v>
      </c>
      <c r="F773" s="2">
        <v>5</v>
      </c>
      <c r="G773" s="1">
        <f>IF(L773="Individual",1,0)</f>
        <v>1</v>
      </c>
      <c r="H773" s="1">
        <f>IF(L773="Dealer",1,0)</f>
        <v>0</v>
      </c>
      <c r="I773" s="1">
        <f>IF(M773="Manual",1,0)</f>
        <v>1</v>
      </c>
      <c r="K773" s="1" t="s">
        <v>32</v>
      </c>
      <c r="L773" s="1" t="s">
        <v>25</v>
      </c>
      <c r="M773" s="1" t="s">
        <v>26</v>
      </c>
    </row>
    <row r="774" spans="1:13" x14ac:dyDescent="0.35">
      <c r="A774" s="1" t="s">
        <v>817</v>
      </c>
      <c r="B774" s="1" t="str">
        <f t="shared" si="25"/>
        <v>Maruti</v>
      </c>
      <c r="C774" s="1">
        <v>2015</v>
      </c>
      <c r="D774" s="2">
        <v>250000</v>
      </c>
      <c r="E774" s="2">
        <f t="shared" si="24"/>
        <v>8</v>
      </c>
      <c r="F774" s="2">
        <v>5</v>
      </c>
      <c r="G774" s="1">
        <f>IF(L774="Individual",1,0)</f>
        <v>1</v>
      </c>
      <c r="H774" s="1">
        <f>IF(L774="Dealer",1,0)</f>
        <v>0</v>
      </c>
      <c r="I774" s="1">
        <f>IF(M774="Manual",1,0)</f>
        <v>1</v>
      </c>
      <c r="K774" s="1" t="s">
        <v>24</v>
      </c>
      <c r="L774" s="1" t="s">
        <v>25</v>
      </c>
      <c r="M774" s="1" t="s">
        <v>26</v>
      </c>
    </row>
    <row r="775" spans="1:13" x14ac:dyDescent="0.35">
      <c r="A775" s="1" t="s">
        <v>328</v>
      </c>
      <c r="B775" s="1" t="str">
        <f t="shared" si="25"/>
        <v>Maruti</v>
      </c>
      <c r="C775" s="1">
        <v>2009</v>
      </c>
      <c r="D775" s="2">
        <v>250000</v>
      </c>
      <c r="E775" s="2">
        <f t="shared" si="24"/>
        <v>14</v>
      </c>
      <c r="F775" s="2">
        <v>5</v>
      </c>
      <c r="G775" s="1">
        <f>IF(L775="Individual",1,0)</f>
        <v>1</v>
      </c>
      <c r="H775" s="1">
        <f>IF(L775="Dealer",1,0)</f>
        <v>0</v>
      </c>
      <c r="I775" s="1">
        <f>IF(M775="Manual",1,0)</f>
        <v>1</v>
      </c>
      <c r="K775" s="1" t="s">
        <v>24</v>
      </c>
      <c r="L775" s="1" t="s">
        <v>25</v>
      </c>
      <c r="M775" s="1" t="s">
        <v>26</v>
      </c>
    </row>
    <row r="776" spans="1:13" ht="29" x14ac:dyDescent="0.35">
      <c r="A776" s="1" t="s">
        <v>821</v>
      </c>
      <c r="B776" s="1" t="str">
        <f t="shared" si="25"/>
        <v>Ford</v>
      </c>
      <c r="C776" s="1">
        <v>2013</v>
      </c>
      <c r="D776" s="2">
        <v>429000</v>
      </c>
      <c r="E776" s="2">
        <f t="shared" si="24"/>
        <v>10</v>
      </c>
      <c r="F776" s="2">
        <v>5</v>
      </c>
      <c r="G776" s="1">
        <f>IF(L776="Individual",1,0)</f>
        <v>0</v>
      </c>
      <c r="H776" s="1">
        <f>IF(L776="Dealer",1,0)</f>
        <v>1</v>
      </c>
      <c r="I776" s="1">
        <f>IF(M776="Manual",1,0)</f>
        <v>1</v>
      </c>
      <c r="K776" s="1" t="s">
        <v>32</v>
      </c>
      <c r="L776" s="1" t="s">
        <v>58</v>
      </c>
      <c r="M776" s="1" t="s">
        <v>26</v>
      </c>
    </row>
    <row r="777" spans="1:13" x14ac:dyDescent="0.35">
      <c r="A777" s="1" t="s">
        <v>216</v>
      </c>
      <c r="B777" s="1" t="str">
        <f t="shared" si="25"/>
        <v>Renault</v>
      </c>
      <c r="C777" s="1">
        <v>2013</v>
      </c>
      <c r="D777" s="2">
        <v>360000</v>
      </c>
      <c r="E777" s="2">
        <f t="shared" si="24"/>
        <v>10</v>
      </c>
      <c r="F777" s="2">
        <v>5</v>
      </c>
      <c r="G777" s="1">
        <f>IF(L777="Individual",1,0)</f>
        <v>1</v>
      </c>
      <c r="H777" s="1">
        <f>IF(L777="Dealer",1,0)</f>
        <v>0</v>
      </c>
      <c r="I777" s="1">
        <f>IF(M777="Manual",1,0)</f>
        <v>1</v>
      </c>
      <c r="K777" s="1" t="s">
        <v>24</v>
      </c>
      <c r="L777" s="1" t="s">
        <v>25</v>
      </c>
      <c r="M777" s="1" t="s">
        <v>26</v>
      </c>
    </row>
    <row r="778" spans="1:13" x14ac:dyDescent="0.35">
      <c r="A778" s="1" t="s">
        <v>397</v>
      </c>
      <c r="B778" s="1" t="str">
        <f t="shared" si="25"/>
        <v>Renault</v>
      </c>
      <c r="C778" s="1">
        <v>2012</v>
      </c>
      <c r="D778" s="2">
        <v>350000</v>
      </c>
      <c r="E778" s="2">
        <f t="shared" si="24"/>
        <v>11</v>
      </c>
      <c r="F778" s="2">
        <v>5</v>
      </c>
      <c r="G778" s="1">
        <f>IF(L778="Individual",1,0)</f>
        <v>1</v>
      </c>
      <c r="H778" s="1">
        <f>IF(L778="Dealer",1,0)</f>
        <v>0</v>
      </c>
      <c r="I778" s="1">
        <f>IF(M778="Manual",1,0)</f>
        <v>1</v>
      </c>
      <c r="K778" s="1" t="s">
        <v>24</v>
      </c>
      <c r="L778" s="1" t="s">
        <v>25</v>
      </c>
      <c r="M778" s="1" t="s">
        <v>26</v>
      </c>
    </row>
    <row r="779" spans="1:13" x14ac:dyDescent="0.35">
      <c r="A779" s="1" t="s">
        <v>397</v>
      </c>
      <c r="B779" s="1" t="str">
        <f t="shared" si="25"/>
        <v>Renault</v>
      </c>
      <c r="C779" s="1">
        <v>2012</v>
      </c>
      <c r="D779" s="2">
        <v>375000</v>
      </c>
      <c r="E779" s="2">
        <f t="shared" si="24"/>
        <v>11</v>
      </c>
      <c r="F779" s="2">
        <v>5</v>
      </c>
      <c r="G779" s="1">
        <f>IF(L779="Individual",1,0)</f>
        <v>1</v>
      </c>
      <c r="H779" s="1">
        <f>IF(L779="Dealer",1,0)</f>
        <v>0</v>
      </c>
      <c r="I779" s="1">
        <f>IF(M779="Manual",1,0)</f>
        <v>1</v>
      </c>
      <c r="K779" s="1" t="s">
        <v>24</v>
      </c>
      <c r="L779" s="1" t="s">
        <v>25</v>
      </c>
      <c r="M779" s="1" t="s">
        <v>26</v>
      </c>
    </row>
    <row r="780" spans="1:13" x14ac:dyDescent="0.35">
      <c r="A780" s="1" t="s">
        <v>824</v>
      </c>
      <c r="B780" s="1" t="str">
        <f t="shared" si="25"/>
        <v>Honda</v>
      </c>
      <c r="C780" s="1">
        <v>2010</v>
      </c>
      <c r="D780" s="2">
        <v>350000</v>
      </c>
      <c r="E780" s="2">
        <f t="shared" si="24"/>
        <v>13</v>
      </c>
      <c r="F780" s="2">
        <v>5</v>
      </c>
      <c r="G780" s="1">
        <f>IF(L780="Individual",1,0)</f>
        <v>0</v>
      </c>
      <c r="H780" s="1">
        <f>IF(L780="Dealer",1,0)</f>
        <v>1</v>
      </c>
      <c r="I780" s="1">
        <f>IF(M780="Manual",1,0)</f>
        <v>1</v>
      </c>
      <c r="K780" s="1" t="s">
        <v>32</v>
      </c>
      <c r="L780" s="1" t="s">
        <v>58</v>
      </c>
      <c r="M780" s="1" t="s">
        <v>26</v>
      </c>
    </row>
    <row r="781" spans="1:13" x14ac:dyDescent="0.35">
      <c r="A781" s="1" t="s">
        <v>463</v>
      </c>
      <c r="B781" s="1" t="str">
        <f t="shared" si="25"/>
        <v>Maruti</v>
      </c>
      <c r="C781" s="1">
        <v>2008</v>
      </c>
      <c r="D781" s="2">
        <v>175000</v>
      </c>
      <c r="E781" s="2">
        <f t="shared" si="24"/>
        <v>15</v>
      </c>
      <c r="F781" s="2">
        <v>5</v>
      </c>
      <c r="G781" s="1">
        <f>IF(L781="Individual",1,0)</f>
        <v>0</v>
      </c>
      <c r="H781" s="1">
        <f>IF(L781="Dealer",1,0)</f>
        <v>1</v>
      </c>
      <c r="I781" s="1">
        <f>IF(M781="Manual",1,0)</f>
        <v>1</v>
      </c>
      <c r="K781" s="1" t="s">
        <v>32</v>
      </c>
      <c r="L781" s="1" t="s">
        <v>58</v>
      </c>
      <c r="M781" s="1" t="s">
        <v>26</v>
      </c>
    </row>
    <row r="782" spans="1:13" x14ac:dyDescent="0.35">
      <c r="A782" s="1" t="s">
        <v>397</v>
      </c>
      <c r="B782" s="1" t="str">
        <f t="shared" si="25"/>
        <v>Renault</v>
      </c>
      <c r="C782" s="1">
        <v>2013</v>
      </c>
      <c r="D782" s="2">
        <v>525000</v>
      </c>
      <c r="E782" s="2">
        <f t="shared" si="24"/>
        <v>10</v>
      </c>
      <c r="F782" s="2">
        <v>5</v>
      </c>
      <c r="G782" s="1">
        <f>IF(L782="Individual",1,0)</f>
        <v>0</v>
      </c>
      <c r="H782" s="1">
        <f>IF(L782="Dealer",1,0)</f>
        <v>1</v>
      </c>
      <c r="I782" s="1">
        <f>IF(M782="Manual",1,0)</f>
        <v>1</v>
      </c>
      <c r="K782" s="1" t="s">
        <v>24</v>
      </c>
      <c r="L782" s="1" t="s">
        <v>58</v>
      </c>
      <c r="M782" s="1" t="s">
        <v>26</v>
      </c>
    </row>
    <row r="783" spans="1:13" x14ac:dyDescent="0.35">
      <c r="A783" s="1" t="s">
        <v>827</v>
      </c>
      <c r="B783" s="1" t="str">
        <f t="shared" si="25"/>
        <v>Skoda</v>
      </c>
      <c r="C783" s="1">
        <v>2013</v>
      </c>
      <c r="D783" s="2">
        <v>409999</v>
      </c>
      <c r="E783" s="2">
        <f t="shared" si="24"/>
        <v>10</v>
      </c>
      <c r="F783" s="2">
        <v>5</v>
      </c>
      <c r="G783" s="1">
        <f>IF(L783="Individual",1,0)</f>
        <v>1</v>
      </c>
      <c r="H783" s="1">
        <f>IF(L783="Dealer",1,0)</f>
        <v>0</v>
      </c>
      <c r="I783" s="1">
        <f>IF(M783="Manual",1,0)</f>
        <v>1</v>
      </c>
      <c r="K783" s="1" t="s">
        <v>32</v>
      </c>
      <c r="L783" s="1" t="s">
        <v>25</v>
      </c>
      <c r="M783" s="1" t="s">
        <v>26</v>
      </c>
    </row>
    <row r="784" spans="1:13" x14ac:dyDescent="0.35">
      <c r="A784" s="1" t="s">
        <v>605</v>
      </c>
      <c r="B784" s="1" t="str">
        <f t="shared" si="25"/>
        <v>Nissan</v>
      </c>
      <c r="C784" s="1">
        <v>2011</v>
      </c>
      <c r="D784" s="2">
        <v>350000</v>
      </c>
      <c r="E784" s="2">
        <f t="shared" si="24"/>
        <v>12</v>
      </c>
      <c r="F784" s="2">
        <v>5</v>
      </c>
      <c r="G784" s="1">
        <f>IF(L784="Individual",1,0)</f>
        <v>1</v>
      </c>
      <c r="H784" s="1">
        <f>IF(L784="Dealer",1,0)</f>
        <v>0</v>
      </c>
      <c r="I784" s="1">
        <f>IF(M784="Manual",1,0)</f>
        <v>1</v>
      </c>
      <c r="K784" s="1" t="s">
        <v>32</v>
      </c>
      <c r="L784" s="1" t="s">
        <v>25</v>
      </c>
      <c r="M784" s="1" t="s">
        <v>26</v>
      </c>
    </row>
    <row r="785" spans="1:13" x14ac:dyDescent="0.35">
      <c r="A785" s="1" t="s">
        <v>828</v>
      </c>
      <c r="B785" s="1" t="str">
        <f t="shared" si="25"/>
        <v>Tata</v>
      </c>
      <c r="C785" s="1">
        <v>2011</v>
      </c>
      <c r="D785" s="2">
        <v>125000</v>
      </c>
      <c r="E785" s="2">
        <f t="shared" si="24"/>
        <v>12</v>
      </c>
      <c r="F785" s="2">
        <v>5</v>
      </c>
      <c r="G785" s="1">
        <f>IF(L785="Individual",1,0)</f>
        <v>1</v>
      </c>
      <c r="H785" s="1">
        <f>IF(L785="Dealer",1,0)</f>
        <v>0</v>
      </c>
      <c r="I785" s="1">
        <f>IF(M785="Manual",1,0)</f>
        <v>1</v>
      </c>
      <c r="K785" s="1" t="s">
        <v>24</v>
      </c>
      <c r="L785" s="1" t="s">
        <v>25</v>
      </c>
      <c r="M785" s="1" t="s">
        <v>26</v>
      </c>
    </row>
    <row r="786" spans="1:13" x14ac:dyDescent="0.35">
      <c r="A786" s="1" t="s">
        <v>595</v>
      </c>
      <c r="B786" s="1" t="str">
        <f t="shared" si="25"/>
        <v>Fiat</v>
      </c>
      <c r="C786" s="1">
        <v>2010</v>
      </c>
      <c r="D786" s="2">
        <v>190000</v>
      </c>
      <c r="E786" s="2">
        <f t="shared" si="24"/>
        <v>13</v>
      </c>
      <c r="F786" s="2">
        <v>5</v>
      </c>
      <c r="G786" s="1">
        <f>IF(L786="Individual",1,0)</f>
        <v>1</v>
      </c>
      <c r="H786" s="1">
        <f>IF(L786="Dealer",1,0)</f>
        <v>0</v>
      </c>
      <c r="I786" s="1">
        <f>IF(M786="Manual",1,0)</f>
        <v>1</v>
      </c>
      <c r="K786" s="1" t="s">
        <v>24</v>
      </c>
      <c r="L786" s="1" t="s">
        <v>25</v>
      </c>
      <c r="M786" s="1" t="s">
        <v>26</v>
      </c>
    </row>
    <row r="787" spans="1:13" x14ac:dyDescent="0.35">
      <c r="A787" s="1" t="s">
        <v>284</v>
      </c>
      <c r="B787" s="1" t="str">
        <f t="shared" si="25"/>
        <v>Maruti</v>
      </c>
      <c r="C787" s="1">
        <v>2012</v>
      </c>
      <c r="D787" s="2">
        <v>400000</v>
      </c>
      <c r="E787" s="2">
        <f t="shared" si="24"/>
        <v>11</v>
      </c>
      <c r="F787" s="2">
        <v>5</v>
      </c>
      <c r="G787" s="1">
        <f>IF(L787="Individual",1,0)</f>
        <v>1</v>
      </c>
      <c r="H787" s="1">
        <f>IF(L787="Dealer",1,0)</f>
        <v>0</v>
      </c>
      <c r="I787" s="1">
        <f>IF(M787="Manual",1,0)</f>
        <v>1</v>
      </c>
      <c r="K787" s="1" t="s">
        <v>24</v>
      </c>
      <c r="L787" s="1" t="s">
        <v>25</v>
      </c>
      <c r="M787" s="1" t="s">
        <v>26</v>
      </c>
    </row>
    <row r="788" spans="1:13" x14ac:dyDescent="0.35">
      <c r="A788" s="1" t="s">
        <v>830</v>
      </c>
      <c r="B788" s="1" t="str">
        <f t="shared" si="25"/>
        <v>Hyundai</v>
      </c>
      <c r="C788" s="1">
        <v>2009</v>
      </c>
      <c r="D788" s="2">
        <v>210000</v>
      </c>
      <c r="E788" s="2">
        <f t="shared" si="24"/>
        <v>14</v>
      </c>
      <c r="F788" s="2">
        <v>5</v>
      </c>
      <c r="G788" s="1">
        <f>IF(L788="Individual",1,0)</f>
        <v>1</v>
      </c>
      <c r="H788" s="1">
        <f>IF(L788="Dealer",1,0)</f>
        <v>0</v>
      </c>
      <c r="I788" s="1">
        <f>IF(M788="Manual",1,0)</f>
        <v>1</v>
      </c>
      <c r="K788" s="1" t="s">
        <v>24</v>
      </c>
      <c r="L788" s="1" t="s">
        <v>25</v>
      </c>
      <c r="M788" s="1" t="s">
        <v>26</v>
      </c>
    </row>
    <row r="789" spans="1:13" x14ac:dyDescent="0.35">
      <c r="A789" s="1" t="s">
        <v>831</v>
      </c>
      <c r="B789" s="1" t="str">
        <f t="shared" si="25"/>
        <v>Hyundai</v>
      </c>
      <c r="C789" s="1">
        <v>2010</v>
      </c>
      <c r="D789" s="2">
        <v>500000</v>
      </c>
      <c r="E789" s="2">
        <f t="shared" si="24"/>
        <v>13</v>
      </c>
      <c r="F789" s="2">
        <v>5</v>
      </c>
      <c r="G789" s="1">
        <f>IF(L789="Individual",1,0)</f>
        <v>1</v>
      </c>
      <c r="H789" s="1">
        <f>IF(L789="Dealer",1,0)</f>
        <v>0</v>
      </c>
      <c r="I789" s="1">
        <f>IF(M789="Manual",1,0)</f>
        <v>1</v>
      </c>
      <c r="K789" s="1" t="s">
        <v>24</v>
      </c>
      <c r="L789" s="1" t="s">
        <v>25</v>
      </c>
      <c r="M789" s="1" t="s">
        <v>26</v>
      </c>
    </row>
    <row r="790" spans="1:13" x14ac:dyDescent="0.35">
      <c r="A790" s="1" t="s">
        <v>833</v>
      </c>
      <c r="B790" s="1" t="str">
        <f t="shared" si="25"/>
        <v>Honda</v>
      </c>
      <c r="C790" s="1">
        <v>2017</v>
      </c>
      <c r="D790" s="2">
        <v>770000</v>
      </c>
      <c r="E790" s="2">
        <f t="shared" si="24"/>
        <v>6</v>
      </c>
      <c r="F790" s="2">
        <v>5</v>
      </c>
      <c r="G790" s="1">
        <f>IF(L790="Individual",1,0)</f>
        <v>1</v>
      </c>
      <c r="H790" s="1">
        <f>IF(L790="Dealer",1,0)</f>
        <v>0</v>
      </c>
      <c r="I790" s="1">
        <f>IF(M790="Manual",1,0)</f>
        <v>1</v>
      </c>
      <c r="K790" s="1" t="s">
        <v>24</v>
      </c>
      <c r="L790" s="1" t="s">
        <v>25</v>
      </c>
      <c r="M790" s="1" t="s">
        <v>26</v>
      </c>
    </row>
    <row r="791" spans="1:13" x14ac:dyDescent="0.35">
      <c r="A791" s="1" t="s">
        <v>834</v>
      </c>
      <c r="B791" s="1" t="str">
        <f t="shared" si="25"/>
        <v>Maruti</v>
      </c>
      <c r="C791" s="1">
        <v>2013</v>
      </c>
      <c r="D791" s="2">
        <v>450000</v>
      </c>
      <c r="E791" s="2">
        <f t="shared" si="24"/>
        <v>10</v>
      </c>
      <c r="F791" s="2">
        <v>5</v>
      </c>
      <c r="G791" s="1">
        <f>IF(L791="Individual",1,0)</f>
        <v>0</v>
      </c>
      <c r="H791" s="1">
        <f>IF(L791="Dealer",1,0)</f>
        <v>1</v>
      </c>
      <c r="I791" s="1">
        <f>IF(M791="Manual",1,0)</f>
        <v>1</v>
      </c>
      <c r="K791" s="1" t="s">
        <v>24</v>
      </c>
      <c r="L791" s="1" t="s">
        <v>58</v>
      </c>
      <c r="M791" s="1" t="s">
        <v>26</v>
      </c>
    </row>
    <row r="792" spans="1:13" x14ac:dyDescent="0.35">
      <c r="A792" s="1" t="s">
        <v>835</v>
      </c>
      <c r="B792" s="1" t="str">
        <f t="shared" si="25"/>
        <v>Ford</v>
      </c>
      <c r="C792" s="1">
        <v>2013</v>
      </c>
      <c r="D792" s="2">
        <v>475000</v>
      </c>
      <c r="E792" s="2">
        <f t="shared" si="24"/>
        <v>10</v>
      </c>
      <c r="F792" s="2">
        <v>5</v>
      </c>
      <c r="G792" s="1">
        <f>IF(L792="Individual",1,0)</f>
        <v>0</v>
      </c>
      <c r="H792" s="1">
        <f>IF(L792="Dealer",1,0)</f>
        <v>1</v>
      </c>
      <c r="I792" s="1">
        <f>IF(M792="Manual",1,0)</f>
        <v>1</v>
      </c>
      <c r="K792" s="1" t="s">
        <v>24</v>
      </c>
      <c r="L792" s="1" t="s">
        <v>58</v>
      </c>
      <c r="M792" s="1" t="s">
        <v>26</v>
      </c>
    </row>
    <row r="793" spans="1:13" x14ac:dyDescent="0.35">
      <c r="A793" s="1" t="s">
        <v>167</v>
      </c>
      <c r="B793" s="1" t="str">
        <f t="shared" si="25"/>
        <v>Honda</v>
      </c>
      <c r="C793" s="1">
        <v>2006</v>
      </c>
      <c r="D793" s="2">
        <v>93150</v>
      </c>
      <c r="E793" s="2">
        <f t="shared" si="24"/>
        <v>17</v>
      </c>
      <c r="F793" s="2">
        <v>5</v>
      </c>
      <c r="G793" s="1">
        <f>IF(L793="Individual",1,0)</f>
        <v>1</v>
      </c>
      <c r="H793" s="1">
        <f>IF(L793="Dealer",1,0)</f>
        <v>0</v>
      </c>
      <c r="I793" s="1">
        <f>IF(M793="Manual",1,0)</f>
        <v>1</v>
      </c>
      <c r="K793" s="1" t="s">
        <v>32</v>
      </c>
      <c r="L793" s="1" t="s">
        <v>25</v>
      </c>
      <c r="M793" s="1" t="s">
        <v>26</v>
      </c>
    </row>
    <row r="794" spans="1:13" x14ac:dyDescent="0.35">
      <c r="A794" s="1" t="s">
        <v>338</v>
      </c>
      <c r="B794" s="1" t="str">
        <f t="shared" si="25"/>
        <v>Hyundai</v>
      </c>
      <c r="C794" s="1">
        <v>2009</v>
      </c>
      <c r="D794" s="2">
        <v>229999</v>
      </c>
      <c r="E794" s="2">
        <f t="shared" si="24"/>
        <v>14</v>
      </c>
      <c r="F794" s="2">
        <v>5</v>
      </c>
      <c r="G794" s="1">
        <f>IF(L794="Individual",1,0)</f>
        <v>1</v>
      </c>
      <c r="H794" s="1">
        <f>IF(L794="Dealer",1,0)</f>
        <v>0</v>
      </c>
      <c r="I794" s="1">
        <f>IF(M794="Manual",1,0)</f>
        <v>1</v>
      </c>
      <c r="K794" s="1" t="s">
        <v>32</v>
      </c>
      <c r="L794" s="1" t="s">
        <v>25</v>
      </c>
      <c r="M794" s="1" t="s">
        <v>26</v>
      </c>
    </row>
    <row r="795" spans="1:13" x14ac:dyDescent="0.35">
      <c r="A795" s="1" t="s">
        <v>345</v>
      </c>
      <c r="B795" s="1" t="str">
        <f t="shared" si="25"/>
        <v>Maruti</v>
      </c>
      <c r="C795" s="1">
        <v>2016</v>
      </c>
      <c r="D795" s="2">
        <v>525000</v>
      </c>
      <c r="E795" s="2">
        <f t="shared" si="24"/>
        <v>7</v>
      </c>
      <c r="F795" s="2">
        <v>5</v>
      </c>
      <c r="G795" s="1">
        <f>IF(L795="Individual",1,0)</f>
        <v>1</v>
      </c>
      <c r="H795" s="1">
        <f>IF(L795="Dealer",1,0)</f>
        <v>0</v>
      </c>
      <c r="I795" s="1">
        <f>IF(M795="Manual",1,0)</f>
        <v>1</v>
      </c>
      <c r="K795" s="1" t="s">
        <v>24</v>
      </c>
      <c r="L795" s="1" t="s">
        <v>25</v>
      </c>
      <c r="M795" s="1" t="s">
        <v>26</v>
      </c>
    </row>
    <row r="796" spans="1:13" x14ac:dyDescent="0.35">
      <c r="A796" s="1" t="s">
        <v>190</v>
      </c>
      <c r="B796" s="1" t="str">
        <f t="shared" si="25"/>
        <v>Maruti</v>
      </c>
      <c r="C796" s="1">
        <v>2011</v>
      </c>
      <c r="D796" s="2">
        <v>250000</v>
      </c>
      <c r="E796" s="2">
        <f t="shared" si="24"/>
        <v>12</v>
      </c>
      <c r="F796" s="2">
        <v>5</v>
      </c>
      <c r="G796" s="1">
        <f>IF(L796="Individual",1,0)</f>
        <v>1</v>
      </c>
      <c r="H796" s="1">
        <f>IF(L796="Dealer",1,0)</f>
        <v>0</v>
      </c>
      <c r="I796" s="1">
        <f>IF(M796="Manual",1,0)</f>
        <v>1</v>
      </c>
      <c r="K796" s="1" t="s">
        <v>24</v>
      </c>
      <c r="L796" s="1" t="s">
        <v>25</v>
      </c>
      <c r="M796" s="1" t="s">
        <v>26</v>
      </c>
    </row>
    <row r="797" spans="1:13" x14ac:dyDescent="0.35">
      <c r="A797" s="1" t="s">
        <v>250</v>
      </c>
      <c r="B797" s="1" t="str">
        <f t="shared" si="25"/>
        <v>Ford</v>
      </c>
      <c r="C797" s="1">
        <v>2010</v>
      </c>
      <c r="D797" s="2">
        <v>144000</v>
      </c>
      <c r="E797" s="2">
        <f t="shared" si="24"/>
        <v>13</v>
      </c>
      <c r="F797" s="2">
        <v>5</v>
      </c>
      <c r="G797" s="1">
        <f>IF(L797="Individual",1,0)</f>
        <v>1</v>
      </c>
      <c r="H797" s="1">
        <f>IF(L797="Dealer",1,0)</f>
        <v>0</v>
      </c>
      <c r="I797" s="1">
        <f>IF(M797="Manual",1,0)</f>
        <v>1</v>
      </c>
      <c r="K797" s="1" t="s">
        <v>24</v>
      </c>
      <c r="L797" s="1" t="s">
        <v>25</v>
      </c>
      <c r="M797" s="1" t="s">
        <v>26</v>
      </c>
    </row>
    <row r="798" spans="1:13" x14ac:dyDescent="0.35">
      <c r="A798" s="1" t="s">
        <v>345</v>
      </c>
      <c r="B798" s="1" t="str">
        <f t="shared" si="25"/>
        <v>Maruti</v>
      </c>
      <c r="C798" s="1">
        <v>2016</v>
      </c>
      <c r="D798" s="2">
        <v>600000</v>
      </c>
      <c r="E798" s="2">
        <f t="shared" si="24"/>
        <v>7</v>
      </c>
      <c r="F798" s="2">
        <v>5</v>
      </c>
      <c r="G798" s="1">
        <f>IF(L798="Individual",1,0)</f>
        <v>1</v>
      </c>
      <c r="H798" s="1">
        <f>IF(L798="Dealer",1,0)</f>
        <v>0</v>
      </c>
      <c r="I798" s="1">
        <f>IF(M798="Manual",1,0)</f>
        <v>1</v>
      </c>
      <c r="K798" s="1" t="s">
        <v>24</v>
      </c>
      <c r="L798" s="1" t="s">
        <v>25</v>
      </c>
      <c r="M798" s="1" t="s">
        <v>26</v>
      </c>
    </row>
    <row r="799" spans="1:13" x14ac:dyDescent="0.35">
      <c r="A799" s="1" t="s">
        <v>166</v>
      </c>
      <c r="B799" s="1" t="str">
        <f t="shared" si="25"/>
        <v>Maruti</v>
      </c>
      <c r="C799" s="1">
        <v>2012</v>
      </c>
      <c r="D799" s="2">
        <v>430000</v>
      </c>
      <c r="E799" s="2">
        <f t="shared" si="24"/>
        <v>11</v>
      </c>
      <c r="F799" s="2">
        <v>5</v>
      </c>
      <c r="G799" s="1">
        <f>IF(L799="Individual",1,0)</f>
        <v>1</v>
      </c>
      <c r="H799" s="1">
        <f>IF(L799="Dealer",1,0)</f>
        <v>0</v>
      </c>
      <c r="I799" s="1">
        <f>IF(M799="Manual",1,0)</f>
        <v>1</v>
      </c>
      <c r="K799" s="1" t="s">
        <v>24</v>
      </c>
      <c r="L799" s="1" t="s">
        <v>25</v>
      </c>
      <c r="M799" s="1" t="s">
        <v>26</v>
      </c>
    </row>
    <row r="800" spans="1:13" x14ac:dyDescent="0.35">
      <c r="A800" s="1" t="s">
        <v>837</v>
      </c>
      <c r="B800" s="1" t="str">
        <f t="shared" si="25"/>
        <v>Hyundai</v>
      </c>
      <c r="C800" s="1">
        <v>2014</v>
      </c>
      <c r="D800" s="2">
        <v>565000</v>
      </c>
      <c r="E800" s="2">
        <f t="shared" si="24"/>
        <v>9</v>
      </c>
      <c r="F800" s="2">
        <v>5</v>
      </c>
      <c r="G800" s="1">
        <f>IF(L800="Individual",1,0)</f>
        <v>1</v>
      </c>
      <c r="H800" s="1">
        <f>IF(L800="Dealer",1,0)</f>
        <v>0</v>
      </c>
      <c r="I800" s="1">
        <f>IF(M800="Manual",1,0)</f>
        <v>1</v>
      </c>
      <c r="K800" s="1" t="s">
        <v>32</v>
      </c>
      <c r="L800" s="1" t="s">
        <v>25</v>
      </c>
      <c r="M800" s="1" t="s">
        <v>26</v>
      </c>
    </row>
    <row r="801" spans="1:13" x14ac:dyDescent="0.35">
      <c r="A801" s="1" t="s">
        <v>361</v>
      </c>
      <c r="B801" s="1" t="str">
        <f t="shared" si="25"/>
        <v>Maruti</v>
      </c>
      <c r="C801" s="1">
        <v>2015</v>
      </c>
      <c r="D801" s="2">
        <v>420000</v>
      </c>
      <c r="E801" s="2">
        <f t="shared" si="24"/>
        <v>8</v>
      </c>
      <c r="F801" s="2">
        <v>5</v>
      </c>
      <c r="G801" s="1">
        <f>IF(L801="Individual",1,0)</f>
        <v>1</v>
      </c>
      <c r="H801" s="1">
        <f>IF(L801="Dealer",1,0)</f>
        <v>0</v>
      </c>
      <c r="I801" s="1">
        <f>IF(M801="Manual",1,0)</f>
        <v>1</v>
      </c>
      <c r="K801" s="1" t="s">
        <v>24</v>
      </c>
      <c r="L801" s="1" t="s">
        <v>25</v>
      </c>
      <c r="M801" s="1" t="s">
        <v>26</v>
      </c>
    </row>
    <row r="802" spans="1:13" x14ac:dyDescent="0.35">
      <c r="A802" s="1" t="s">
        <v>838</v>
      </c>
      <c r="B802" s="1" t="str">
        <f t="shared" si="25"/>
        <v>Hyundai</v>
      </c>
      <c r="C802" s="1">
        <v>2013</v>
      </c>
      <c r="D802" s="2">
        <v>330000</v>
      </c>
      <c r="E802" s="2">
        <f t="shared" si="24"/>
        <v>10</v>
      </c>
      <c r="F802" s="2">
        <v>5</v>
      </c>
      <c r="G802" s="1">
        <f>IF(L802="Individual",1,0)</f>
        <v>1</v>
      </c>
      <c r="H802" s="1">
        <f>IF(L802="Dealer",1,0)</f>
        <v>0</v>
      </c>
      <c r="I802" s="1">
        <f>IF(M802="Manual",1,0)</f>
        <v>0</v>
      </c>
      <c r="K802" s="1" t="s">
        <v>32</v>
      </c>
      <c r="L802" s="1" t="s">
        <v>25</v>
      </c>
      <c r="M802" s="1" t="s">
        <v>57</v>
      </c>
    </row>
    <row r="803" spans="1:13" x14ac:dyDescent="0.35">
      <c r="A803" s="1" t="s">
        <v>840</v>
      </c>
      <c r="B803" s="1" t="str">
        <f t="shared" si="25"/>
        <v>Maruti</v>
      </c>
      <c r="C803" s="1">
        <v>2015</v>
      </c>
      <c r="D803" s="2">
        <v>405000</v>
      </c>
      <c r="E803" s="2">
        <f t="shared" si="24"/>
        <v>8</v>
      </c>
      <c r="F803" s="2">
        <v>5</v>
      </c>
      <c r="G803" s="1">
        <f>IF(L803="Individual",1,0)</f>
        <v>1</v>
      </c>
      <c r="H803" s="1">
        <f>IF(L803="Dealer",1,0)</f>
        <v>0</v>
      </c>
      <c r="I803" s="1">
        <f>IF(M803="Manual",1,0)</f>
        <v>1</v>
      </c>
      <c r="K803" s="1" t="s">
        <v>32</v>
      </c>
      <c r="L803" s="1" t="s">
        <v>25</v>
      </c>
      <c r="M803" s="1" t="s">
        <v>26</v>
      </c>
    </row>
    <row r="804" spans="1:13" x14ac:dyDescent="0.35">
      <c r="A804" s="1" t="s">
        <v>338</v>
      </c>
      <c r="B804" s="1" t="str">
        <f t="shared" si="25"/>
        <v>Hyundai</v>
      </c>
      <c r="C804" s="1">
        <v>2007</v>
      </c>
      <c r="D804" s="2">
        <v>135000</v>
      </c>
      <c r="E804" s="2">
        <f t="shared" si="24"/>
        <v>16</v>
      </c>
      <c r="F804" s="2">
        <v>5</v>
      </c>
      <c r="G804" s="1">
        <f>IF(L804="Individual",1,0)</f>
        <v>1</v>
      </c>
      <c r="H804" s="1">
        <f>IF(L804="Dealer",1,0)</f>
        <v>0</v>
      </c>
      <c r="I804" s="1">
        <f>IF(M804="Manual",1,0)</f>
        <v>1</v>
      </c>
      <c r="K804" s="1" t="s">
        <v>32</v>
      </c>
      <c r="L804" s="1" t="s">
        <v>25</v>
      </c>
      <c r="M804" s="1" t="s">
        <v>26</v>
      </c>
    </row>
    <row r="805" spans="1:13" x14ac:dyDescent="0.35">
      <c r="A805" s="1" t="s">
        <v>148</v>
      </c>
      <c r="B805" s="1" t="str">
        <f t="shared" si="25"/>
        <v>Maruti</v>
      </c>
      <c r="C805" s="1">
        <v>2004</v>
      </c>
      <c r="D805" s="2">
        <v>70000</v>
      </c>
      <c r="E805" s="2">
        <f t="shared" si="24"/>
        <v>19</v>
      </c>
      <c r="F805" s="2">
        <v>5</v>
      </c>
      <c r="G805" s="1">
        <f>IF(L805="Individual",1,0)</f>
        <v>1</v>
      </c>
      <c r="H805" s="1">
        <f>IF(L805="Dealer",1,0)</f>
        <v>0</v>
      </c>
      <c r="I805" s="1">
        <f>IF(M805="Manual",1,0)</f>
        <v>1</v>
      </c>
      <c r="K805" s="1" t="s">
        <v>32</v>
      </c>
      <c r="L805" s="1" t="s">
        <v>25</v>
      </c>
      <c r="M805" s="1" t="s">
        <v>26</v>
      </c>
    </row>
    <row r="806" spans="1:13" x14ac:dyDescent="0.35">
      <c r="A806" s="1" t="s">
        <v>157</v>
      </c>
      <c r="B806" s="1" t="str">
        <f t="shared" si="25"/>
        <v>Maruti</v>
      </c>
      <c r="C806" s="1">
        <v>2012</v>
      </c>
      <c r="D806" s="2">
        <v>185000</v>
      </c>
      <c r="E806" s="2">
        <f t="shared" si="24"/>
        <v>11</v>
      </c>
      <c r="F806" s="2">
        <v>5</v>
      </c>
      <c r="G806" s="1">
        <f>IF(L806="Individual",1,0)</f>
        <v>1</v>
      </c>
      <c r="H806" s="1">
        <f>IF(L806="Dealer",1,0)</f>
        <v>0</v>
      </c>
      <c r="I806" s="1">
        <f>IF(M806="Manual",1,0)</f>
        <v>1</v>
      </c>
      <c r="K806" s="1" t="s">
        <v>32</v>
      </c>
      <c r="L806" s="1" t="s">
        <v>25</v>
      </c>
      <c r="M806" s="1" t="s">
        <v>26</v>
      </c>
    </row>
    <row r="807" spans="1:13" x14ac:dyDescent="0.35">
      <c r="A807" s="1" t="s">
        <v>843</v>
      </c>
      <c r="B807" s="1" t="str">
        <f t="shared" si="25"/>
        <v>Maruti</v>
      </c>
      <c r="C807" s="1">
        <v>2012</v>
      </c>
      <c r="D807" s="2">
        <v>300000</v>
      </c>
      <c r="E807" s="2">
        <f t="shared" si="24"/>
        <v>11</v>
      </c>
      <c r="F807" s="2">
        <v>5</v>
      </c>
      <c r="G807" s="1">
        <f>IF(L807="Individual",1,0)</f>
        <v>1</v>
      </c>
      <c r="H807" s="1">
        <f>IF(L807="Dealer",1,0)</f>
        <v>0</v>
      </c>
      <c r="I807" s="1">
        <f>IF(M807="Manual",1,0)</f>
        <v>1</v>
      </c>
      <c r="K807" s="1" t="s">
        <v>332</v>
      </c>
      <c r="L807" s="1" t="s">
        <v>25</v>
      </c>
      <c r="M807" s="1" t="s">
        <v>26</v>
      </c>
    </row>
    <row r="808" spans="1:13" x14ac:dyDescent="0.35">
      <c r="A808" s="1" t="s">
        <v>789</v>
      </c>
      <c r="B808" s="1" t="str">
        <f t="shared" si="25"/>
        <v>Maruti</v>
      </c>
      <c r="C808" s="1">
        <v>2017</v>
      </c>
      <c r="D808" s="2">
        <v>310000</v>
      </c>
      <c r="E808" s="2">
        <f t="shared" si="24"/>
        <v>6</v>
      </c>
      <c r="F808" s="2">
        <v>5</v>
      </c>
      <c r="G808" s="1">
        <f>IF(L808="Individual",1,0)</f>
        <v>1</v>
      </c>
      <c r="H808" s="1">
        <f>IF(L808="Dealer",1,0)</f>
        <v>0</v>
      </c>
      <c r="I808" s="1">
        <f>IF(M808="Manual",1,0)</f>
        <v>1</v>
      </c>
      <c r="K808" s="1" t="s">
        <v>32</v>
      </c>
      <c r="L808" s="1" t="s">
        <v>25</v>
      </c>
      <c r="M808" s="1" t="s">
        <v>26</v>
      </c>
    </row>
    <row r="809" spans="1:13" x14ac:dyDescent="0.35">
      <c r="A809" s="1" t="s">
        <v>770</v>
      </c>
      <c r="B809" s="1" t="str">
        <f t="shared" si="25"/>
        <v>Hyundai</v>
      </c>
      <c r="C809" s="1">
        <v>2012</v>
      </c>
      <c r="D809" s="2">
        <v>290000</v>
      </c>
      <c r="E809" s="2">
        <f t="shared" si="24"/>
        <v>11</v>
      </c>
      <c r="F809" s="2">
        <v>5</v>
      </c>
      <c r="G809" s="1">
        <f>IF(L809="Individual",1,0)</f>
        <v>1</v>
      </c>
      <c r="H809" s="1">
        <f>IF(L809="Dealer",1,0)</f>
        <v>0</v>
      </c>
      <c r="I809" s="1">
        <f>IF(M809="Manual",1,0)</f>
        <v>1</v>
      </c>
      <c r="K809" s="1" t="s">
        <v>24</v>
      </c>
      <c r="L809" s="1" t="s">
        <v>25</v>
      </c>
      <c r="M809" s="1" t="s">
        <v>26</v>
      </c>
    </row>
    <row r="810" spans="1:13" x14ac:dyDescent="0.35">
      <c r="A810" s="1" t="s">
        <v>570</v>
      </c>
      <c r="B810" s="1" t="str">
        <f t="shared" si="25"/>
        <v>Maruti</v>
      </c>
      <c r="C810" s="1">
        <v>2017</v>
      </c>
      <c r="D810" s="2">
        <v>300000</v>
      </c>
      <c r="E810" s="2">
        <f t="shared" si="24"/>
        <v>6</v>
      </c>
      <c r="F810" s="2">
        <v>5</v>
      </c>
      <c r="G810" s="1">
        <f>IF(L810="Individual",1,0)</f>
        <v>1</v>
      </c>
      <c r="H810" s="1">
        <f>IF(L810="Dealer",1,0)</f>
        <v>0</v>
      </c>
      <c r="I810" s="1">
        <f>IF(M810="Manual",1,0)</f>
        <v>1</v>
      </c>
      <c r="K810" s="1" t="s">
        <v>32</v>
      </c>
      <c r="L810" s="1" t="s">
        <v>25</v>
      </c>
      <c r="M810" s="1" t="s">
        <v>26</v>
      </c>
    </row>
    <row r="811" spans="1:13" x14ac:dyDescent="0.35">
      <c r="A811" s="1" t="s">
        <v>844</v>
      </c>
      <c r="B811" s="1" t="str">
        <f t="shared" si="25"/>
        <v>Hyundai</v>
      </c>
      <c r="C811" s="1">
        <v>2015</v>
      </c>
      <c r="D811" s="2">
        <v>400000</v>
      </c>
      <c r="E811" s="2">
        <f t="shared" si="24"/>
        <v>8</v>
      </c>
      <c r="F811" s="2">
        <v>5</v>
      </c>
      <c r="G811" s="1">
        <f>IF(L811="Individual",1,0)</f>
        <v>1</v>
      </c>
      <c r="H811" s="1">
        <f>IF(L811="Dealer",1,0)</f>
        <v>0</v>
      </c>
      <c r="I811" s="1">
        <f>IF(M811="Manual",1,0)</f>
        <v>1</v>
      </c>
      <c r="K811" s="1" t="s">
        <v>24</v>
      </c>
      <c r="L811" s="1" t="s">
        <v>25</v>
      </c>
      <c r="M811" s="1" t="s">
        <v>26</v>
      </c>
    </row>
    <row r="812" spans="1:13" x14ac:dyDescent="0.35">
      <c r="A812" s="1" t="s">
        <v>845</v>
      </c>
      <c r="B812" s="1" t="str">
        <f t="shared" si="25"/>
        <v>Maruti</v>
      </c>
      <c r="C812" s="1">
        <v>2015</v>
      </c>
      <c r="D812" s="2">
        <v>280000</v>
      </c>
      <c r="E812" s="2">
        <f t="shared" si="24"/>
        <v>8</v>
      </c>
      <c r="F812" s="2">
        <v>5</v>
      </c>
      <c r="G812" s="1">
        <f>IF(L812="Individual",1,0)</f>
        <v>1</v>
      </c>
      <c r="H812" s="1">
        <f>IF(L812="Dealer",1,0)</f>
        <v>0</v>
      </c>
      <c r="I812" s="1">
        <f>IF(M812="Manual",1,0)</f>
        <v>1</v>
      </c>
      <c r="K812" s="1" t="s">
        <v>32</v>
      </c>
      <c r="L812" s="1" t="s">
        <v>25</v>
      </c>
      <c r="M812" s="1" t="s">
        <v>26</v>
      </c>
    </row>
    <row r="813" spans="1:13" x14ac:dyDescent="0.35">
      <c r="A813" s="1" t="s">
        <v>166</v>
      </c>
      <c r="B813" s="1" t="str">
        <f t="shared" si="25"/>
        <v>Maruti</v>
      </c>
      <c r="C813" s="1">
        <v>2012</v>
      </c>
      <c r="D813" s="2">
        <v>495000</v>
      </c>
      <c r="E813" s="2">
        <f t="shared" si="24"/>
        <v>11</v>
      </c>
      <c r="F813" s="2">
        <v>5</v>
      </c>
      <c r="G813" s="1">
        <f>IF(L813="Individual",1,0)</f>
        <v>1</v>
      </c>
      <c r="H813" s="1">
        <f>IF(L813="Dealer",1,0)</f>
        <v>0</v>
      </c>
      <c r="I813" s="1">
        <f>IF(M813="Manual",1,0)</f>
        <v>1</v>
      </c>
      <c r="K813" s="1" t="s">
        <v>24</v>
      </c>
      <c r="L813" s="1" t="s">
        <v>25</v>
      </c>
      <c r="M813" s="1" t="s">
        <v>26</v>
      </c>
    </row>
    <row r="814" spans="1:13" x14ac:dyDescent="0.35">
      <c r="A814" s="1" t="s">
        <v>236</v>
      </c>
      <c r="B814" s="1" t="str">
        <f t="shared" si="25"/>
        <v>Maruti</v>
      </c>
      <c r="C814" s="1">
        <v>2009</v>
      </c>
      <c r="D814" s="2">
        <v>135000</v>
      </c>
      <c r="E814" s="2">
        <f t="shared" si="24"/>
        <v>14</v>
      </c>
      <c r="F814" s="2">
        <v>5</v>
      </c>
      <c r="G814" s="1">
        <f>IF(L814="Individual",1,0)</f>
        <v>1</v>
      </c>
      <c r="H814" s="1">
        <f>IF(L814="Dealer",1,0)</f>
        <v>0</v>
      </c>
      <c r="I814" s="1">
        <f>IF(M814="Manual",1,0)</f>
        <v>1</v>
      </c>
      <c r="K814" s="1" t="s">
        <v>32</v>
      </c>
      <c r="L814" s="1" t="s">
        <v>25</v>
      </c>
      <c r="M814" s="1" t="s">
        <v>26</v>
      </c>
    </row>
    <row r="815" spans="1:13" x14ac:dyDescent="0.35">
      <c r="A815" s="1" t="s">
        <v>701</v>
      </c>
      <c r="B815" s="1" t="str">
        <f t="shared" si="25"/>
        <v>Maruti</v>
      </c>
      <c r="C815" s="1">
        <v>2013</v>
      </c>
      <c r="D815" s="2">
        <v>275000</v>
      </c>
      <c r="E815" s="2">
        <f t="shared" si="24"/>
        <v>10</v>
      </c>
      <c r="F815" s="2">
        <v>5</v>
      </c>
      <c r="G815" s="1">
        <f>IF(L815="Individual",1,0)</f>
        <v>1</v>
      </c>
      <c r="H815" s="1">
        <f>IF(L815="Dealer",1,0)</f>
        <v>0</v>
      </c>
      <c r="I815" s="1">
        <f>IF(M815="Manual",1,0)</f>
        <v>1</v>
      </c>
      <c r="K815" s="1" t="s">
        <v>32</v>
      </c>
      <c r="L815" s="1" t="s">
        <v>25</v>
      </c>
      <c r="M815" s="1" t="s">
        <v>26</v>
      </c>
    </row>
    <row r="816" spans="1:13" x14ac:dyDescent="0.35">
      <c r="A816" s="1" t="s">
        <v>570</v>
      </c>
      <c r="B816" s="1" t="str">
        <f t="shared" si="25"/>
        <v>Maruti</v>
      </c>
      <c r="C816" s="1">
        <v>2014</v>
      </c>
      <c r="D816" s="2">
        <v>200000</v>
      </c>
      <c r="E816" s="2">
        <f t="shared" si="24"/>
        <v>9</v>
      </c>
      <c r="F816" s="2">
        <v>5</v>
      </c>
      <c r="G816" s="1">
        <f>IF(L816="Individual",1,0)</f>
        <v>0</v>
      </c>
      <c r="H816" s="1">
        <f>IF(L816="Dealer",1,0)</f>
        <v>1</v>
      </c>
      <c r="I816" s="1">
        <f>IF(M816="Manual",1,0)</f>
        <v>1</v>
      </c>
      <c r="K816" s="1" t="s">
        <v>32</v>
      </c>
      <c r="L816" s="1" t="s">
        <v>58</v>
      </c>
      <c r="M816" s="1" t="s">
        <v>26</v>
      </c>
    </row>
    <row r="817" spans="1:13" x14ac:dyDescent="0.35">
      <c r="A817" s="1" t="s">
        <v>846</v>
      </c>
      <c r="B817" s="1" t="str">
        <f t="shared" si="25"/>
        <v>Maruti</v>
      </c>
      <c r="C817" s="1">
        <v>2014</v>
      </c>
      <c r="D817" s="2">
        <v>425000</v>
      </c>
      <c r="E817" s="2">
        <f t="shared" si="24"/>
        <v>9</v>
      </c>
      <c r="F817" s="2">
        <v>5</v>
      </c>
      <c r="G817" s="1">
        <f>IF(L817="Individual",1,0)</f>
        <v>1</v>
      </c>
      <c r="H817" s="1">
        <f>IF(L817="Dealer",1,0)</f>
        <v>0</v>
      </c>
      <c r="I817" s="1">
        <f>IF(M817="Manual",1,0)</f>
        <v>1</v>
      </c>
      <c r="K817" s="1" t="s">
        <v>24</v>
      </c>
      <c r="L817" s="1" t="s">
        <v>25</v>
      </c>
      <c r="M817" s="1" t="s">
        <v>26</v>
      </c>
    </row>
    <row r="818" spans="1:13" x14ac:dyDescent="0.35">
      <c r="A818" s="1" t="s">
        <v>847</v>
      </c>
      <c r="B818" s="1" t="str">
        <f t="shared" si="25"/>
        <v>Nissan</v>
      </c>
      <c r="C818" s="1">
        <v>2011</v>
      </c>
      <c r="D818" s="2">
        <v>200000</v>
      </c>
      <c r="E818" s="2">
        <f t="shared" si="24"/>
        <v>12</v>
      </c>
      <c r="F818" s="2">
        <v>5</v>
      </c>
      <c r="G818" s="1">
        <f>IF(L818="Individual",1,0)</f>
        <v>1</v>
      </c>
      <c r="H818" s="1">
        <f>IF(L818="Dealer",1,0)</f>
        <v>0</v>
      </c>
      <c r="I818" s="1">
        <f>IF(M818="Manual",1,0)</f>
        <v>1</v>
      </c>
      <c r="K818" s="1" t="s">
        <v>32</v>
      </c>
      <c r="L818" s="1" t="s">
        <v>25</v>
      </c>
      <c r="M818" s="1" t="s">
        <v>26</v>
      </c>
    </row>
    <row r="819" spans="1:13" x14ac:dyDescent="0.35">
      <c r="A819" s="1" t="s">
        <v>848</v>
      </c>
      <c r="B819" s="1" t="str">
        <f t="shared" si="25"/>
        <v>Tata</v>
      </c>
      <c r="C819" s="1">
        <v>2012</v>
      </c>
      <c r="D819" s="2">
        <v>158000</v>
      </c>
      <c r="E819" s="2">
        <f t="shared" si="24"/>
        <v>11</v>
      </c>
      <c r="F819" s="2">
        <v>5</v>
      </c>
      <c r="G819" s="1">
        <f>IF(L819="Individual",1,0)</f>
        <v>1</v>
      </c>
      <c r="H819" s="1">
        <f>IF(L819="Dealer",1,0)</f>
        <v>0</v>
      </c>
      <c r="I819" s="1">
        <f>IF(M819="Manual",1,0)</f>
        <v>1</v>
      </c>
      <c r="K819" s="1" t="s">
        <v>24</v>
      </c>
      <c r="L819" s="1" t="s">
        <v>25</v>
      </c>
      <c r="M819" s="1" t="s">
        <v>26</v>
      </c>
    </row>
    <row r="820" spans="1:13" x14ac:dyDescent="0.35">
      <c r="A820" s="1" t="s">
        <v>223</v>
      </c>
      <c r="B820" s="1" t="str">
        <f t="shared" si="25"/>
        <v>Hyundai</v>
      </c>
      <c r="C820" s="1">
        <v>2010</v>
      </c>
      <c r="D820" s="2">
        <v>160000</v>
      </c>
      <c r="E820" s="2">
        <f t="shared" si="24"/>
        <v>13</v>
      </c>
      <c r="F820" s="2">
        <v>5</v>
      </c>
      <c r="G820" s="1">
        <f>IF(L820="Individual",1,0)</f>
        <v>1</v>
      </c>
      <c r="H820" s="1">
        <f>IF(L820="Dealer",1,0)</f>
        <v>0</v>
      </c>
      <c r="I820" s="1">
        <f>IF(M820="Manual",1,0)</f>
        <v>1</v>
      </c>
      <c r="K820" s="1" t="s">
        <v>32</v>
      </c>
      <c r="L820" s="1" t="s">
        <v>25</v>
      </c>
      <c r="M820" s="1" t="s">
        <v>26</v>
      </c>
    </row>
    <row r="821" spans="1:13" x14ac:dyDescent="0.35">
      <c r="A821" s="1" t="s">
        <v>849</v>
      </c>
      <c r="B821" s="1" t="str">
        <f t="shared" si="25"/>
        <v>Chevrolet</v>
      </c>
      <c r="C821" s="1">
        <v>2013</v>
      </c>
      <c r="D821" s="2">
        <v>420000</v>
      </c>
      <c r="E821" s="2">
        <f t="shared" si="24"/>
        <v>10</v>
      </c>
      <c r="F821" s="2">
        <v>5</v>
      </c>
      <c r="G821" s="1">
        <f>IF(L821="Individual",1,0)</f>
        <v>1</v>
      </c>
      <c r="H821" s="1">
        <f>IF(L821="Dealer",1,0)</f>
        <v>0</v>
      </c>
      <c r="I821" s="1">
        <f>IF(M821="Manual",1,0)</f>
        <v>1</v>
      </c>
      <c r="K821" s="1" t="s">
        <v>24</v>
      </c>
      <c r="L821" s="1" t="s">
        <v>25</v>
      </c>
      <c r="M821" s="1" t="s">
        <v>26</v>
      </c>
    </row>
    <row r="822" spans="1:13" x14ac:dyDescent="0.35">
      <c r="A822" s="1" t="s">
        <v>852</v>
      </c>
      <c r="B822" s="1" t="str">
        <f t="shared" si="25"/>
        <v>Nissan</v>
      </c>
      <c r="C822" s="1">
        <v>2011</v>
      </c>
      <c r="D822" s="2">
        <v>300000</v>
      </c>
      <c r="E822" s="2">
        <f t="shared" si="24"/>
        <v>12</v>
      </c>
      <c r="F822" s="2">
        <v>5</v>
      </c>
      <c r="G822" s="1">
        <f>IF(L822="Individual",1,0)</f>
        <v>1</v>
      </c>
      <c r="H822" s="1">
        <f>IF(L822="Dealer",1,0)</f>
        <v>0</v>
      </c>
      <c r="I822" s="1">
        <f>IF(M822="Manual",1,0)</f>
        <v>1</v>
      </c>
      <c r="K822" s="1" t="s">
        <v>32</v>
      </c>
      <c r="L822" s="1" t="s">
        <v>25</v>
      </c>
      <c r="M822" s="1" t="s">
        <v>26</v>
      </c>
    </row>
    <row r="823" spans="1:13" x14ac:dyDescent="0.35">
      <c r="A823" s="1" t="s">
        <v>250</v>
      </c>
      <c r="B823" s="1" t="str">
        <f t="shared" si="25"/>
        <v>Ford</v>
      </c>
      <c r="C823" s="1">
        <v>2011</v>
      </c>
      <c r="D823" s="2">
        <v>200000</v>
      </c>
      <c r="E823" s="2">
        <f t="shared" si="24"/>
        <v>12</v>
      </c>
      <c r="F823" s="2">
        <v>5</v>
      </c>
      <c r="G823" s="1">
        <f>IF(L823="Individual",1,0)</f>
        <v>1</v>
      </c>
      <c r="H823" s="1">
        <f>IF(L823="Dealer",1,0)</f>
        <v>0</v>
      </c>
      <c r="I823" s="1">
        <f>IF(M823="Manual",1,0)</f>
        <v>1</v>
      </c>
      <c r="K823" s="1" t="s">
        <v>24</v>
      </c>
      <c r="L823" s="1" t="s">
        <v>25</v>
      </c>
      <c r="M823" s="1" t="s">
        <v>26</v>
      </c>
    </row>
    <row r="824" spans="1:13" x14ac:dyDescent="0.35">
      <c r="A824" s="1" t="s">
        <v>853</v>
      </c>
      <c r="B824" s="1" t="str">
        <f t="shared" si="25"/>
        <v>Maruti</v>
      </c>
      <c r="C824" s="1">
        <v>2015</v>
      </c>
      <c r="D824" s="2">
        <v>434999</v>
      </c>
      <c r="E824" s="2">
        <f t="shared" si="24"/>
        <v>8</v>
      </c>
      <c r="F824" s="2">
        <v>5</v>
      </c>
      <c r="G824" s="1">
        <f>IF(L824="Individual",1,0)</f>
        <v>1</v>
      </c>
      <c r="H824" s="1">
        <f>IF(L824="Dealer",1,0)</f>
        <v>0</v>
      </c>
      <c r="I824" s="1">
        <f>IF(M824="Manual",1,0)</f>
        <v>1</v>
      </c>
      <c r="K824" s="1" t="s">
        <v>32</v>
      </c>
      <c r="L824" s="1" t="s">
        <v>25</v>
      </c>
      <c r="M824" s="1" t="s">
        <v>26</v>
      </c>
    </row>
    <row r="825" spans="1:13" x14ac:dyDescent="0.35">
      <c r="A825" s="1" t="s">
        <v>497</v>
      </c>
      <c r="B825" s="1" t="str">
        <f t="shared" si="25"/>
        <v>Hyundai</v>
      </c>
      <c r="C825" s="1">
        <v>2009</v>
      </c>
      <c r="D825" s="2">
        <v>170000</v>
      </c>
      <c r="E825" s="2">
        <f t="shared" si="24"/>
        <v>14</v>
      </c>
      <c r="F825" s="2">
        <v>5</v>
      </c>
      <c r="G825" s="1">
        <f>IF(L825="Individual",1,0)</f>
        <v>1</v>
      </c>
      <c r="H825" s="1">
        <f>IF(L825="Dealer",1,0)</f>
        <v>0</v>
      </c>
      <c r="I825" s="1">
        <f>IF(M825="Manual",1,0)</f>
        <v>1</v>
      </c>
      <c r="K825" s="1" t="s">
        <v>32</v>
      </c>
      <c r="L825" s="1" t="s">
        <v>25</v>
      </c>
      <c r="M825" s="1" t="s">
        <v>26</v>
      </c>
    </row>
    <row r="826" spans="1:13" x14ac:dyDescent="0.35">
      <c r="A826" s="1" t="s">
        <v>399</v>
      </c>
      <c r="B826" s="1" t="str">
        <f t="shared" si="25"/>
        <v>Maruti</v>
      </c>
      <c r="C826" s="1">
        <v>2007</v>
      </c>
      <c r="D826" s="2">
        <v>105000</v>
      </c>
      <c r="E826" s="2">
        <f t="shared" si="24"/>
        <v>16</v>
      </c>
      <c r="F826" s="2">
        <v>5</v>
      </c>
      <c r="G826" s="1">
        <f>IF(L826="Individual",1,0)</f>
        <v>1</v>
      </c>
      <c r="H826" s="1">
        <f>IF(L826="Dealer",1,0)</f>
        <v>0</v>
      </c>
      <c r="I826" s="1">
        <f>IF(M826="Manual",1,0)</f>
        <v>1</v>
      </c>
      <c r="K826" s="1" t="s">
        <v>332</v>
      </c>
      <c r="L826" s="1" t="s">
        <v>25</v>
      </c>
      <c r="M826" s="1" t="s">
        <v>26</v>
      </c>
    </row>
    <row r="827" spans="1:13" ht="29" x14ac:dyDescent="0.35">
      <c r="A827" s="1" t="s">
        <v>854</v>
      </c>
      <c r="B827" s="1" t="str">
        <f t="shared" si="25"/>
        <v>Mahindra</v>
      </c>
      <c r="C827" s="1">
        <v>2009</v>
      </c>
      <c r="D827" s="2">
        <v>200000</v>
      </c>
      <c r="E827" s="2">
        <f t="shared" si="24"/>
        <v>14</v>
      </c>
      <c r="F827" s="2">
        <v>5</v>
      </c>
      <c r="G827" s="1">
        <f>IF(L827="Individual",1,0)</f>
        <v>1</v>
      </c>
      <c r="H827" s="1">
        <f>IF(L827="Dealer",1,0)</f>
        <v>0</v>
      </c>
      <c r="I827" s="1">
        <f>IF(M827="Manual",1,0)</f>
        <v>1</v>
      </c>
      <c r="K827" s="1" t="s">
        <v>24</v>
      </c>
      <c r="L827" s="1" t="s">
        <v>25</v>
      </c>
      <c r="M827" s="1" t="s">
        <v>26</v>
      </c>
    </row>
    <row r="828" spans="1:13" x14ac:dyDescent="0.35">
      <c r="A828" s="1" t="s">
        <v>411</v>
      </c>
      <c r="B828" s="1" t="str">
        <f t="shared" si="25"/>
        <v>Volkswagen</v>
      </c>
      <c r="C828" s="1">
        <v>2014</v>
      </c>
      <c r="D828" s="2">
        <v>500000</v>
      </c>
      <c r="E828" s="2">
        <f t="shared" si="24"/>
        <v>9</v>
      </c>
      <c r="F828" s="2">
        <v>5</v>
      </c>
      <c r="G828" s="1">
        <f>IF(L828="Individual",1,0)</f>
        <v>1</v>
      </c>
      <c r="H828" s="1">
        <f>IF(L828="Dealer",1,0)</f>
        <v>0</v>
      </c>
      <c r="I828" s="1">
        <f>IF(M828="Manual",1,0)</f>
        <v>1</v>
      </c>
      <c r="K828" s="1" t="s">
        <v>32</v>
      </c>
      <c r="L828" s="1" t="s">
        <v>25</v>
      </c>
      <c r="M828" s="1" t="s">
        <v>26</v>
      </c>
    </row>
    <row r="829" spans="1:13" ht="29" x14ac:dyDescent="0.35">
      <c r="A829" s="1" t="s">
        <v>855</v>
      </c>
      <c r="B829" s="1" t="str">
        <f t="shared" si="25"/>
        <v>Mahindra</v>
      </c>
      <c r="C829" s="1">
        <v>2007</v>
      </c>
      <c r="D829" s="2">
        <v>175000</v>
      </c>
      <c r="E829" s="2">
        <f t="shared" si="24"/>
        <v>16</v>
      </c>
      <c r="F829" s="2">
        <v>5</v>
      </c>
      <c r="G829" s="1">
        <f>IF(L829="Individual",1,0)</f>
        <v>1</v>
      </c>
      <c r="H829" s="1">
        <f>IF(L829="Dealer",1,0)</f>
        <v>0</v>
      </c>
      <c r="I829" s="1">
        <f>IF(M829="Manual",1,0)</f>
        <v>1</v>
      </c>
      <c r="K829" s="1" t="s">
        <v>24</v>
      </c>
      <c r="L829" s="1" t="s">
        <v>25</v>
      </c>
      <c r="M829" s="1" t="s">
        <v>26</v>
      </c>
    </row>
    <row r="830" spans="1:13" x14ac:dyDescent="0.35">
      <c r="A830" s="1" t="s">
        <v>190</v>
      </c>
      <c r="B830" s="1" t="str">
        <f t="shared" si="25"/>
        <v>Maruti</v>
      </c>
      <c r="C830" s="1">
        <v>2011</v>
      </c>
      <c r="D830" s="2">
        <v>270000</v>
      </c>
      <c r="E830" s="2">
        <f t="shared" si="24"/>
        <v>12</v>
      </c>
      <c r="F830" s="2">
        <v>5</v>
      </c>
      <c r="G830" s="1">
        <f>IF(L830="Individual",1,0)</f>
        <v>1</v>
      </c>
      <c r="H830" s="1">
        <f>IF(L830="Dealer",1,0)</f>
        <v>0</v>
      </c>
      <c r="I830" s="1">
        <f>IF(M830="Manual",1,0)</f>
        <v>1</v>
      </c>
      <c r="K830" s="1" t="s">
        <v>24</v>
      </c>
      <c r="L830" s="1" t="s">
        <v>25</v>
      </c>
      <c r="M830" s="1" t="s">
        <v>26</v>
      </c>
    </row>
    <row r="831" spans="1:13" x14ac:dyDescent="0.35">
      <c r="A831" s="1" t="s">
        <v>203</v>
      </c>
      <c r="B831" s="1" t="str">
        <f t="shared" si="25"/>
        <v>Tata</v>
      </c>
      <c r="C831" s="1">
        <v>2006</v>
      </c>
      <c r="D831" s="2">
        <v>110000</v>
      </c>
      <c r="E831" s="2">
        <f t="shared" si="24"/>
        <v>17</v>
      </c>
      <c r="F831" s="2">
        <v>5</v>
      </c>
      <c r="G831" s="1">
        <f>IF(L831="Individual",1,0)</f>
        <v>1</v>
      </c>
      <c r="H831" s="1">
        <f>IF(L831="Dealer",1,0)</f>
        <v>0</v>
      </c>
      <c r="I831" s="1">
        <f>IF(M831="Manual",1,0)</f>
        <v>1</v>
      </c>
      <c r="K831" s="1" t="s">
        <v>24</v>
      </c>
      <c r="L831" s="1" t="s">
        <v>25</v>
      </c>
      <c r="M831" s="1" t="s">
        <v>26</v>
      </c>
    </row>
    <row r="832" spans="1:13" x14ac:dyDescent="0.35">
      <c r="A832" s="1" t="s">
        <v>856</v>
      </c>
      <c r="B832" s="1" t="str">
        <f t="shared" si="25"/>
        <v>Maruti</v>
      </c>
      <c r="C832" s="1">
        <v>2016</v>
      </c>
      <c r="D832" s="2">
        <v>650000</v>
      </c>
      <c r="E832" s="2">
        <f t="shared" si="24"/>
        <v>7</v>
      </c>
      <c r="F832" s="2">
        <v>5</v>
      </c>
      <c r="G832" s="1">
        <f>IF(L832="Individual",1,0)</f>
        <v>1</v>
      </c>
      <c r="H832" s="1">
        <f>IF(L832="Dealer",1,0)</f>
        <v>0</v>
      </c>
      <c r="I832" s="1">
        <f>IF(M832="Manual",1,0)</f>
        <v>0</v>
      </c>
      <c r="K832" s="1" t="s">
        <v>24</v>
      </c>
      <c r="L832" s="1" t="s">
        <v>25</v>
      </c>
      <c r="M832" s="1" t="s">
        <v>57</v>
      </c>
    </row>
    <row r="833" spans="1:13" ht="29" x14ac:dyDescent="0.35">
      <c r="A833" s="1" t="s">
        <v>857</v>
      </c>
      <c r="B833" s="1" t="str">
        <f t="shared" si="25"/>
        <v>Hyundai</v>
      </c>
      <c r="C833" s="1">
        <v>2015</v>
      </c>
      <c r="D833" s="2">
        <v>1300000</v>
      </c>
      <c r="E833" s="2">
        <f t="shared" si="24"/>
        <v>8</v>
      </c>
      <c r="F833" s="2">
        <v>5</v>
      </c>
      <c r="G833" s="1">
        <f>IF(L833="Individual",1,0)</f>
        <v>1</v>
      </c>
      <c r="H833" s="1">
        <f>IF(L833="Dealer",1,0)</f>
        <v>0</v>
      </c>
      <c r="I833" s="1">
        <f>IF(M833="Manual",1,0)</f>
        <v>1</v>
      </c>
      <c r="K833" s="1" t="s">
        <v>24</v>
      </c>
      <c r="L833" s="1" t="s">
        <v>25</v>
      </c>
      <c r="M833" s="1" t="s">
        <v>26</v>
      </c>
    </row>
    <row r="834" spans="1:13" x14ac:dyDescent="0.35">
      <c r="A834" s="1" t="s">
        <v>570</v>
      </c>
      <c r="B834" s="1" t="str">
        <f t="shared" si="25"/>
        <v>Maruti</v>
      </c>
      <c r="C834" s="1">
        <v>2016</v>
      </c>
      <c r="D834" s="2">
        <v>260000</v>
      </c>
      <c r="E834" s="2">
        <f t="shared" ref="E834:E897" si="26">2023-C834</f>
        <v>7</v>
      </c>
      <c r="F834" s="2">
        <v>5</v>
      </c>
      <c r="G834" s="1">
        <f>IF(L834="Individual",1,0)</f>
        <v>1</v>
      </c>
      <c r="H834" s="1">
        <f>IF(L834="Dealer",1,0)</f>
        <v>0</v>
      </c>
      <c r="I834" s="1">
        <f>IF(M834="Manual",1,0)</f>
        <v>1</v>
      </c>
      <c r="K834" s="1" t="s">
        <v>32</v>
      </c>
      <c r="L834" s="1" t="s">
        <v>25</v>
      </c>
      <c r="M834" s="1" t="s">
        <v>26</v>
      </c>
    </row>
    <row r="835" spans="1:13" x14ac:dyDescent="0.35">
      <c r="A835" s="1" t="s">
        <v>858</v>
      </c>
      <c r="B835" s="1" t="str">
        <f t="shared" ref="B835:B898" si="27">LEFT(A835,FIND(" ",A835)-1)</f>
        <v>Toyota</v>
      </c>
      <c r="C835" s="1">
        <v>2014</v>
      </c>
      <c r="D835" s="2">
        <v>400000</v>
      </c>
      <c r="E835" s="2">
        <f t="shared" si="26"/>
        <v>9</v>
      </c>
      <c r="F835" s="2">
        <v>5</v>
      </c>
      <c r="G835" s="1">
        <f>IF(L835="Individual",1,0)</f>
        <v>1</v>
      </c>
      <c r="H835" s="1">
        <f>IF(L835="Dealer",1,0)</f>
        <v>0</v>
      </c>
      <c r="I835" s="1">
        <f>IF(M835="Manual",1,0)</f>
        <v>1</v>
      </c>
      <c r="K835" s="1" t="s">
        <v>24</v>
      </c>
      <c r="L835" s="1" t="s">
        <v>25</v>
      </c>
      <c r="M835" s="1" t="s">
        <v>26</v>
      </c>
    </row>
    <row r="836" spans="1:13" x14ac:dyDescent="0.35">
      <c r="A836" s="1" t="s">
        <v>859</v>
      </c>
      <c r="B836" s="1" t="str">
        <f t="shared" si="27"/>
        <v>Datsun</v>
      </c>
      <c r="C836" s="1">
        <v>2018</v>
      </c>
      <c r="D836" s="2">
        <v>430000</v>
      </c>
      <c r="E836" s="2">
        <f t="shared" si="26"/>
        <v>5</v>
      </c>
      <c r="F836" s="2">
        <v>5</v>
      </c>
      <c r="G836" s="1">
        <f>IF(L836="Individual",1,0)</f>
        <v>1</v>
      </c>
      <c r="H836" s="1">
        <f>IF(L836="Dealer",1,0)</f>
        <v>0</v>
      </c>
      <c r="I836" s="1">
        <f>IF(M836="Manual",1,0)</f>
        <v>1</v>
      </c>
      <c r="K836" s="1" t="s">
        <v>32</v>
      </c>
      <c r="L836" s="1" t="s">
        <v>25</v>
      </c>
      <c r="M836" s="1" t="s">
        <v>26</v>
      </c>
    </row>
    <row r="837" spans="1:13" x14ac:dyDescent="0.35">
      <c r="A837" s="1" t="s">
        <v>860</v>
      </c>
      <c r="B837" s="1" t="str">
        <f t="shared" si="27"/>
        <v>Hyundai</v>
      </c>
      <c r="C837" s="1">
        <v>2008</v>
      </c>
      <c r="D837" s="2">
        <v>120000</v>
      </c>
      <c r="E837" s="2">
        <f t="shared" si="26"/>
        <v>15</v>
      </c>
      <c r="F837" s="2">
        <v>5</v>
      </c>
      <c r="G837" s="1">
        <f>IF(L837="Individual",1,0)</f>
        <v>1</v>
      </c>
      <c r="H837" s="1">
        <f>IF(L837="Dealer",1,0)</f>
        <v>0</v>
      </c>
      <c r="I837" s="1">
        <f>IF(M837="Manual",1,0)</f>
        <v>1</v>
      </c>
      <c r="K837" s="1" t="s">
        <v>24</v>
      </c>
      <c r="L837" s="1" t="s">
        <v>25</v>
      </c>
      <c r="M837" s="1" t="s">
        <v>26</v>
      </c>
    </row>
    <row r="838" spans="1:13" x14ac:dyDescent="0.35">
      <c r="A838" s="1" t="s">
        <v>861</v>
      </c>
      <c r="B838" s="1" t="str">
        <f t="shared" si="27"/>
        <v>Nissan</v>
      </c>
      <c r="C838" s="1">
        <v>2014</v>
      </c>
      <c r="D838" s="2">
        <v>525000</v>
      </c>
      <c r="E838" s="2">
        <f t="shared" si="26"/>
        <v>9</v>
      </c>
      <c r="F838" s="2">
        <v>5</v>
      </c>
      <c r="G838" s="1">
        <f>IF(L838="Individual",1,0)</f>
        <v>1</v>
      </c>
      <c r="H838" s="1">
        <f>IF(L838="Dealer",1,0)</f>
        <v>0</v>
      </c>
      <c r="I838" s="1">
        <f>IF(M838="Manual",1,0)</f>
        <v>1</v>
      </c>
      <c r="K838" s="1" t="s">
        <v>24</v>
      </c>
      <c r="L838" s="1" t="s">
        <v>25</v>
      </c>
      <c r="M838" s="1" t="s">
        <v>26</v>
      </c>
    </row>
    <row r="839" spans="1:13" x14ac:dyDescent="0.35">
      <c r="A839" s="1" t="s">
        <v>862</v>
      </c>
      <c r="B839" s="1" t="str">
        <f t="shared" si="27"/>
        <v>Honda</v>
      </c>
      <c r="C839" s="1">
        <v>2010</v>
      </c>
      <c r="D839" s="2">
        <v>321000</v>
      </c>
      <c r="E839" s="2">
        <f t="shared" si="26"/>
        <v>13</v>
      </c>
      <c r="F839" s="2">
        <v>5</v>
      </c>
      <c r="G839" s="1">
        <f>IF(L839="Individual",1,0)</f>
        <v>1</v>
      </c>
      <c r="H839" s="1">
        <f>IF(L839="Dealer",1,0)</f>
        <v>0</v>
      </c>
      <c r="I839" s="1">
        <f>IF(M839="Manual",1,0)</f>
        <v>0</v>
      </c>
      <c r="K839" s="1" t="s">
        <v>32</v>
      </c>
      <c r="L839" s="1" t="s">
        <v>25</v>
      </c>
      <c r="M839" s="1" t="s">
        <v>57</v>
      </c>
    </row>
    <row r="840" spans="1:13" x14ac:dyDescent="0.35">
      <c r="A840" s="1" t="s">
        <v>205</v>
      </c>
      <c r="B840" s="1" t="str">
        <f t="shared" si="27"/>
        <v>Maruti</v>
      </c>
      <c r="C840" s="1">
        <v>2011</v>
      </c>
      <c r="D840" s="2">
        <v>210000</v>
      </c>
      <c r="E840" s="2">
        <f t="shared" si="26"/>
        <v>12</v>
      </c>
      <c r="F840" s="2">
        <v>5</v>
      </c>
      <c r="G840" s="1">
        <f>IF(L840="Individual",1,0)</f>
        <v>1</v>
      </c>
      <c r="H840" s="1">
        <f>IF(L840="Dealer",1,0)</f>
        <v>0</v>
      </c>
      <c r="I840" s="1">
        <f>IF(M840="Manual",1,0)</f>
        <v>1</v>
      </c>
      <c r="K840" s="1" t="s">
        <v>32</v>
      </c>
      <c r="L840" s="1" t="s">
        <v>25</v>
      </c>
      <c r="M840" s="1" t="s">
        <v>26</v>
      </c>
    </row>
    <row r="841" spans="1:13" x14ac:dyDescent="0.35">
      <c r="A841" s="1" t="s">
        <v>157</v>
      </c>
      <c r="B841" s="1" t="str">
        <f t="shared" si="27"/>
        <v>Maruti</v>
      </c>
      <c r="C841" s="1">
        <v>2008</v>
      </c>
      <c r="D841" s="2">
        <v>110000</v>
      </c>
      <c r="E841" s="2">
        <f t="shared" si="26"/>
        <v>15</v>
      </c>
      <c r="F841" s="2">
        <v>5</v>
      </c>
      <c r="G841" s="1">
        <f>IF(L841="Individual",1,0)</f>
        <v>1</v>
      </c>
      <c r="H841" s="1">
        <f>IF(L841="Dealer",1,0)</f>
        <v>0</v>
      </c>
      <c r="I841" s="1">
        <f>IF(M841="Manual",1,0)</f>
        <v>1</v>
      </c>
      <c r="K841" s="1" t="s">
        <v>32</v>
      </c>
      <c r="L841" s="1" t="s">
        <v>25</v>
      </c>
      <c r="M841" s="1" t="s">
        <v>26</v>
      </c>
    </row>
    <row r="842" spans="1:13" x14ac:dyDescent="0.35">
      <c r="A842" s="1" t="s">
        <v>858</v>
      </c>
      <c r="B842" s="1" t="str">
        <f t="shared" si="27"/>
        <v>Toyota</v>
      </c>
      <c r="C842" s="1">
        <v>2016</v>
      </c>
      <c r="D842" s="2">
        <v>570000</v>
      </c>
      <c r="E842" s="2">
        <f t="shared" si="26"/>
        <v>7</v>
      </c>
      <c r="F842" s="2">
        <v>5</v>
      </c>
      <c r="G842" s="1">
        <f>IF(L842="Individual",1,0)</f>
        <v>1</v>
      </c>
      <c r="H842" s="1">
        <f>IF(L842="Dealer",1,0)</f>
        <v>0</v>
      </c>
      <c r="I842" s="1">
        <f>IF(M842="Manual",1,0)</f>
        <v>1</v>
      </c>
      <c r="K842" s="1" t="s">
        <v>24</v>
      </c>
      <c r="L842" s="1" t="s">
        <v>25</v>
      </c>
      <c r="M842" s="1" t="s">
        <v>26</v>
      </c>
    </row>
    <row r="843" spans="1:13" x14ac:dyDescent="0.35">
      <c r="A843" s="1" t="s">
        <v>250</v>
      </c>
      <c r="B843" s="1" t="str">
        <f t="shared" si="27"/>
        <v>Ford</v>
      </c>
      <c r="C843" s="1">
        <v>2011</v>
      </c>
      <c r="D843" s="2">
        <v>225000</v>
      </c>
      <c r="E843" s="2">
        <f t="shared" si="26"/>
        <v>12</v>
      </c>
      <c r="F843" s="2">
        <v>5</v>
      </c>
      <c r="G843" s="1">
        <f>IF(L843="Individual",1,0)</f>
        <v>1</v>
      </c>
      <c r="H843" s="1">
        <f>IF(L843="Dealer",1,0)</f>
        <v>0</v>
      </c>
      <c r="I843" s="1">
        <f>IF(M843="Manual",1,0)</f>
        <v>1</v>
      </c>
      <c r="K843" s="1" t="s">
        <v>24</v>
      </c>
      <c r="L843" s="1" t="s">
        <v>25</v>
      </c>
      <c r="M843" s="1" t="s">
        <v>26</v>
      </c>
    </row>
    <row r="844" spans="1:13" x14ac:dyDescent="0.35">
      <c r="A844" s="1" t="s">
        <v>190</v>
      </c>
      <c r="B844" s="1" t="str">
        <f t="shared" si="27"/>
        <v>Maruti</v>
      </c>
      <c r="C844" s="1">
        <v>2014</v>
      </c>
      <c r="D844" s="2">
        <v>325000</v>
      </c>
      <c r="E844" s="2">
        <f t="shared" si="26"/>
        <v>9</v>
      </c>
      <c r="F844" s="2">
        <v>5</v>
      </c>
      <c r="G844" s="1">
        <f>IF(L844="Individual",1,0)</f>
        <v>1</v>
      </c>
      <c r="H844" s="1">
        <f>IF(L844="Dealer",1,0)</f>
        <v>0</v>
      </c>
      <c r="I844" s="1">
        <f>IF(M844="Manual",1,0)</f>
        <v>1</v>
      </c>
      <c r="K844" s="1" t="s">
        <v>24</v>
      </c>
      <c r="L844" s="1" t="s">
        <v>25</v>
      </c>
      <c r="M844" s="1" t="s">
        <v>26</v>
      </c>
    </row>
    <row r="845" spans="1:13" x14ac:dyDescent="0.35">
      <c r="A845" s="1" t="s">
        <v>178</v>
      </c>
      <c r="B845" s="1" t="str">
        <f t="shared" si="27"/>
        <v>Maruti</v>
      </c>
      <c r="C845" s="1">
        <v>2015</v>
      </c>
      <c r="D845" s="2">
        <v>350000</v>
      </c>
      <c r="E845" s="2">
        <f t="shared" si="26"/>
        <v>8</v>
      </c>
      <c r="F845" s="2">
        <v>5</v>
      </c>
      <c r="G845" s="1">
        <f>IF(L845="Individual",1,0)</f>
        <v>1</v>
      </c>
      <c r="H845" s="1">
        <f>IF(L845="Dealer",1,0)</f>
        <v>0</v>
      </c>
      <c r="I845" s="1">
        <f>IF(M845="Manual",1,0)</f>
        <v>1</v>
      </c>
      <c r="K845" s="1" t="s">
        <v>32</v>
      </c>
      <c r="L845" s="1" t="s">
        <v>25</v>
      </c>
      <c r="M845" s="1" t="s">
        <v>26</v>
      </c>
    </row>
    <row r="846" spans="1:13" x14ac:dyDescent="0.35">
      <c r="A846" s="1" t="s">
        <v>770</v>
      </c>
      <c r="B846" s="1" t="str">
        <f t="shared" si="27"/>
        <v>Hyundai</v>
      </c>
      <c r="C846" s="1">
        <v>2011</v>
      </c>
      <c r="D846" s="2">
        <v>320000</v>
      </c>
      <c r="E846" s="2">
        <f t="shared" si="26"/>
        <v>12</v>
      </c>
      <c r="F846" s="2">
        <v>5</v>
      </c>
      <c r="G846" s="1">
        <f>IF(L846="Individual",1,0)</f>
        <v>1</v>
      </c>
      <c r="H846" s="1">
        <f>IF(L846="Dealer",1,0)</f>
        <v>0</v>
      </c>
      <c r="I846" s="1">
        <f>IF(M846="Manual",1,0)</f>
        <v>1</v>
      </c>
      <c r="K846" s="1" t="s">
        <v>24</v>
      </c>
      <c r="L846" s="1" t="s">
        <v>25</v>
      </c>
      <c r="M846" s="1" t="s">
        <v>26</v>
      </c>
    </row>
    <row r="847" spans="1:13" x14ac:dyDescent="0.35">
      <c r="A847" s="1" t="s">
        <v>721</v>
      </c>
      <c r="B847" s="1" t="str">
        <f t="shared" si="27"/>
        <v>Ford</v>
      </c>
      <c r="C847" s="1">
        <v>2013</v>
      </c>
      <c r="D847" s="2">
        <v>310000</v>
      </c>
      <c r="E847" s="2">
        <f t="shared" si="26"/>
        <v>10</v>
      </c>
      <c r="F847" s="2">
        <v>5</v>
      </c>
      <c r="G847" s="1">
        <f>IF(L847="Individual",1,0)</f>
        <v>1</v>
      </c>
      <c r="H847" s="1">
        <f>IF(L847="Dealer",1,0)</f>
        <v>0</v>
      </c>
      <c r="I847" s="1">
        <f>IF(M847="Manual",1,0)</f>
        <v>1</v>
      </c>
      <c r="K847" s="1" t="s">
        <v>24</v>
      </c>
      <c r="L847" s="1" t="s">
        <v>25</v>
      </c>
      <c r="M847" s="1" t="s">
        <v>26</v>
      </c>
    </row>
    <row r="848" spans="1:13" x14ac:dyDescent="0.35">
      <c r="A848" s="1" t="s">
        <v>863</v>
      </c>
      <c r="B848" s="1" t="str">
        <f t="shared" si="27"/>
        <v>Renault</v>
      </c>
      <c r="C848" s="1">
        <v>2014</v>
      </c>
      <c r="D848" s="2">
        <v>560000</v>
      </c>
      <c r="E848" s="2">
        <f t="shared" si="26"/>
        <v>9</v>
      </c>
      <c r="F848" s="2">
        <v>5</v>
      </c>
      <c r="G848" s="1">
        <f>IF(L848="Individual",1,0)</f>
        <v>1</v>
      </c>
      <c r="H848" s="1">
        <f>IF(L848="Dealer",1,0)</f>
        <v>0</v>
      </c>
      <c r="I848" s="1">
        <f>IF(M848="Manual",1,0)</f>
        <v>1</v>
      </c>
      <c r="K848" s="1" t="s">
        <v>24</v>
      </c>
      <c r="L848" s="1" t="s">
        <v>25</v>
      </c>
      <c r="M848" s="1" t="s">
        <v>26</v>
      </c>
    </row>
    <row r="849" spans="1:13" x14ac:dyDescent="0.35">
      <c r="A849" s="1" t="s">
        <v>865</v>
      </c>
      <c r="B849" s="1" t="str">
        <f t="shared" si="27"/>
        <v>Hyundai</v>
      </c>
      <c r="C849" s="1">
        <v>2011</v>
      </c>
      <c r="D849" s="2">
        <v>380000</v>
      </c>
      <c r="E849" s="2">
        <f t="shared" si="26"/>
        <v>12</v>
      </c>
      <c r="F849" s="2">
        <v>5</v>
      </c>
      <c r="G849" s="1">
        <f>IF(L849="Individual",1,0)</f>
        <v>1</v>
      </c>
      <c r="H849" s="1">
        <f>IF(L849="Dealer",1,0)</f>
        <v>0</v>
      </c>
      <c r="I849" s="1">
        <f>IF(M849="Manual",1,0)</f>
        <v>1</v>
      </c>
      <c r="K849" s="1" t="s">
        <v>32</v>
      </c>
      <c r="L849" s="1" t="s">
        <v>25</v>
      </c>
      <c r="M849" s="1" t="s">
        <v>26</v>
      </c>
    </row>
    <row r="850" spans="1:13" x14ac:dyDescent="0.35">
      <c r="A850" s="1" t="s">
        <v>866</v>
      </c>
      <c r="B850" s="1" t="str">
        <f t="shared" si="27"/>
        <v>Hyundai</v>
      </c>
      <c r="C850" s="1">
        <v>2015</v>
      </c>
      <c r="D850" s="2">
        <v>899000</v>
      </c>
      <c r="E850" s="2">
        <f t="shared" si="26"/>
        <v>8</v>
      </c>
      <c r="F850" s="2">
        <v>5</v>
      </c>
      <c r="G850" s="1">
        <f>IF(L850="Individual",1,0)</f>
        <v>1</v>
      </c>
      <c r="H850" s="1">
        <f>IF(L850="Dealer",1,0)</f>
        <v>0</v>
      </c>
      <c r="I850" s="1">
        <f>IF(M850="Manual",1,0)</f>
        <v>1</v>
      </c>
      <c r="K850" s="1" t="s">
        <v>24</v>
      </c>
      <c r="L850" s="1" t="s">
        <v>25</v>
      </c>
      <c r="M850" s="1" t="s">
        <v>26</v>
      </c>
    </row>
    <row r="851" spans="1:13" x14ac:dyDescent="0.35">
      <c r="A851" s="1" t="s">
        <v>867</v>
      </c>
      <c r="B851" s="1" t="str">
        <f t="shared" si="27"/>
        <v>Skoda</v>
      </c>
      <c r="C851" s="1">
        <v>2014</v>
      </c>
      <c r="D851" s="2">
        <v>400000</v>
      </c>
      <c r="E851" s="2">
        <f t="shared" si="26"/>
        <v>9</v>
      </c>
      <c r="F851" s="2">
        <v>5</v>
      </c>
      <c r="G851" s="1">
        <f>IF(L851="Individual",1,0)</f>
        <v>1</v>
      </c>
      <c r="H851" s="1">
        <f>IF(L851="Dealer",1,0)</f>
        <v>0</v>
      </c>
      <c r="I851" s="1">
        <f>IF(M851="Manual",1,0)</f>
        <v>0</v>
      </c>
      <c r="K851" s="1" t="s">
        <v>24</v>
      </c>
      <c r="L851" s="1" t="s">
        <v>25</v>
      </c>
      <c r="M851" s="1" t="s">
        <v>57</v>
      </c>
    </row>
    <row r="852" spans="1:13" x14ac:dyDescent="0.35">
      <c r="A852" s="1" t="s">
        <v>570</v>
      </c>
      <c r="B852" s="1" t="str">
        <f t="shared" si="27"/>
        <v>Maruti</v>
      </c>
      <c r="C852" s="1">
        <v>2015</v>
      </c>
      <c r="D852" s="2">
        <v>220000</v>
      </c>
      <c r="E852" s="2">
        <f t="shared" si="26"/>
        <v>8</v>
      </c>
      <c r="F852" s="2">
        <v>5</v>
      </c>
      <c r="G852" s="1">
        <f>IF(L852="Individual",1,0)</f>
        <v>1</v>
      </c>
      <c r="H852" s="1">
        <f>IF(L852="Dealer",1,0)</f>
        <v>0</v>
      </c>
      <c r="I852" s="1">
        <f>IF(M852="Manual",1,0)</f>
        <v>1</v>
      </c>
      <c r="K852" s="1" t="s">
        <v>32</v>
      </c>
      <c r="L852" s="1" t="s">
        <v>25</v>
      </c>
      <c r="M852" s="1" t="s">
        <v>26</v>
      </c>
    </row>
    <row r="853" spans="1:13" x14ac:dyDescent="0.35">
      <c r="A853" s="1" t="s">
        <v>868</v>
      </c>
      <c r="B853" s="1" t="str">
        <f t="shared" si="27"/>
        <v>Chevrolet</v>
      </c>
      <c r="C853" s="1">
        <v>2014</v>
      </c>
      <c r="D853" s="2">
        <v>170000</v>
      </c>
      <c r="E853" s="2">
        <f t="shared" si="26"/>
        <v>9</v>
      </c>
      <c r="F853" s="2">
        <v>5</v>
      </c>
      <c r="G853" s="1">
        <f>IF(L853="Individual",1,0)</f>
        <v>1</v>
      </c>
      <c r="H853" s="1">
        <f>IF(L853="Dealer",1,0)</f>
        <v>0</v>
      </c>
      <c r="I853" s="1">
        <f>IF(M853="Manual",1,0)</f>
        <v>1</v>
      </c>
      <c r="K853" s="1" t="s">
        <v>24</v>
      </c>
      <c r="L853" s="1" t="s">
        <v>25</v>
      </c>
      <c r="M853" s="1" t="s">
        <v>26</v>
      </c>
    </row>
    <row r="854" spans="1:13" x14ac:dyDescent="0.35">
      <c r="A854" s="1" t="s">
        <v>184</v>
      </c>
      <c r="B854" s="1" t="str">
        <f t="shared" si="27"/>
        <v>Chevrolet</v>
      </c>
      <c r="C854" s="1">
        <v>2012</v>
      </c>
      <c r="D854" s="2">
        <v>125000</v>
      </c>
      <c r="E854" s="2">
        <f t="shared" si="26"/>
        <v>11</v>
      </c>
      <c r="F854" s="2">
        <v>5</v>
      </c>
      <c r="G854" s="1">
        <f>IF(L854="Individual",1,0)</f>
        <v>1</v>
      </c>
      <c r="H854" s="1">
        <f>IF(L854="Dealer",1,0)</f>
        <v>0</v>
      </c>
      <c r="I854" s="1">
        <f>IF(M854="Manual",1,0)</f>
        <v>1</v>
      </c>
      <c r="K854" s="1" t="s">
        <v>32</v>
      </c>
      <c r="L854" s="1" t="s">
        <v>25</v>
      </c>
      <c r="M854" s="1" t="s">
        <v>26</v>
      </c>
    </row>
    <row r="855" spans="1:13" x14ac:dyDescent="0.35">
      <c r="A855" s="1" t="s">
        <v>307</v>
      </c>
      <c r="B855" s="1" t="str">
        <f t="shared" si="27"/>
        <v>Maruti</v>
      </c>
      <c r="C855" s="1">
        <v>2012</v>
      </c>
      <c r="D855" s="2">
        <v>310000</v>
      </c>
      <c r="E855" s="2">
        <f t="shared" si="26"/>
        <v>11</v>
      </c>
      <c r="F855" s="2">
        <v>5</v>
      </c>
      <c r="G855" s="1">
        <f>IF(L855="Individual",1,0)</f>
        <v>1</v>
      </c>
      <c r="H855" s="1">
        <f>IF(L855="Dealer",1,0)</f>
        <v>0</v>
      </c>
      <c r="I855" s="1">
        <f>IF(M855="Manual",1,0)</f>
        <v>1</v>
      </c>
      <c r="K855" s="1" t="s">
        <v>24</v>
      </c>
      <c r="L855" s="1" t="s">
        <v>25</v>
      </c>
      <c r="M855" s="1" t="s">
        <v>26</v>
      </c>
    </row>
    <row r="856" spans="1:13" x14ac:dyDescent="0.35">
      <c r="A856" s="1" t="s">
        <v>184</v>
      </c>
      <c r="B856" s="1" t="str">
        <f t="shared" si="27"/>
        <v>Chevrolet</v>
      </c>
      <c r="C856" s="1">
        <v>2011</v>
      </c>
      <c r="D856" s="2">
        <v>130000</v>
      </c>
      <c r="E856" s="2">
        <f t="shared" si="26"/>
        <v>12</v>
      </c>
      <c r="F856" s="2">
        <v>5</v>
      </c>
      <c r="G856" s="1">
        <f>IF(L856="Individual",1,0)</f>
        <v>1</v>
      </c>
      <c r="H856" s="1">
        <f>IF(L856="Dealer",1,0)</f>
        <v>0</v>
      </c>
      <c r="I856" s="1">
        <f>IF(M856="Manual",1,0)</f>
        <v>1</v>
      </c>
      <c r="K856" s="1" t="s">
        <v>32</v>
      </c>
      <c r="L856" s="1" t="s">
        <v>25</v>
      </c>
      <c r="M856" s="1" t="s">
        <v>26</v>
      </c>
    </row>
    <row r="857" spans="1:13" x14ac:dyDescent="0.35">
      <c r="A857" s="1" t="s">
        <v>869</v>
      </c>
      <c r="B857" s="1" t="str">
        <f t="shared" si="27"/>
        <v>Mercedes-Benz</v>
      </c>
      <c r="C857" s="1">
        <v>2005</v>
      </c>
      <c r="D857" s="2">
        <v>800000</v>
      </c>
      <c r="E857" s="2">
        <f t="shared" si="26"/>
        <v>18</v>
      </c>
      <c r="F857" s="2">
        <v>5</v>
      </c>
      <c r="G857" s="1">
        <f>IF(L857="Individual",1,0)</f>
        <v>1</v>
      </c>
      <c r="H857" s="1">
        <f>IF(L857="Dealer",1,0)</f>
        <v>0</v>
      </c>
      <c r="I857" s="1">
        <f>IF(M857="Manual",1,0)</f>
        <v>0</v>
      </c>
      <c r="K857" s="1" t="s">
        <v>24</v>
      </c>
      <c r="L857" s="1" t="s">
        <v>25</v>
      </c>
      <c r="M857" s="1" t="s">
        <v>57</v>
      </c>
    </row>
    <row r="858" spans="1:13" x14ac:dyDescent="0.35">
      <c r="A858" s="1" t="s">
        <v>872</v>
      </c>
      <c r="B858" s="1" t="str">
        <f t="shared" si="27"/>
        <v>Volkswagen</v>
      </c>
      <c r="C858" s="1">
        <v>2010</v>
      </c>
      <c r="D858" s="2">
        <v>225000</v>
      </c>
      <c r="E858" s="2">
        <f t="shared" si="26"/>
        <v>13</v>
      </c>
      <c r="F858" s="2">
        <v>5</v>
      </c>
      <c r="G858" s="1">
        <f>IF(L858="Individual",1,0)</f>
        <v>1</v>
      </c>
      <c r="H858" s="1">
        <f>IF(L858="Dealer",1,0)</f>
        <v>0</v>
      </c>
      <c r="I858" s="1">
        <f>IF(M858="Manual",1,0)</f>
        <v>1</v>
      </c>
      <c r="K858" s="1" t="s">
        <v>32</v>
      </c>
      <c r="L858" s="1" t="s">
        <v>25</v>
      </c>
      <c r="M858" s="1" t="s">
        <v>26</v>
      </c>
    </row>
    <row r="859" spans="1:13" x14ac:dyDescent="0.35">
      <c r="A859" s="1" t="s">
        <v>876</v>
      </c>
      <c r="B859" s="1" t="str">
        <f t="shared" si="27"/>
        <v>Tata</v>
      </c>
      <c r="C859" s="1">
        <v>2012</v>
      </c>
      <c r="D859" s="2">
        <v>246000</v>
      </c>
      <c r="E859" s="2">
        <f t="shared" si="26"/>
        <v>11</v>
      </c>
      <c r="F859" s="2">
        <v>5</v>
      </c>
      <c r="G859" s="1">
        <f>IF(L859="Individual",1,0)</f>
        <v>1</v>
      </c>
      <c r="H859" s="1">
        <f>IF(L859="Dealer",1,0)</f>
        <v>0</v>
      </c>
      <c r="I859" s="1">
        <f>IF(M859="Manual",1,0)</f>
        <v>1</v>
      </c>
      <c r="K859" s="1" t="s">
        <v>24</v>
      </c>
      <c r="L859" s="1" t="s">
        <v>25</v>
      </c>
      <c r="M859" s="1" t="s">
        <v>26</v>
      </c>
    </row>
    <row r="860" spans="1:13" x14ac:dyDescent="0.35">
      <c r="A860" s="1" t="s">
        <v>877</v>
      </c>
      <c r="B860" s="1" t="str">
        <f t="shared" si="27"/>
        <v>Nissan</v>
      </c>
      <c r="C860" s="1">
        <v>2014</v>
      </c>
      <c r="D860" s="2">
        <v>600000</v>
      </c>
      <c r="E860" s="2">
        <f t="shared" si="26"/>
        <v>9</v>
      </c>
      <c r="F860" s="2">
        <v>5</v>
      </c>
      <c r="G860" s="1">
        <f>IF(L860="Individual",1,0)</f>
        <v>1</v>
      </c>
      <c r="H860" s="1">
        <f>IF(L860="Dealer",1,0)</f>
        <v>0</v>
      </c>
      <c r="I860" s="1">
        <f>IF(M860="Manual",1,0)</f>
        <v>0</v>
      </c>
      <c r="K860" s="1" t="s">
        <v>32</v>
      </c>
      <c r="L860" s="1" t="s">
        <v>25</v>
      </c>
      <c r="M860" s="1" t="s">
        <v>57</v>
      </c>
    </row>
    <row r="861" spans="1:13" ht="29" x14ac:dyDescent="0.35">
      <c r="A861" s="1" t="s">
        <v>881</v>
      </c>
      <c r="B861" s="1" t="str">
        <f t="shared" si="27"/>
        <v>Honda</v>
      </c>
      <c r="C861" s="1">
        <v>2016</v>
      </c>
      <c r="D861" s="2">
        <v>675000</v>
      </c>
      <c r="E861" s="2">
        <f t="shared" si="26"/>
        <v>7</v>
      </c>
      <c r="F861" s="2">
        <v>5</v>
      </c>
      <c r="G861" s="1">
        <f>IF(L861="Individual",1,0)</f>
        <v>0</v>
      </c>
      <c r="H861" s="1">
        <f>IF(L861="Dealer",1,0)</f>
        <v>0</v>
      </c>
      <c r="I861" s="1">
        <f>IF(M861="Manual",1,0)</f>
        <v>1</v>
      </c>
      <c r="K861" s="1" t="s">
        <v>32</v>
      </c>
      <c r="L861" s="1" t="s">
        <v>882</v>
      </c>
      <c r="M861" s="1" t="s">
        <v>26</v>
      </c>
    </row>
    <row r="862" spans="1:13" ht="29" x14ac:dyDescent="0.35">
      <c r="A862" s="1" t="s">
        <v>883</v>
      </c>
      <c r="B862" s="1" t="str">
        <f t="shared" si="27"/>
        <v>Hyundai</v>
      </c>
      <c r="C862" s="1">
        <v>2017</v>
      </c>
      <c r="D862" s="2">
        <v>750000</v>
      </c>
      <c r="E862" s="2">
        <f t="shared" si="26"/>
        <v>6</v>
      </c>
      <c r="F862" s="2">
        <v>5</v>
      </c>
      <c r="G862" s="1">
        <f>IF(L862="Individual",1,0)</f>
        <v>1</v>
      </c>
      <c r="H862" s="1">
        <f>IF(L862="Dealer",1,0)</f>
        <v>0</v>
      </c>
      <c r="I862" s="1">
        <f>IF(M862="Manual",1,0)</f>
        <v>1</v>
      </c>
      <c r="K862" s="1" t="s">
        <v>24</v>
      </c>
      <c r="L862" s="1" t="s">
        <v>25</v>
      </c>
      <c r="M862" s="1" t="s">
        <v>26</v>
      </c>
    </row>
    <row r="863" spans="1:13" x14ac:dyDescent="0.35">
      <c r="A863" s="1" t="s">
        <v>167</v>
      </c>
      <c r="B863" s="1" t="str">
        <f t="shared" si="27"/>
        <v>Honda</v>
      </c>
      <c r="C863" s="1">
        <v>2008</v>
      </c>
      <c r="D863" s="2">
        <v>250000</v>
      </c>
      <c r="E863" s="2">
        <f t="shared" si="26"/>
        <v>15</v>
      </c>
      <c r="F863" s="2">
        <v>5</v>
      </c>
      <c r="G863" s="1">
        <f>IF(L863="Individual",1,0)</f>
        <v>1</v>
      </c>
      <c r="H863" s="1">
        <f>IF(L863="Dealer",1,0)</f>
        <v>0</v>
      </c>
      <c r="I863" s="1">
        <f>IF(M863="Manual",1,0)</f>
        <v>1</v>
      </c>
      <c r="K863" s="1" t="s">
        <v>32</v>
      </c>
      <c r="L863" s="1" t="s">
        <v>25</v>
      </c>
      <c r="M863" s="1" t="s">
        <v>26</v>
      </c>
    </row>
    <row r="864" spans="1:13" x14ac:dyDescent="0.35">
      <c r="A864" s="1" t="s">
        <v>376</v>
      </c>
      <c r="B864" s="1" t="str">
        <f t="shared" si="27"/>
        <v>Maruti</v>
      </c>
      <c r="C864" s="1">
        <v>2004</v>
      </c>
      <c r="D864" s="2">
        <v>118000</v>
      </c>
      <c r="E864" s="2">
        <f t="shared" si="26"/>
        <v>19</v>
      </c>
      <c r="F864" s="2">
        <v>5</v>
      </c>
      <c r="G864" s="1">
        <f>IF(L864="Individual",1,0)</f>
        <v>1</v>
      </c>
      <c r="H864" s="1">
        <f>IF(L864="Dealer",1,0)</f>
        <v>0</v>
      </c>
      <c r="I864" s="1">
        <f>IF(M864="Manual",1,0)</f>
        <v>1</v>
      </c>
      <c r="K864" s="1" t="s">
        <v>32</v>
      </c>
      <c r="L864" s="1" t="s">
        <v>25</v>
      </c>
      <c r="M864" s="1" t="s">
        <v>26</v>
      </c>
    </row>
    <row r="865" spans="1:13" ht="29" x14ac:dyDescent="0.35">
      <c r="A865" s="1" t="s">
        <v>344</v>
      </c>
      <c r="B865" s="1" t="str">
        <f t="shared" si="27"/>
        <v>Renault</v>
      </c>
      <c r="C865" s="1">
        <v>2013</v>
      </c>
      <c r="D865" s="2">
        <v>585000</v>
      </c>
      <c r="E865" s="2">
        <f t="shared" si="26"/>
        <v>10</v>
      </c>
      <c r="F865" s="2">
        <v>5</v>
      </c>
      <c r="G865" s="1">
        <f>IF(L865="Individual",1,0)</f>
        <v>1</v>
      </c>
      <c r="H865" s="1">
        <f>IF(L865="Dealer",1,0)</f>
        <v>0</v>
      </c>
      <c r="I865" s="1">
        <f>IF(M865="Manual",1,0)</f>
        <v>1</v>
      </c>
      <c r="K865" s="1" t="s">
        <v>24</v>
      </c>
      <c r="L865" s="1" t="s">
        <v>25</v>
      </c>
      <c r="M865" s="1" t="s">
        <v>26</v>
      </c>
    </row>
    <row r="866" spans="1:13" x14ac:dyDescent="0.35">
      <c r="A866" s="1" t="s">
        <v>212</v>
      </c>
      <c r="B866" s="1" t="str">
        <f t="shared" si="27"/>
        <v>Maruti</v>
      </c>
      <c r="C866" s="1">
        <v>2006</v>
      </c>
      <c r="D866" s="2">
        <v>150000</v>
      </c>
      <c r="E866" s="2">
        <f t="shared" si="26"/>
        <v>17</v>
      </c>
      <c r="F866" s="2">
        <v>5</v>
      </c>
      <c r="G866" s="1">
        <f>IF(L866="Individual",1,0)</f>
        <v>1</v>
      </c>
      <c r="H866" s="1">
        <f>IF(L866="Dealer",1,0)</f>
        <v>0</v>
      </c>
      <c r="I866" s="1">
        <f>IF(M866="Manual",1,0)</f>
        <v>1</v>
      </c>
      <c r="K866" s="1" t="s">
        <v>32</v>
      </c>
      <c r="L866" s="1" t="s">
        <v>25</v>
      </c>
      <c r="M866" s="1" t="s">
        <v>26</v>
      </c>
    </row>
    <row r="867" spans="1:13" x14ac:dyDescent="0.35">
      <c r="A867" s="1" t="s">
        <v>554</v>
      </c>
      <c r="B867" s="1" t="str">
        <f t="shared" si="27"/>
        <v>Volkswagen</v>
      </c>
      <c r="C867" s="1">
        <v>2013</v>
      </c>
      <c r="D867" s="2">
        <v>440000</v>
      </c>
      <c r="E867" s="2">
        <f t="shared" si="26"/>
        <v>10</v>
      </c>
      <c r="F867" s="2">
        <v>5</v>
      </c>
      <c r="G867" s="1">
        <f>IF(L867="Individual",1,0)</f>
        <v>1</v>
      </c>
      <c r="H867" s="1">
        <f>IF(L867="Dealer",1,0)</f>
        <v>0</v>
      </c>
      <c r="I867" s="1">
        <f>IF(M867="Manual",1,0)</f>
        <v>1</v>
      </c>
      <c r="K867" s="1" t="s">
        <v>24</v>
      </c>
      <c r="L867" s="1" t="s">
        <v>25</v>
      </c>
      <c r="M867" s="1" t="s">
        <v>26</v>
      </c>
    </row>
    <row r="868" spans="1:13" x14ac:dyDescent="0.35">
      <c r="A868" s="1" t="s">
        <v>885</v>
      </c>
      <c r="B868" s="1" t="str">
        <f t="shared" si="27"/>
        <v>Nissan</v>
      </c>
      <c r="C868" s="1">
        <v>2015</v>
      </c>
      <c r="D868" s="2">
        <v>300000</v>
      </c>
      <c r="E868" s="2">
        <f t="shared" si="26"/>
        <v>8</v>
      </c>
      <c r="F868" s="2">
        <v>5</v>
      </c>
      <c r="G868" s="1">
        <f>IF(L868="Individual",1,0)</f>
        <v>1</v>
      </c>
      <c r="H868" s="1">
        <f>IF(L868="Dealer",1,0)</f>
        <v>0</v>
      </c>
      <c r="I868" s="1">
        <f>IF(M868="Manual",1,0)</f>
        <v>0</v>
      </c>
      <c r="K868" s="1" t="s">
        <v>32</v>
      </c>
      <c r="L868" s="1" t="s">
        <v>25</v>
      </c>
      <c r="M868" s="1" t="s">
        <v>57</v>
      </c>
    </row>
    <row r="869" spans="1:13" x14ac:dyDescent="0.35">
      <c r="A869" s="1" t="s">
        <v>887</v>
      </c>
      <c r="B869" s="1" t="str">
        <f t="shared" si="27"/>
        <v>Ford</v>
      </c>
      <c r="C869" s="1">
        <v>2012</v>
      </c>
      <c r="D869" s="2">
        <v>256000</v>
      </c>
      <c r="E869" s="2">
        <f t="shared" si="26"/>
        <v>11</v>
      </c>
      <c r="F869" s="2">
        <v>5</v>
      </c>
      <c r="G869" s="1">
        <f>IF(L869="Individual",1,0)</f>
        <v>1</v>
      </c>
      <c r="H869" s="1">
        <f>IF(L869="Dealer",1,0)</f>
        <v>0</v>
      </c>
      <c r="I869" s="1">
        <f>IF(M869="Manual",1,0)</f>
        <v>1</v>
      </c>
      <c r="K869" s="1" t="s">
        <v>32</v>
      </c>
      <c r="L869" s="1" t="s">
        <v>25</v>
      </c>
      <c r="M869" s="1" t="s">
        <v>26</v>
      </c>
    </row>
    <row r="870" spans="1:13" x14ac:dyDescent="0.35">
      <c r="A870" s="1" t="s">
        <v>331</v>
      </c>
      <c r="B870" s="1" t="str">
        <f t="shared" si="27"/>
        <v>Hyundai</v>
      </c>
      <c r="C870" s="1">
        <v>2011</v>
      </c>
      <c r="D870" s="2">
        <v>250000</v>
      </c>
      <c r="E870" s="2">
        <f t="shared" si="26"/>
        <v>12</v>
      </c>
      <c r="F870" s="2">
        <v>5</v>
      </c>
      <c r="G870" s="1">
        <f>IF(L870="Individual",1,0)</f>
        <v>1</v>
      </c>
      <c r="H870" s="1">
        <f>IF(L870="Dealer",1,0)</f>
        <v>0</v>
      </c>
      <c r="I870" s="1">
        <f>IF(M870="Manual",1,0)</f>
        <v>1</v>
      </c>
      <c r="K870" s="1" t="s">
        <v>332</v>
      </c>
      <c r="L870" s="1" t="s">
        <v>25</v>
      </c>
      <c r="M870" s="1" t="s">
        <v>26</v>
      </c>
    </row>
    <row r="871" spans="1:13" x14ac:dyDescent="0.35">
      <c r="A871" s="1" t="s">
        <v>526</v>
      </c>
      <c r="B871" s="1" t="str">
        <f t="shared" si="27"/>
        <v>Tata</v>
      </c>
      <c r="C871" s="1">
        <v>2008</v>
      </c>
      <c r="D871" s="2">
        <v>99000</v>
      </c>
      <c r="E871" s="2">
        <f t="shared" si="26"/>
        <v>15</v>
      </c>
      <c r="F871" s="2">
        <v>5</v>
      </c>
      <c r="G871" s="1">
        <f>IF(L871="Individual",1,0)</f>
        <v>1</v>
      </c>
      <c r="H871" s="1">
        <f>IF(L871="Dealer",1,0)</f>
        <v>0</v>
      </c>
      <c r="I871" s="1">
        <f>IF(M871="Manual",1,0)</f>
        <v>1</v>
      </c>
      <c r="K871" s="1" t="s">
        <v>24</v>
      </c>
      <c r="L871" s="1" t="s">
        <v>25</v>
      </c>
      <c r="M871" s="1" t="s">
        <v>26</v>
      </c>
    </row>
    <row r="872" spans="1:13" x14ac:dyDescent="0.35">
      <c r="A872" s="1" t="s">
        <v>155</v>
      </c>
      <c r="B872" s="1" t="str">
        <f t="shared" si="27"/>
        <v>Hyundai</v>
      </c>
      <c r="C872" s="1">
        <v>2008</v>
      </c>
      <c r="D872" s="2">
        <v>215000</v>
      </c>
      <c r="E872" s="2">
        <f t="shared" si="26"/>
        <v>15</v>
      </c>
      <c r="F872" s="2">
        <v>5</v>
      </c>
      <c r="G872" s="1">
        <f>IF(L872="Individual",1,0)</f>
        <v>1</v>
      </c>
      <c r="H872" s="1">
        <f>IF(L872="Dealer",1,0)</f>
        <v>0</v>
      </c>
      <c r="I872" s="1">
        <f>IF(M872="Manual",1,0)</f>
        <v>1</v>
      </c>
      <c r="K872" s="1" t="s">
        <v>32</v>
      </c>
      <c r="L872" s="1" t="s">
        <v>25</v>
      </c>
      <c r="M872" s="1" t="s">
        <v>26</v>
      </c>
    </row>
    <row r="873" spans="1:13" x14ac:dyDescent="0.35">
      <c r="A873" s="1" t="s">
        <v>216</v>
      </c>
      <c r="B873" s="1" t="str">
        <f t="shared" si="27"/>
        <v>Renault</v>
      </c>
      <c r="C873" s="1">
        <v>2013</v>
      </c>
      <c r="D873" s="2">
        <v>520000</v>
      </c>
      <c r="E873" s="2">
        <f t="shared" si="26"/>
        <v>10</v>
      </c>
      <c r="F873" s="2">
        <v>5</v>
      </c>
      <c r="G873" s="1">
        <f>IF(L873="Individual",1,0)</f>
        <v>1</v>
      </c>
      <c r="H873" s="1">
        <f>IF(L873="Dealer",1,0)</f>
        <v>0</v>
      </c>
      <c r="I873" s="1">
        <f>IF(M873="Manual",1,0)</f>
        <v>1</v>
      </c>
      <c r="K873" s="1" t="s">
        <v>24</v>
      </c>
      <c r="L873" s="1" t="s">
        <v>25</v>
      </c>
      <c r="M873" s="1" t="s">
        <v>26</v>
      </c>
    </row>
    <row r="874" spans="1:13" x14ac:dyDescent="0.35">
      <c r="A874" s="1" t="s">
        <v>474</v>
      </c>
      <c r="B874" s="1" t="str">
        <f t="shared" si="27"/>
        <v>Maruti</v>
      </c>
      <c r="C874" s="1">
        <v>2015</v>
      </c>
      <c r="D874" s="2">
        <v>515000</v>
      </c>
      <c r="E874" s="2">
        <f t="shared" si="26"/>
        <v>8</v>
      </c>
      <c r="F874" s="2">
        <v>5</v>
      </c>
      <c r="G874" s="1">
        <f>IF(L874="Individual",1,0)</f>
        <v>1</v>
      </c>
      <c r="H874" s="1">
        <f>IF(L874="Dealer",1,0)</f>
        <v>0</v>
      </c>
      <c r="I874" s="1">
        <f>IF(M874="Manual",1,0)</f>
        <v>1</v>
      </c>
      <c r="K874" s="1" t="s">
        <v>32</v>
      </c>
      <c r="L874" s="1" t="s">
        <v>25</v>
      </c>
      <c r="M874" s="1" t="s">
        <v>26</v>
      </c>
    </row>
    <row r="875" spans="1:13" x14ac:dyDescent="0.35">
      <c r="A875" s="1" t="s">
        <v>562</v>
      </c>
      <c r="B875" s="1" t="str">
        <f t="shared" si="27"/>
        <v>Nissan</v>
      </c>
      <c r="C875" s="1">
        <v>2012</v>
      </c>
      <c r="D875" s="2">
        <v>295000</v>
      </c>
      <c r="E875" s="2">
        <f t="shared" si="26"/>
        <v>11</v>
      </c>
      <c r="F875" s="2">
        <v>5</v>
      </c>
      <c r="G875" s="1">
        <f>IF(L875="Individual",1,0)</f>
        <v>1</v>
      </c>
      <c r="H875" s="1">
        <f>IF(L875="Dealer",1,0)</f>
        <v>0</v>
      </c>
      <c r="I875" s="1">
        <f>IF(M875="Manual",1,0)</f>
        <v>1</v>
      </c>
      <c r="K875" s="1" t="s">
        <v>24</v>
      </c>
      <c r="L875" s="1" t="s">
        <v>25</v>
      </c>
      <c r="M875" s="1" t="s">
        <v>26</v>
      </c>
    </row>
    <row r="876" spans="1:13" x14ac:dyDescent="0.35">
      <c r="A876" s="1" t="s">
        <v>114</v>
      </c>
      <c r="B876" s="1" t="str">
        <f t="shared" si="27"/>
        <v>Nissan</v>
      </c>
      <c r="C876" s="1">
        <v>2015</v>
      </c>
      <c r="D876" s="2">
        <v>700000</v>
      </c>
      <c r="E876" s="2">
        <f t="shared" si="26"/>
        <v>8</v>
      </c>
      <c r="F876" s="2">
        <v>5</v>
      </c>
      <c r="G876" s="1">
        <f>IF(L876="Individual",1,0)</f>
        <v>1</v>
      </c>
      <c r="H876" s="1">
        <f>IF(L876="Dealer",1,0)</f>
        <v>0</v>
      </c>
      <c r="I876" s="1">
        <f>IF(M876="Manual",1,0)</f>
        <v>1</v>
      </c>
      <c r="K876" s="1" t="s">
        <v>24</v>
      </c>
      <c r="L876" s="1" t="s">
        <v>25</v>
      </c>
      <c r="M876" s="1" t="s">
        <v>26</v>
      </c>
    </row>
    <row r="877" spans="1:13" x14ac:dyDescent="0.35">
      <c r="A877" s="1" t="s">
        <v>345</v>
      </c>
      <c r="B877" s="1" t="str">
        <f t="shared" si="27"/>
        <v>Maruti</v>
      </c>
      <c r="C877" s="1">
        <v>2017</v>
      </c>
      <c r="D877" s="2">
        <v>700000</v>
      </c>
      <c r="E877" s="2">
        <f t="shared" si="26"/>
        <v>6</v>
      </c>
      <c r="F877" s="2">
        <v>5</v>
      </c>
      <c r="G877" s="1">
        <f>IF(L877="Individual",1,0)</f>
        <v>1</v>
      </c>
      <c r="H877" s="1">
        <f>IF(L877="Dealer",1,0)</f>
        <v>0</v>
      </c>
      <c r="I877" s="1">
        <f>IF(M877="Manual",1,0)</f>
        <v>1</v>
      </c>
      <c r="K877" s="1" t="s">
        <v>24</v>
      </c>
      <c r="L877" s="1" t="s">
        <v>25</v>
      </c>
      <c r="M877" s="1" t="s">
        <v>26</v>
      </c>
    </row>
    <row r="878" spans="1:13" x14ac:dyDescent="0.35">
      <c r="A878" s="1" t="s">
        <v>236</v>
      </c>
      <c r="B878" s="1" t="str">
        <f t="shared" si="27"/>
        <v>Maruti</v>
      </c>
      <c r="C878" s="1">
        <v>2009</v>
      </c>
      <c r="D878" s="2">
        <v>140000</v>
      </c>
      <c r="E878" s="2">
        <f t="shared" si="26"/>
        <v>14</v>
      </c>
      <c r="F878" s="2">
        <v>5</v>
      </c>
      <c r="G878" s="1">
        <f>IF(L878="Individual",1,0)</f>
        <v>1</v>
      </c>
      <c r="H878" s="1">
        <f>IF(L878="Dealer",1,0)</f>
        <v>0</v>
      </c>
      <c r="I878" s="1">
        <f>IF(M878="Manual",1,0)</f>
        <v>1</v>
      </c>
      <c r="K878" s="1" t="s">
        <v>32</v>
      </c>
      <c r="L878" s="1" t="s">
        <v>25</v>
      </c>
      <c r="M878" s="1" t="s">
        <v>26</v>
      </c>
    </row>
    <row r="879" spans="1:13" x14ac:dyDescent="0.35">
      <c r="A879" s="1" t="s">
        <v>338</v>
      </c>
      <c r="B879" s="1" t="str">
        <f t="shared" si="27"/>
        <v>Hyundai</v>
      </c>
      <c r="C879" s="1">
        <v>2011</v>
      </c>
      <c r="D879" s="2">
        <v>210000</v>
      </c>
      <c r="E879" s="2">
        <f t="shared" si="26"/>
        <v>12</v>
      </c>
      <c r="F879" s="2">
        <v>5</v>
      </c>
      <c r="G879" s="1">
        <f>IF(L879="Individual",1,0)</f>
        <v>1</v>
      </c>
      <c r="H879" s="1">
        <f>IF(L879="Dealer",1,0)</f>
        <v>0</v>
      </c>
      <c r="I879" s="1">
        <f>IF(M879="Manual",1,0)</f>
        <v>1</v>
      </c>
      <c r="K879" s="1" t="s">
        <v>32</v>
      </c>
      <c r="L879" s="1" t="s">
        <v>25</v>
      </c>
      <c r="M879" s="1" t="s">
        <v>26</v>
      </c>
    </row>
    <row r="880" spans="1:13" x14ac:dyDescent="0.35">
      <c r="A880" s="1" t="s">
        <v>255</v>
      </c>
      <c r="B880" s="1" t="str">
        <f t="shared" si="27"/>
        <v>Honda</v>
      </c>
      <c r="C880" s="1">
        <v>2014</v>
      </c>
      <c r="D880" s="2">
        <v>420000</v>
      </c>
      <c r="E880" s="2">
        <f t="shared" si="26"/>
        <v>9</v>
      </c>
      <c r="F880" s="2">
        <v>5</v>
      </c>
      <c r="G880" s="1">
        <f>IF(L880="Individual",1,0)</f>
        <v>1</v>
      </c>
      <c r="H880" s="1">
        <f>IF(L880="Dealer",1,0)</f>
        <v>0</v>
      </c>
      <c r="I880" s="1">
        <f>IF(M880="Manual",1,0)</f>
        <v>1</v>
      </c>
      <c r="K880" s="1" t="s">
        <v>24</v>
      </c>
      <c r="L880" s="1" t="s">
        <v>25</v>
      </c>
      <c r="M880" s="1" t="s">
        <v>26</v>
      </c>
    </row>
    <row r="881" spans="1:13" x14ac:dyDescent="0.35">
      <c r="A881" s="1" t="s">
        <v>890</v>
      </c>
      <c r="B881" s="1" t="str">
        <f t="shared" si="27"/>
        <v>Nissan</v>
      </c>
      <c r="C881" s="1">
        <v>2012</v>
      </c>
      <c r="D881" s="2">
        <v>320000</v>
      </c>
      <c r="E881" s="2">
        <f t="shared" si="26"/>
        <v>11</v>
      </c>
      <c r="F881" s="2">
        <v>5</v>
      </c>
      <c r="G881" s="1">
        <f>IF(L881="Individual",1,0)</f>
        <v>1</v>
      </c>
      <c r="H881" s="1">
        <f>IF(L881="Dealer",1,0)</f>
        <v>0</v>
      </c>
      <c r="I881" s="1">
        <f>IF(M881="Manual",1,0)</f>
        <v>1</v>
      </c>
      <c r="K881" s="1" t="s">
        <v>32</v>
      </c>
      <c r="L881" s="1" t="s">
        <v>25</v>
      </c>
      <c r="M881" s="1" t="s">
        <v>26</v>
      </c>
    </row>
    <row r="882" spans="1:13" x14ac:dyDescent="0.35">
      <c r="A882" s="1" t="s">
        <v>423</v>
      </c>
      <c r="B882" s="1" t="str">
        <f t="shared" si="27"/>
        <v>Maruti</v>
      </c>
      <c r="C882" s="1">
        <v>2010</v>
      </c>
      <c r="D882" s="2">
        <v>200000</v>
      </c>
      <c r="E882" s="2">
        <f t="shared" si="26"/>
        <v>13</v>
      </c>
      <c r="F882" s="2">
        <v>5</v>
      </c>
      <c r="G882" s="1">
        <f>IF(L882="Individual",1,0)</f>
        <v>1</v>
      </c>
      <c r="H882" s="1">
        <f>IF(L882="Dealer",1,0)</f>
        <v>0</v>
      </c>
      <c r="I882" s="1">
        <f>IF(M882="Manual",1,0)</f>
        <v>1</v>
      </c>
      <c r="K882" s="1" t="s">
        <v>32</v>
      </c>
      <c r="L882" s="1" t="s">
        <v>25</v>
      </c>
      <c r="M882" s="1" t="s">
        <v>26</v>
      </c>
    </row>
    <row r="883" spans="1:13" x14ac:dyDescent="0.35">
      <c r="A883" s="1" t="s">
        <v>635</v>
      </c>
      <c r="B883" s="1" t="str">
        <f t="shared" si="27"/>
        <v>Mahindra</v>
      </c>
      <c r="C883" s="1">
        <v>2012</v>
      </c>
      <c r="D883" s="2">
        <v>200000</v>
      </c>
      <c r="E883" s="2">
        <f t="shared" si="26"/>
        <v>11</v>
      </c>
      <c r="F883" s="2">
        <v>5</v>
      </c>
      <c r="G883" s="1">
        <f>IF(L883="Individual",1,0)</f>
        <v>1</v>
      </c>
      <c r="H883" s="1">
        <f>IF(L883="Dealer",1,0)</f>
        <v>0</v>
      </c>
      <c r="I883" s="1">
        <f>IF(M883="Manual",1,0)</f>
        <v>1</v>
      </c>
      <c r="K883" s="1" t="s">
        <v>24</v>
      </c>
      <c r="L883" s="1" t="s">
        <v>25</v>
      </c>
      <c r="M883" s="1" t="s">
        <v>26</v>
      </c>
    </row>
    <row r="884" spans="1:13" x14ac:dyDescent="0.35">
      <c r="A884" s="1" t="s">
        <v>635</v>
      </c>
      <c r="B884" s="1" t="str">
        <f t="shared" si="27"/>
        <v>Mahindra</v>
      </c>
      <c r="C884" s="1">
        <v>2011</v>
      </c>
      <c r="D884" s="2">
        <v>225000</v>
      </c>
      <c r="E884" s="2">
        <f t="shared" si="26"/>
        <v>12</v>
      </c>
      <c r="F884" s="2">
        <v>5</v>
      </c>
      <c r="G884" s="1">
        <f>IF(L884="Individual",1,0)</f>
        <v>1</v>
      </c>
      <c r="H884" s="1">
        <f>IF(L884="Dealer",1,0)</f>
        <v>0</v>
      </c>
      <c r="I884" s="1">
        <f>IF(M884="Manual",1,0)</f>
        <v>1</v>
      </c>
      <c r="K884" s="1" t="s">
        <v>24</v>
      </c>
      <c r="L884" s="1" t="s">
        <v>25</v>
      </c>
      <c r="M884" s="1" t="s">
        <v>26</v>
      </c>
    </row>
    <row r="885" spans="1:13" x14ac:dyDescent="0.35">
      <c r="A885" s="1" t="s">
        <v>147</v>
      </c>
      <c r="B885" s="1" t="str">
        <f t="shared" si="27"/>
        <v>Maruti</v>
      </c>
      <c r="C885" s="1">
        <v>2010</v>
      </c>
      <c r="D885" s="2">
        <v>150000</v>
      </c>
      <c r="E885" s="2">
        <f t="shared" si="26"/>
        <v>13</v>
      </c>
      <c r="F885" s="2">
        <v>5</v>
      </c>
      <c r="G885" s="1">
        <f>IF(L885="Individual",1,0)</f>
        <v>1</v>
      </c>
      <c r="H885" s="1">
        <f>IF(L885="Dealer",1,0)</f>
        <v>0</v>
      </c>
      <c r="I885" s="1">
        <f>IF(M885="Manual",1,0)</f>
        <v>1</v>
      </c>
      <c r="K885" s="1" t="s">
        <v>32</v>
      </c>
      <c r="L885" s="1" t="s">
        <v>25</v>
      </c>
      <c r="M885" s="1" t="s">
        <v>26</v>
      </c>
    </row>
    <row r="886" spans="1:13" x14ac:dyDescent="0.35">
      <c r="A886" s="1" t="s">
        <v>157</v>
      </c>
      <c r="B886" s="1" t="str">
        <f t="shared" si="27"/>
        <v>Maruti</v>
      </c>
      <c r="C886" s="1">
        <v>2014</v>
      </c>
      <c r="D886" s="2">
        <v>110000</v>
      </c>
      <c r="E886" s="2">
        <f t="shared" si="26"/>
        <v>9</v>
      </c>
      <c r="F886" s="2">
        <v>5</v>
      </c>
      <c r="G886" s="1">
        <f>IF(L886="Individual",1,0)</f>
        <v>1</v>
      </c>
      <c r="H886" s="1">
        <f>IF(L886="Dealer",1,0)</f>
        <v>0</v>
      </c>
      <c r="I886" s="1">
        <f>IF(M886="Manual",1,0)</f>
        <v>1</v>
      </c>
      <c r="K886" s="1" t="s">
        <v>32</v>
      </c>
      <c r="L886" s="1" t="s">
        <v>25</v>
      </c>
      <c r="M886" s="1" t="s">
        <v>26</v>
      </c>
    </row>
    <row r="887" spans="1:13" x14ac:dyDescent="0.35">
      <c r="A887" s="1" t="s">
        <v>328</v>
      </c>
      <c r="B887" s="1" t="str">
        <f t="shared" si="27"/>
        <v>Maruti</v>
      </c>
      <c r="C887" s="1">
        <v>2011</v>
      </c>
      <c r="D887" s="2">
        <v>305000</v>
      </c>
      <c r="E887" s="2">
        <f t="shared" si="26"/>
        <v>12</v>
      </c>
      <c r="F887" s="2">
        <v>5</v>
      </c>
      <c r="G887" s="1">
        <f>IF(L887="Individual",1,0)</f>
        <v>1</v>
      </c>
      <c r="H887" s="1">
        <f>IF(L887="Dealer",1,0)</f>
        <v>0</v>
      </c>
      <c r="I887" s="1">
        <f>IF(M887="Manual",1,0)</f>
        <v>1</v>
      </c>
      <c r="K887" s="1" t="s">
        <v>24</v>
      </c>
      <c r="L887" s="1" t="s">
        <v>25</v>
      </c>
      <c r="M887" s="1" t="s">
        <v>26</v>
      </c>
    </row>
    <row r="888" spans="1:13" x14ac:dyDescent="0.35">
      <c r="A888" s="1" t="s">
        <v>148</v>
      </c>
      <c r="B888" s="1" t="str">
        <f t="shared" si="27"/>
        <v>Maruti</v>
      </c>
      <c r="C888" s="1">
        <v>2005</v>
      </c>
      <c r="D888" s="2">
        <v>130000</v>
      </c>
      <c r="E888" s="2">
        <f t="shared" si="26"/>
        <v>18</v>
      </c>
      <c r="F888" s="2">
        <v>5</v>
      </c>
      <c r="G888" s="1">
        <f>IF(L888="Individual",1,0)</f>
        <v>1</v>
      </c>
      <c r="H888" s="1">
        <f>IF(L888="Dealer",1,0)</f>
        <v>0</v>
      </c>
      <c r="I888" s="1">
        <f>IF(M888="Manual",1,0)</f>
        <v>1</v>
      </c>
      <c r="K888" s="1" t="s">
        <v>32</v>
      </c>
      <c r="L888" s="1" t="s">
        <v>25</v>
      </c>
      <c r="M888" s="1" t="s">
        <v>26</v>
      </c>
    </row>
    <row r="889" spans="1:13" x14ac:dyDescent="0.35">
      <c r="A889" s="1" t="s">
        <v>891</v>
      </c>
      <c r="B889" s="1" t="str">
        <f t="shared" si="27"/>
        <v>Honda</v>
      </c>
      <c r="C889" s="1">
        <v>2012</v>
      </c>
      <c r="D889" s="2">
        <v>540000</v>
      </c>
      <c r="E889" s="2">
        <f t="shared" si="26"/>
        <v>11</v>
      </c>
      <c r="F889" s="2">
        <v>5</v>
      </c>
      <c r="G889" s="1">
        <f>IF(L889="Individual",1,0)</f>
        <v>1</v>
      </c>
      <c r="H889" s="1">
        <f>IF(L889="Dealer",1,0)</f>
        <v>0</v>
      </c>
      <c r="I889" s="1">
        <f>IF(M889="Manual",1,0)</f>
        <v>1</v>
      </c>
      <c r="K889" s="1" t="s">
        <v>32</v>
      </c>
      <c r="L889" s="1" t="s">
        <v>25</v>
      </c>
      <c r="M889" s="1" t="s">
        <v>26</v>
      </c>
    </row>
    <row r="890" spans="1:13" x14ac:dyDescent="0.35">
      <c r="A890" s="1" t="s">
        <v>892</v>
      </c>
      <c r="B890" s="1" t="str">
        <f t="shared" si="27"/>
        <v>Honda</v>
      </c>
      <c r="C890" s="1">
        <v>2011</v>
      </c>
      <c r="D890" s="2">
        <v>350000</v>
      </c>
      <c r="E890" s="2">
        <f t="shared" si="26"/>
        <v>12</v>
      </c>
      <c r="F890" s="2">
        <v>5</v>
      </c>
      <c r="G890" s="1">
        <f>IF(L890="Individual",1,0)</f>
        <v>1</v>
      </c>
      <c r="H890" s="1">
        <f>IF(L890="Dealer",1,0)</f>
        <v>0</v>
      </c>
      <c r="I890" s="1">
        <f>IF(M890="Manual",1,0)</f>
        <v>1</v>
      </c>
      <c r="K890" s="1" t="s">
        <v>32</v>
      </c>
      <c r="L890" s="1" t="s">
        <v>25</v>
      </c>
      <c r="M890" s="1" t="s">
        <v>26</v>
      </c>
    </row>
    <row r="891" spans="1:13" x14ac:dyDescent="0.35">
      <c r="A891" s="1" t="s">
        <v>894</v>
      </c>
      <c r="B891" s="1" t="str">
        <f t="shared" si="27"/>
        <v>Volkswagen</v>
      </c>
      <c r="C891" s="1">
        <v>2014</v>
      </c>
      <c r="D891" s="2">
        <v>425000</v>
      </c>
      <c r="E891" s="2">
        <f t="shared" si="26"/>
        <v>9</v>
      </c>
      <c r="F891" s="2">
        <v>5</v>
      </c>
      <c r="G891" s="1">
        <f>IF(L891="Individual",1,0)</f>
        <v>1</v>
      </c>
      <c r="H891" s="1">
        <f>IF(L891="Dealer",1,0)</f>
        <v>0</v>
      </c>
      <c r="I891" s="1">
        <f>IF(M891="Manual",1,0)</f>
        <v>1</v>
      </c>
      <c r="K891" s="1" t="s">
        <v>24</v>
      </c>
      <c r="L891" s="1" t="s">
        <v>25</v>
      </c>
      <c r="M891" s="1" t="s">
        <v>26</v>
      </c>
    </row>
    <row r="892" spans="1:13" x14ac:dyDescent="0.35">
      <c r="A892" s="1" t="s">
        <v>765</v>
      </c>
      <c r="B892" s="1" t="str">
        <f t="shared" si="27"/>
        <v>Tata</v>
      </c>
      <c r="C892" s="1">
        <v>2015</v>
      </c>
      <c r="D892" s="2">
        <v>250000</v>
      </c>
      <c r="E892" s="2">
        <f t="shared" si="26"/>
        <v>8</v>
      </c>
      <c r="F892" s="2">
        <v>5</v>
      </c>
      <c r="G892" s="1">
        <f>IF(L892="Individual",1,0)</f>
        <v>1</v>
      </c>
      <c r="H892" s="1">
        <f>IF(L892="Dealer",1,0)</f>
        <v>0</v>
      </c>
      <c r="I892" s="1">
        <f>IF(M892="Manual",1,0)</f>
        <v>1</v>
      </c>
      <c r="K892" s="1" t="s">
        <v>24</v>
      </c>
      <c r="L892" s="1" t="s">
        <v>25</v>
      </c>
      <c r="M892" s="1" t="s">
        <v>26</v>
      </c>
    </row>
    <row r="893" spans="1:13" x14ac:dyDescent="0.35">
      <c r="A893" s="1" t="s">
        <v>895</v>
      </c>
      <c r="B893" s="1" t="str">
        <f t="shared" si="27"/>
        <v>Tata</v>
      </c>
      <c r="C893" s="1">
        <v>2005</v>
      </c>
      <c r="D893" s="2">
        <v>90000</v>
      </c>
      <c r="E893" s="2">
        <f t="shared" si="26"/>
        <v>18</v>
      </c>
      <c r="F893" s="2">
        <v>5</v>
      </c>
      <c r="G893" s="1">
        <f>IF(L893="Individual",1,0)</f>
        <v>1</v>
      </c>
      <c r="H893" s="1">
        <f>IF(L893="Dealer",1,0)</f>
        <v>0</v>
      </c>
      <c r="I893" s="1">
        <f>IF(M893="Manual",1,0)</f>
        <v>1</v>
      </c>
      <c r="K893" s="1" t="s">
        <v>32</v>
      </c>
      <c r="L893" s="1" t="s">
        <v>25</v>
      </c>
      <c r="M893" s="1" t="s">
        <v>26</v>
      </c>
    </row>
    <row r="894" spans="1:13" x14ac:dyDescent="0.35">
      <c r="A894" s="1" t="s">
        <v>103</v>
      </c>
      <c r="B894" s="1" t="str">
        <f t="shared" si="27"/>
        <v>Hyundai</v>
      </c>
      <c r="C894" s="1">
        <v>2009</v>
      </c>
      <c r="D894" s="2">
        <v>150000</v>
      </c>
      <c r="E894" s="2">
        <f t="shared" si="26"/>
        <v>14</v>
      </c>
      <c r="F894" s="2">
        <v>5</v>
      </c>
      <c r="G894" s="1">
        <f>IF(L894="Individual",1,0)</f>
        <v>1</v>
      </c>
      <c r="H894" s="1">
        <f>IF(L894="Dealer",1,0)</f>
        <v>0</v>
      </c>
      <c r="I894" s="1">
        <f>IF(M894="Manual",1,0)</f>
        <v>1</v>
      </c>
      <c r="K894" s="1" t="s">
        <v>32</v>
      </c>
      <c r="L894" s="1" t="s">
        <v>25</v>
      </c>
      <c r="M894" s="1" t="s">
        <v>26</v>
      </c>
    </row>
    <row r="895" spans="1:13" x14ac:dyDescent="0.35">
      <c r="A895" s="1" t="s">
        <v>897</v>
      </c>
      <c r="B895" s="1" t="str">
        <f t="shared" si="27"/>
        <v>Maruti</v>
      </c>
      <c r="C895" s="1">
        <v>2014</v>
      </c>
      <c r="D895" s="2">
        <v>459999</v>
      </c>
      <c r="E895" s="2">
        <f t="shared" si="26"/>
        <v>9</v>
      </c>
      <c r="F895" s="2">
        <v>5</v>
      </c>
      <c r="G895" s="1">
        <f>IF(L895="Individual",1,0)</f>
        <v>1</v>
      </c>
      <c r="H895" s="1">
        <f>IF(L895="Dealer",1,0)</f>
        <v>0</v>
      </c>
      <c r="I895" s="1">
        <f>IF(M895="Manual",1,0)</f>
        <v>1</v>
      </c>
      <c r="K895" s="1" t="s">
        <v>24</v>
      </c>
      <c r="L895" s="1" t="s">
        <v>25</v>
      </c>
      <c r="M895" s="1" t="s">
        <v>26</v>
      </c>
    </row>
    <row r="896" spans="1:13" x14ac:dyDescent="0.35">
      <c r="A896" s="1" t="s">
        <v>898</v>
      </c>
      <c r="B896" s="1" t="str">
        <f t="shared" si="27"/>
        <v>Maruti</v>
      </c>
      <c r="C896" s="1">
        <v>2002</v>
      </c>
      <c r="D896" s="2">
        <v>65000</v>
      </c>
      <c r="E896" s="2">
        <f t="shared" si="26"/>
        <v>21</v>
      </c>
      <c r="F896" s="2">
        <v>5</v>
      </c>
      <c r="G896" s="1">
        <f>IF(L896="Individual",1,0)</f>
        <v>1</v>
      </c>
      <c r="H896" s="1">
        <f>IF(L896="Dealer",1,0)</f>
        <v>0</v>
      </c>
      <c r="I896" s="1">
        <f>IF(M896="Manual",1,0)</f>
        <v>1</v>
      </c>
      <c r="K896" s="1" t="s">
        <v>32</v>
      </c>
      <c r="L896" s="1" t="s">
        <v>25</v>
      </c>
      <c r="M896" s="1" t="s">
        <v>26</v>
      </c>
    </row>
    <row r="897" spans="1:13" ht="29" x14ac:dyDescent="0.35">
      <c r="A897" s="1" t="s">
        <v>899</v>
      </c>
      <c r="B897" s="1" t="str">
        <f t="shared" si="27"/>
        <v>Volkswagen</v>
      </c>
      <c r="C897" s="1">
        <v>2014</v>
      </c>
      <c r="D897" s="2">
        <v>411000</v>
      </c>
      <c r="E897" s="2">
        <f t="shared" si="26"/>
        <v>9</v>
      </c>
      <c r="F897" s="2">
        <v>5</v>
      </c>
      <c r="G897" s="1">
        <f>IF(L897="Individual",1,0)</f>
        <v>1</v>
      </c>
      <c r="H897" s="1">
        <f>IF(L897="Dealer",1,0)</f>
        <v>0</v>
      </c>
      <c r="I897" s="1">
        <f>IF(M897="Manual",1,0)</f>
        <v>0</v>
      </c>
      <c r="K897" s="1" t="s">
        <v>24</v>
      </c>
      <c r="L897" s="1" t="s">
        <v>25</v>
      </c>
      <c r="M897" s="1" t="s">
        <v>57</v>
      </c>
    </row>
    <row r="898" spans="1:13" x14ac:dyDescent="0.35">
      <c r="A898" s="1" t="s">
        <v>900</v>
      </c>
      <c r="B898" s="1" t="str">
        <f t="shared" si="27"/>
        <v>BMW</v>
      </c>
      <c r="C898" s="1">
        <v>2012</v>
      </c>
      <c r="D898" s="2">
        <v>1300000</v>
      </c>
      <c r="E898" s="2">
        <f t="shared" ref="E898:E961" si="28">2023-C898</f>
        <v>11</v>
      </c>
      <c r="F898" s="2">
        <v>5</v>
      </c>
      <c r="G898" s="1">
        <f>IF(L898="Individual",1,0)</f>
        <v>1</v>
      </c>
      <c r="H898" s="1">
        <f>IF(L898="Dealer",1,0)</f>
        <v>0</v>
      </c>
      <c r="I898" s="1">
        <f>IF(M898="Manual",1,0)</f>
        <v>0</v>
      </c>
      <c r="K898" s="1" t="s">
        <v>24</v>
      </c>
      <c r="L898" s="1" t="s">
        <v>25</v>
      </c>
      <c r="M898" s="1" t="s">
        <v>57</v>
      </c>
    </row>
    <row r="899" spans="1:13" x14ac:dyDescent="0.35">
      <c r="A899" s="1" t="s">
        <v>903</v>
      </c>
      <c r="B899" s="1" t="str">
        <f t="shared" ref="B899:B962" si="29">LEFT(A899,FIND(" ",A899)-1)</f>
        <v>BMW</v>
      </c>
      <c r="C899" s="1">
        <v>2013</v>
      </c>
      <c r="D899" s="2">
        <v>1300000</v>
      </c>
      <c r="E899" s="2">
        <f t="shared" si="28"/>
        <v>10</v>
      </c>
      <c r="F899" s="2">
        <v>5</v>
      </c>
      <c r="G899" s="1">
        <f>IF(L899="Individual",1,0)</f>
        <v>1</v>
      </c>
      <c r="H899" s="1">
        <f>IF(L899="Dealer",1,0)</f>
        <v>0</v>
      </c>
      <c r="I899" s="1">
        <f>IF(M899="Manual",1,0)</f>
        <v>0</v>
      </c>
      <c r="K899" s="1" t="s">
        <v>24</v>
      </c>
      <c r="L899" s="1" t="s">
        <v>25</v>
      </c>
      <c r="M899" s="1" t="s">
        <v>57</v>
      </c>
    </row>
    <row r="900" spans="1:13" ht="29" x14ac:dyDescent="0.35">
      <c r="A900" s="1" t="s">
        <v>899</v>
      </c>
      <c r="B900" s="1" t="str">
        <f t="shared" si="29"/>
        <v>Volkswagen</v>
      </c>
      <c r="C900" s="1">
        <v>2014</v>
      </c>
      <c r="D900" s="2">
        <v>411000</v>
      </c>
      <c r="E900" s="2">
        <f t="shared" si="28"/>
        <v>9</v>
      </c>
      <c r="F900" s="2">
        <v>5</v>
      </c>
      <c r="G900" s="1">
        <f>IF(L900="Individual",1,0)</f>
        <v>1</v>
      </c>
      <c r="H900" s="1">
        <f>IF(L900="Dealer",1,0)</f>
        <v>0</v>
      </c>
      <c r="I900" s="1">
        <f>IF(M900="Manual",1,0)</f>
        <v>0</v>
      </c>
      <c r="K900" s="1" t="s">
        <v>24</v>
      </c>
      <c r="L900" s="1" t="s">
        <v>25</v>
      </c>
      <c r="M900" s="1" t="s">
        <v>57</v>
      </c>
    </row>
    <row r="901" spans="1:13" x14ac:dyDescent="0.35">
      <c r="A901" s="1" t="s">
        <v>900</v>
      </c>
      <c r="B901" s="1" t="str">
        <f t="shared" si="29"/>
        <v>BMW</v>
      </c>
      <c r="C901" s="1">
        <v>2012</v>
      </c>
      <c r="D901" s="2">
        <v>1300000</v>
      </c>
      <c r="E901" s="2">
        <f t="shared" si="28"/>
        <v>11</v>
      </c>
      <c r="F901" s="2">
        <v>5</v>
      </c>
      <c r="G901" s="1">
        <f>IF(L901="Individual",1,0)</f>
        <v>1</v>
      </c>
      <c r="H901" s="1">
        <f>IF(L901="Dealer",1,0)</f>
        <v>0</v>
      </c>
      <c r="I901" s="1">
        <f>IF(M901="Manual",1,0)</f>
        <v>0</v>
      </c>
      <c r="K901" s="1" t="s">
        <v>24</v>
      </c>
      <c r="L901" s="1" t="s">
        <v>25</v>
      </c>
      <c r="M901" s="1" t="s">
        <v>57</v>
      </c>
    </row>
    <row r="902" spans="1:13" x14ac:dyDescent="0.35">
      <c r="A902" s="1" t="s">
        <v>903</v>
      </c>
      <c r="B902" s="1" t="str">
        <f t="shared" si="29"/>
        <v>BMW</v>
      </c>
      <c r="C902" s="1">
        <v>2013</v>
      </c>
      <c r="D902" s="2">
        <v>1300000</v>
      </c>
      <c r="E902" s="2">
        <f t="shared" si="28"/>
        <v>10</v>
      </c>
      <c r="F902" s="2">
        <v>5</v>
      </c>
      <c r="G902" s="1">
        <f>IF(L902="Individual",1,0)</f>
        <v>1</v>
      </c>
      <c r="H902" s="1">
        <f>IF(L902="Dealer",1,0)</f>
        <v>0</v>
      </c>
      <c r="I902" s="1">
        <f>IF(M902="Manual",1,0)</f>
        <v>0</v>
      </c>
      <c r="K902" s="1" t="s">
        <v>24</v>
      </c>
      <c r="L902" s="1" t="s">
        <v>25</v>
      </c>
      <c r="M902" s="1" t="s">
        <v>57</v>
      </c>
    </row>
    <row r="903" spans="1:13" x14ac:dyDescent="0.35">
      <c r="A903" s="1" t="s">
        <v>904</v>
      </c>
      <c r="B903" s="1" t="str">
        <f t="shared" si="29"/>
        <v>Hyundai</v>
      </c>
      <c r="C903" s="1">
        <v>2017</v>
      </c>
      <c r="D903" s="2">
        <v>350000</v>
      </c>
      <c r="E903" s="2">
        <f t="shared" si="28"/>
        <v>6</v>
      </c>
      <c r="F903" s="2">
        <v>5</v>
      </c>
      <c r="G903" s="1">
        <f>IF(L903="Individual",1,0)</f>
        <v>1</v>
      </c>
      <c r="H903" s="1">
        <f>IF(L903="Dealer",1,0)</f>
        <v>0</v>
      </c>
      <c r="I903" s="1">
        <f>IF(M903="Manual",1,0)</f>
        <v>1</v>
      </c>
      <c r="K903" s="1" t="s">
        <v>32</v>
      </c>
      <c r="L903" s="1" t="s">
        <v>25</v>
      </c>
      <c r="M903" s="1" t="s">
        <v>26</v>
      </c>
    </row>
    <row r="904" spans="1:13" x14ac:dyDescent="0.35">
      <c r="A904" s="1" t="s">
        <v>757</v>
      </c>
      <c r="B904" s="1" t="str">
        <f t="shared" si="29"/>
        <v>Tata</v>
      </c>
      <c r="C904" s="1">
        <v>2010</v>
      </c>
      <c r="D904" s="2">
        <v>170000</v>
      </c>
      <c r="E904" s="2">
        <f t="shared" si="28"/>
        <v>13</v>
      </c>
      <c r="F904" s="2">
        <v>5</v>
      </c>
      <c r="G904" s="1">
        <f>IF(L904="Individual",1,0)</f>
        <v>1</v>
      </c>
      <c r="H904" s="1">
        <f>IF(L904="Dealer",1,0)</f>
        <v>0</v>
      </c>
      <c r="I904" s="1">
        <f>IF(M904="Manual",1,0)</f>
        <v>1</v>
      </c>
      <c r="K904" s="1" t="s">
        <v>24</v>
      </c>
      <c r="L904" s="1" t="s">
        <v>25</v>
      </c>
      <c r="M904" s="1" t="s">
        <v>26</v>
      </c>
    </row>
    <row r="905" spans="1:13" x14ac:dyDescent="0.35">
      <c r="A905" s="1" t="s">
        <v>905</v>
      </c>
      <c r="B905" s="1" t="str">
        <f t="shared" si="29"/>
        <v>Chevrolet</v>
      </c>
      <c r="C905" s="1">
        <v>2008</v>
      </c>
      <c r="D905" s="2">
        <v>225000</v>
      </c>
      <c r="E905" s="2">
        <f t="shared" si="28"/>
        <v>15</v>
      </c>
      <c r="F905" s="2">
        <v>5</v>
      </c>
      <c r="G905" s="1">
        <f>IF(L905="Individual",1,0)</f>
        <v>1</v>
      </c>
      <c r="H905" s="1">
        <f>IF(L905="Dealer",1,0)</f>
        <v>0</v>
      </c>
      <c r="I905" s="1">
        <f>IF(M905="Manual",1,0)</f>
        <v>1</v>
      </c>
      <c r="K905" s="1" t="s">
        <v>24</v>
      </c>
      <c r="L905" s="1" t="s">
        <v>25</v>
      </c>
      <c r="M905" s="1" t="s">
        <v>26</v>
      </c>
    </row>
    <row r="906" spans="1:13" x14ac:dyDescent="0.35">
      <c r="A906" s="1" t="s">
        <v>570</v>
      </c>
      <c r="B906" s="1" t="str">
        <f t="shared" si="29"/>
        <v>Maruti</v>
      </c>
      <c r="C906" s="1">
        <v>2015</v>
      </c>
      <c r="D906" s="2">
        <v>270000</v>
      </c>
      <c r="E906" s="2">
        <f t="shared" si="28"/>
        <v>8</v>
      </c>
      <c r="F906" s="2">
        <v>5</v>
      </c>
      <c r="G906" s="1">
        <f>IF(L906="Individual",1,0)</f>
        <v>1</v>
      </c>
      <c r="H906" s="1">
        <f>IF(L906="Dealer",1,0)</f>
        <v>0</v>
      </c>
      <c r="I906" s="1">
        <f>IF(M906="Manual",1,0)</f>
        <v>1</v>
      </c>
      <c r="K906" s="1" t="s">
        <v>32</v>
      </c>
      <c r="L906" s="1" t="s">
        <v>25</v>
      </c>
      <c r="M906" s="1" t="s">
        <v>26</v>
      </c>
    </row>
    <row r="907" spans="1:13" x14ac:dyDescent="0.35">
      <c r="A907" s="1" t="s">
        <v>399</v>
      </c>
      <c r="B907" s="1" t="str">
        <f t="shared" si="29"/>
        <v>Maruti</v>
      </c>
      <c r="C907" s="1">
        <v>2008</v>
      </c>
      <c r="D907" s="2">
        <v>170000</v>
      </c>
      <c r="E907" s="2">
        <f t="shared" si="28"/>
        <v>15</v>
      </c>
      <c r="F907" s="2">
        <v>5</v>
      </c>
      <c r="G907" s="1">
        <f>IF(L907="Individual",1,0)</f>
        <v>1</v>
      </c>
      <c r="H907" s="1">
        <f>IF(L907="Dealer",1,0)</f>
        <v>0</v>
      </c>
      <c r="I907" s="1">
        <f>IF(M907="Manual",1,0)</f>
        <v>1</v>
      </c>
      <c r="K907" s="1" t="s">
        <v>332</v>
      </c>
      <c r="L907" s="1" t="s">
        <v>25</v>
      </c>
      <c r="M907" s="1" t="s">
        <v>26</v>
      </c>
    </row>
    <row r="908" spans="1:13" x14ac:dyDescent="0.35">
      <c r="A908" s="1" t="s">
        <v>157</v>
      </c>
      <c r="B908" s="1" t="str">
        <f t="shared" si="29"/>
        <v>Maruti</v>
      </c>
      <c r="C908" s="1">
        <v>2010</v>
      </c>
      <c r="D908" s="2">
        <v>170000</v>
      </c>
      <c r="E908" s="2">
        <f t="shared" si="28"/>
        <v>13</v>
      </c>
      <c r="F908" s="2">
        <v>5</v>
      </c>
      <c r="G908" s="1">
        <f>IF(L908="Individual",1,0)</f>
        <v>1</v>
      </c>
      <c r="H908" s="1">
        <f>IF(L908="Dealer",1,0)</f>
        <v>0</v>
      </c>
      <c r="I908" s="1">
        <f>IF(M908="Manual",1,0)</f>
        <v>1</v>
      </c>
      <c r="K908" s="1" t="s">
        <v>32</v>
      </c>
      <c r="L908" s="1" t="s">
        <v>25</v>
      </c>
      <c r="M908" s="1" t="s">
        <v>26</v>
      </c>
    </row>
    <row r="909" spans="1:13" x14ac:dyDescent="0.35">
      <c r="A909" s="1" t="s">
        <v>464</v>
      </c>
      <c r="B909" s="1" t="str">
        <f t="shared" si="29"/>
        <v>Hyundai</v>
      </c>
      <c r="C909" s="1">
        <v>2012</v>
      </c>
      <c r="D909" s="2">
        <v>195000</v>
      </c>
      <c r="E909" s="2">
        <f t="shared" si="28"/>
        <v>11</v>
      </c>
      <c r="F909" s="2">
        <v>5</v>
      </c>
      <c r="G909" s="1">
        <f>IF(L909="Individual",1,0)</f>
        <v>1</v>
      </c>
      <c r="H909" s="1">
        <f>IF(L909="Dealer",1,0)</f>
        <v>0</v>
      </c>
      <c r="I909" s="1">
        <f>IF(M909="Manual",1,0)</f>
        <v>1</v>
      </c>
      <c r="K909" s="1" t="s">
        <v>32</v>
      </c>
      <c r="L909" s="1" t="s">
        <v>25</v>
      </c>
      <c r="M909" s="1" t="s">
        <v>26</v>
      </c>
    </row>
    <row r="910" spans="1:13" x14ac:dyDescent="0.35">
      <c r="A910" s="1" t="s">
        <v>906</v>
      </c>
      <c r="B910" s="1" t="str">
        <f t="shared" si="29"/>
        <v>Maruti</v>
      </c>
      <c r="C910" s="1">
        <v>2018</v>
      </c>
      <c r="D910" s="2">
        <v>650000</v>
      </c>
      <c r="E910" s="2">
        <f t="shared" si="28"/>
        <v>5</v>
      </c>
      <c r="F910" s="2">
        <v>5</v>
      </c>
      <c r="G910" s="1">
        <f>IF(L910="Individual",1,0)</f>
        <v>1</v>
      </c>
      <c r="H910" s="1">
        <f>IF(L910="Dealer",1,0)</f>
        <v>0</v>
      </c>
      <c r="I910" s="1">
        <f>IF(M910="Manual",1,0)</f>
        <v>1</v>
      </c>
      <c r="K910" s="1" t="s">
        <v>32</v>
      </c>
      <c r="L910" s="1" t="s">
        <v>25</v>
      </c>
      <c r="M910" s="1" t="s">
        <v>26</v>
      </c>
    </row>
    <row r="911" spans="1:13" x14ac:dyDescent="0.35">
      <c r="A911" s="1" t="s">
        <v>319</v>
      </c>
      <c r="B911" s="1" t="str">
        <f t="shared" si="29"/>
        <v>Hyundai</v>
      </c>
      <c r="C911" s="1">
        <v>2018</v>
      </c>
      <c r="D911" s="2">
        <v>700000</v>
      </c>
      <c r="E911" s="2">
        <f t="shared" si="28"/>
        <v>5</v>
      </c>
      <c r="F911" s="2">
        <v>5</v>
      </c>
      <c r="G911" s="1">
        <f>IF(L911="Individual",1,0)</f>
        <v>1</v>
      </c>
      <c r="H911" s="1">
        <f>IF(L911="Dealer",1,0)</f>
        <v>0</v>
      </c>
      <c r="I911" s="1">
        <f>IF(M911="Manual",1,0)</f>
        <v>1</v>
      </c>
      <c r="K911" s="1" t="s">
        <v>32</v>
      </c>
      <c r="L911" s="1" t="s">
        <v>25</v>
      </c>
      <c r="M911" s="1" t="s">
        <v>26</v>
      </c>
    </row>
    <row r="912" spans="1:13" x14ac:dyDescent="0.35">
      <c r="A912" s="1" t="s">
        <v>726</v>
      </c>
      <c r="B912" s="1" t="str">
        <f t="shared" si="29"/>
        <v>Honda</v>
      </c>
      <c r="C912" s="1">
        <v>2005</v>
      </c>
      <c r="D912" s="2">
        <v>285000</v>
      </c>
      <c r="E912" s="2">
        <f t="shared" si="28"/>
        <v>18</v>
      </c>
      <c r="F912" s="2">
        <v>5</v>
      </c>
      <c r="G912" s="1">
        <f>IF(L912="Individual",1,0)</f>
        <v>1</v>
      </c>
      <c r="H912" s="1">
        <f>IF(L912="Dealer",1,0)</f>
        <v>0</v>
      </c>
      <c r="I912" s="1">
        <f>IF(M912="Manual",1,0)</f>
        <v>0</v>
      </c>
      <c r="K912" s="1" t="s">
        <v>32</v>
      </c>
      <c r="L912" s="1" t="s">
        <v>25</v>
      </c>
      <c r="M912" s="1" t="s">
        <v>57</v>
      </c>
    </row>
    <row r="913" spans="1:13" x14ac:dyDescent="0.35">
      <c r="A913" s="1" t="s">
        <v>216</v>
      </c>
      <c r="B913" s="1" t="str">
        <f t="shared" si="29"/>
        <v>Renault</v>
      </c>
      <c r="C913" s="1">
        <v>2013</v>
      </c>
      <c r="D913" s="2">
        <v>345000</v>
      </c>
      <c r="E913" s="2">
        <f t="shared" si="28"/>
        <v>10</v>
      </c>
      <c r="F913" s="2">
        <v>5</v>
      </c>
      <c r="G913" s="1">
        <f>IF(L913="Individual",1,0)</f>
        <v>1</v>
      </c>
      <c r="H913" s="1">
        <f>IF(L913="Dealer",1,0)</f>
        <v>0</v>
      </c>
      <c r="I913" s="1">
        <f>IF(M913="Manual",1,0)</f>
        <v>1</v>
      </c>
      <c r="K913" s="1" t="s">
        <v>24</v>
      </c>
      <c r="L913" s="1" t="s">
        <v>25</v>
      </c>
      <c r="M913" s="1" t="s">
        <v>26</v>
      </c>
    </row>
    <row r="914" spans="1:13" x14ac:dyDescent="0.35">
      <c r="A914" s="1" t="s">
        <v>284</v>
      </c>
      <c r="B914" s="1" t="str">
        <f t="shared" si="29"/>
        <v>Maruti</v>
      </c>
      <c r="C914" s="1">
        <v>2012</v>
      </c>
      <c r="D914" s="2">
        <v>330000</v>
      </c>
      <c r="E914" s="2">
        <f t="shared" si="28"/>
        <v>11</v>
      </c>
      <c r="F914" s="2">
        <v>5</v>
      </c>
      <c r="G914" s="1">
        <f>IF(L914="Individual",1,0)</f>
        <v>1</v>
      </c>
      <c r="H914" s="1">
        <f>IF(L914="Dealer",1,0)</f>
        <v>0</v>
      </c>
      <c r="I914" s="1">
        <f>IF(M914="Manual",1,0)</f>
        <v>1</v>
      </c>
      <c r="K914" s="1" t="s">
        <v>24</v>
      </c>
      <c r="L914" s="1" t="s">
        <v>25</v>
      </c>
      <c r="M914" s="1" t="s">
        <v>26</v>
      </c>
    </row>
    <row r="915" spans="1:13" x14ac:dyDescent="0.35">
      <c r="A915" s="1" t="s">
        <v>512</v>
      </c>
      <c r="B915" s="1" t="str">
        <f t="shared" si="29"/>
        <v>Maruti</v>
      </c>
      <c r="C915" s="1">
        <v>2014</v>
      </c>
      <c r="D915" s="2">
        <v>300000</v>
      </c>
      <c r="E915" s="2">
        <f t="shared" si="28"/>
        <v>9</v>
      </c>
      <c r="F915" s="2">
        <v>5</v>
      </c>
      <c r="G915" s="1">
        <f>IF(L915="Individual",1,0)</f>
        <v>1</v>
      </c>
      <c r="H915" s="1">
        <f>IF(L915="Dealer",1,0)</f>
        <v>0</v>
      </c>
      <c r="I915" s="1">
        <f>IF(M915="Manual",1,0)</f>
        <v>1</v>
      </c>
      <c r="K915" s="1" t="s">
        <v>32</v>
      </c>
      <c r="L915" s="1" t="s">
        <v>25</v>
      </c>
      <c r="M915" s="1" t="s">
        <v>26</v>
      </c>
    </row>
    <row r="916" spans="1:13" x14ac:dyDescent="0.35">
      <c r="A916" s="1" t="s">
        <v>264</v>
      </c>
      <c r="B916" s="1" t="str">
        <f t="shared" si="29"/>
        <v>Maruti</v>
      </c>
      <c r="C916" s="1">
        <v>2009</v>
      </c>
      <c r="D916" s="2">
        <v>200000</v>
      </c>
      <c r="E916" s="2">
        <f t="shared" si="28"/>
        <v>14</v>
      </c>
      <c r="F916" s="2">
        <v>5</v>
      </c>
      <c r="G916" s="1">
        <f>IF(L916="Individual",1,0)</f>
        <v>1</v>
      </c>
      <c r="H916" s="1">
        <f>IF(L916="Dealer",1,0)</f>
        <v>0</v>
      </c>
      <c r="I916" s="1">
        <f>IF(M916="Manual",1,0)</f>
        <v>0</v>
      </c>
      <c r="K916" s="1" t="s">
        <v>32</v>
      </c>
      <c r="L916" s="1" t="s">
        <v>25</v>
      </c>
      <c r="M916" s="1" t="s">
        <v>57</v>
      </c>
    </row>
    <row r="917" spans="1:13" x14ac:dyDescent="0.35">
      <c r="A917" s="1" t="s">
        <v>910</v>
      </c>
      <c r="B917" s="1" t="str">
        <f t="shared" si="29"/>
        <v>Chevrolet</v>
      </c>
      <c r="C917" s="1">
        <v>2010</v>
      </c>
      <c r="D917" s="2">
        <v>90000</v>
      </c>
      <c r="E917" s="2">
        <f t="shared" si="28"/>
        <v>13</v>
      </c>
      <c r="F917" s="2">
        <v>5</v>
      </c>
      <c r="G917" s="1">
        <f>IF(L917="Individual",1,0)</f>
        <v>1</v>
      </c>
      <c r="H917" s="1">
        <f>IF(L917="Dealer",1,0)</f>
        <v>0</v>
      </c>
      <c r="I917" s="1">
        <f>IF(M917="Manual",1,0)</f>
        <v>1</v>
      </c>
      <c r="K917" s="1" t="s">
        <v>32</v>
      </c>
      <c r="L917" s="1" t="s">
        <v>25</v>
      </c>
      <c r="M917" s="1" t="s">
        <v>26</v>
      </c>
    </row>
    <row r="918" spans="1:13" x14ac:dyDescent="0.35">
      <c r="A918" s="1" t="s">
        <v>402</v>
      </c>
      <c r="B918" s="1" t="str">
        <f t="shared" si="29"/>
        <v>Maruti</v>
      </c>
      <c r="C918" s="1">
        <v>2010</v>
      </c>
      <c r="D918" s="2">
        <v>200000</v>
      </c>
      <c r="E918" s="2">
        <f t="shared" si="28"/>
        <v>13</v>
      </c>
      <c r="F918" s="2">
        <v>5</v>
      </c>
      <c r="G918" s="1">
        <f>IF(L918="Individual",1,0)</f>
        <v>1</v>
      </c>
      <c r="H918" s="1">
        <f>IF(L918="Dealer",1,0)</f>
        <v>0</v>
      </c>
      <c r="I918" s="1">
        <f>IF(M918="Manual",1,0)</f>
        <v>1</v>
      </c>
      <c r="K918" s="1" t="s">
        <v>32</v>
      </c>
      <c r="L918" s="1" t="s">
        <v>25</v>
      </c>
      <c r="M918" s="1" t="s">
        <v>26</v>
      </c>
    </row>
    <row r="919" spans="1:13" x14ac:dyDescent="0.35">
      <c r="A919" s="1" t="s">
        <v>284</v>
      </c>
      <c r="B919" s="1" t="str">
        <f t="shared" si="29"/>
        <v>Maruti</v>
      </c>
      <c r="C919" s="1">
        <v>2012</v>
      </c>
      <c r="D919" s="2">
        <v>280000</v>
      </c>
      <c r="E919" s="2">
        <f t="shared" si="28"/>
        <v>11</v>
      </c>
      <c r="F919" s="2">
        <v>5</v>
      </c>
      <c r="G919" s="1">
        <f>IF(L919="Individual",1,0)</f>
        <v>1</v>
      </c>
      <c r="H919" s="1">
        <f>IF(L919="Dealer",1,0)</f>
        <v>0</v>
      </c>
      <c r="I919" s="1">
        <f>IF(M919="Manual",1,0)</f>
        <v>1</v>
      </c>
      <c r="K919" s="1" t="s">
        <v>24</v>
      </c>
      <c r="L919" s="1" t="s">
        <v>25</v>
      </c>
      <c r="M919" s="1" t="s">
        <v>26</v>
      </c>
    </row>
    <row r="920" spans="1:13" x14ac:dyDescent="0.35">
      <c r="A920" s="1" t="s">
        <v>911</v>
      </c>
      <c r="B920" s="1" t="str">
        <f t="shared" si="29"/>
        <v>Maruti</v>
      </c>
      <c r="C920" s="1">
        <v>2018</v>
      </c>
      <c r="D920" s="2">
        <v>509999</v>
      </c>
      <c r="E920" s="2">
        <f t="shared" si="28"/>
        <v>5</v>
      </c>
      <c r="F920" s="2">
        <v>5</v>
      </c>
      <c r="G920" s="1">
        <f>IF(L920="Individual",1,0)</f>
        <v>1</v>
      </c>
      <c r="H920" s="1">
        <f>IF(L920="Dealer",1,0)</f>
        <v>0</v>
      </c>
      <c r="I920" s="1">
        <f>IF(M920="Manual",1,0)</f>
        <v>1</v>
      </c>
      <c r="K920" s="1" t="s">
        <v>32</v>
      </c>
      <c r="L920" s="1" t="s">
        <v>25</v>
      </c>
      <c r="M920" s="1" t="s">
        <v>26</v>
      </c>
    </row>
    <row r="921" spans="1:13" x14ac:dyDescent="0.35">
      <c r="A921" s="1" t="s">
        <v>775</v>
      </c>
      <c r="B921" s="1" t="str">
        <f t="shared" si="29"/>
        <v>Maruti</v>
      </c>
      <c r="C921" s="1">
        <v>2005</v>
      </c>
      <c r="D921" s="2">
        <v>60000</v>
      </c>
      <c r="E921" s="2">
        <f t="shared" si="28"/>
        <v>18</v>
      </c>
      <c r="F921" s="2">
        <v>5</v>
      </c>
      <c r="G921" s="1">
        <f>IF(L921="Individual",1,0)</f>
        <v>1</v>
      </c>
      <c r="H921" s="1">
        <f>IF(L921="Dealer",1,0)</f>
        <v>0</v>
      </c>
      <c r="I921" s="1">
        <f>IF(M921="Manual",1,0)</f>
        <v>1</v>
      </c>
      <c r="K921" s="1" t="s">
        <v>32</v>
      </c>
      <c r="L921" s="1" t="s">
        <v>25</v>
      </c>
      <c r="M921" s="1" t="s">
        <v>26</v>
      </c>
    </row>
    <row r="922" spans="1:13" x14ac:dyDescent="0.35">
      <c r="A922" s="1" t="s">
        <v>284</v>
      </c>
      <c r="B922" s="1" t="str">
        <f t="shared" si="29"/>
        <v>Maruti</v>
      </c>
      <c r="C922" s="1">
        <v>2011</v>
      </c>
      <c r="D922" s="2">
        <v>235000</v>
      </c>
      <c r="E922" s="2">
        <f t="shared" si="28"/>
        <v>12</v>
      </c>
      <c r="F922" s="2">
        <v>5</v>
      </c>
      <c r="G922" s="1">
        <f>IF(L922="Individual",1,0)</f>
        <v>1</v>
      </c>
      <c r="H922" s="1">
        <f>IF(L922="Dealer",1,0)</f>
        <v>0</v>
      </c>
      <c r="I922" s="1">
        <f>IF(M922="Manual",1,0)</f>
        <v>1</v>
      </c>
      <c r="K922" s="1" t="s">
        <v>24</v>
      </c>
      <c r="L922" s="1" t="s">
        <v>25</v>
      </c>
      <c r="M922" s="1" t="s">
        <v>26</v>
      </c>
    </row>
    <row r="923" spans="1:13" x14ac:dyDescent="0.35">
      <c r="A923" s="1" t="s">
        <v>912</v>
      </c>
      <c r="B923" s="1" t="str">
        <f t="shared" si="29"/>
        <v>Honda</v>
      </c>
      <c r="C923" s="1">
        <v>2012</v>
      </c>
      <c r="D923" s="2">
        <v>560000</v>
      </c>
      <c r="E923" s="2">
        <f t="shared" si="28"/>
        <v>11</v>
      </c>
      <c r="F923" s="2">
        <v>5</v>
      </c>
      <c r="G923" s="1">
        <f>IF(L923="Individual",1,0)</f>
        <v>1</v>
      </c>
      <c r="H923" s="1">
        <f>IF(L923="Dealer",1,0)</f>
        <v>0</v>
      </c>
      <c r="I923" s="1">
        <f>IF(M923="Manual",1,0)</f>
        <v>1</v>
      </c>
      <c r="K923" s="1" t="s">
        <v>32</v>
      </c>
      <c r="L923" s="1" t="s">
        <v>25</v>
      </c>
      <c r="M923" s="1" t="s">
        <v>26</v>
      </c>
    </row>
    <row r="924" spans="1:13" x14ac:dyDescent="0.35">
      <c r="A924" s="1" t="s">
        <v>789</v>
      </c>
      <c r="B924" s="1" t="str">
        <f t="shared" si="29"/>
        <v>Maruti</v>
      </c>
      <c r="C924" s="1">
        <v>2016</v>
      </c>
      <c r="D924" s="2">
        <v>300000</v>
      </c>
      <c r="E924" s="2">
        <f t="shared" si="28"/>
        <v>7</v>
      </c>
      <c r="F924" s="2">
        <v>5</v>
      </c>
      <c r="G924" s="1">
        <f>IF(L924="Individual",1,0)</f>
        <v>1</v>
      </c>
      <c r="H924" s="1">
        <f>IF(L924="Dealer",1,0)</f>
        <v>0</v>
      </c>
      <c r="I924" s="1">
        <f>IF(M924="Manual",1,0)</f>
        <v>1</v>
      </c>
      <c r="K924" s="1" t="s">
        <v>32</v>
      </c>
      <c r="L924" s="1" t="s">
        <v>25</v>
      </c>
      <c r="M924" s="1" t="s">
        <v>26</v>
      </c>
    </row>
    <row r="925" spans="1:13" x14ac:dyDescent="0.35">
      <c r="A925" s="1" t="s">
        <v>913</v>
      </c>
      <c r="B925" s="1" t="str">
        <f t="shared" si="29"/>
        <v>Renault</v>
      </c>
      <c r="C925" s="1">
        <v>2016</v>
      </c>
      <c r="D925" s="2">
        <v>315000</v>
      </c>
      <c r="E925" s="2">
        <f t="shared" si="28"/>
        <v>7</v>
      </c>
      <c r="F925" s="2">
        <v>5</v>
      </c>
      <c r="G925" s="1">
        <f>IF(L925="Individual",1,0)</f>
        <v>1</v>
      </c>
      <c r="H925" s="1">
        <f>IF(L925="Dealer",1,0)</f>
        <v>0</v>
      </c>
      <c r="I925" s="1">
        <f>IF(M925="Manual",1,0)</f>
        <v>1</v>
      </c>
      <c r="K925" s="1" t="s">
        <v>32</v>
      </c>
      <c r="L925" s="1" t="s">
        <v>25</v>
      </c>
      <c r="M925" s="1" t="s">
        <v>26</v>
      </c>
    </row>
    <row r="926" spans="1:13" x14ac:dyDescent="0.35">
      <c r="A926" s="1" t="s">
        <v>914</v>
      </c>
      <c r="B926" s="1" t="str">
        <f t="shared" si="29"/>
        <v>Chevrolet</v>
      </c>
      <c r="C926" s="1">
        <v>2011</v>
      </c>
      <c r="D926" s="2">
        <v>130000</v>
      </c>
      <c r="E926" s="2">
        <f t="shared" si="28"/>
        <v>12</v>
      </c>
      <c r="F926" s="2">
        <v>5</v>
      </c>
      <c r="G926" s="1">
        <f>IF(L926="Individual",1,0)</f>
        <v>1</v>
      </c>
      <c r="H926" s="1">
        <f>IF(L926="Dealer",1,0)</f>
        <v>0</v>
      </c>
      <c r="I926" s="1">
        <f>IF(M926="Manual",1,0)</f>
        <v>1</v>
      </c>
      <c r="K926" s="1" t="s">
        <v>32</v>
      </c>
      <c r="L926" s="1" t="s">
        <v>25</v>
      </c>
      <c r="M926" s="1" t="s">
        <v>26</v>
      </c>
    </row>
    <row r="927" spans="1:13" x14ac:dyDescent="0.35">
      <c r="A927" s="1" t="s">
        <v>917</v>
      </c>
      <c r="B927" s="1" t="str">
        <f t="shared" si="29"/>
        <v>Hyundai</v>
      </c>
      <c r="C927" s="1">
        <v>2016</v>
      </c>
      <c r="D927" s="2">
        <v>595000</v>
      </c>
      <c r="E927" s="2">
        <f t="shared" si="28"/>
        <v>7</v>
      </c>
      <c r="F927" s="2">
        <v>5</v>
      </c>
      <c r="G927" s="1">
        <f>IF(L927="Individual",1,0)</f>
        <v>1</v>
      </c>
      <c r="H927" s="1">
        <f>IF(L927="Dealer",1,0)</f>
        <v>0</v>
      </c>
      <c r="I927" s="1">
        <f>IF(M927="Manual",1,0)</f>
        <v>1</v>
      </c>
      <c r="K927" s="1" t="s">
        <v>24</v>
      </c>
      <c r="L927" s="1" t="s">
        <v>25</v>
      </c>
      <c r="M927" s="1" t="s">
        <v>26</v>
      </c>
    </row>
    <row r="928" spans="1:13" x14ac:dyDescent="0.35">
      <c r="A928" s="1" t="s">
        <v>918</v>
      </c>
      <c r="B928" s="1" t="str">
        <f t="shared" si="29"/>
        <v>Maruti</v>
      </c>
      <c r="C928" s="1">
        <v>2017</v>
      </c>
      <c r="D928" s="2">
        <v>530000</v>
      </c>
      <c r="E928" s="2">
        <f t="shared" si="28"/>
        <v>6</v>
      </c>
      <c r="F928" s="2">
        <v>5</v>
      </c>
      <c r="G928" s="1">
        <f>IF(L928="Individual",1,0)</f>
        <v>1</v>
      </c>
      <c r="H928" s="1">
        <f>IF(L928="Dealer",1,0)</f>
        <v>0</v>
      </c>
      <c r="I928" s="1">
        <f>IF(M928="Manual",1,0)</f>
        <v>1</v>
      </c>
      <c r="K928" s="1" t="s">
        <v>32</v>
      </c>
      <c r="L928" s="1" t="s">
        <v>25</v>
      </c>
      <c r="M928" s="1" t="s">
        <v>26</v>
      </c>
    </row>
    <row r="929" spans="1:13" x14ac:dyDescent="0.35">
      <c r="A929" s="1" t="s">
        <v>920</v>
      </c>
      <c r="B929" s="1" t="str">
        <f t="shared" si="29"/>
        <v>Ford</v>
      </c>
      <c r="C929" s="1">
        <v>2017</v>
      </c>
      <c r="D929" s="2">
        <v>604000</v>
      </c>
      <c r="E929" s="2">
        <f t="shared" si="28"/>
        <v>6</v>
      </c>
      <c r="F929" s="2">
        <v>5</v>
      </c>
      <c r="G929" s="1">
        <f>IF(L929="Individual",1,0)</f>
        <v>1</v>
      </c>
      <c r="H929" s="1">
        <f>IF(L929="Dealer",1,0)</f>
        <v>0</v>
      </c>
      <c r="I929" s="1">
        <f>IF(M929="Manual",1,0)</f>
        <v>1</v>
      </c>
      <c r="K929" s="1" t="s">
        <v>32</v>
      </c>
      <c r="L929" s="1" t="s">
        <v>25</v>
      </c>
      <c r="M929" s="1" t="s">
        <v>26</v>
      </c>
    </row>
    <row r="930" spans="1:13" ht="29" x14ac:dyDescent="0.35">
      <c r="A930" s="1" t="s">
        <v>923</v>
      </c>
      <c r="B930" s="1" t="str">
        <f t="shared" si="29"/>
        <v>Volkswagen</v>
      </c>
      <c r="C930" s="1">
        <v>2011</v>
      </c>
      <c r="D930" s="2">
        <v>330000</v>
      </c>
      <c r="E930" s="2">
        <f t="shared" si="28"/>
        <v>12</v>
      </c>
      <c r="F930" s="2">
        <v>5</v>
      </c>
      <c r="G930" s="1">
        <f>IF(L930="Individual",1,0)</f>
        <v>1</v>
      </c>
      <c r="H930" s="1">
        <f>IF(L930="Dealer",1,0)</f>
        <v>0</v>
      </c>
      <c r="I930" s="1">
        <f>IF(M930="Manual",1,0)</f>
        <v>1</v>
      </c>
      <c r="K930" s="1" t="s">
        <v>24</v>
      </c>
      <c r="L930" s="1" t="s">
        <v>25</v>
      </c>
      <c r="M930" s="1" t="s">
        <v>26</v>
      </c>
    </row>
    <row r="931" spans="1:13" x14ac:dyDescent="0.35">
      <c r="A931" s="1" t="s">
        <v>792</v>
      </c>
      <c r="B931" s="1" t="str">
        <f t="shared" si="29"/>
        <v>Mahindra</v>
      </c>
      <c r="C931" s="1">
        <v>2014</v>
      </c>
      <c r="D931" s="2">
        <v>250000</v>
      </c>
      <c r="E931" s="2">
        <f t="shared" si="28"/>
        <v>9</v>
      </c>
      <c r="F931" s="2">
        <v>5</v>
      </c>
      <c r="G931" s="1">
        <f>IF(L931="Individual",1,0)</f>
        <v>1</v>
      </c>
      <c r="H931" s="1">
        <f>IF(L931="Dealer",1,0)</f>
        <v>0</v>
      </c>
      <c r="I931" s="1">
        <f>IF(M931="Manual",1,0)</f>
        <v>1</v>
      </c>
      <c r="K931" s="1" t="s">
        <v>24</v>
      </c>
      <c r="L931" s="1" t="s">
        <v>25</v>
      </c>
      <c r="M931" s="1" t="s">
        <v>26</v>
      </c>
    </row>
    <row r="932" spans="1:13" x14ac:dyDescent="0.35">
      <c r="A932" s="1" t="s">
        <v>924</v>
      </c>
      <c r="B932" s="1" t="str">
        <f t="shared" si="29"/>
        <v>Ford</v>
      </c>
      <c r="C932" s="1">
        <v>2003</v>
      </c>
      <c r="D932" s="2">
        <v>110000</v>
      </c>
      <c r="E932" s="2">
        <f t="shared" si="28"/>
        <v>20</v>
      </c>
      <c r="F932" s="2">
        <v>5</v>
      </c>
      <c r="G932" s="1">
        <f>IF(L932="Individual",1,0)</f>
        <v>1</v>
      </c>
      <c r="H932" s="1">
        <f>IF(L932="Dealer",1,0)</f>
        <v>0</v>
      </c>
      <c r="I932" s="1">
        <f>IF(M932="Manual",1,0)</f>
        <v>1</v>
      </c>
      <c r="K932" s="1" t="s">
        <v>32</v>
      </c>
      <c r="L932" s="1" t="s">
        <v>25</v>
      </c>
      <c r="M932" s="1" t="s">
        <v>26</v>
      </c>
    </row>
    <row r="933" spans="1:13" ht="29" x14ac:dyDescent="0.35">
      <c r="A933" s="1" t="s">
        <v>927</v>
      </c>
      <c r="B933" s="1" t="str">
        <f t="shared" si="29"/>
        <v>Volkswagen</v>
      </c>
      <c r="C933" s="1">
        <v>2011</v>
      </c>
      <c r="D933" s="2">
        <v>550000</v>
      </c>
      <c r="E933" s="2">
        <f t="shared" si="28"/>
        <v>12</v>
      </c>
      <c r="F933" s="2">
        <v>5</v>
      </c>
      <c r="G933" s="1">
        <f>IF(L933="Individual",1,0)</f>
        <v>1</v>
      </c>
      <c r="H933" s="1">
        <f>IF(L933="Dealer",1,0)</f>
        <v>0</v>
      </c>
      <c r="I933" s="1">
        <f>IF(M933="Manual",1,0)</f>
        <v>0</v>
      </c>
      <c r="K933" s="1" t="s">
        <v>24</v>
      </c>
      <c r="L933" s="1" t="s">
        <v>25</v>
      </c>
      <c r="M933" s="1" t="s">
        <v>57</v>
      </c>
    </row>
    <row r="934" spans="1:13" x14ac:dyDescent="0.35">
      <c r="A934" s="1" t="s">
        <v>928</v>
      </c>
      <c r="B934" s="1" t="str">
        <f t="shared" si="29"/>
        <v>Hyundai</v>
      </c>
      <c r="C934" s="1">
        <v>2005</v>
      </c>
      <c r="D934" s="2">
        <v>130000</v>
      </c>
      <c r="E934" s="2">
        <f t="shared" si="28"/>
        <v>18</v>
      </c>
      <c r="F934" s="2">
        <v>5</v>
      </c>
      <c r="G934" s="1">
        <f>IF(L934="Individual",1,0)</f>
        <v>1</v>
      </c>
      <c r="H934" s="1">
        <f>IF(L934="Dealer",1,0)</f>
        <v>0</v>
      </c>
      <c r="I934" s="1">
        <f>IF(M934="Manual",1,0)</f>
        <v>1</v>
      </c>
      <c r="K934" s="1" t="s">
        <v>32</v>
      </c>
      <c r="L934" s="1" t="s">
        <v>25</v>
      </c>
      <c r="M934" s="1" t="s">
        <v>26</v>
      </c>
    </row>
    <row r="935" spans="1:13" x14ac:dyDescent="0.35">
      <c r="A935" s="1" t="s">
        <v>929</v>
      </c>
      <c r="B935" s="1" t="str">
        <f t="shared" si="29"/>
        <v>Maruti</v>
      </c>
      <c r="C935" s="1">
        <v>2010</v>
      </c>
      <c r="D935" s="2">
        <v>170000</v>
      </c>
      <c r="E935" s="2">
        <f t="shared" si="28"/>
        <v>13</v>
      </c>
      <c r="F935" s="2">
        <v>5</v>
      </c>
      <c r="G935" s="1">
        <f>IF(L935="Individual",1,0)</f>
        <v>1</v>
      </c>
      <c r="H935" s="1">
        <f>IF(L935="Dealer",1,0)</f>
        <v>0</v>
      </c>
      <c r="I935" s="1">
        <f>IF(M935="Manual",1,0)</f>
        <v>1</v>
      </c>
      <c r="K935" s="1" t="s">
        <v>32</v>
      </c>
      <c r="L935" s="1" t="s">
        <v>25</v>
      </c>
      <c r="M935" s="1" t="s">
        <v>26</v>
      </c>
    </row>
    <row r="936" spans="1:13" x14ac:dyDescent="0.35">
      <c r="A936" s="1" t="s">
        <v>930</v>
      </c>
      <c r="B936" s="1" t="str">
        <f t="shared" si="29"/>
        <v>Hyundai</v>
      </c>
      <c r="C936" s="1">
        <v>2015</v>
      </c>
      <c r="D936" s="2">
        <v>600000</v>
      </c>
      <c r="E936" s="2">
        <f t="shared" si="28"/>
        <v>8</v>
      </c>
      <c r="F936" s="2">
        <v>5</v>
      </c>
      <c r="G936" s="1">
        <f>IF(L936="Individual",1,0)</f>
        <v>1</v>
      </c>
      <c r="H936" s="1">
        <f>IF(L936="Dealer",1,0)</f>
        <v>0</v>
      </c>
      <c r="I936" s="1">
        <f>IF(M936="Manual",1,0)</f>
        <v>1</v>
      </c>
      <c r="K936" s="1" t="s">
        <v>24</v>
      </c>
      <c r="L936" s="1" t="s">
        <v>25</v>
      </c>
      <c r="M936" s="1" t="s">
        <v>26</v>
      </c>
    </row>
    <row r="937" spans="1:13" x14ac:dyDescent="0.35">
      <c r="A937" s="1" t="s">
        <v>157</v>
      </c>
      <c r="B937" s="1" t="str">
        <f t="shared" si="29"/>
        <v>Maruti</v>
      </c>
      <c r="C937" s="1">
        <v>2011</v>
      </c>
      <c r="D937" s="2">
        <v>130000</v>
      </c>
      <c r="E937" s="2">
        <f t="shared" si="28"/>
        <v>12</v>
      </c>
      <c r="F937" s="2">
        <v>5</v>
      </c>
      <c r="G937" s="1">
        <f>IF(L937="Individual",1,0)</f>
        <v>1</v>
      </c>
      <c r="H937" s="1">
        <f>IF(L937="Dealer",1,0)</f>
        <v>0</v>
      </c>
      <c r="I937" s="1">
        <f>IF(M937="Manual",1,0)</f>
        <v>1</v>
      </c>
      <c r="K937" s="1" t="s">
        <v>32</v>
      </c>
      <c r="L937" s="1" t="s">
        <v>25</v>
      </c>
      <c r="M937" s="1" t="s">
        <v>26</v>
      </c>
    </row>
    <row r="938" spans="1:13" x14ac:dyDescent="0.35">
      <c r="A938" s="1" t="s">
        <v>397</v>
      </c>
      <c r="B938" s="1" t="str">
        <f t="shared" si="29"/>
        <v>Renault</v>
      </c>
      <c r="C938" s="1">
        <v>2014</v>
      </c>
      <c r="D938" s="2">
        <v>409999</v>
      </c>
      <c r="E938" s="2">
        <f t="shared" si="28"/>
        <v>9</v>
      </c>
      <c r="F938" s="2">
        <v>5</v>
      </c>
      <c r="G938" s="1">
        <f>IF(L938="Individual",1,0)</f>
        <v>1</v>
      </c>
      <c r="H938" s="1">
        <f>IF(L938="Dealer",1,0)</f>
        <v>0</v>
      </c>
      <c r="I938" s="1">
        <f>IF(M938="Manual",1,0)</f>
        <v>1</v>
      </c>
      <c r="K938" s="1" t="s">
        <v>24</v>
      </c>
      <c r="L938" s="1" t="s">
        <v>25</v>
      </c>
      <c r="M938" s="1" t="s">
        <v>26</v>
      </c>
    </row>
    <row r="939" spans="1:13" x14ac:dyDescent="0.35">
      <c r="A939" s="1" t="s">
        <v>570</v>
      </c>
      <c r="B939" s="1" t="str">
        <f t="shared" si="29"/>
        <v>Maruti</v>
      </c>
      <c r="C939" s="1">
        <v>2016</v>
      </c>
      <c r="D939" s="2">
        <v>225000</v>
      </c>
      <c r="E939" s="2">
        <f t="shared" si="28"/>
        <v>7</v>
      </c>
      <c r="F939" s="2">
        <v>5</v>
      </c>
      <c r="G939" s="1">
        <f>IF(L939="Individual",1,0)</f>
        <v>1</v>
      </c>
      <c r="H939" s="1">
        <f>IF(L939="Dealer",1,0)</f>
        <v>0</v>
      </c>
      <c r="I939" s="1">
        <f>IF(M939="Manual",1,0)</f>
        <v>1</v>
      </c>
      <c r="K939" s="1" t="s">
        <v>32</v>
      </c>
      <c r="L939" s="1" t="s">
        <v>25</v>
      </c>
      <c r="M939" s="1" t="s">
        <v>26</v>
      </c>
    </row>
    <row r="940" spans="1:13" x14ac:dyDescent="0.35">
      <c r="A940" s="1" t="s">
        <v>932</v>
      </c>
      <c r="B940" s="1" t="str">
        <f t="shared" si="29"/>
        <v>Ford</v>
      </c>
      <c r="C940" s="1">
        <v>2009</v>
      </c>
      <c r="D940" s="2">
        <v>140000</v>
      </c>
      <c r="E940" s="2">
        <f t="shared" si="28"/>
        <v>14</v>
      </c>
      <c r="F940" s="2">
        <v>5</v>
      </c>
      <c r="G940" s="1">
        <f>IF(L940="Individual",1,0)</f>
        <v>1</v>
      </c>
      <c r="H940" s="1">
        <f>IF(L940="Dealer",1,0)</f>
        <v>0</v>
      </c>
      <c r="I940" s="1">
        <f>IF(M940="Manual",1,0)</f>
        <v>1</v>
      </c>
      <c r="K940" s="1" t="s">
        <v>24</v>
      </c>
      <c r="L940" s="1" t="s">
        <v>25</v>
      </c>
      <c r="M940" s="1" t="s">
        <v>26</v>
      </c>
    </row>
    <row r="941" spans="1:13" x14ac:dyDescent="0.35">
      <c r="A941" s="1" t="s">
        <v>616</v>
      </c>
      <c r="B941" s="1" t="str">
        <f t="shared" si="29"/>
        <v>Tata</v>
      </c>
      <c r="C941" s="1">
        <v>2013</v>
      </c>
      <c r="D941" s="2">
        <v>210000</v>
      </c>
      <c r="E941" s="2">
        <f t="shared" si="28"/>
        <v>10</v>
      </c>
      <c r="F941" s="2">
        <v>5</v>
      </c>
      <c r="G941" s="1">
        <f>IF(L941="Individual",1,0)</f>
        <v>0</v>
      </c>
      <c r="H941" s="1">
        <f>IF(L941="Dealer",1,0)</f>
        <v>1</v>
      </c>
      <c r="I941" s="1">
        <f>IF(M941="Manual",1,0)</f>
        <v>1</v>
      </c>
      <c r="K941" s="1" t="s">
        <v>24</v>
      </c>
      <c r="L941" s="1" t="s">
        <v>58</v>
      </c>
      <c r="M941" s="1" t="s">
        <v>26</v>
      </c>
    </row>
    <row r="942" spans="1:13" x14ac:dyDescent="0.35">
      <c r="A942" s="1" t="s">
        <v>212</v>
      </c>
      <c r="B942" s="1" t="str">
        <f t="shared" si="29"/>
        <v>Maruti</v>
      </c>
      <c r="C942" s="1">
        <v>2006</v>
      </c>
      <c r="D942" s="2">
        <v>120000</v>
      </c>
      <c r="E942" s="2">
        <f t="shared" si="28"/>
        <v>17</v>
      </c>
      <c r="F942" s="2">
        <v>5</v>
      </c>
      <c r="G942" s="1">
        <f>IF(L942="Individual",1,0)</f>
        <v>1</v>
      </c>
      <c r="H942" s="1">
        <f>IF(L942="Dealer",1,0)</f>
        <v>0</v>
      </c>
      <c r="I942" s="1">
        <f>IF(M942="Manual",1,0)</f>
        <v>1</v>
      </c>
      <c r="K942" s="1" t="s">
        <v>32</v>
      </c>
      <c r="L942" s="1" t="s">
        <v>25</v>
      </c>
      <c r="M942" s="1" t="s">
        <v>26</v>
      </c>
    </row>
    <row r="943" spans="1:13" x14ac:dyDescent="0.35">
      <c r="A943" s="1" t="s">
        <v>334</v>
      </c>
      <c r="B943" s="1" t="str">
        <f t="shared" si="29"/>
        <v>Chevrolet</v>
      </c>
      <c r="C943" s="1">
        <v>2014</v>
      </c>
      <c r="D943" s="2">
        <v>185000</v>
      </c>
      <c r="E943" s="2">
        <f t="shared" si="28"/>
        <v>9</v>
      </c>
      <c r="F943" s="2">
        <v>5</v>
      </c>
      <c r="G943" s="1">
        <f>IF(L943="Individual",1,0)</f>
        <v>1</v>
      </c>
      <c r="H943" s="1">
        <f>IF(L943="Dealer",1,0)</f>
        <v>0</v>
      </c>
      <c r="I943" s="1">
        <f>IF(M943="Manual",1,0)</f>
        <v>1</v>
      </c>
      <c r="K943" s="1" t="s">
        <v>24</v>
      </c>
      <c r="L943" s="1" t="s">
        <v>25</v>
      </c>
      <c r="M943" s="1" t="s">
        <v>26</v>
      </c>
    </row>
    <row r="944" spans="1:13" x14ac:dyDescent="0.35">
      <c r="A944" s="1" t="s">
        <v>235</v>
      </c>
      <c r="B944" s="1" t="str">
        <f t="shared" si="29"/>
        <v>Hyundai</v>
      </c>
      <c r="C944" s="1">
        <v>2009</v>
      </c>
      <c r="D944" s="2">
        <v>150000</v>
      </c>
      <c r="E944" s="2">
        <f t="shared" si="28"/>
        <v>14</v>
      </c>
      <c r="F944" s="2">
        <v>5</v>
      </c>
      <c r="G944" s="1">
        <f>IF(L944="Individual",1,0)</f>
        <v>1</v>
      </c>
      <c r="H944" s="1">
        <f>IF(L944="Dealer",1,0)</f>
        <v>0</v>
      </c>
      <c r="I944" s="1">
        <f>IF(M944="Manual",1,0)</f>
        <v>1</v>
      </c>
      <c r="K944" s="1" t="s">
        <v>32</v>
      </c>
      <c r="L944" s="1" t="s">
        <v>25</v>
      </c>
      <c r="M944" s="1" t="s">
        <v>26</v>
      </c>
    </row>
    <row r="945" spans="1:13" x14ac:dyDescent="0.35">
      <c r="A945" s="1" t="s">
        <v>933</v>
      </c>
      <c r="B945" s="1" t="str">
        <f t="shared" si="29"/>
        <v>Maruti</v>
      </c>
      <c r="C945" s="1">
        <v>2013</v>
      </c>
      <c r="D945" s="2">
        <v>270000</v>
      </c>
      <c r="E945" s="2">
        <f t="shared" si="28"/>
        <v>10</v>
      </c>
      <c r="F945" s="2">
        <v>5</v>
      </c>
      <c r="G945" s="1">
        <f>IF(L945="Individual",1,0)</f>
        <v>1</v>
      </c>
      <c r="H945" s="1">
        <f>IF(L945="Dealer",1,0)</f>
        <v>0</v>
      </c>
      <c r="I945" s="1">
        <f>IF(M945="Manual",1,0)</f>
        <v>1</v>
      </c>
      <c r="K945" s="1" t="s">
        <v>52</v>
      </c>
      <c r="L945" s="1" t="s">
        <v>25</v>
      </c>
      <c r="M945" s="1" t="s">
        <v>26</v>
      </c>
    </row>
    <row r="946" spans="1:13" x14ac:dyDescent="0.35">
      <c r="A946" s="1" t="s">
        <v>935</v>
      </c>
      <c r="B946" s="1" t="str">
        <f t="shared" si="29"/>
        <v>Maruti</v>
      </c>
      <c r="C946" s="1">
        <v>2005</v>
      </c>
      <c r="D946" s="2">
        <v>60000</v>
      </c>
      <c r="E946" s="2">
        <f t="shared" si="28"/>
        <v>18</v>
      </c>
      <c r="F946" s="2">
        <v>5</v>
      </c>
      <c r="G946" s="1">
        <f>IF(L946="Individual",1,0)</f>
        <v>1</v>
      </c>
      <c r="H946" s="1">
        <f>IF(L946="Dealer",1,0)</f>
        <v>0</v>
      </c>
      <c r="I946" s="1">
        <f>IF(M946="Manual",1,0)</f>
        <v>1</v>
      </c>
      <c r="K946" s="1" t="s">
        <v>32</v>
      </c>
      <c r="L946" s="1" t="s">
        <v>25</v>
      </c>
      <c r="M946" s="1" t="s">
        <v>26</v>
      </c>
    </row>
    <row r="947" spans="1:13" x14ac:dyDescent="0.35">
      <c r="A947" s="1" t="s">
        <v>514</v>
      </c>
      <c r="B947" s="1" t="str">
        <f t="shared" si="29"/>
        <v>Maruti</v>
      </c>
      <c r="C947" s="1">
        <v>2008</v>
      </c>
      <c r="D947" s="2">
        <v>150000</v>
      </c>
      <c r="E947" s="2">
        <f t="shared" si="28"/>
        <v>15</v>
      </c>
      <c r="F947" s="2">
        <v>5</v>
      </c>
      <c r="G947" s="1">
        <f>IF(L947="Individual",1,0)</f>
        <v>1</v>
      </c>
      <c r="H947" s="1">
        <f>IF(L947="Dealer",1,0)</f>
        <v>0</v>
      </c>
      <c r="I947" s="1">
        <f>IF(M947="Manual",1,0)</f>
        <v>1</v>
      </c>
      <c r="K947" s="1" t="s">
        <v>32</v>
      </c>
      <c r="L947" s="1" t="s">
        <v>25</v>
      </c>
      <c r="M947" s="1" t="s">
        <v>26</v>
      </c>
    </row>
    <row r="948" spans="1:13" x14ac:dyDescent="0.35">
      <c r="A948" s="1" t="s">
        <v>284</v>
      </c>
      <c r="B948" s="1" t="str">
        <f t="shared" si="29"/>
        <v>Maruti</v>
      </c>
      <c r="C948" s="1">
        <v>2013</v>
      </c>
      <c r="D948" s="2">
        <v>525000</v>
      </c>
      <c r="E948" s="2">
        <f t="shared" si="28"/>
        <v>10</v>
      </c>
      <c r="F948" s="2">
        <v>5</v>
      </c>
      <c r="G948" s="1">
        <f>IF(L948="Individual",1,0)</f>
        <v>1</v>
      </c>
      <c r="H948" s="1">
        <f>IF(L948="Dealer",1,0)</f>
        <v>0</v>
      </c>
      <c r="I948" s="1">
        <f>IF(M948="Manual",1,0)</f>
        <v>1</v>
      </c>
      <c r="K948" s="1" t="s">
        <v>24</v>
      </c>
      <c r="L948" s="1" t="s">
        <v>25</v>
      </c>
      <c r="M948" s="1" t="s">
        <v>26</v>
      </c>
    </row>
    <row r="949" spans="1:13" x14ac:dyDescent="0.35">
      <c r="A949" s="1" t="s">
        <v>936</v>
      </c>
      <c r="B949" s="1" t="str">
        <f t="shared" si="29"/>
        <v>Tata</v>
      </c>
      <c r="C949" s="1">
        <v>2012</v>
      </c>
      <c r="D949" s="2">
        <v>83000</v>
      </c>
      <c r="E949" s="2">
        <f t="shared" si="28"/>
        <v>11</v>
      </c>
      <c r="F949" s="2">
        <v>5</v>
      </c>
      <c r="G949" s="1">
        <f>IF(L949="Individual",1,0)</f>
        <v>1</v>
      </c>
      <c r="H949" s="1">
        <f>IF(L949="Dealer",1,0)</f>
        <v>0</v>
      </c>
      <c r="I949" s="1">
        <f>IF(M949="Manual",1,0)</f>
        <v>1</v>
      </c>
      <c r="K949" s="1" t="s">
        <v>24</v>
      </c>
      <c r="L949" s="1" t="s">
        <v>25</v>
      </c>
      <c r="M949" s="1" t="s">
        <v>26</v>
      </c>
    </row>
    <row r="950" spans="1:13" x14ac:dyDescent="0.35">
      <c r="A950" s="1" t="s">
        <v>937</v>
      </c>
      <c r="B950" s="1" t="str">
        <f t="shared" si="29"/>
        <v>Maruti</v>
      </c>
      <c r="C950" s="1">
        <v>2020</v>
      </c>
      <c r="D950" s="2">
        <v>250000</v>
      </c>
      <c r="E950" s="2">
        <f t="shared" si="28"/>
        <v>3</v>
      </c>
      <c r="F950" s="2">
        <v>5</v>
      </c>
      <c r="G950" s="1">
        <f>IF(L950="Individual",1,0)</f>
        <v>1</v>
      </c>
      <c r="H950" s="1">
        <f>IF(L950="Dealer",1,0)</f>
        <v>0</v>
      </c>
      <c r="I950" s="1">
        <f>IF(M950="Manual",1,0)</f>
        <v>1</v>
      </c>
      <c r="K950" s="1" t="s">
        <v>32</v>
      </c>
      <c r="L950" s="1" t="s">
        <v>25</v>
      </c>
      <c r="M950" s="1" t="s">
        <v>26</v>
      </c>
    </row>
    <row r="951" spans="1:13" x14ac:dyDescent="0.35">
      <c r="A951" s="1" t="s">
        <v>876</v>
      </c>
      <c r="B951" s="1" t="str">
        <f t="shared" si="29"/>
        <v>Tata</v>
      </c>
      <c r="C951" s="1">
        <v>2012</v>
      </c>
      <c r="D951" s="2">
        <v>246000</v>
      </c>
      <c r="E951" s="2">
        <f t="shared" si="28"/>
        <v>11</v>
      </c>
      <c r="F951" s="2">
        <v>5</v>
      </c>
      <c r="G951" s="1">
        <f>IF(L951="Individual",1,0)</f>
        <v>1</v>
      </c>
      <c r="H951" s="1">
        <f>IF(L951="Dealer",1,0)</f>
        <v>0</v>
      </c>
      <c r="I951" s="1">
        <f>IF(M951="Manual",1,0)</f>
        <v>1</v>
      </c>
      <c r="K951" s="1" t="s">
        <v>24</v>
      </c>
      <c r="L951" s="1" t="s">
        <v>25</v>
      </c>
      <c r="M951" s="1" t="s">
        <v>26</v>
      </c>
    </row>
    <row r="952" spans="1:13" x14ac:dyDescent="0.35">
      <c r="A952" s="1" t="s">
        <v>938</v>
      </c>
      <c r="B952" s="1" t="str">
        <f t="shared" si="29"/>
        <v>Hyundai</v>
      </c>
      <c r="C952" s="1">
        <v>2013</v>
      </c>
      <c r="D952" s="2">
        <v>550000</v>
      </c>
      <c r="E952" s="2">
        <f t="shared" si="28"/>
        <v>10</v>
      </c>
      <c r="F952" s="2">
        <v>5</v>
      </c>
      <c r="G952" s="1">
        <f>IF(L952="Individual",1,0)</f>
        <v>1</v>
      </c>
      <c r="H952" s="1">
        <f>IF(L952="Dealer",1,0)</f>
        <v>0</v>
      </c>
      <c r="I952" s="1">
        <f>IF(M952="Manual",1,0)</f>
        <v>1</v>
      </c>
      <c r="K952" s="1" t="s">
        <v>32</v>
      </c>
      <c r="L952" s="1" t="s">
        <v>25</v>
      </c>
      <c r="M952" s="1" t="s">
        <v>26</v>
      </c>
    </row>
    <row r="953" spans="1:13" x14ac:dyDescent="0.35">
      <c r="A953" s="1" t="s">
        <v>157</v>
      </c>
      <c r="B953" s="1" t="str">
        <f t="shared" si="29"/>
        <v>Maruti</v>
      </c>
      <c r="C953" s="1">
        <v>2011</v>
      </c>
      <c r="D953" s="2">
        <v>195000</v>
      </c>
      <c r="E953" s="2">
        <f t="shared" si="28"/>
        <v>12</v>
      </c>
      <c r="F953" s="2">
        <v>5</v>
      </c>
      <c r="G953" s="1">
        <f>IF(L953="Individual",1,0)</f>
        <v>1</v>
      </c>
      <c r="H953" s="1">
        <f>IF(L953="Dealer",1,0)</f>
        <v>0</v>
      </c>
      <c r="I953" s="1">
        <f>IF(M953="Manual",1,0)</f>
        <v>1</v>
      </c>
      <c r="K953" s="1" t="s">
        <v>32</v>
      </c>
      <c r="L953" s="1" t="s">
        <v>25</v>
      </c>
      <c r="M953" s="1" t="s">
        <v>26</v>
      </c>
    </row>
    <row r="954" spans="1:13" x14ac:dyDescent="0.35">
      <c r="A954" s="1" t="s">
        <v>942</v>
      </c>
      <c r="B954" s="1" t="str">
        <f t="shared" si="29"/>
        <v>Hyundai</v>
      </c>
      <c r="C954" s="1">
        <v>2013</v>
      </c>
      <c r="D954" s="2">
        <v>400000</v>
      </c>
      <c r="E954" s="2">
        <f t="shared" si="28"/>
        <v>10</v>
      </c>
      <c r="F954" s="2">
        <v>5</v>
      </c>
      <c r="G954" s="1">
        <f>IF(L954="Individual",1,0)</f>
        <v>1</v>
      </c>
      <c r="H954" s="1">
        <f>IF(L954="Dealer",1,0)</f>
        <v>0</v>
      </c>
      <c r="I954" s="1">
        <f>IF(M954="Manual",1,0)</f>
        <v>1</v>
      </c>
      <c r="K954" s="1" t="s">
        <v>32</v>
      </c>
      <c r="L954" s="1" t="s">
        <v>25</v>
      </c>
      <c r="M954" s="1" t="s">
        <v>26</v>
      </c>
    </row>
    <row r="955" spans="1:13" x14ac:dyDescent="0.35">
      <c r="A955" s="1" t="s">
        <v>943</v>
      </c>
      <c r="B955" s="1" t="str">
        <f t="shared" si="29"/>
        <v>Maruti</v>
      </c>
      <c r="C955" s="1">
        <v>2006</v>
      </c>
      <c r="D955" s="2">
        <v>120000</v>
      </c>
      <c r="E955" s="2">
        <f t="shared" si="28"/>
        <v>17</v>
      </c>
      <c r="F955" s="2">
        <v>5</v>
      </c>
      <c r="G955" s="1">
        <f>IF(L955="Individual",1,0)</f>
        <v>1</v>
      </c>
      <c r="H955" s="1">
        <f>IF(L955="Dealer",1,0)</f>
        <v>0</v>
      </c>
      <c r="I955" s="1">
        <f>IF(M955="Manual",1,0)</f>
        <v>1</v>
      </c>
      <c r="K955" s="1" t="s">
        <v>32</v>
      </c>
      <c r="L955" s="1" t="s">
        <v>25</v>
      </c>
      <c r="M955" s="1" t="s">
        <v>26</v>
      </c>
    </row>
    <row r="956" spans="1:13" x14ac:dyDescent="0.35">
      <c r="A956" s="1" t="s">
        <v>944</v>
      </c>
      <c r="B956" s="1" t="str">
        <f t="shared" si="29"/>
        <v>Hyundai</v>
      </c>
      <c r="C956" s="1">
        <v>2010</v>
      </c>
      <c r="D956" s="2">
        <v>110000</v>
      </c>
      <c r="E956" s="2">
        <f t="shared" si="28"/>
        <v>13</v>
      </c>
      <c r="F956" s="2">
        <v>5</v>
      </c>
      <c r="G956" s="1">
        <f>IF(L956="Individual",1,0)</f>
        <v>1</v>
      </c>
      <c r="H956" s="1">
        <f>IF(L956="Dealer",1,0)</f>
        <v>0</v>
      </c>
      <c r="I956" s="1">
        <f>IF(M956="Manual",1,0)</f>
        <v>1</v>
      </c>
      <c r="K956" s="1" t="s">
        <v>32</v>
      </c>
      <c r="L956" s="1" t="s">
        <v>25</v>
      </c>
      <c r="M956" s="1" t="s">
        <v>26</v>
      </c>
    </row>
    <row r="957" spans="1:13" x14ac:dyDescent="0.35">
      <c r="A957" s="1" t="s">
        <v>250</v>
      </c>
      <c r="B957" s="1" t="str">
        <f t="shared" si="29"/>
        <v>Ford</v>
      </c>
      <c r="C957" s="1">
        <v>2012</v>
      </c>
      <c r="D957" s="2">
        <v>225000</v>
      </c>
      <c r="E957" s="2">
        <f t="shared" si="28"/>
        <v>11</v>
      </c>
      <c r="F957" s="2">
        <v>5</v>
      </c>
      <c r="G957" s="1">
        <f>IF(L957="Individual",1,0)</f>
        <v>0</v>
      </c>
      <c r="H957" s="1">
        <f>IF(L957="Dealer",1,0)</f>
        <v>1</v>
      </c>
      <c r="I957" s="1">
        <f>IF(M957="Manual",1,0)</f>
        <v>1</v>
      </c>
      <c r="K957" s="1" t="s">
        <v>24</v>
      </c>
      <c r="L957" s="1" t="s">
        <v>58</v>
      </c>
      <c r="M957" s="1" t="s">
        <v>26</v>
      </c>
    </row>
    <row r="958" spans="1:13" x14ac:dyDescent="0.35">
      <c r="A958" s="1" t="s">
        <v>134</v>
      </c>
      <c r="B958" s="1" t="str">
        <f t="shared" si="29"/>
        <v>Maruti</v>
      </c>
      <c r="C958" s="1">
        <v>2012</v>
      </c>
      <c r="D958" s="2">
        <v>265000</v>
      </c>
      <c r="E958" s="2">
        <f t="shared" si="28"/>
        <v>11</v>
      </c>
      <c r="F958" s="2">
        <v>5</v>
      </c>
      <c r="G958" s="1">
        <f>IF(L958="Individual",1,0)</f>
        <v>0</v>
      </c>
      <c r="H958" s="1">
        <f>IF(L958="Dealer",1,0)</f>
        <v>1</v>
      </c>
      <c r="I958" s="1">
        <f>IF(M958="Manual",1,0)</f>
        <v>1</v>
      </c>
      <c r="K958" s="1" t="s">
        <v>24</v>
      </c>
      <c r="L958" s="1" t="s">
        <v>58</v>
      </c>
      <c r="M958" s="1" t="s">
        <v>26</v>
      </c>
    </row>
    <row r="959" spans="1:13" x14ac:dyDescent="0.35">
      <c r="A959" s="1" t="s">
        <v>697</v>
      </c>
      <c r="B959" s="1" t="str">
        <f t="shared" si="29"/>
        <v>Hyundai</v>
      </c>
      <c r="C959" s="1">
        <v>2008</v>
      </c>
      <c r="D959" s="2">
        <v>245000</v>
      </c>
      <c r="E959" s="2">
        <f t="shared" si="28"/>
        <v>15</v>
      </c>
      <c r="F959" s="2">
        <v>5</v>
      </c>
      <c r="G959" s="1">
        <f>IF(L959="Individual",1,0)</f>
        <v>1</v>
      </c>
      <c r="H959" s="1">
        <f>IF(L959="Dealer",1,0)</f>
        <v>0</v>
      </c>
      <c r="I959" s="1">
        <f>IF(M959="Manual",1,0)</f>
        <v>1</v>
      </c>
      <c r="K959" s="1" t="s">
        <v>24</v>
      </c>
      <c r="L959" s="1" t="s">
        <v>25</v>
      </c>
      <c r="M959" s="1" t="s">
        <v>26</v>
      </c>
    </row>
    <row r="960" spans="1:13" x14ac:dyDescent="0.35">
      <c r="A960" s="1" t="s">
        <v>945</v>
      </c>
      <c r="B960" s="1" t="str">
        <f t="shared" si="29"/>
        <v>Tata</v>
      </c>
      <c r="C960" s="1">
        <v>2014</v>
      </c>
      <c r="D960" s="2">
        <v>200000</v>
      </c>
      <c r="E960" s="2">
        <f t="shared" si="28"/>
        <v>9</v>
      </c>
      <c r="F960" s="2">
        <v>5</v>
      </c>
      <c r="G960" s="1">
        <f>IF(L960="Individual",1,0)</f>
        <v>1</v>
      </c>
      <c r="H960" s="1">
        <f>IF(L960="Dealer",1,0)</f>
        <v>0</v>
      </c>
      <c r="I960" s="1">
        <f>IF(M960="Manual",1,0)</f>
        <v>1</v>
      </c>
      <c r="K960" s="1" t="s">
        <v>24</v>
      </c>
      <c r="L960" s="1" t="s">
        <v>25</v>
      </c>
      <c r="M960" s="1" t="s">
        <v>26</v>
      </c>
    </row>
    <row r="961" spans="1:13" x14ac:dyDescent="0.35">
      <c r="A961" s="1" t="s">
        <v>946</v>
      </c>
      <c r="B961" s="1" t="str">
        <f t="shared" si="29"/>
        <v>Honda</v>
      </c>
      <c r="C961" s="1">
        <v>2012</v>
      </c>
      <c r="D961" s="2">
        <v>310000</v>
      </c>
      <c r="E961" s="2">
        <f t="shared" si="28"/>
        <v>11</v>
      </c>
      <c r="F961" s="2">
        <v>5</v>
      </c>
      <c r="G961" s="1">
        <f>IF(L961="Individual",1,0)</f>
        <v>1</v>
      </c>
      <c r="H961" s="1">
        <f>IF(L961="Dealer",1,0)</f>
        <v>0</v>
      </c>
      <c r="I961" s="1">
        <f>IF(M961="Manual",1,0)</f>
        <v>1</v>
      </c>
      <c r="K961" s="1" t="s">
        <v>32</v>
      </c>
      <c r="L961" s="1" t="s">
        <v>25</v>
      </c>
      <c r="M961" s="1" t="s">
        <v>26</v>
      </c>
    </row>
    <row r="962" spans="1:13" x14ac:dyDescent="0.35">
      <c r="A962" s="1" t="s">
        <v>403</v>
      </c>
      <c r="B962" s="1" t="str">
        <f t="shared" si="29"/>
        <v>Hyundai</v>
      </c>
      <c r="C962" s="1">
        <v>2010</v>
      </c>
      <c r="D962" s="2">
        <v>200000</v>
      </c>
      <c r="E962" s="2">
        <f t="shared" ref="E962:E1025" si="30">2023-C962</f>
        <v>13</v>
      </c>
      <c r="F962" s="2">
        <v>5</v>
      </c>
      <c r="G962" s="1">
        <f>IF(L962="Individual",1,0)</f>
        <v>1</v>
      </c>
      <c r="H962" s="1">
        <f>IF(L962="Dealer",1,0)</f>
        <v>0</v>
      </c>
      <c r="I962" s="1">
        <f>IF(M962="Manual",1,0)</f>
        <v>1</v>
      </c>
      <c r="K962" s="1" t="s">
        <v>32</v>
      </c>
      <c r="L962" s="1" t="s">
        <v>25</v>
      </c>
      <c r="M962" s="1" t="s">
        <v>26</v>
      </c>
    </row>
    <row r="963" spans="1:13" x14ac:dyDescent="0.35">
      <c r="A963" s="1" t="s">
        <v>240</v>
      </c>
      <c r="B963" s="1" t="str">
        <f t="shared" ref="B963:B1026" si="31">LEFT(A963,FIND(" ",A963)-1)</f>
        <v>Hyundai</v>
      </c>
      <c r="C963" s="1">
        <v>2014</v>
      </c>
      <c r="D963" s="2">
        <v>200000</v>
      </c>
      <c r="E963" s="2">
        <f t="shared" si="30"/>
        <v>9</v>
      </c>
      <c r="F963" s="2">
        <v>5</v>
      </c>
      <c r="G963" s="1">
        <f>IF(L963="Individual",1,0)</f>
        <v>1</v>
      </c>
      <c r="H963" s="1">
        <f>IF(L963="Dealer",1,0)</f>
        <v>0</v>
      </c>
      <c r="I963" s="1">
        <f>IF(M963="Manual",1,0)</f>
        <v>1</v>
      </c>
      <c r="K963" s="1" t="s">
        <v>32</v>
      </c>
      <c r="L963" s="1" t="s">
        <v>25</v>
      </c>
      <c r="M963" s="1" t="s">
        <v>26</v>
      </c>
    </row>
    <row r="964" spans="1:13" x14ac:dyDescent="0.35">
      <c r="A964" s="1" t="s">
        <v>235</v>
      </c>
      <c r="B964" s="1" t="str">
        <f t="shared" si="31"/>
        <v>Hyundai</v>
      </c>
      <c r="C964" s="1">
        <v>2010</v>
      </c>
      <c r="D964" s="2">
        <v>210000</v>
      </c>
      <c r="E964" s="2">
        <f t="shared" si="30"/>
        <v>13</v>
      </c>
      <c r="F964" s="2">
        <v>5</v>
      </c>
      <c r="G964" s="1">
        <f>IF(L964="Individual",1,0)</f>
        <v>1</v>
      </c>
      <c r="H964" s="1">
        <f>IF(L964="Dealer",1,0)</f>
        <v>0</v>
      </c>
      <c r="I964" s="1">
        <f>IF(M964="Manual",1,0)</f>
        <v>1</v>
      </c>
      <c r="K964" s="1" t="s">
        <v>32</v>
      </c>
      <c r="L964" s="1" t="s">
        <v>25</v>
      </c>
      <c r="M964" s="1" t="s">
        <v>26</v>
      </c>
    </row>
    <row r="965" spans="1:13" x14ac:dyDescent="0.35">
      <c r="A965" s="1" t="s">
        <v>947</v>
      </c>
      <c r="B965" s="1" t="str">
        <f t="shared" si="31"/>
        <v>Maruti</v>
      </c>
      <c r="C965" s="1">
        <v>2005</v>
      </c>
      <c r="D965" s="2">
        <v>50000</v>
      </c>
      <c r="E965" s="2">
        <f t="shared" si="30"/>
        <v>18</v>
      </c>
      <c r="F965" s="2">
        <v>5</v>
      </c>
      <c r="G965" s="1">
        <f>IF(L965="Individual",1,0)</f>
        <v>1</v>
      </c>
      <c r="H965" s="1">
        <f>IF(L965="Dealer",1,0)</f>
        <v>0</v>
      </c>
      <c r="I965" s="1">
        <f>IF(M965="Manual",1,0)</f>
        <v>1</v>
      </c>
      <c r="K965" s="1" t="s">
        <v>32</v>
      </c>
      <c r="L965" s="1" t="s">
        <v>25</v>
      </c>
      <c r="M965" s="1" t="s">
        <v>26</v>
      </c>
    </row>
    <row r="966" spans="1:13" x14ac:dyDescent="0.35">
      <c r="A966" s="1" t="s">
        <v>881</v>
      </c>
      <c r="B966" s="1" t="str">
        <f t="shared" si="31"/>
        <v>Honda</v>
      </c>
      <c r="C966" s="1">
        <v>2015</v>
      </c>
      <c r="D966" s="2">
        <v>630000</v>
      </c>
      <c r="E966" s="2">
        <f t="shared" si="30"/>
        <v>8</v>
      </c>
      <c r="F966" s="2">
        <v>5</v>
      </c>
      <c r="G966" s="1">
        <f>IF(L966="Individual",1,0)</f>
        <v>1</v>
      </c>
      <c r="H966" s="1">
        <f>IF(L966="Dealer",1,0)</f>
        <v>0</v>
      </c>
      <c r="I966" s="1">
        <f>IF(M966="Manual",1,0)</f>
        <v>1</v>
      </c>
      <c r="K966" s="1" t="s">
        <v>32</v>
      </c>
      <c r="L966" s="1" t="s">
        <v>25</v>
      </c>
      <c r="M966" s="1" t="s">
        <v>26</v>
      </c>
    </row>
    <row r="967" spans="1:13" x14ac:dyDescent="0.35">
      <c r="A967" s="1" t="s">
        <v>569</v>
      </c>
      <c r="B967" s="1" t="str">
        <f t="shared" si="31"/>
        <v>Ford</v>
      </c>
      <c r="C967" s="1">
        <v>2009</v>
      </c>
      <c r="D967" s="2">
        <v>180000</v>
      </c>
      <c r="E967" s="2">
        <f t="shared" si="30"/>
        <v>14</v>
      </c>
      <c r="F967" s="2">
        <v>5</v>
      </c>
      <c r="G967" s="1">
        <f>IF(L967="Individual",1,0)</f>
        <v>1</v>
      </c>
      <c r="H967" s="1">
        <f>IF(L967="Dealer",1,0)</f>
        <v>0</v>
      </c>
      <c r="I967" s="1">
        <f>IF(M967="Manual",1,0)</f>
        <v>1</v>
      </c>
      <c r="K967" s="1" t="s">
        <v>32</v>
      </c>
      <c r="L967" s="1" t="s">
        <v>25</v>
      </c>
      <c r="M967" s="1" t="s">
        <v>26</v>
      </c>
    </row>
    <row r="968" spans="1:13" x14ac:dyDescent="0.35">
      <c r="A968" s="1" t="s">
        <v>167</v>
      </c>
      <c r="B968" s="1" t="str">
        <f t="shared" si="31"/>
        <v>Honda</v>
      </c>
      <c r="C968" s="1">
        <v>2006</v>
      </c>
      <c r="D968" s="2">
        <v>270000</v>
      </c>
      <c r="E968" s="2">
        <f t="shared" si="30"/>
        <v>17</v>
      </c>
      <c r="F968" s="2">
        <v>5</v>
      </c>
      <c r="G968" s="1">
        <f>IF(L968="Individual",1,0)</f>
        <v>1</v>
      </c>
      <c r="H968" s="1">
        <f>IF(L968="Dealer",1,0)</f>
        <v>0</v>
      </c>
      <c r="I968" s="1">
        <f>IF(M968="Manual",1,0)</f>
        <v>1</v>
      </c>
      <c r="K968" s="1" t="s">
        <v>32</v>
      </c>
      <c r="L968" s="1" t="s">
        <v>25</v>
      </c>
      <c r="M968" s="1" t="s">
        <v>26</v>
      </c>
    </row>
    <row r="969" spans="1:13" x14ac:dyDescent="0.35">
      <c r="A969" s="1" t="s">
        <v>950</v>
      </c>
      <c r="B969" s="1" t="str">
        <f t="shared" si="31"/>
        <v>Ford</v>
      </c>
      <c r="C969" s="1">
        <v>2012</v>
      </c>
      <c r="D969" s="2">
        <v>280000</v>
      </c>
      <c r="E969" s="2">
        <f t="shared" si="30"/>
        <v>11</v>
      </c>
      <c r="F969" s="2">
        <v>5</v>
      </c>
      <c r="G969" s="1">
        <f>IF(L969="Individual",1,0)</f>
        <v>1</v>
      </c>
      <c r="H969" s="1">
        <f>IF(L969="Dealer",1,0)</f>
        <v>0</v>
      </c>
      <c r="I969" s="1">
        <f>IF(M969="Manual",1,0)</f>
        <v>1</v>
      </c>
      <c r="K969" s="1" t="s">
        <v>24</v>
      </c>
      <c r="L969" s="1" t="s">
        <v>25</v>
      </c>
      <c r="M969" s="1" t="s">
        <v>26</v>
      </c>
    </row>
    <row r="970" spans="1:13" x14ac:dyDescent="0.35">
      <c r="A970" s="1" t="s">
        <v>951</v>
      </c>
      <c r="B970" s="1" t="str">
        <f t="shared" si="31"/>
        <v>Ford</v>
      </c>
      <c r="C970" s="1">
        <v>2008</v>
      </c>
      <c r="D970" s="2">
        <v>90000</v>
      </c>
      <c r="E970" s="2">
        <f t="shared" si="30"/>
        <v>15</v>
      </c>
      <c r="F970" s="2">
        <v>5</v>
      </c>
      <c r="G970" s="1">
        <f>IF(L970="Individual",1,0)</f>
        <v>1</v>
      </c>
      <c r="H970" s="1">
        <f>IF(L970="Dealer",1,0)</f>
        <v>0</v>
      </c>
      <c r="I970" s="1">
        <f>IF(M970="Manual",1,0)</f>
        <v>1</v>
      </c>
      <c r="K970" s="1" t="s">
        <v>24</v>
      </c>
      <c r="L970" s="1" t="s">
        <v>25</v>
      </c>
      <c r="M970" s="1" t="s">
        <v>26</v>
      </c>
    </row>
    <row r="971" spans="1:13" x14ac:dyDescent="0.35">
      <c r="A971" s="1" t="s">
        <v>103</v>
      </c>
      <c r="B971" s="1" t="str">
        <f t="shared" si="31"/>
        <v>Hyundai</v>
      </c>
      <c r="C971" s="1">
        <v>2009</v>
      </c>
      <c r="D971" s="2">
        <v>180000</v>
      </c>
      <c r="E971" s="2">
        <f t="shared" si="30"/>
        <v>14</v>
      </c>
      <c r="F971" s="2">
        <v>5</v>
      </c>
      <c r="G971" s="1">
        <f>IF(L971="Individual",1,0)</f>
        <v>1</v>
      </c>
      <c r="H971" s="1">
        <f>IF(L971="Dealer",1,0)</f>
        <v>0</v>
      </c>
      <c r="I971" s="1">
        <f>IF(M971="Manual",1,0)</f>
        <v>1</v>
      </c>
      <c r="K971" s="1" t="s">
        <v>32</v>
      </c>
      <c r="L971" s="1" t="s">
        <v>25</v>
      </c>
      <c r="M971" s="1" t="s">
        <v>26</v>
      </c>
    </row>
    <row r="972" spans="1:13" x14ac:dyDescent="0.35">
      <c r="A972" s="1" t="s">
        <v>322</v>
      </c>
      <c r="B972" s="1" t="str">
        <f t="shared" si="31"/>
        <v>Hyundai</v>
      </c>
      <c r="C972" s="1">
        <v>2010</v>
      </c>
      <c r="D972" s="2">
        <v>210000</v>
      </c>
      <c r="E972" s="2">
        <f t="shared" si="30"/>
        <v>13</v>
      </c>
      <c r="F972" s="2">
        <v>5</v>
      </c>
      <c r="G972" s="1">
        <f>IF(L972="Individual",1,0)</f>
        <v>1</v>
      </c>
      <c r="H972" s="1">
        <f>IF(L972="Dealer",1,0)</f>
        <v>0</v>
      </c>
      <c r="I972" s="1">
        <f>IF(M972="Manual",1,0)</f>
        <v>1</v>
      </c>
      <c r="K972" s="1" t="s">
        <v>32</v>
      </c>
      <c r="L972" s="1" t="s">
        <v>25</v>
      </c>
      <c r="M972" s="1" t="s">
        <v>26</v>
      </c>
    </row>
    <row r="973" spans="1:13" x14ac:dyDescent="0.35">
      <c r="A973" s="1" t="s">
        <v>235</v>
      </c>
      <c r="B973" s="1" t="str">
        <f t="shared" si="31"/>
        <v>Hyundai</v>
      </c>
      <c r="C973" s="1">
        <v>2014</v>
      </c>
      <c r="D973" s="2">
        <v>348000</v>
      </c>
      <c r="E973" s="2">
        <f t="shared" si="30"/>
        <v>9</v>
      </c>
      <c r="F973" s="2">
        <v>5</v>
      </c>
      <c r="G973" s="1">
        <f>IF(L973="Individual",1,0)</f>
        <v>1</v>
      </c>
      <c r="H973" s="1">
        <f>IF(L973="Dealer",1,0)</f>
        <v>0</v>
      </c>
      <c r="I973" s="1">
        <f>IF(M973="Manual",1,0)</f>
        <v>1</v>
      </c>
      <c r="K973" s="1" t="s">
        <v>32</v>
      </c>
      <c r="L973" s="1" t="s">
        <v>25</v>
      </c>
      <c r="M973" s="1" t="s">
        <v>26</v>
      </c>
    </row>
    <row r="974" spans="1:13" x14ac:dyDescent="0.35">
      <c r="A974" s="1" t="s">
        <v>845</v>
      </c>
      <c r="B974" s="1" t="str">
        <f t="shared" si="31"/>
        <v>Maruti</v>
      </c>
      <c r="C974" s="1">
        <v>2014</v>
      </c>
      <c r="D974" s="2">
        <v>196000</v>
      </c>
      <c r="E974" s="2">
        <f t="shared" si="30"/>
        <v>9</v>
      </c>
      <c r="F974" s="2">
        <v>5</v>
      </c>
      <c r="G974" s="1">
        <f>IF(L974="Individual",1,0)</f>
        <v>1</v>
      </c>
      <c r="H974" s="1">
        <f>IF(L974="Dealer",1,0)</f>
        <v>0</v>
      </c>
      <c r="I974" s="1">
        <f>IF(M974="Manual",1,0)</f>
        <v>1</v>
      </c>
      <c r="K974" s="1" t="s">
        <v>32</v>
      </c>
      <c r="L974" s="1" t="s">
        <v>25</v>
      </c>
      <c r="M974" s="1" t="s">
        <v>26</v>
      </c>
    </row>
    <row r="975" spans="1:13" x14ac:dyDescent="0.35">
      <c r="A975" s="1" t="s">
        <v>236</v>
      </c>
      <c r="B975" s="1" t="str">
        <f t="shared" si="31"/>
        <v>Maruti</v>
      </c>
      <c r="C975" s="1">
        <v>2010</v>
      </c>
      <c r="D975" s="2">
        <v>150000</v>
      </c>
      <c r="E975" s="2">
        <f t="shared" si="30"/>
        <v>13</v>
      </c>
      <c r="F975" s="2">
        <v>5</v>
      </c>
      <c r="G975" s="1">
        <f>IF(L975="Individual",1,0)</f>
        <v>1</v>
      </c>
      <c r="H975" s="1">
        <f>IF(L975="Dealer",1,0)</f>
        <v>0</v>
      </c>
      <c r="I975" s="1">
        <f>IF(M975="Manual",1,0)</f>
        <v>1</v>
      </c>
      <c r="K975" s="1" t="s">
        <v>32</v>
      </c>
      <c r="L975" s="1" t="s">
        <v>25</v>
      </c>
      <c r="M975" s="1" t="s">
        <v>26</v>
      </c>
    </row>
    <row r="976" spans="1:13" x14ac:dyDescent="0.35">
      <c r="A976" s="1" t="s">
        <v>236</v>
      </c>
      <c r="B976" s="1" t="str">
        <f t="shared" si="31"/>
        <v>Maruti</v>
      </c>
      <c r="C976" s="1">
        <v>2009</v>
      </c>
      <c r="D976" s="2">
        <v>150000</v>
      </c>
      <c r="E976" s="2">
        <f t="shared" si="30"/>
        <v>14</v>
      </c>
      <c r="F976" s="2">
        <v>5</v>
      </c>
      <c r="G976" s="1">
        <f>IF(L976="Individual",1,0)</f>
        <v>1</v>
      </c>
      <c r="H976" s="1">
        <f>IF(L976="Dealer",1,0)</f>
        <v>0</v>
      </c>
      <c r="I976" s="1">
        <f>IF(M976="Manual",1,0)</f>
        <v>1</v>
      </c>
      <c r="K976" s="1" t="s">
        <v>32</v>
      </c>
      <c r="L976" s="1" t="s">
        <v>25</v>
      </c>
      <c r="M976" s="1" t="s">
        <v>26</v>
      </c>
    </row>
    <row r="977" spans="1:13" x14ac:dyDescent="0.35">
      <c r="A977" s="1" t="s">
        <v>147</v>
      </c>
      <c r="B977" s="1" t="str">
        <f t="shared" si="31"/>
        <v>Maruti</v>
      </c>
      <c r="C977" s="1">
        <v>2007</v>
      </c>
      <c r="D977" s="2">
        <v>120000</v>
      </c>
      <c r="E977" s="2">
        <f t="shared" si="30"/>
        <v>16</v>
      </c>
      <c r="F977" s="2">
        <v>5</v>
      </c>
      <c r="G977" s="1">
        <f>IF(L977="Individual",1,0)</f>
        <v>0</v>
      </c>
      <c r="H977" s="1">
        <f>IF(L977="Dealer",1,0)</f>
        <v>1</v>
      </c>
      <c r="I977" s="1">
        <f>IF(M977="Manual",1,0)</f>
        <v>1</v>
      </c>
      <c r="K977" s="1" t="s">
        <v>32</v>
      </c>
      <c r="L977" s="1" t="s">
        <v>58</v>
      </c>
      <c r="M977" s="1" t="s">
        <v>26</v>
      </c>
    </row>
    <row r="978" spans="1:13" x14ac:dyDescent="0.35">
      <c r="A978" s="1" t="s">
        <v>636</v>
      </c>
      <c r="B978" s="1" t="str">
        <f t="shared" si="31"/>
        <v>Maruti</v>
      </c>
      <c r="C978" s="1">
        <v>2008</v>
      </c>
      <c r="D978" s="2">
        <v>114999</v>
      </c>
      <c r="E978" s="2">
        <f t="shared" si="30"/>
        <v>15</v>
      </c>
      <c r="F978" s="2">
        <v>5</v>
      </c>
      <c r="G978" s="1">
        <f>IF(L978="Individual",1,0)</f>
        <v>0</v>
      </c>
      <c r="H978" s="1">
        <f>IF(L978="Dealer",1,0)</f>
        <v>1</v>
      </c>
      <c r="I978" s="1">
        <f>IF(M978="Manual",1,0)</f>
        <v>1</v>
      </c>
      <c r="K978" s="1" t="s">
        <v>32</v>
      </c>
      <c r="L978" s="1" t="s">
        <v>58</v>
      </c>
      <c r="M978" s="1" t="s">
        <v>26</v>
      </c>
    </row>
    <row r="979" spans="1:13" x14ac:dyDescent="0.35">
      <c r="A979" s="1" t="s">
        <v>952</v>
      </c>
      <c r="B979" s="1" t="str">
        <f t="shared" si="31"/>
        <v>Ford</v>
      </c>
      <c r="C979" s="1">
        <v>2014</v>
      </c>
      <c r="D979" s="2">
        <v>450000</v>
      </c>
      <c r="E979" s="2">
        <f t="shared" si="30"/>
        <v>9</v>
      </c>
      <c r="F979" s="2">
        <v>5</v>
      </c>
      <c r="G979" s="1">
        <f>IF(L979="Individual",1,0)</f>
        <v>1</v>
      </c>
      <c r="H979" s="1">
        <f>IF(L979="Dealer",1,0)</f>
        <v>0</v>
      </c>
      <c r="I979" s="1">
        <f>IF(M979="Manual",1,0)</f>
        <v>1</v>
      </c>
      <c r="K979" s="1" t="s">
        <v>32</v>
      </c>
      <c r="L979" s="1" t="s">
        <v>25</v>
      </c>
      <c r="M979" s="1" t="s">
        <v>26</v>
      </c>
    </row>
    <row r="980" spans="1:13" x14ac:dyDescent="0.35">
      <c r="A980" s="1" t="s">
        <v>699</v>
      </c>
      <c r="B980" s="1" t="str">
        <f t="shared" si="31"/>
        <v>Maruti</v>
      </c>
      <c r="C980" s="1">
        <v>2015</v>
      </c>
      <c r="D980" s="2">
        <v>240000</v>
      </c>
      <c r="E980" s="2">
        <f t="shared" si="30"/>
        <v>8</v>
      </c>
      <c r="F980" s="2">
        <v>5</v>
      </c>
      <c r="G980" s="1">
        <f>IF(L980="Individual",1,0)</f>
        <v>1</v>
      </c>
      <c r="H980" s="1">
        <f>IF(L980="Dealer",1,0)</f>
        <v>0</v>
      </c>
      <c r="I980" s="1">
        <f>IF(M980="Manual",1,0)</f>
        <v>1</v>
      </c>
      <c r="K980" s="1" t="s">
        <v>32</v>
      </c>
      <c r="L980" s="1" t="s">
        <v>25</v>
      </c>
      <c r="M980" s="1" t="s">
        <v>26</v>
      </c>
    </row>
    <row r="981" spans="1:13" x14ac:dyDescent="0.35">
      <c r="A981" s="1" t="s">
        <v>582</v>
      </c>
      <c r="B981" s="1" t="str">
        <f t="shared" si="31"/>
        <v>Chevrolet</v>
      </c>
      <c r="C981" s="1">
        <v>2007</v>
      </c>
      <c r="D981" s="2">
        <v>65000</v>
      </c>
      <c r="E981" s="2">
        <f t="shared" si="30"/>
        <v>16</v>
      </c>
      <c r="F981" s="2">
        <v>5</v>
      </c>
      <c r="G981" s="1">
        <f>IF(L981="Individual",1,0)</f>
        <v>1</v>
      </c>
      <c r="H981" s="1">
        <f>IF(L981="Dealer",1,0)</f>
        <v>0</v>
      </c>
      <c r="I981" s="1">
        <f>IF(M981="Manual",1,0)</f>
        <v>1</v>
      </c>
      <c r="K981" s="1" t="s">
        <v>32</v>
      </c>
      <c r="L981" s="1" t="s">
        <v>25</v>
      </c>
      <c r="M981" s="1" t="s">
        <v>26</v>
      </c>
    </row>
    <row r="982" spans="1:13" x14ac:dyDescent="0.35">
      <c r="A982" s="1" t="s">
        <v>509</v>
      </c>
      <c r="B982" s="1" t="str">
        <f t="shared" si="31"/>
        <v>Maruti</v>
      </c>
      <c r="C982" s="1">
        <v>2016</v>
      </c>
      <c r="D982" s="2">
        <v>300000</v>
      </c>
      <c r="E982" s="2">
        <f t="shared" si="30"/>
        <v>7</v>
      </c>
      <c r="F982" s="2">
        <v>5</v>
      </c>
      <c r="G982" s="1">
        <f>IF(L982="Individual",1,0)</f>
        <v>1</v>
      </c>
      <c r="H982" s="1">
        <f>IF(L982="Dealer",1,0)</f>
        <v>0</v>
      </c>
      <c r="I982" s="1">
        <f>IF(M982="Manual",1,0)</f>
        <v>1</v>
      </c>
      <c r="K982" s="1" t="s">
        <v>52</v>
      </c>
      <c r="L982" s="1" t="s">
        <v>25</v>
      </c>
      <c r="M982" s="1" t="s">
        <v>26</v>
      </c>
    </row>
    <row r="983" spans="1:13" x14ac:dyDescent="0.35">
      <c r="A983" s="1" t="s">
        <v>954</v>
      </c>
      <c r="B983" s="1" t="str">
        <f t="shared" si="31"/>
        <v>Hyundai</v>
      </c>
      <c r="C983" s="1">
        <v>2018</v>
      </c>
      <c r="D983" s="2">
        <v>555000</v>
      </c>
      <c r="E983" s="2">
        <f t="shared" si="30"/>
        <v>5</v>
      </c>
      <c r="F983" s="2">
        <v>5</v>
      </c>
      <c r="G983" s="1">
        <f>IF(L983="Individual",1,0)</f>
        <v>1</v>
      </c>
      <c r="H983" s="1">
        <f>IF(L983="Dealer",1,0)</f>
        <v>0</v>
      </c>
      <c r="I983" s="1">
        <f>IF(M983="Manual",1,0)</f>
        <v>1</v>
      </c>
      <c r="K983" s="1" t="s">
        <v>32</v>
      </c>
      <c r="L983" s="1" t="s">
        <v>25</v>
      </c>
      <c r="M983" s="1" t="s">
        <v>26</v>
      </c>
    </row>
    <row r="984" spans="1:13" x14ac:dyDescent="0.35">
      <c r="A984" s="1" t="s">
        <v>166</v>
      </c>
      <c r="B984" s="1" t="str">
        <f t="shared" si="31"/>
        <v>Maruti</v>
      </c>
      <c r="C984" s="1">
        <v>2009</v>
      </c>
      <c r="D984" s="2">
        <v>185000</v>
      </c>
      <c r="E984" s="2">
        <f t="shared" si="30"/>
        <v>14</v>
      </c>
      <c r="F984" s="2">
        <v>5</v>
      </c>
      <c r="G984" s="1">
        <f>IF(L984="Individual",1,0)</f>
        <v>1</v>
      </c>
      <c r="H984" s="1">
        <f>IF(L984="Dealer",1,0)</f>
        <v>0</v>
      </c>
      <c r="I984" s="1">
        <f>IF(M984="Manual",1,0)</f>
        <v>1</v>
      </c>
      <c r="K984" s="1" t="s">
        <v>24</v>
      </c>
      <c r="L984" s="1" t="s">
        <v>25</v>
      </c>
      <c r="M984" s="1" t="s">
        <v>26</v>
      </c>
    </row>
    <row r="985" spans="1:13" x14ac:dyDescent="0.35">
      <c r="A985" s="1" t="s">
        <v>103</v>
      </c>
      <c r="B985" s="1" t="str">
        <f t="shared" si="31"/>
        <v>Hyundai</v>
      </c>
      <c r="C985" s="1">
        <v>2010</v>
      </c>
      <c r="D985" s="2">
        <v>180000</v>
      </c>
      <c r="E985" s="2">
        <f t="shared" si="30"/>
        <v>13</v>
      </c>
      <c r="F985" s="2">
        <v>5</v>
      </c>
      <c r="G985" s="1">
        <f>IF(L985="Individual",1,0)</f>
        <v>1</v>
      </c>
      <c r="H985" s="1">
        <f>IF(L985="Dealer",1,0)</f>
        <v>0</v>
      </c>
      <c r="I985" s="1">
        <f>IF(M985="Manual",1,0)</f>
        <v>1</v>
      </c>
      <c r="K985" s="1" t="s">
        <v>32</v>
      </c>
      <c r="L985" s="1" t="s">
        <v>25</v>
      </c>
      <c r="M985" s="1" t="s">
        <v>26</v>
      </c>
    </row>
    <row r="986" spans="1:13" x14ac:dyDescent="0.35">
      <c r="A986" s="1" t="s">
        <v>157</v>
      </c>
      <c r="B986" s="1" t="str">
        <f t="shared" si="31"/>
        <v>Maruti</v>
      </c>
      <c r="C986" s="1">
        <v>2010</v>
      </c>
      <c r="D986" s="2">
        <v>160000</v>
      </c>
      <c r="E986" s="2">
        <f t="shared" si="30"/>
        <v>13</v>
      </c>
      <c r="F986" s="2">
        <v>5</v>
      </c>
      <c r="G986" s="1">
        <f>IF(L986="Individual",1,0)</f>
        <v>1</v>
      </c>
      <c r="H986" s="1">
        <f>IF(L986="Dealer",1,0)</f>
        <v>0</v>
      </c>
      <c r="I986" s="1">
        <f>IF(M986="Manual",1,0)</f>
        <v>1</v>
      </c>
      <c r="K986" s="1" t="s">
        <v>32</v>
      </c>
      <c r="L986" s="1" t="s">
        <v>25</v>
      </c>
      <c r="M986" s="1" t="s">
        <v>26</v>
      </c>
    </row>
    <row r="987" spans="1:13" x14ac:dyDescent="0.35">
      <c r="A987" s="1" t="s">
        <v>406</v>
      </c>
      <c r="B987" s="1" t="str">
        <f t="shared" si="31"/>
        <v>Maruti</v>
      </c>
      <c r="C987" s="1">
        <v>2014</v>
      </c>
      <c r="D987" s="2">
        <v>375000</v>
      </c>
      <c r="E987" s="2">
        <f t="shared" si="30"/>
        <v>9</v>
      </c>
      <c r="F987" s="2">
        <v>5</v>
      </c>
      <c r="G987" s="1">
        <f>IF(L987="Individual",1,0)</f>
        <v>1</v>
      </c>
      <c r="H987" s="1">
        <f>IF(L987="Dealer",1,0)</f>
        <v>0</v>
      </c>
      <c r="I987" s="1">
        <f>IF(M987="Manual",1,0)</f>
        <v>1</v>
      </c>
      <c r="K987" s="1" t="s">
        <v>24</v>
      </c>
      <c r="L987" s="1" t="s">
        <v>25</v>
      </c>
      <c r="M987" s="1" t="s">
        <v>26</v>
      </c>
    </row>
    <row r="988" spans="1:13" x14ac:dyDescent="0.35">
      <c r="A988" s="1" t="s">
        <v>284</v>
      </c>
      <c r="B988" s="1" t="str">
        <f t="shared" si="31"/>
        <v>Maruti</v>
      </c>
      <c r="C988" s="1">
        <v>2013</v>
      </c>
      <c r="D988" s="2">
        <v>370000</v>
      </c>
      <c r="E988" s="2">
        <f t="shared" si="30"/>
        <v>10</v>
      </c>
      <c r="F988" s="2">
        <v>5</v>
      </c>
      <c r="G988" s="1">
        <f>IF(L988="Individual",1,0)</f>
        <v>1</v>
      </c>
      <c r="H988" s="1">
        <f>IF(L988="Dealer",1,0)</f>
        <v>0</v>
      </c>
      <c r="I988" s="1">
        <f>IF(M988="Manual",1,0)</f>
        <v>1</v>
      </c>
      <c r="K988" s="1" t="s">
        <v>24</v>
      </c>
      <c r="L988" s="1" t="s">
        <v>25</v>
      </c>
      <c r="M988" s="1" t="s">
        <v>26</v>
      </c>
    </row>
    <row r="989" spans="1:13" x14ac:dyDescent="0.35">
      <c r="A989" s="1" t="s">
        <v>544</v>
      </c>
      <c r="B989" s="1" t="str">
        <f t="shared" si="31"/>
        <v>Hyundai</v>
      </c>
      <c r="C989" s="1">
        <v>2016</v>
      </c>
      <c r="D989" s="2">
        <v>350000</v>
      </c>
      <c r="E989" s="2">
        <f t="shared" si="30"/>
        <v>7</v>
      </c>
      <c r="F989" s="2">
        <v>5</v>
      </c>
      <c r="G989" s="1">
        <f>IF(L989="Individual",1,0)</f>
        <v>1</v>
      </c>
      <c r="H989" s="1">
        <f>IF(L989="Dealer",1,0)</f>
        <v>0</v>
      </c>
      <c r="I989" s="1">
        <f>IF(M989="Manual",1,0)</f>
        <v>1</v>
      </c>
      <c r="K989" s="1" t="s">
        <v>32</v>
      </c>
      <c r="L989" s="1" t="s">
        <v>25</v>
      </c>
      <c r="M989" s="1" t="s">
        <v>26</v>
      </c>
    </row>
    <row r="990" spans="1:13" x14ac:dyDescent="0.35">
      <c r="A990" s="1" t="s">
        <v>436</v>
      </c>
      <c r="B990" s="1" t="str">
        <f t="shared" si="31"/>
        <v>Chevrolet</v>
      </c>
      <c r="C990" s="1">
        <v>2012</v>
      </c>
      <c r="D990" s="2">
        <v>120000</v>
      </c>
      <c r="E990" s="2">
        <f t="shared" si="30"/>
        <v>11</v>
      </c>
      <c r="F990" s="2">
        <v>5</v>
      </c>
      <c r="G990" s="1">
        <f>IF(L990="Individual",1,0)</f>
        <v>1</v>
      </c>
      <c r="H990" s="1">
        <f>IF(L990="Dealer",1,0)</f>
        <v>0</v>
      </c>
      <c r="I990" s="1">
        <f>IF(M990="Manual",1,0)</f>
        <v>1</v>
      </c>
      <c r="K990" s="1" t="s">
        <v>24</v>
      </c>
      <c r="L990" s="1" t="s">
        <v>25</v>
      </c>
      <c r="M990" s="1" t="s">
        <v>26</v>
      </c>
    </row>
    <row r="991" spans="1:13" x14ac:dyDescent="0.35">
      <c r="A991" s="1" t="s">
        <v>205</v>
      </c>
      <c r="B991" s="1" t="str">
        <f t="shared" si="31"/>
        <v>Maruti</v>
      </c>
      <c r="C991" s="1">
        <v>2012</v>
      </c>
      <c r="D991" s="2">
        <v>200000</v>
      </c>
      <c r="E991" s="2">
        <f t="shared" si="30"/>
        <v>11</v>
      </c>
      <c r="F991" s="2">
        <v>5</v>
      </c>
      <c r="G991" s="1">
        <f>IF(L991="Individual",1,0)</f>
        <v>1</v>
      </c>
      <c r="H991" s="1">
        <f>IF(L991="Dealer",1,0)</f>
        <v>0</v>
      </c>
      <c r="I991" s="1">
        <f>IF(M991="Manual",1,0)</f>
        <v>1</v>
      </c>
      <c r="K991" s="1" t="s">
        <v>32</v>
      </c>
      <c r="L991" s="1" t="s">
        <v>25</v>
      </c>
      <c r="M991" s="1" t="s">
        <v>26</v>
      </c>
    </row>
    <row r="992" spans="1:13" x14ac:dyDescent="0.35">
      <c r="A992" s="1" t="s">
        <v>730</v>
      </c>
      <c r="B992" s="1" t="str">
        <f t="shared" si="31"/>
        <v>Hyundai</v>
      </c>
      <c r="C992" s="1">
        <v>2014</v>
      </c>
      <c r="D992" s="2">
        <v>350000</v>
      </c>
      <c r="E992" s="2">
        <f t="shared" si="30"/>
        <v>9</v>
      </c>
      <c r="F992" s="2">
        <v>5</v>
      </c>
      <c r="G992" s="1">
        <f>IF(L992="Individual",1,0)</f>
        <v>1</v>
      </c>
      <c r="H992" s="1">
        <f>IF(L992="Dealer",1,0)</f>
        <v>0</v>
      </c>
      <c r="I992" s="1">
        <f>IF(M992="Manual",1,0)</f>
        <v>1</v>
      </c>
      <c r="K992" s="1" t="s">
        <v>24</v>
      </c>
      <c r="L992" s="1" t="s">
        <v>25</v>
      </c>
      <c r="M992" s="1" t="s">
        <v>26</v>
      </c>
    </row>
    <row r="993" spans="1:13" x14ac:dyDescent="0.35">
      <c r="A993" s="1" t="s">
        <v>157</v>
      </c>
      <c r="B993" s="1" t="str">
        <f t="shared" si="31"/>
        <v>Maruti</v>
      </c>
      <c r="C993" s="1">
        <v>2006</v>
      </c>
      <c r="D993" s="2">
        <v>85000</v>
      </c>
      <c r="E993" s="2">
        <f t="shared" si="30"/>
        <v>17</v>
      </c>
      <c r="F993" s="2">
        <v>5</v>
      </c>
      <c r="G993" s="1">
        <f>IF(L993="Individual",1,0)</f>
        <v>1</v>
      </c>
      <c r="H993" s="1">
        <f>IF(L993="Dealer",1,0)</f>
        <v>0</v>
      </c>
      <c r="I993" s="1">
        <f>IF(M993="Manual",1,0)</f>
        <v>1</v>
      </c>
      <c r="K993" s="1" t="s">
        <v>32</v>
      </c>
      <c r="L993" s="1" t="s">
        <v>25</v>
      </c>
      <c r="M993" s="1" t="s">
        <v>26</v>
      </c>
    </row>
    <row r="994" spans="1:13" x14ac:dyDescent="0.35">
      <c r="A994" s="1" t="s">
        <v>544</v>
      </c>
      <c r="B994" s="1" t="str">
        <f t="shared" si="31"/>
        <v>Hyundai</v>
      </c>
      <c r="C994" s="1">
        <v>2014</v>
      </c>
      <c r="D994" s="2">
        <v>380000</v>
      </c>
      <c r="E994" s="2">
        <f t="shared" si="30"/>
        <v>9</v>
      </c>
      <c r="F994" s="2">
        <v>5</v>
      </c>
      <c r="G994" s="1">
        <f>IF(L994="Individual",1,0)</f>
        <v>1</v>
      </c>
      <c r="H994" s="1">
        <f>IF(L994="Dealer",1,0)</f>
        <v>0</v>
      </c>
      <c r="I994" s="1">
        <f>IF(M994="Manual",1,0)</f>
        <v>1</v>
      </c>
      <c r="K994" s="1" t="s">
        <v>32</v>
      </c>
      <c r="L994" s="1" t="s">
        <v>25</v>
      </c>
      <c r="M994" s="1" t="s">
        <v>26</v>
      </c>
    </row>
    <row r="995" spans="1:13" x14ac:dyDescent="0.35">
      <c r="A995" s="1" t="s">
        <v>240</v>
      </c>
      <c r="B995" s="1" t="str">
        <f t="shared" si="31"/>
        <v>Hyundai</v>
      </c>
      <c r="C995" s="1">
        <v>2015</v>
      </c>
      <c r="D995" s="2">
        <v>229999</v>
      </c>
      <c r="E995" s="2">
        <f t="shared" si="30"/>
        <v>8</v>
      </c>
      <c r="F995" s="2">
        <v>5</v>
      </c>
      <c r="G995" s="1">
        <f>IF(L995="Individual",1,0)</f>
        <v>1</v>
      </c>
      <c r="H995" s="1">
        <f>IF(L995="Dealer",1,0)</f>
        <v>0</v>
      </c>
      <c r="I995" s="1">
        <f>IF(M995="Manual",1,0)</f>
        <v>1</v>
      </c>
      <c r="K995" s="1" t="s">
        <v>32</v>
      </c>
      <c r="L995" s="1" t="s">
        <v>25</v>
      </c>
      <c r="M995" s="1" t="s">
        <v>26</v>
      </c>
    </row>
    <row r="996" spans="1:13" x14ac:dyDescent="0.35">
      <c r="A996" s="1" t="s">
        <v>955</v>
      </c>
      <c r="B996" s="1" t="str">
        <f t="shared" si="31"/>
        <v>Maruti</v>
      </c>
      <c r="C996" s="1">
        <v>2019</v>
      </c>
      <c r="D996" s="2">
        <v>362000</v>
      </c>
      <c r="E996" s="2">
        <f t="shared" si="30"/>
        <v>4</v>
      </c>
      <c r="F996" s="2">
        <v>5</v>
      </c>
      <c r="G996" s="1">
        <f>IF(L996="Individual",1,0)</f>
        <v>1</v>
      </c>
      <c r="H996" s="1">
        <f>IF(L996="Dealer",1,0)</f>
        <v>0</v>
      </c>
      <c r="I996" s="1">
        <f>IF(M996="Manual",1,0)</f>
        <v>1</v>
      </c>
      <c r="K996" s="1" t="s">
        <v>52</v>
      </c>
      <c r="L996" s="1" t="s">
        <v>25</v>
      </c>
      <c r="M996" s="1" t="s">
        <v>26</v>
      </c>
    </row>
    <row r="997" spans="1:13" x14ac:dyDescent="0.35">
      <c r="A997" s="1" t="s">
        <v>958</v>
      </c>
      <c r="B997" s="1" t="str">
        <f t="shared" si="31"/>
        <v>Toyota</v>
      </c>
      <c r="C997" s="1">
        <v>2012</v>
      </c>
      <c r="D997" s="2">
        <v>278000</v>
      </c>
      <c r="E997" s="2">
        <f t="shared" si="30"/>
        <v>11</v>
      </c>
      <c r="F997" s="2">
        <v>5</v>
      </c>
      <c r="G997" s="1">
        <f>IF(L997="Individual",1,0)</f>
        <v>1</v>
      </c>
      <c r="H997" s="1">
        <f>IF(L997="Dealer",1,0)</f>
        <v>0</v>
      </c>
      <c r="I997" s="1">
        <f>IF(M997="Manual",1,0)</f>
        <v>1</v>
      </c>
      <c r="K997" s="1" t="s">
        <v>24</v>
      </c>
      <c r="L997" s="1" t="s">
        <v>25</v>
      </c>
      <c r="M997" s="1" t="s">
        <v>26</v>
      </c>
    </row>
    <row r="998" spans="1:13" x14ac:dyDescent="0.35">
      <c r="A998" s="1" t="s">
        <v>959</v>
      </c>
      <c r="B998" s="1" t="str">
        <f t="shared" si="31"/>
        <v>Renault</v>
      </c>
      <c r="C998" s="1">
        <v>2013</v>
      </c>
      <c r="D998" s="2">
        <v>580000</v>
      </c>
      <c r="E998" s="2">
        <f t="shared" si="30"/>
        <v>10</v>
      </c>
      <c r="F998" s="2">
        <v>5</v>
      </c>
      <c r="G998" s="1">
        <f>IF(L998="Individual",1,0)</f>
        <v>1</v>
      </c>
      <c r="H998" s="1">
        <f>IF(L998="Dealer",1,0)</f>
        <v>0</v>
      </c>
      <c r="I998" s="1">
        <f>IF(M998="Manual",1,0)</f>
        <v>1</v>
      </c>
      <c r="K998" s="1" t="s">
        <v>24</v>
      </c>
      <c r="L998" s="1" t="s">
        <v>25</v>
      </c>
      <c r="M998" s="1" t="s">
        <v>26</v>
      </c>
    </row>
    <row r="999" spans="1:13" x14ac:dyDescent="0.35">
      <c r="A999" s="1" t="s">
        <v>961</v>
      </c>
      <c r="B999" s="1" t="str">
        <f t="shared" si="31"/>
        <v>Toyota</v>
      </c>
      <c r="C999" s="1">
        <v>2004</v>
      </c>
      <c r="D999" s="2">
        <v>170000</v>
      </c>
      <c r="E999" s="2">
        <f t="shared" si="30"/>
        <v>19</v>
      </c>
      <c r="F999" s="2">
        <v>5</v>
      </c>
      <c r="G999" s="1">
        <f>IF(L999="Individual",1,0)</f>
        <v>1</v>
      </c>
      <c r="H999" s="1">
        <f>IF(L999="Dealer",1,0)</f>
        <v>0</v>
      </c>
      <c r="I999" s="1">
        <f>IF(M999="Manual",1,0)</f>
        <v>1</v>
      </c>
      <c r="K999" s="1" t="s">
        <v>32</v>
      </c>
      <c r="L999" s="1" t="s">
        <v>25</v>
      </c>
      <c r="M999" s="1" t="s">
        <v>26</v>
      </c>
    </row>
    <row r="1000" spans="1:13" x14ac:dyDescent="0.35">
      <c r="A1000" s="1" t="s">
        <v>284</v>
      </c>
      <c r="B1000" s="1" t="str">
        <f t="shared" si="31"/>
        <v>Maruti</v>
      </c>
      <c r="C1000" s="1">
        <v>2012</v>
      </c>
      <c r="D1000" s="2">
        <v>320000</v>
      </c>
      <c r="E1000" s="2">
        <f t="shared" si="30"/>
        <v>11</v>
      </c>
      <c r="F1000" s="2">
        <v>5</v>
      </c>
      <c r="G1000" s="1">
        <f>IF(L1000="Individual",1,0)</f>
        <v>1</v>
      </c>
      <c r="H1000" s="1">
        <f>IF(L1000="Dealer",1,0)</f>
        <v>0</v>
      </c>
      <c r="I1000" s="1">
        <f>IF(M1000="Manual",1,0)</f>
        <v>1</v>
      </c>
      <c r="K1000" s="1" t="s">
        <v>24</v>
      </c>
      <c r="L1000" s="1" t="s">
        <v>25</v>
      </c>
      <c r="M1000" s="1" t="s">
        <v>26</v>
      </c>
    </row>
    <row r="1001" spans="1:13" x14ac:dyDescent="0.35">
      <c r="A1001" s="1" t="s">
        <v>157</v>
      </c>
      <c r="B1001" s="1" t="str">
        <f t="shared" si="31"/>
        <v>Maruti</v>
      </c>
      <c r="C1001" s="1">
        <v>2009</v>
      </c>
      <c r="D1001" s="2">
        <v>170000</v>
      </c>
      <c r="E1001" s="2">
        <f t="shared" si="30"/>
        <v>14</v>
      </c>
      <c r="F1001" s="2">
        <v>5</v>
      </c>
      <c r="G1001" s="1">
        <f>IF(L1001="Individual",1,0)</f>
        <v>1</v>
      </c>
      <c r="H1001" s="1">
        <f>IF(L1001="Dealer",1,0)</f>
        <v>0</v>
      </c>
      <c r="I1001" s="1">
        <f>IF(M1001="Manual",1,0)</f>
        <v>1</v>
      </c>
      <c r="K1001" s="1" t="s">
        <v>32</v>
      </c>
      <c r="L1001" s="1" t="s">
        <v>25</v>
      </c>
      <c r="M1001" s="1" t="s">
        <v>26</v>
      </c>
    </row>
    <row r="1002" spans="1:13" x14ac:dyDescent="0.35">
      <c r="A1002" s="1" t="s">
        <v>622</v>
      </c>
      <c r="B1002" s="1" t="str">
        <f t="shared" si="31"/>
        <v>Renault</v>
      </c>
      <c r="C1002" s="1">
        <v>2015</v>
      </c>
      <c r="D1002" s="2">
        <v>620000</v>
      </c>
      <c r="E1002" s="2">
        <f t="shared" si="30"/>
        <v>8</v>
      </c>
      <c r="F1002" s="2">
        <v>5</v>
      </c>
      <c r="G1002" s="1">
        <f>IF(L1002="Individual",1,0)</f>
        <v>1</v>
      </c>
      <c r="H1002" s="1">
        <f>IF(L1002="Dealer",1,0)</f>
        <v>0</v>
      </c>
      <c r="I1002" s="1">
        <f>IF(M1002="Manual",1,0)</f>
        <v>1</v>
      </c>
      <c r="K1002" s="1" t="s">
        <v>24</v>
      </c>
      <c r="L1002" s="1" t="s">
        <v>25</v>
      </c>
      <c r="M1002" s="1" t="s">
        <v>26</v>
      </c>
    </row>
    <row r="1003" spans="1:13" x14ac:dyDescent="0.35">
      <c r="A1003" s="1" t="s">
        <v>962</v>
      </c>
      <c r="B1003" s="1" t="str">
        <f t="shared" si="31"/>
        <v>Maruti</v>
      </c>
      <c r="C1003" s="1">
        <v>2010</v>
      </c>
      <c r="D1003" s="2">
        <v>285000</v>
      </c>
      <c r="E1003" s="2">
        <f t="shared" si="30"/>
        <v>13</v>
      </c>
      <c r="F1003" s="2">
        <v>5</v>
      </c>
      <c r="G1003" s="1">
        <f>IF(L1003="Individual",1,0)</f>
        <v>1</v>
      </c>
      <c r="H1003" s="1">
        <f>IF(L1003="Dealer",1,0)</f>
        <v>0</v>
      </c>
      <c r="I1003" s="1">
        <f>IF(M1003="Manual",1,0)</f>
        <v>1</v>
      </c>
      <c r="K1003" s="1" t="s">
        <v>32</v>
      </c>
      <c r="L1003" s="1" t="s">
        <v>25</v>
      </c>
      <c r="M1003" s="1" t="s">
        <v>26</v>
      </c>
    </row>
    <row r="1004" spans="1:13" x14ac:dyDescent="0.35">
      <c r="A1004" s="1" t="s">
        <v>963</v>
      </c>
      <c r="B1004" s="1" t="str">
        <f t="shared" si="31"/>
        <v>Tata</v>
      </c>
      <c r="C1004" s="1">
        <v>2015</v>
      </c>
      <c r="D1004" s="2">
        <v>600000</v>
      </c>
      <c r="E1004" s="2">
        <f t="shared" si="30"/>
        <v>8</v>
      </c>
      <c r="F1004" s="2">
        <v>5</v>
      </c>
      <c r="G1004" s="1">
        <f>IF(L1004="Individual",1,0)</f>
        <v>1</v>
      </c>
      <c r="H1004" s="1">
        <f>IF(L1004="Dealer",1,0)</f>
        <v>0</v>
      </c>
      <c r="I1004" s="1">
        <f>IF(M1004="Manual",1,0)</f>
        <v>1</v>
      </c>
      <c r="K1004" s="1" t="s">
        <v>24</v>
      </c>
      <c r="L1004" s="1" t="s">
        <v>25</v>
      </c>
      <c r="M1004" s="1" t="s">
        <v>26</v>
      </c>
    </row>
    <row r="1005" spans="1:13" x14ac:dyDescent="0.35">
      <c r="A1005" s="1" t="s">
        <v>966</v>
      </c>
      <c r="B1005" s="1" t="str">
        <f t="shared" si="31"/>
        <v>Hyundai</v>
      </c>
      <c r="C1005" s="1">
        <v>2011</v>
      </c>
      <c r="D1005" s="2">
        <v>400000</v>
      </c>
      <c r="E1005" s="2">
        <f t="shared" si="30"/>
        <v>12</v>
      </c>
      <c r="F1005" s="2">
        <v>5</v>
      </c>
      <c r="G1005" s="1">
        <f>IF(L1005="Individual",1,0)</f>
        <v>1</v>
      </c>
      <c r="H1005" s="1">
        <f>IF(L1005="Dealer",1,0)</f>
        <v>0</v>
      </c>
      <c r="I1005" s="1">
        <f>IF(M1005="Manual",1,0)</f>
        <v>1</v>
      </c>
      <c r="K1005" s="1" t="s">
        <v>24</v>
      </c>
      <c r="L1005" s="1" t="s">
        <v>25</v>
      </c>
      <c r="M1005" s="1" t="s">
        <v>26</v>
      </c>
    </row>
    <row r="1006" spans="1:13" x14ac:dyDescent="0.35">
      <c r="A1006" s="1" t="s">
        <v>126</v>
      </c>
      <c r="B1006" s="1" t="str">
        <f t="shared" si="31"/>
        <v>Chevrolet</v>
      </c>
      <c r="C1006" s="1">
        <v>2010</v>
      </c>
      <c r="D1006" s="2">
        <v>120000</v>
      </c>
      <c r="E1006" s="2">
        <f t="shared" si="30"/>
        <v>13</v>
      </c>
      <c r="F1006" s="2">
        <v>5</v>
      </c>
      <c r="G1006" s="1">
        <f>IF(L1006="Individual",1,0)</f>
        <v>1</v>
      </c>
      <c r="H1006" s="1">
        <f>IF(L1006="Dealer",1,0)</f>
        <v>0</v>
      </c>
      <c r="I1006" s="1">
        <f>IF(M1006="Manual",1,0)</f>
        <v>1</v>
      </c>
      <c r="K1006" s="1" t="s">
        <v>32</v>
      </c>
      <c r="L1006" s="1" t="s">
        <v>25</v>
      </c>
      <c r="M1006" s="1" t="s">
        <v>26</v>
      </c>
    </row>
    <row r="1007" spans="1:13" ht="29" x14ac:dyDescent="0.35">
      <c r="A1007" s="1" t="s">
        <v>444</v>
      </c>
      <c r="B1007" s="1" t="str">
        <f t="shared" si="31"/>
        <v>Tata</v>
      </c>
      <c r="C1007" s="1">
        <v>2012</v>
      </c>
      <c r="D1007" s="2">
        <v>300000</v>
      </c>
      <c r="E1007" s="2">
        <f t="shared" si="30"/>
        <v>11</v>
      </c>
      <c r="F1007" s="2">
        <v>5</v>
      </c>
      <c r="G1007" s="1">
        <f>IF(L1007="Individual",1,0)</f>
        <v>1</v>
      </c>
      <c r="H1007" s="1">
        <f>IF(L1007="Dealer",1,0)</f>
        <v>0</v>
      </c>
      <c r="I1007" s="1">
        <f>IF(M1007="Manual",1,0)</f>
        <v>1</v>
      </c>
      <c r="K1007" s="1" t="s">
        <v>24</v>
      </c>
      <c r="L1007" s="1" t="s">
        <v>25</v>
      </c>
      <c r="M1007" s="1" t="s">
        <v>26</v>
      </c>
    </row>
    <row r="1008" spans="1:13" x14ac:dyDescent="0.35">
      <c r="A1008" s="1" t="s">
        <v>205</v>
      </c>
      <c r="B1008" s="1" t="str">
        <f t="shared" si="31"/>
        <v>Maruti</v>
      </c>
      <c r="C1008" s="1">
        <v>2011</v>
      </c>
      <c r="D1008" s="2">
        <v>190000</v>
      </c>
      <c r="E1008" s="2">
        <f t="shared" si="30"/>
        <v>12</v>
      </c>
      <c r="F1008" s="2">
        <v>5</v>
      </c>
      <c r="G1008" s="1">
        <f>IF(L1008="Individual",1,0)</f>
        <v>1</v>
      </c>
      <c r="H1008" s="1">
        <f>IF(L1008="Dealer",1,0)</f>
        <v>0</v>
      </c>
      <c r="I1008" s="1">
        <f>IF(M1008="Manual",1,0)</f>
        <v>1</v>
      </c>
      <c r="K1008" s="1" t="s">
        <v>32</v>
      </c>
      <c r="L1008" s="1" t="s">
        <v>25</v>
      </c>
      <c r="M1008" s="1" t="s">
        <v>26</v>
      </c>
    </row>
    <row r="1009" spans="1:13" x14ac:dyDescent="0.35">
      <c r="A1009" s="1" t="s">
        <v>699</v>
      </c>
      <c r="B1009" s="1" t="str">
        <f t="shared" si="31"/>
        <v>Maruti</v>
      </c>
      <c r="C1009" s="1">
        <v>2017</v>
      </c>
      <c r="D1009" s="2">
        <v>320000</v>
      </c>
      <c r="E1009" s="2">
        <f t="shared" si="30"/>
        <v>6</v>
      </c>
      <c r="F1009" s="2">
        <v>5</v>
      </c>
      <c r="G1009" s="1">
        <f>IF(L1009="Individual",1,0)</f>
        <v>1</v>
      </c>
      <c r="H1009" s="1">
        <f>IF(L1009="Dealer",1,0)</f>
        <v>0</v>
      </c>
      <c r="I1009" s="1">
        <f>IF(M1009="Manual",1,0)</f>
        <v>1</v>
      </c>
      <c r="K1009" s="1" t="s">
        <v>32</v>
      </c>
      <c r="L1009" s="1" t="s">
        <v>25</v>
      </c>
      <c r="M1009" s="1" t="s">
        <v>26</v>
      </c>
    </row>
    <row r="1010" spans="1:13" x14ac:dyDescent="0.35">
      <c r="A1010" s="1" t="s">
        <v>345</v>
      </c>
      <c r="B1010" s="1" t="str">
        <f t="shared" si="31"/>
        <v>Maruti</v>
      </c>
      <c r="C1010" s="1">
        <v>2017</v>
      </c>
      <c r="D1010" s="2">
        <v>651000</v>
      </c>
      <c r="E1010" s="2">
        <f t="shared" si="30"/>
        <v>6</v>
      </c>
      <c r="F1010" s="2">
        <v>5</v>
      </c>
      <c r="G1010" s="1">
        <f>IF(L1010="Individual",1,0)</f>
        <v>1</v>
      </c>
      <c r="H1010" s="1">
        <f>IF(L1010="Dealer",1,0)</f>
        <v>0</v>
      </c>
      <c r="I1010" s="1">
        <f>IF(M1010="Manual",1,0)</f>
        <v>1</v>
      </c>
      <c r="K1010" s="1" t="s">
        <v>24</v>
      </c>
      <c r="L1010" s="1" t="s">
        <v>25</v>
      </c>
      <c r="M1010" s="1" t="s">
        <v>26</v>
      </c>
    </row>
    <row r="1011" spans="1:13" x14ac:dyDescent="0.35">
      <c r="A1011" s="1" t="s">
        <v>967</v>
      </c>
      <c r="B1011" s="1" t="str">
        <f t="shared" si="31"/>
        <v>Hyundai</v>
      </c>
      <c r="C1011" s="1">
        <v>2013</v>
      </c>
      <c r="D1011" s="2">
        <v>445000</v>
      </c>
      <c r="E1011" s="2">
        <f t="shared" si="30"/>
        <v>10</v>
      </c>
      <c r="F1011" s="2">
        <v>5</v>
      </c>
      <c r="G1011" s="1">
        <f>IF(L1011="Individual",1,0)</f>
        <v>1</v>
      </c>
      <c r="H1011" s="1">
        <f>IF(L1011="Dealer",1,0)</f>
        <v>0</v>
      </c>
      <c r="I1011" s="1">
        <f>IF(M1011="Manual",1,0)</f>
        <v>1</v>
      </c>
      <c r="K1011" s="1" t="s">
        <v>24</v>
      </c>
      <c r="L1011" s="1" t="s">
        <v>25</v>
      </c>
      <c r="M1011" s="1" t="s">
        <v>26</v>
      </c>
    </row>
    <row r="1012" spans="1:13" x14ac:dyDescent="0.35">
      <c r="A1012" s="1" t="s">
        <v>148</v>
      </c>
      <c r="B1012" s="1" t="str">
        <f t="shared" si="31"/>
        <v>Maruti</v>
      </c>
      <c r="C1012" s="1">
        <v>2003</v>
      </c>
      <c r="D1012" s="2">
        <v>55000</v>
      </c>
      <c r="E1012" s="2">
        <f t="shared" si="30"/>
        <v>20</v>
      </c>
      <c r="F1012" s="2">
        <v>5</v>
      </c>
      <c r="G1012" s="1">
        <f>IF(L1012="Individual",1,0)</f>
        <v>1</v>
      </c>
      <c r="H1012" s="1">
        <f>IF(L1012="Dealer",1,0)</f>
        <v>0</v>
      </c>
      <c r="I1012" s="1">
        <f>IF(M1012="Manual",1,0)</f>
        <v>1</v>
      </c>
      <c r="K1012" s="1" t="s">
        <v>32</v>
      </c>
      <c r="L1012" s="1" t="s">
        <v>25</v>
      </c>
      <c r="M1012" s="1" t="s">
        <v>26</v>
      </c>
    </row>
    <row r="1013" spans="1:13" x14ac:dyDescent="0.35">
      <c r="A1013" s="1" t="s">
        <v>930</v>
      </c>
      <c r="B1013" s="1" t="str">
        <f t="shared" si="31"/>
        <v>Hyundai</v>
      </c>
      <c r="C1013" s="1">
        <v>2014</v>
      </c>
      <c r="D1013" s="2">
        <v>459999</v>
      </c>
      <c r="E1013" s="2">
        <f t="shared" si="30"/>
        <v>9</v>
      </c>
      <c r="F1013" s="2">
        <v>5</v>
      </c>
      <c r="G1013" s="1">
        <f>IF(L1013="Individual",1,0)</f>
        <v>1</v>
      </c>
      <c r="H1013" s="1">
        <f>IF(L1013="Dealer",1,0)</f>
        <v>0</v>
      </c>
      <c r="I1013" s="1">
        <f>IF(M1013="Manual",1,0)</f>
        <v>1</v>
      </c>
      <c r="K1013" s="1" t="s">
        <v>24</v>
      </c>
      <c r="L1013" s="1" t="s">
        <v>25</v>
      </c>
      <c r="M1013" s="1" t="s">
        <v>26</v>
      </c>
    </row>
    <row r="1014" spans="1:13" x14ac:dyDescent="0.35">
      <c r="A1014" s="1" t="s">
        <v>192</v>
      </c>
      <c r="B1014" s="1" t="str">
        <f t="shared" si="31"/>
        <v>Ford</v>
      </c>
      <c r="C1014" s="1">
        <v>2011</v>
      </c>
      <c r="D1014" s="2">
        <v>275000</v>
      </c>
      <c r="E1014" s="2">
        <f t="shared" si="30"/>
        <v>12</v>
      </c>
      <c r="F1014" s="2">
        <v>5</v>
      </c>
      <c r="G1014" s="1">
        <f>IF(L1014="Individual",1,0)</f>
        <v>1</v>
      </c>
      <c r="H1014" s="1">
        <f>IF(L1014="Dealer",1,0)</f>
        <v>0</v>
      </c>
      <c r="I1014" s="1">
        <f>IF(M1014="Manual",1,0)</f>
        <v>1</v>
      </c>
      <c r="K1014" s="1" t="s">
        <v>24</v>
      </c>
      <c r="L1014" s="1" t="s">
        <v>25</v>
      </c>
      <c r="M1014" s="1" t="s">
        <v>26</v>
      </c>
    </row>
    <row r="1015" spans="1:13" x14ac:dyDescent="0.35">
      <c r="A1015" s="1" t="s">
        <v>272</v>
      </c>
      <c r="B1015" s="1" t="str">
        <f t="shared" si="31"/>
        <v>Hyundai</v>
      </c>
      <c r="C1015" s="1">
        <v>2012</v>
      </c>
      <c r="D1015" s="2">
        <v>390000</v>
      </c>
      <c r="E1015" s="2">
        <f t="shared" si="30"/>
        <v>11</v>
      </c>
      <c r="F1015" s="2">
        <v>5</v>
      </c>
      <c r="G1015" s="1">
        <f>IF(L1015="Individual",1,0)</f>
        <v>1</v>
      </c>
      <c r="H1015" s="1">
        <f>IF(L1015="Dealer",1,0)</f>
        <v>0</v>
      </c>
      <c r="I1015" s="1">
        <f>IF(M1015="Manual",1,0)</f>
        <v>1</v>
      </c>
      <c r="K1015" s="1" t="s">
        <v>24</v>
      </c>
      <c r="L1015" s="1" t="s">
        <v>25</v>
      </c>
      <c r="M1015" s="1" t="s">
        <v>26</v>
      </c>
    </row>
    <row r="1016" spans="1:13" x14ac:dyDescent="0.35">
      <c r="A1016" s="1" t="s">
        <v>184</v>
      </c>
      <c r="B1016" s="1" t="str">
        <f t="shared" si="31"/>
        <v>Chevrolet</v>
      </c>
      <c r="C1016" s="1">
        <v>2007</v>
      </c>
      <c r="D1016" s="2">
        <v>72000</v>
      </c>
      <c r="E1016" s="2">
        <f t="shared" si="30"/>
        <v>16</v>
      </c>
      <c r="F1016" s="2">
        <v>5</v>
      </c>
      <c r="G1016" s="1">
        <f>IF(L1016="Individual",1,0)</f>
        <v>1</v>
      </c>
      <c r="H1016" s="1">
        <f>IF(L1016="Dealer",1,0)</f>
        <v>0</v>
      </c>
      <c r="I1016" s="1">
        <f>IF(M1016="Manual",1,0)</f>
        <v>1</v>
      </c>
      <c r="K1016" s="1" t="s">
        <v>32</v>
      </c>
      <c r="L1016" s="1" t="s">
        <v>25</v>
      </c>
      <c r="M1016" s="1" t="s">
        <v>26</v>
      </c>
    </row>
    <row r="1017" spans="1:13" x14ac:dyDescent="0.35">
      <c r="A1017" s="1" t="s">
        <v>570</v>
      </c>
      <c r="B1017" s="1" t="str">
        <f t="shared" si="31"/>
        <v>Maruti</v>
      </c>
      <c r="C1017" s="1">
        <v>2013</v>
      </c>
      <c r="D1017" s="2">
        <v>185000</v>
      </c>
      <c r="E1017" s="2">
        <f t="shared" si="30"/>
        <v>10</v>
      </c>
      <c r="F1017" s="2">
        <v>5</v>
      </c>
      <c r="G1017" s="1">
        <f>IF(L1017="Individual",1,0)</f>
        <v>1</v>
      </c>
      <c r="H1017" s="1">
        <f>IF(L1017="Dealer",1,0)</f>
        <v>0</v>
      </c>
      <c r="I1017" s="1">
        <f>IF(M1017="Manual",1,0)</f>
        <v>1</v>
      </c>
      <c r="K1017" s="1" t="s">
        <v>32</v>
      </c>
      <c r="L1017" s="1" t="s">
        <v>25</v>
      </c>
      <c r="M1017" s="1" t="s">
        <v>26</v>
      </c>
    </row>
    <row r="1018" spans="1:13" x14ac:dyDescent="0.35">
      <c r="A1018" s="1" t="s">
        <v>304</v>
      </c>
      <c r="B1018" s="1" t="str">
        <f t="shared" si="31"/>
        <v>Tata</v>
      </c>
      <c r="C1018" s="1">
        <v>2009</v>
      </c>
      <c r="D1018" s="2">
        <v>135000</v>
      </c>
      <c r="E1018" s="2">
        <f t="shared" si="30"/>
        <v>14</v>
      </c>
      <c r="F1018" s="2">
        <v>5</v>
      </c>
      <c r="G1018" s="1">
        <f>IF(L1018="Individual",1,0)</f>
        <v>1</v>
      </c>
      <c r="H1018" s="1">
        <f>IF(L1018="Dealer",1,0)</f>
        <v>0</v>
      </c>
      <c r="I1018" s="1">
        <f>IF(M1018="Manual",1,0)</f>
        <v>1</v>
      </c>
      <c r="K1018" s="1" t="s">
        <v>24</v>
      </c>
      <c r="L1018" s="1" t="s">
        <v>25</v>
      </c>
      <c r="M1018" s="1" t="s">
        <v>26</v>
      </c>
    </row>
    <row r="1019" spans="1:13" x14ac:dyDescent="0.35">
      <c r="A1019" s="1" t="s">
        <v>665</v>
      </c>
      <c r="B1019" s="1" t="str">
        <f t="shared" si="31"/>
        <v>Hyundai</v>
      </c>
      <c r="C1019" s="1">
        <v>2020</v>
      </c>
      <c r="D1019" s="2">
        <v>330000</v>
      </c>
      <c r="E1019" s="2">
        <f t="shared" si="30"/>
        <v>3</v>
      </c>
      <c r="F1019" s="2">
        <v>5</v>
      </c>
      <c r="G1019" s="1">
        <f>IF(L1019="Individual",1,0)</f>
        <v>1</v>
      </c>
      <c r="H1019" s="1">
        <f>IF(L1019="Dealer",1,0)</f>
        <v>0</v>
      </c>
      <c r="I1019" s="1">
        <f>IF(M1019="Manual",1,0)</f>
        <v>1</v>
      </c>
      <c r="K1019" s="1" t="s">
        <v>32</v>
      </c>
      <c r="L1019" s="1" t="s">
        <v>25</v>
      </c>
      <c r="M1019" s="1" t="s">
        <v>26</v>
      </c>
    </row>
    <row r="1020" spans="1:13" x14ac:dyDescent="0.35">
      <c r="A1020" s="1" t="s">
        <v>435</v>
      </c>
      <c r="B1020" s="1" t="str">
        <f t="shared" si="31"/>
        <v>Maruti</v>
      </c>
      <c r="C1020" s="1">
        <v>2011</v>
      </c>
      <c r="D1020" s="2">
        <v>350000</v>
      </c>
      <c r="E1020" s="2">
        <f t="shared" si="30"/>
        <v>12</v>
      </c>
      <c r="F1020" s="2">
        <v>5</v>
      </c>
      <c r="G1020" s="1">
        <f>IF(L1020="Individual",1,0)</f>
        <v>1</v>
      </c>
      <c r="H1020" s="1">
        <f>IF(L1020="Dealer",1,0)</f>
        <v>0</v>
      </c>
      <c r="I1020" s="1">
        <f>IF(M1020="Manual",1,0)</f>
        <v>1</v>
      </c>
      <c r="K1020" s="1" t="s">
        <v>32</v>
      </c>
      <c r="L1020" s="1" t="s">
        <v>25</v>
      </c>
      <c r="M1020" s="1" t="s">
        <v>26</v>
      </c>
    </row>
    <row r="1021" spans="1:13" x14ac:dyDescent="0.35">
      <c r="A1021" s="1" t="s">
        <v>968</v>
      </c>
      <c r="B1021" s="1" t="str">
        <f t="shared" si="31"/>
        <v>Maruti</v>
      </c>
      <c r="C1021" s="1">
        <v>2012</v>
      </c>
      <c r="D1021" s="2">
        <v>350000</v>
      </c>
      <c r="E1021" s="2">
        <f t="shared" si="30"/>
        <v>11</v>
      </c>
      <c r="F1021" s="2">
        <v>5</v>
      </c>
      <c r="G1021" s="1">
        <f>IF(L1021="Individual",1,0)</f>
        <v>1</v>
      </c>
      <c r="H1021" s="1">
        <f>IF(L1021="Dealer",1,0)</f>
        <v>0</v>
      </c>
      <c r="I1021" s="1">
        <f>IF(M1021="Manual",1,0)</f>
        <v>1</v>
      </c>
      <c r="K1021" s="1" t="s">
        <v>24</v>
      </c>
      <c r="L1021" s="1" t="s">
        <v>25</v>
      </c>
      <c r="M1021" s="1" t="s">
        <v>26</v>
      </c>
    </row>
    <row r="1022" spans="1:13" ht="29" x14ac:dyDescent="0.35">
      <c r="A1022" s="1" t="s">
        <v>969</v>
      </c>
      <c r="B1022" s="1" t="str">
        <f t="shared" si="31"/>
        <v>Maruti</v>
      </c>
      <c r="C1022" s="1">
        <v>2013</v>
      </c>
      <c r="D1022" s="2">
        <v>190000</v>
      </c>
      <c r="E1022" s="2">
        <f t="shared" si="30"/>
        <v>10</v>
      </c>
      <c r="F1022" s="2">
        <v>5</v>
      </c>
      <c r="G1022" s="1">
        <f>IF(L1022="Individual",1,0)</f>
        <v>1</v>
      </c>
      <c r="H1022" s="1">
        <f>IF(L1022="Dealer",1,0)</f>
        <v>0</v>
      </c>
      <c r="I1022" s="1">
        <f>IF(M1022="Manual",1,0)</f>
        <v>1</v>
      </c>
      <c r="K1022" s="1" t="s">
        <v>32</v>
      </c>
      <c r="L1022" s="1" t="s">
        <v>25</v>
      </c>
      <c r="M1022" s="1" t="s">
        <v>26</v>
      </c>
    </row>
    <row r="1023" spans="1:13" x14ac:dyDescent="0.35">
      <c r="A1023" s="1" t="s">
        <v>970</v>
      </c>
      <c r="B1023" s="1" t="str">
        <f t="shared" si="31"/>
        <v>Maruti</v>
      </c>
      <c r="C1023" s="1">
        <v>2013</v>
      </c>
      <c r="D1023" s="2">
        <v>190000</v>
      </c>
      <c r="E1023" s="2">
        <f t="shared" si="30"/>
        <v>10</v>
      </c>
      <c r="F1023" s="2">
        <v>5</v>
      </c>
      <c r="G1023" s="1">
        <f>IF(L1023="Individual",1,0)</f>
        <v>1</v>
      </c>
      <c r="H1023" s="1">
        <f>IF(L1023="Dealer",1,0)</f>
        <v>0</v>
      </c>
      <c r="I1023" s="1">
        <f>IF(M1023="Manual",1,0)</f>
        <v>1</v>
      </c>
      <c r="K1023" s="1" t="s">
        <v>32</v>
      </c>
      <c r="L1023" s="1" t="s">
        <v>25</v>
      </c>
      <c r="M1023" s="1" t="s">
        <v>26</v>
      </c>
    </row>
    <row r="1024" spans="1:13" x14ac:dyDescent="0.35">
      <c r="A1024" s="1" t="s">
        <v>570</v>
      </c>
      <c r="B1024" s="1" t="str">
        <f t="shared" si="31"/>
        <v>Maruti</v>
      </c>
      <c r="C1024" s="1">
        <v>2016</v>
      </c>
      <c r="D1024" s="2">
        <v>270000</v>
      </c>
      <c r="E1024" s="2">
        <f t="shared" si="30"/>
        <v>7</v>
      </c>
      <c r="F1024" s="2">
        <v>5</v>
      </c>
      <c r="G1024" s="1">
        <f>IF(L1024="Individual",1,0)</f>
        <v>1</v>
      </c>
      <c r="H1024" s="1">
        <f>IF(L1024="Dealer",1,0)</f>
        <v>0</v>
      </c>
      <c r="I1024" s="1">
        <f>IF(M1024="Manual",1,0)</f>
        <v>1</v>
      </c>
      <c r="K1024" s="1" t="s">
        <v>32</v>
      </c>
      <c r="L1024" s="1" t="s">
        <v>25</v>
      </c>
      <c r="M1024" s="1" t="s">
        <v>26</v>
      </c>
    </row>
    <row r="1025" spans="1:13" x14ac:dyDescent="0.35">
      <c r="A1025" s="1" t="s">
        <v>700</v>
      </c>
      <c r="B1025" s="1" t="str">
        <f t="shared" si="31"/>
        <v>Hyundai</v>
      </c>
      <c r="C1025" s="1">
        <v>2017</v>
      </c>
      <c r="D1025" s="2">
        <v>280000</v>
      </c>
      <c r="E1025" s="2">
        <f t="shared" si="30"/>
        <v>6</v>
      </c>
      <c r="F1025" s="2">
        <v>5</v>
      </c>
      <c r="G1025" s="1">
        <f>IF(L1025="Individual",1,0)</f>
        <v>1</v>
      </c>
      <c r="H1025" s="1">
        <f>IF(L1025="Dealer",1,0)</f>
        <v>0</v>
      </c>
      <c r="I1025" s="1">
        <f>IF(M1025="Manual",1,0)</f>
        <v>1</v>
      </c>
      <c r="K1025" s="1" t="s">
        <v>32</v>
      </c>
      <c r="L1025" s="1" t="s">
        <v>25</v>
      </c>
      <c r="M1025" s="1" t="s">
        <v>26</v>
      </c>
    </row>
    <row r="1026" spans="1:13" ht="29" x14ac:dyDescent="0.35">
      <c r="A1026" s="1" t="s">
        <v>971</v>
      </c>
      <c r="B1026" s="1" t="str">
        <f t="shared" si="31"/>
        <v>Mercedes-Benz</v>
      </c>
      <c r="C1026" s="1">
        <v>2017</v>
      </c>
      <c r="D1026" s="2">
        <v>2199000</v>
      </c>
      <c r="E1026" s="2">
        <f t="shared" ref="E1026:E1089" si="32">2023-C1026</f>
        <v>6</v>
      </c>
      <c r="F1026" s="2">
        <v>5</v>
      </c>
      <c r="G1026" s="1">
        <f>IF(L1026="Individual",1,0)</f>
        <v>1</v>
      </c>
      <c r="H1026" s="1">
        <f>IF(L1026="Dealer",1,0)</f>
        <v>0</v>
      </c>
      <c r="I1026" s="1">
        <f>IF(M1026="Manual",1,0)</f>
        <v>0</v>
      </c>
      <c r="K1026" s="1" t="s">
        <v>24</v>
      </c>
      <c r="L1026" s="1" t="s">
        <v>25</v>
      </c>
      <c r="M1026" s="1" t="s">
        <v>57</v>
      </c>
    </row>
    <row r="1027" spans="1:13" x14ac:dyDescent="0.35">
      <c r="A1027" s="1" t="s">
        <v>974</v>
      </c>
      <c r="B1027" s="1" t="str">
        <f t="shared" ref="B1027:B1090" si="33">LEFT(A1027,FIND(" ",A1027)-1)</f>
        <v>Ford</v>
      </c>
      <c r="C1027" s="1">
        <v>2008</v>
      </c>
      <c r="D1027" s="2">
        <v>285000</v>
      </c>
      <c r="E1027" s="2">
        <f t="shared" si="32"/>
        <v>15</v>
      </c>
      <c r="F1027" s="2">
        <v>5</v>
      </c>
      <c r="G1027" s="1">
        <f>IF(L1027="Individual",1,0)</f>
        <v>1</v>
      </c>
      <c r="H1027" s="1">
        <f>IF(L1027="Dealer",1,0)</f>
        <v>0</v>
      </c>
      <c r="I1027" s="1">
        <f>IF(M1027="Manual",1,0)</f>
        <v>1</v>
      </c>
      <c r="K1027" s="1" t="s">
        <v>32</v>
      </c>
      <c r="L1027" s="1" t="s">
        <v>25</v>
      </c>
      <c r="M1027" s="1" t="s">
        <v>26</v>
      </c>
    </row>
    <row r="1028" spans="1:13" x14ac:dyDescent="0.35">
      <c r="A1028" s="1" t="s">
        <v>975</v>
      </c>
      <c r="B1028" s="1" t="str">
        <f t="shared" si="33"/>
        <v>BMW</v>
      </c>
      <c r="C1028" s="1">
        <v>2009</v>
      </c>
      <c r="D1028" s="2">
        <v>1100000</v>
      </c>
      <c r="E1028" s="2">
        <f t="shared" si="32"/>
        <v>14</v>
      </c>
      <c r="F1028" s="2">
        <v>5</v>
      </c>
      <c r="G1028" s="1">
        <f>IF(L1028="Individual",1,0)</f>
        <v>1</v>
      </c>
      <c r="H1028" s="1">
        <f>IF(L1028="Dealer",1,0)</f>
        <v>0</v>
      </c>
      <c r="I1028" s="1">
        <f>IF(M1028="Manual",1,0)</f>
        <v>0</v>
      </c>
      <c r="K1028" s="1" t="s">
        <v>24</v>
      </c>
      <c r="L1028" s="1" t="s">
        <v>25</v>
      </c>
      <c r="M1028" s="1" t="s">
        <v>57</v>
      </c>
    </row>
    <row r="1029" spans="1:13" x14ac:dyDescent="0.35">
      <c r="A1029" s="1" t="s">
        <v>234</v>
      </c>
      <c r="B1029" s="1" t="str">
        <f t="shared" si="33"/>
        <v>Volkswagen</v>
      </c>
      <c r="C1029" s="1">
        <v>2011</v>
      </c>
      <c r="D1029" s="2">
        <v>350000</v>
      </c>
      <c r="E1029" s="2">
        <f t="shared" si="32"/>
        <v>12</v>
      </c>
      <c r="F1029" s="2">
        <v>5</v>
      </c>
      <c r="G1029" s="1">
        <f>IF(L1029="Individual",1,0)</f>
        <v>1</v>
      </c>
      <c r="H1029" s="1">
        <f>IF(L1029="Dealer",1,0)</f>
        <v>0</v>
      </c>
      <c r="I1029" s="1">
        <f>IF(M1029="Manual",1,0)</f>
        <v>1</v>
      </c>
      <c r="K1029" s="1" t="s">
        <v>24</v>
      </c>
      <c r="L1029" s="1" t="s">
        <v>25</v>
      </c>
      <c r="M1029" s="1" t="s">
        <v>26</v>
      </c>
    </row>
    <row r="1030" spans="1:13" x14ac:dyDescent="0.35">
      <c r="A1030" s="1" t="s">
        <v>977</v>
      </c>
      <c r="B1030" s="1" t="str">
        <f t="shared" si="33"/>
        <v>BMW</v>
      </c>
      <c r="C1030" s="1">
        <v>2007</v>
      </c>
      <c r="D1030" s="2">
        <v>750000</v>
      </c>
      <c r="E1030" s="2">
        <f t="shared" si="32"/>
        <v>16</v>
      </c>
      <c r="F1030" s="2">
        <v>5</v>
      </c>
      <c r="G1030" s="1">
        <f>IF(L1030="Individual",1,0)</f>
        <v>1</v>
      </c>
      <c r="H1030" s="1">
        <f>IF(L1030="Dealer",1,0)</f>
        <v>0</v>
      </c>
      <c r="I1030" s="1">
        <f>IF(M1030="Manual",1,0)</f>
        <v>0</v>
      </c>
      <c r="K1030" s="1" t="s">
        <v>24</v>
      </c>
      <c r="L1030" s="1" t="s">
        <v>25</v>
      </c>
      <c r="M1030" s="1" t="s">
        <v>57</v>
      </c>
    </row>
    <row r="1031" spans="1:13" x14ac:dyDescent="0.35">
      <c r="A1031" s="1" t="s">
        <v>327</v>
      </c>
      <c r="B1031" s="1" t="str">
        <f t="shared" si="33"/>
        <v>Chevrolet</v>
      </c>
      <c r="C1031" s="1">
        <v>2010</v>
      </c>
      <c r="D1031" s="2">
        <v>140000</v>
      </c>
      <c r="E1031" s="2">
        <f t="shared" si="32"/>
        <v>13</v>
      </c>
      <c r="F1031" s="2">
        <v>5</v>
      </c>
      <c r="G1031" s="1">
        <f>IF(L1031="Individual",1,0)</f>
        <v>1</v>
      </c>
      <c r="H1031" s="1">
        <f>IF(L1031="Dealer",1,0)</f>
        <v>0</v>
      </c>
      <c r="I1031" s="1">
        <f>IF(M1031="Manual",1,0)</f>
        <v>1</v>
      </c>
      <c r="K1031" s="1" t="s">
        <v>32</v>
      </c>
      <c r="L1031" s="1" t="s">
        <v>25</v>
      </c>
      <c r="M1031" s="1" t="s">
        <v>26</v>
      </c>
    </row>
    <row r="1032" spans="1:13" x14ac:dyDescent="0.35">
      <c r="A1032" s="1" t="s">
        <v>980</v>
      </c>
      <c r="B1032" s="1" t="str">
        <f t="shared" si="33"/>
        <v>Hyundai</v>
      </c>
      <c r="C1032" s="1">
        <v>2017</v>
      </c>
      <c r="D1032" s="2">
        <v>440000</v>
      </c>
      <c r="E1032" s="2">
        <f t="shared" si="32"/>
        <v>6</v>
      </c>
      <c r="F1032" s="2">
        <v>5</v>
      </c>
      <c r="G1032" s="1">
        <f>IF(L1032="Individual",1,0)</f>
        <v>1</v>
      </c>
      <c r="H1032" s="1">
        <f>IF(L1032="Dealer",1,0)</f>
        <v>0</v>
      </c>
      <c r="I1032" s="1">
        <f>IF(M1032="Manual",1,0)</f>
        <v>1</v>
      </c>
      <c r="K1032" s="1" t="s">
        <v>32</v>
      </c>
      <c r="L1032" s="1" t="s">
        <v>25</v>
      </c>
      <c r="M1032" s="1" t="s">
        <v>26</v>
      </c>
    </row>
    <row r="1033" spans="1:13" x14ac:dyDescent="0.35">
      <c r="A1033" s="1" t="s">
        <v>981</v>
      </c>
      <c r="B1033" s="1" t="str">
        <f t="shared" si="33"/>
        <v>Toyota</v>
      </c>
      <c r="C1033" s="1">
        <v>2012</v>
      </c>
      <c r="D1033" s="2">
        <v>415000</v>
      </c>
      <c r="E1033" s="2">
        <f t="shared" si="32"/>
        <v>11</v>
      </c>
      <c r="F1033" s="2">
        <v>5</v>
      </c>
      <c r="G1033" s="1">
        <f>IF(L1033="Individual",1,0)</f>
        <v>1</v>
      </c>
      <c r="H1033" s="1">
        <f>IF(L1033="Dealer",1,0)</f>
        <v>0</v>
      </c>
      <c r="I1033" s="1">
        <f>IF(M1033="Manual",1,0)</f>
        <v>1</v>
      </c>
      <c r="K1033" s="1" t="s">
        <v>24</v>
      </c>
      <c r="L1033" s="1" t="s">
        <v>25</v>
      </c>
      <c r="M1033" s="1" t="s">
        <v>26</v>
      </c>
    </row>
    <row r="1034" spans="1:13" x14ac:dyDescent="0.35">
      <c r="A1034" s="1" t="s">
        <v>544</v>
      </c>
      <c r="B1034" s="1" t="str">
        <f t="shared" si="33"/>
        <v>Hyundai</v>
      </c>
      <c r="C1034" s="1">
        <v>2016</v>
      </c>
      <c r="D1034" s="2">
        <v>400000</v>
      </c>
      <c r="E1034" s="2">
        <f t="shared" si="32"/>
        <v>7</v>
      </c>
      <c r="F1034" s="2">
        <v>5</v>
      </c>
      <c r="G1034" s="1">
        <f>IF(L1034="Individual",1,0)</f>
        <v>1</v>
      </c>
      <c r="H1034" s="1">
        <f>IF(L1034="Dealer",1,0)</f>
        <v>0</v>
      </c>
      <c r="I1034" s="1">
        <f>IF(M1034="Manual",1,0)</f>
        <v>1</v>
      </c>
      <c r="K1034" s="1" t="s">
        <v>32</v>
      </c>
      <c r="L1034" s="1" t="s">
        <v>25</v>
      </c>
      <c r="M1034" s="1" t="s">
        <v>26</v>
      </c>
    </row>
    <row r="1035" spans="1:13" x14ac:dyDescent="0.35">
      <c r="A1035" s="1" t="s">
        <v>616</v>
      </c>
      <c r="B1035" s="1" t="str">
        <f t="shared" si="33"/>
        <v>Tata</v>
      </c>
      <c r="C1035" s="1">
        <v>2012</v>
      </c>
      <c r="D1035" s="2">
        <v>119000</v>
      </c>
      <c r="E1035" s="2">
        <f t="shared" si="32"/>
        <v>11</v>
      </c>
      <c r="F1035" s="2">
        <v>5</v>
      </c>
      <c r="G1035" s="1">
        <f>IF(L1035="Individual",1,0)</f>
        <v>1</v>
      </c>
      <c r="H1035" s="1">
        <f>IF(L1035="Dealer",1,0)</f>
        <v>0</v>
      </c>
      <c r="I1035" s="1">
        <f>IF(M1035="Manual",1,0)</f>
        <v>1</v>
      </c>
      <c r="K1035" s="1" t="s">
        <v>24</v>
      </c>
      <c r="L1035" s="1" t="s">
        <v>25</v>
      </c>
      <c r="M1035" s="1" t="s">
        <v>26</v>
      </c>
    </row>
    <row r="1036" spans="1:13" x14ac:dyDescent="0.35">
      <c r="A1036" s="1" t="s">
        <v>982</v>
      </c>
      <c r="B1036" s="1" t="str">
        <f t="shared" si="33"/>
        <v>Tata</v>
      </c>
      <c r="C1036" s="1">
        <v>2014</v>
      </c>
      <c r="D1036" s="2">
        <v>280000</v>
      </c>
      <c r="E1036" s="2">
        <f t="shared" si="32"/>
        <v>9</v>
      </c>
      <c r="F1036" s="2">
        <v>5</v>
      </c>
      <c r="G1036" s="1">
        <f>IF(L1036="Individual",1,0)</f>
        <v>1</v>
      </c>
      <c r="H1036" s="1">
        <f>IF(L1036="Dealer",1,0)</f>
        <v>0</v>
      </c>
      <c r="I1036" s="1">
        <f>IF(M1036="Manual",1,0)</f>
        <v>1</v>
      </c>
      <c r="K1036" s="1" t="s">
        <v>24</v>
      </c>
      <c r="L1036" s="1" t="s">
        <v>25</v>
      </c>
      <c r="M1036" s="1" t="s">
        <v>26</v>
      </c>
    </row>
    <row r="1037" spans="1:13" x14ac:dyDescent="0.35">
      <c r="A1037" s="1" t="s">
        <v>166</v>
      </c>
      <c r="B1037" s="1" t="str">
        <f t="shared" si="33"/>
        <v>Maruti</v>
      </c>
      <c r="C1037" s="1">
        <v>2012</v>
      </c>
      <c r="D1037" s="2">
        <v>290000</v>
      </c>
      <c r="E1037" s="2">
        <f t="shared" si="32"/>
        <v>11</v>
      </c>
      <c r="F1037" s="2">
        <v>5</v>
      </c>
      <c r="G1037" s="1">
        <f>IF(L1037="Individual",1,0)</f>
        <v>1</v>
      </c>
      <c r="H1037" s="1">
        <f>IF(L1037="Dealer",1,0)</f>
        <v>0</v>
      </c>
      <c r="I1037" s="1">
        <f>IF(M1037="Manual",1,0)</f>
        <v>1</v>
      </c>
      <c r="K1037" s="1" t="s">
        <v>24</v>
      </c>
      <c r="L1037" s="1" t="s">
        <v>25</v>
      </c>
      <c r="M1037" s="1" t="s">
        <v>26</v>
      </c>
    </row>
    <row r="1038" spans="1:13" x14ac:dyDescent="0.35">
      <c r="A1038" s="1" t="s">
        <v>686</v>
      </c>
      <c r="B1038" s="1" t="str">
        <f t="shared" si="33"/>
        <v>Maruti</v>
      </c>
      <c r="C1038" s="1">
        <v>2013</v>
      </c>
      <c r="D1038" s="2">
        <v>325000</v>
      </c>
      <c r="E1038" s="2">
        <f t="shared" si="32"/>
        <v>10</v>
      </c>
      <c r="F1038" s="2">
        <v>5</v>
      </c>
      <c r="G1038" s="1">
        <f>IF(L1038="Individual",1,0)</f>
        <v>1</v>
      </c>
      <c r="H1038" s="1">
        <f>IF(L1038="Dealer",1,0)</f>
        <v>0</v>
      </c>
      <c r="I1038" s="1">
        <f>IF(M1038="Manual",1,0)</f>
        <v>1</v>
      </c>
      <c r="K1038" s="1" t="s">
        <v>32</v>
      </c>
      <c r="L1038" s="1" t="s">
        <v>25</v>
      </c>
      <c r="M1038" s="1" t="s">
        <v>26</v>
      </c>
    </row>
    <row r="1039" spans="1:13" x14ac:dyDescent="0.35">
      <c r="A1039" s="1" t="s">
        <v>472</v>
      </c>
      <c r="B1039" s="1" t="str">
        <f t="shared" si="33"/>
        <v>Hyundai</v>
      </c>
      <c r="C1039" s="1">
        <v>2017</v>
      </c>
      <c r="D1039" s="2">
        <v>385000</v>
      </c>
      <c r="E1039" s="2">
        <f t="shared" si="32"/>
        <v>6</v>
      </c>
      <c r="F1039" s="2">
        <v>5</v>
      </c>
      <c r="G1039" s="1">
        <f>IF(L1039="Individual",1,0)</f>
        <v>1</v>
      </c>
      <c r="H1039" s="1">
        <f>IF(L1039="Dealer",1,0)</f>
        <v>0</v>
      </c>
      <c r="I1039" s="1">
        <f>IF(M1039="Manual",1,0)</f>
        <v>1</v>
      </c>
      <c r="K1039" s="1" t="s">
        <v>32</v>
      </c>
      <c r="L1039" s="1" t="s">
        <v>25</v>
      </c>
      <c r="M1039" s="1" t="s">
        <v>26</v>
      </c>
    </row>
    <row r="1040" spans="1:13" x14ac:dyDescent="0.35">
      <c r="A1040" s="1" t="s">
        <v>223</v>
      </c>
      <c r="B1040" s="1" t="str">
        <f t="shared" si="33"/>
        <v>Hyundai</v>
      </c>
      <c r="C1040" s="1">
        <v>2008</v>
      </c>
      <c r="D1040" s="2">
        <v>114999</v>
      </c>
      <c r="E1040" s="2">
        <f t="shared" si="32"/>
        <v>15</v>
      </c>
      <c r="F1040" s="2">
        <v>5</v>
      </c>
      <c r="G1040" s="1">
        <f>IF(L1040="Individual",1,0)</f>
        <v>1</v>
      </c>
      <c r="H1040" s="1">
        <f>IF(L1040="Dealer",1,0)</f>
        <v>0</v>
      </c>
      <c r="I1040" s="1">
        <f>IF(M1040="Manual",1,0)</f>
        <v>1</v>
      </c>
      <c r="K1040" s="1" t="s">
        <v>32</v>
      </c>
      <c r="L1040" s="1" t="s">
        <v>25</v>
      </c>
      <c r="M1040" s="1" t="s">
        <v>26</v>
      </c>
    </row>
    <row r="1041" spans="1:13" x14ac:dyDescent="0.35">
      <c r="A1041" s="1" t="s">
        <v>983</v>
      </c>
      <c r="B1041" s="1" t="str">
        <f t="shared" si="33"/>
        <v>Tata</v>
      </c>
      <c r="C1041" s="1">
        <v>2015</v>
      </c>
      <c r="D1041" s="2">
        <v>155000</v>
      </c>
      <c r="E1041" s="2">
        <f t="shared" si="32"/>
        <v>8</v>
      </c>
      <c r="F1041" s="2">
        <v>5</v>
      </c>
      <c r="G1041" s="1">
        <f>IF(L1041="Individual",1,0)</f>
        <v>1</v>
      </c>
      <c r="H1041" s="1">
        <f>IF(L1041="Dealer",1,0)</f>
        <v>0</v>
      </c>
      <c r="I1041" s="1">
        <f>IF(M1041="Manual",1,0)</f>
        <v>1</v>
      </c>
      <c r="K1041" s="1" t="s">
        <v>52</v>
      </c>
      <c r="L1041" s="1" t="s">
        <v>25</v>
      </c>
      <c r="M1041" s="1" t="s">
        <v>26</v>
      </c>
    </row>
    <row r="1042" spans="1:13" x14ac:dyDescent="0.35">
      <c r="A1042" s="1" t="s">
        <v>665</v>
      </c>
      <c r="B1042" s="1" t="str">
        <f t="shared" si="33"/>
        <v>Hyundai</v>
      </c>
      <c r="C1042" s="1">
        <v>2014</v>
      </c>
      <c r="D1042" s="2">
        <v>400000</v>
      </c>
      <c r="E1042" s="2">
        <f t="shared" si="32"/>
        <v>9</v>
      </c>
      <c r="F1042" s="2">
        <v>5</v>
      </c>
      <c r="G1042" s="1">
        <f>IF(L1042="Individual",1,0)</f>
        <v>1</v>
      </c>
      <c r="H1042" s="1">
        <f>IF(L1042="Dealer",1,0)</f>
        <v>0</v>
      </c>
      <c r="I1042" s="1">
        <f>IF(M1042="Manual",1,0)</f>
        <v>1</v>
      </c>
      <c r="K1042" s="1" t="s">
        <v>32</v>
      </c>
      <c r="L1042" s="1" t="s">
        <v>25</v>
      </c>
      <c r="M1042" s="1" t="s">
        <v>26</v>
      </c>
    </row>
    <row r="1043" spans="1:13" x14ac:dyDescent="0.35">
      <c r="A1043" s="1" t="s">
        <v>699</v>
      </c>
      <c r="B1043" s="1" t="str">
        <f t="shared" si="33"/>
        <v>Maruti</v>
      </c>
      <c r="C1043" s="1">
        <v>2014</v>
      </c>
      <c r="D1043" s="2">
        <v>240000</v>
      </c>
      <c r="E1043" s="2">
        <f t="shared" si="32"/>
        <v>9</v>
      </c>
      <c r="F1043" s="2">
        <v>5</v>
      </c>
      <c r="G1043" s="1">
        <f>IF(L1043="Individual",1,0)</f>
        <v>1</v>
      </c>
      <c r="H1043" s="1">
        <f>IF(L1043="Dealer",1,0)</f>
        <v>0</v>
      </c>
      <c r="I1043" s="1">
        <f>IF(M1043="Manual",1,0)</f>
        <v>1</v>
      </c>
      <c r="K1043" s="1" t="s">
        <v>32</v>
      </c>
      <c r="L1043" s="1" t="s">
        <v>25</v>
      </c>
      <c r="M1043" s="1" t="s">
        <v>26</v>
      </c>
    </row>
    <row r="1044" spans="1:13" x14ac:dyDescent="0.35">
      <c r="A1044" s="1" t="s">
        <v>765</v>
      </c>
      <c r="B1044" s="1" t="str">
        <f t="shared" si="33"/>
        <v>Tata</v>
      </c>
      <c r="C1044" s="1">
        <v>2014</v>
      </c>
      <c r="D1044" s="2">
        <v>185000</v>
      </c>
      <c r="E1044" s="2">
        <f t="shared" si="32"/>
        <v>9</v>
      </c>
      <c r="F1044" s="2">
        <v>5</v>
      </c>
      <c r="G1044" s="1">
        <f>IF(L1044="Individual",1,0)</f>
        <v>1</v>
      </c>
      <c r="H1044" s="1">
        <f>IF(L1044="Dealer",1,0)</f>
        <v>0</v>
      </c>
      <c r="I1044" s="1">
        <f>IF(M1044="Manual",1,0)</f>
        <v>1</v>
      </c>
      <c r="K1044" s="1" t="s">
        <v>24</v>
      </c>
      <c r="L1044" s="1" t="s">
        <v>25</v>
      </c>
      <c r="M1044" s="1" t="s">
        <v>26</v>
      </c>
    </row>
    <row r="1045" spans="1:13" x14ac:dyDescent="0.35">
      <c r="A1045" s="1" t="s">
        <v>986</v>
      </c>
      <c r="B1045" s="1" t="str">
        <f t="shared" si="33"/>
        <v>Tata</v>
      </c>
      <c r="C1045" s="1">
        <v>2017</v>
      </c>
      <c r="D1045" s="2">
        <v>328000</v>
      </c>
      <c r="E1045" s="2">
        <f t="shared" si="32"/>
        <v>6</v>
      </c>
      <c r="F1045" s="2">
        <v>5</v>
      </c>
      <c r="G1045" s="1">
        <f>IF(L1045="Individual",1,0)</f>
        <v>1</v>
      </c>
      <c r="H1045" s="1">
        <f>IF(L1045="Dealer",1,0)</f>
        <v>0</v>
      </c>
      <c r="I1045" s="1">
        <f>IF(M1045="Manual",1,0)</f>
        <v>1</v>
      </c>
      <c r="K1045" s="1" t="s">
        <v>32</v>
      </c>
      <c r="L1045" s="1" t="s">
        <v>25</v>
      </c>
      <c r="M1045" s="1" t="s">
        <v>26</v>
      </c>
    </row>
    <row r="1046" spans="1:13" x14ac:dyDescent="0.35">
      <c r="A1046" s="1" t="s">
        <v>616</v>
      </c>
      <c r="B1046" s="1" t="str">
        <f t="shared" si="33"/>
        <v>Tata</v>
      </c>
      <c r="C1046" s="1">
        <v>2015</v>
      </c>
      <c r="D1046" s="2">
        <v>229999</v>
      </c>
      <c r="E1046" s="2">
        <f t="shared" si="32"/>
        <v>8</v>
      </c>
      <c r="F1046" s="2">
        <v>5</v>
      </c>
      <c r="G1046" s="1">
        <f>IF(L1046="Individual",1,0)</f>
        <v>1</v>
      </c>
      <c r="H1046" s="1">
        <f>IF(L1046="Dealer",1,0)</f>
        <v>0</v>
      </c>
      <c r="I1046" s="1">
        <f>IF(M1046="Manual",1,0)</f>
        <v>1</v>
      </c>
      <c r="K1046" s="1" t="s">
        <v>24</v>
      </c>
      <c r="L1046" s="1" t="s">
        <v>25</v>
      </c>
      <c r="M1046" s="1" t="s">
        <v>26</v>
      </c>
    </row>
    <row r="1047" spans="1:13" x14ac:dyDescent="0.35">
      <c r="A1047" s="1" t="s">
        <v>318</v>
      </c>
      <c r="B1047" s="1" t="str">
        <f t="shared" si="33"/>
        <v>Tata</v>
      </c>
      <c r="C1047" s="1">
        <v>2009</v>
      </c>
      <c r="D1047" s="2">
        <v>85000</v>
      </c>
      <c r="E1047" s="2">
        <f t="shared" si="32"/>
        <v>14</v>
      </c>
      <c r="F1047" s="2">
        <v>5</v>
      </c>
      <c r="G1047" s="1">
        <f>IF(L1047="Individual",1,0)</f>
        <v>1</v>
      </c>
      <c r="H1047" s="1">
        <f>IF(L1047="Dealer",1,0)</f>
        <v>0</v>
      </c>
      <c r="I1047" s="1">
        <f>IF(M1047="Manual",1,0)</f>
        <v>1</v>
      </c>
      <c r="K1047" s="1" t="s">
        <v>24</v>
      </c>
      <c r="L1047" s="1" t="s">
        <v>25</v>
      </c>
      <c r="M1047" s="1" t="s">
        <v>26</v>
      </c>
    </row>
    <row r="1048" spans="1:13" x14ac:dyDescent="0.35">
      <c r="A1048" s="1" t="s">
        <v>322</v>
      </c>
      <c r="B1048" s="1" t="str">
        <f t="shared" si="33"/>
        <v>Hyundai</v>
      </c>
      <c r="C1048" s="1">
        <v>2013</v>
      </c>
      <c r="D1048" s="2">
        <v>350000</v>
      </c>
      <c r="E1048" s="2">
        <f t="shared" si="32"/>
        <v>10</v>
      </c>
      <c r="F1048" s="2">
        <v>5</v>
      </c>
      <c r="G1048" s="1">
        <f>IF(L1048="Individual",1,0)</f>
        <v>1</v>
      </c>
      <c r="H1048" s="1">
        <f>IF(L1048="Dealer",1,0)</f>
        <v>0</v>
      </c>
      <c r="I1048" s="1">
        <f>IF(M1048="Manual",1,0)</f>
        <v>1</v>
      </c>
      <c r="K1048" s="1" t="s">
        <v>32</v>
      </c>
      <c r="L1048" s="1" t="s">
        <v>25</v>
      </c>
      <c r="M1048" s="1" t="s">
        <v>26</v>
      </c>
    </row>
    <row r="1049" spans="1:13" x14ac:dyDescent="0.35">
      <c r="A1049" s="1" t="s">
        <v>99</v>
      </c>
      <c r="B1049" s="1" t="str">
        <f t="shared" si="33"/>
        <v>Honda</v>
      </c>
      <c r="C1049" s="1">
        <v>2008</v>
      </c>
      <c r="D1049" s="2">
        <v>215000</v>
      </c>
      <c r="E1049" s="2">
        <f t="shared" si="32"/>
        <v>15</v>
      </c>
      <c r="F1049" s="2">
        <v>5</v>
      </c>
      <c r="G1049" s="1">
        <f>IF(L1049="Individual",1,0)</f>
        <v>1</v>
      </c>
      <c r="H1049" s="1">
        <f>IF(L1049="Dealer",1,0)</f>
        <v>0</v>
      </c>
      <c r="I1049" s="1">
        <f>IF(M1049="Manual",1,0)</f>
        <v>1</v>
      </c>
      <c r="K1049" s="1" t="s">
        <v>32</v>
      </c>
      <c r="L1049" s="1" t="s">
        <v>25</v>
      </c>
      <c r="M1049" s="1" t="s">
        <v>26</v>
      </c>
    </row>
    <row r="1050" spans="1:13" ht="29" x14ac:dyDescent="0.35">
      <c r="A1050" s="1" t="s">
        <v>989</v>
      </c>
      <c r="B1050" s="1" t="str">
        <f t="shared" si="33"/>
        <v>Ford</v>
      </c>
      <c r="C1050" s="1">
        <v>2017</v>
      </c>
      <c r="D1050" s="2">
        <v>550000</v>
      </c>
      <c r="E1050" s="2">
        <f t="shared" si="32"/>
        <v>6</v>
      </c>
      <c r="F1050" s="2">
        <v>5</v>
      </c>
      <c r="G1050" s="1">
        <f>IF(L1050="Individual",1,0)</f>
        <v>1</v>
      </c>
      <c r="H1050" s="1">
        <f>IF(L1050="Dealer",1,0)</f>
        <v>0</v>
      </c>
      <c r="I1050" s="1">
        <f>IF(M1050="Manual",1,0)</f>
        <v>1</v>
      </c>
      <c r="K1050" s="1" t="s">
        <v>24</v>
      </c>
      <c r="L1050" s="1" t="s">
        <v>25</v>
      </c>
      <c r="M1050" s="1" t="s">
        <v>26</v>
      </c>
    </row>
    <row r="1051" spans="1:13" x14ac:dyDescent="0.35">
      <c r="A1051" s="1" t="s">
        <v>363</v>
      </c>
      <c r="B1051" s="1" t="str">
        <f t="shared" si="33"/>
        <v>Maruti</v>
      </c>
      <c r="C1051" s="1">
        <v>2016</v>
      </c>
      <c r="D1051" s="2">
        <v>650000</v>
      </c>
      <c r="E1051" s="2">
        <f t="shared" si="32"/>
        <v>7</v>
      </c>
      <c r="F1051" s="2">
        <v>5</v>
      </c>
      <c r="G1051" s="1">
        <f>IF(L1051="Individual",1,0)</f>
        <v>0</v>
      </c>
      <c r="H1051" s="1">
        <f>IF(L1051="Dealer",1,0)</f>
        <v>1</v>
      </c>
      <c r="I1051" s="1">
        <f>IF(M1051="Manual",1,0)</f>
        <v>1</v>
      </c>
      <c r="K1051" s="1" t="s">
        <v>24</v>
      </c>
      <c r="L1051" s="1" t="s">
        <v>58</v>
      </c>
      <c r="M1051" s="1" t="s">
        <v>26</v>
      </c>
    </row>
    <row r="1052" spans="1:13" x14ac:dyDescent="0.35">
      <c r="A1052" s="1" t="s">
        <v>992</v>
      </c>
      <c r="B1052" s="1" t="str">
        <f t="shared" si="33"/>
        <v>Honda</v>
      </c>
      <c r="C1052" s="1">
        <v>2013</v>
      </c>
      <c r="D1052" s="2">
        <v>325000</v>
      </c>
      <c r="E1052" s="2">
        <f t="shared" si="32"/>
        <v>10</v>
      </c>
      <c r="F1052" s="2">
        <v>5</v>
      </c>
      <c r="G1052" s="1">
        <f>IF(L1052="Individual",1,0)</f>
        <v>0</v>
      </c>
      <c r="H1052" s="1">
        <f>IF(L1052="Dealer",1,0)</f>
        <v>1</v>
      </c>
      <c r="I1052" s="1">
        <f>IF(M1052="Manual",1,0)</f>
        <v>1</v>
      </c>
      <c r="K1052" s="1" t="s">
        <v>24</v>
      </c>
      <c r="L1052" s="1" t="s">
        <v>58</v>
      </c>
      <c r="M1052" s="1" t="s">
        <v>26</v>
      </c>
    </row>
    <row r="1053" spans="1:13" x14ac:dyDescent="0.35">
      <c r="A1053" s="1" t="s">
        <v>994</v>
      </c>
      <c r="B1053" s="1" t="str">
        <f t="shared" si="33"/>
        <v>Maruti</v>
      </c>
      <c r="C1053" s="1">
        <v>2010</v>
      </c>
      <c r="D1053" s="2">
        <v>320000</v>
      </c>
      <c r="E1053" s="2">
        <f t="shared" si="32"/>
        <v>13</v>
      </c>
      <c r="F1053" s="2">
        <v>5</v>
      </c>
      <c r="G1053" s="1">
        <f>IF(L1053="Individual",1,0)</f>
        <v>1</v>
      </c>
      <c r="H1053" s="1">
        <f>IF(L1053="Dealer",1,0)</f>
        <v>0</v>
      </c>
      <c r="I1053" s="1">
        <f>IF(M1053="Manual",1,0)</f>
        <v>1</v>
      </c>
      <c r="K1053" s="1" t="s">
        <v>32</v>
      </c>
      <c r="L1053" s="1" t="s">
        <v>25</v>
      </c>
      <c r="M1053" s="1" t="s">
        <v>26</v>
      </c>
    </row>
    <row r="1054" spans="1:13" x14ac:dyDescent="0.35">
      <c r="A1054" s="1" t="s">
        <v>756</v>
      </c>
      <c r="B1054" s="1" t="str">
        <f t="shared" si="33"/>
        <v>Maruti</v>
      </c>
      <c r="C1054" s="1">
        <v>2012</v>
      </c>
      <c r="D1054" s="2">
        <v>360000</v>
      </c>
      <c r="E1054" s="2">
        <f t="shared" si="32"/>
        <v>11</v>
      </c>
      <c r="F1054" s="2">
        <v>5</v>
      </c>
      <c r="G1054" s="1">
        <f>IF(L1054="Individual",1,0)</f>
        <v>1</v>
      </c>
      <c r="H1054" s="1">
        <f>IF(L1054="Dealer",1,0)</f>
        <v>0</v>
      </c>
      <c r="I1054" s="1">
        <f>IF(M1054="Manual",1,0)</f>
        <v>1</v>
      </c>
      <c r="K1054" s="1" t="s">
        <v>32</v>
      </c>
      <c r="L1054" s="1" t="s">
        <v>25</v>
      </c>
      <c r="M1054" s="1" t="s">
        <v>26</v>
      </c>
    </row>
    <row r="1055" spans="1:13" x14ac:dyDescent="0.35">
      <c r="A1055" s="1" t="s">
        <v>554</v>
      </c>
      <c r="B1055" s="1" t="str">
        <f t="shared" si="33"/>
        <v>Volkswagen</v>
      </c>
      <c r="C1055" s="1">
        <v>2011</v>
      </c>
      <c r="D1055" s="2">
        <v>325000</v>
      </c>
      <c r="E1055" s="2">
        <f t="shared" si="32"/>
        <v>12</v>
      </c>
      <c r="F1055" s="2">
        <v>5</v>
      </c>
      <c r="G1055" s="1">
        <f>IF(L1055="Individual",1,0)</f>
        <v>1</v>
      </c>
      <c r="H1055" s="1">
        <f>IF(L1055="Dealer",1,0)</f>
        <v>0</v>
      </c>
      <c r="I1055" s="1">
        <f>IF(M1055="Manual",1,0)</f>
        <v>1</v>
      </c>
      <c r="K1055" s="1" t="s">
        <v>24</v>
      </c>
      <c r="L1055" s="1" t="s">
        <v>25</v>
      </c>
      <c r="M1055" s="1" t="s">
        <v>26</v>
      </c>
    </row>
    <row r="1056" spans="1:13" x14ac:dyDescent="0.35">
      <c r="A1056" s="1" t="s">
        <v>708</v>
      </c>
      <c r="B1056" s="1" t="str">
        <f t="shared" si="33"/>
        <v>Tata</v>
      </c>
      <c r="C1056" s="1">
        <v>2010</v>
      </c>
      <c r="D1056" s="2">
        <v>125000</v>
      </c>
      <c r="E1056" s="2">
        <f t="shared" si="32"/>
        <v>13</v>
      </c>
      <c r="F1056" s="2">
        <v>5</v>
      </c>
      <c r="G1056" s="1">
        <f>IF(L1056="Individual",1,0)</f>
        <v>1</v>
      </c>
      <c r="H1056" s="1">
        <f>IF(L1056="Dealer",1,0)</f>
        <v>0</v>
      </c>
      <c r="I1056" s="1">
        <f>IF(M1056="Manual",1,0)</f>
        <v>1</v>
      </c>
      <c r="K1056" s="1" t="s">
        <v>24</v>
      </c>
      <c r="L1056" s="1" t="s">
        <v>25</v>
      </c>
      <c r="M1056" s="1" t="s">
        <v>26</v>
      </c>
    </row>
    <row r="1057" spans="1:13" ht="29" x14ac:dyDescent="0.35">
      <c r="A1057" s="1" t="s">
        <v>706</v>
      </c>
      <c r="B1057" s="1" t="str">
        <f t="shared" si="33"/>
        <v>Maruti</v>
      </c>
      <c r="C1057" s="1">
        <v>2015</v>
      </c>
      <c r="D1057" s="2">
        <v>434999</v>
      </c>
      <c r="E1057" s="2">
        <f t="shared" si="32"/>
        <v>8</v>
      </c>
      <c r="F1057" s="2">
        <v>5</v>
      </c>
      <c r="G1057" s="1">
        <f>IF(L1057="Individual",1,0)</f>
        <v>1</v>
      </c>
      <c r="H1057" s="1">
        <f>IF(L1057="Dealer",1,0)</f>
        <v>0</v>
      </c>
      <c r="I1057" s="1">
        <f>IF(M1057="Manual",1,0)</f>
        <v>1</v>
      </c>
      <c r="K1057" s="1" t="s">
        <v>32</v>
      </c>
      <c r="L1057" s="1" t="s">
        <v>25</v>
      </c>
      <c r="M1057" s="1" t="s">
        <v>26</v>
      </c>
    </row>
    <row r="1058" spans="1:13" x14ac:dyDescent="0.35">
      <c r="A1058" s="1" t="s">
        <v>995</v>
      </c>
      <c r="B1058" s="1" t="str">
        <f t="shared" si="33"/>
        <v>Volvo</v>
      </c>
      <c r="C1058" s="1">
        <v>2013</v>
      </c>
      <c r="D1058" s="2">
        <v>1200000</v>
      </c>
      <c r="E1058" s="2">
        <f t="shared" si="32"/>
        <v>10</v>
      </c>
      <c r="F1058" s="2">
        <v>5</v>
      </c>
      <c r="G1058" s="1">
        <f>IF(L1058="Individual",1,0)</f>
        <v>1</v>
      </c>
      <c r="H1058" s="1">
        <f>IF(L1058="Dealer",1,0)</f>
        <v>0</v>
      </c>
      <c r="I1058" s="1">
        <f>IF(M1058="Manual",1,0)</f>
        <v>0</v>
      </c>
      <c r="K1058" s="1" t="s">
        <v>24</v>
      </c>
      <c r="L1058" s="1" t="s">
        <v>25</v>
      </c>
      <c r="M1058" s="1" t="s">
        <v>57</v>
      </c>
    </row>
    <row r="1059" spans="1:13" x14ac:dyDescent="0.35">
      <c r="A1059" s="1" t="s">
        <v>234</v>
      </c>
      <c r="B1059" s="1" t="str">
        <f t="shared" si="33"/>
        <v>Volkswagen</v>
      </c>
      <c r="C1059" s="1">
        <v>2013</v>
      </c>
      <c r="D1059" s="2">
        <v>400000</v>
      </c>
      <c r="E1059" s="2">
        <f t="shared" si="32"/>
        <v>10</v>
      </c>
      <c r="F1059" s="2">
        <v>5</v>
      </c>
      <c r="G1059" s="1">
        <f>IF(L1059="Individual",1,0)</f>
        <v>1</v>
      </c>
      <c r="H1059" s="1">
        <f>IF(L1059="Dealer",1,0)</f>
        <v>0</v>
      </c>
      <c r="I1059" s="1">
        <f>IF(M1059="Manual",1,0)</f>
        <v>1</v>
      </c>
      <c r="K1059" s="1" t="s">
        <v>24</v>
      </c>
      <c r="L1059" s="1" t="s">
        <v>25</v>
      </c>
      <c r="M1059" s="1" t="s">
        <v>26</v>
      </c>
    </row>
    <row r="1060" spans="1:13" x14ac:dyDescent="0.35">
      <c r="A1060" s="1" t="s">
        <v>998</v>
      </c>
      <c r="B1060" s="1" t="str">
        <f t="shared" si="33"/>
        <v>Hyundai</v>
      </c>
      <c r="C1060" s="1">
        <v>2014</v>
      </c>
      <c r="D1060" s="2">
        <v>475000</v>
      </c>
      <c r="E1060" s="2">
        <f t="shared" si="32"/>
        <v>9</v>
      </c>
      <c r="F1060" s="2">
        <v>5</v>
      </c>
      <c r="G1060" s="1">
        <f>IF(L1060="Individual",1,0)</f>
        <v>1</v>
      </c>
      <c r="H1060" s="1">
        <f>IF(L1060="Dealer",1,0)</f>
        <v>0</v>
      </c>
      <c r="I1060" s="1">
        <f>IF(M1060="Manual",1,0)</f>
        <v>1</v>
      </c>
      <c r="K1060" s="1" t="s">
        <v>24</v>
      </c>
      <c r="L1060" s="1" t="s">
        <v>25</v>
      </c>
      <c r="M1060" s="1" t="s">
        <v>26</v>
      </c>
    </row>
    <row r="1061" spans="1:13" x14ac:dyDescent="0.35">
      <c r="A1061" s="1" t="s">
        <v>570</v>
      </c>
      <c r="B1061" s="1" t="str">
        <f t="shared" si="33"/>
        <v>Maruti</v>
      </c>
      <c r="C1061" s="1">
        <v>2017</v>
      </c>
      <c r="D1061" s="2">
        <v>285000</v>
      </c>
      <c r="E1061" s="2">
        <f t="shared" si="32"/>
        <v>6</v>
      </c>
      <c r="F1061" s="2">
        <v>5</v>
      </c>
      <c r="G1061" s="1">
        <f>IF(L1061="Individual",1,0)</f>
        <v>1</v>
      </c>
      <c r="H1061" s="1">
        <f>IF(L1061="Dealer",1,0)</f>
        <v>0</v>
      </c>
      <c r="I1061" s="1">
        <f>IF(M1061="Manual",1,0)</f>
        <v>1</v>
      </c>
      <c r="K1061" s="1" t="s">
        <v>32</v>
      </c>
      <c r="L1061" s="1" t="s">
        <v>25</v>
      </c>
      <c r="M1061" s="1" t="s">
        <v>26</v>
      </c>
    </row>
    <row r="1062" spans="1:13" x14ac:dyDescent="0.35">
      <c r="A1062" s="1" t="s">
        <v>999</v>
      </c>
      <c r="B1062" s="1" t="str">
        <f t="shared" si="33"/>
        <v>Mahindra</v>
      </c>
      <c r="C1062" s="1">
        <v>2011</v>
      </c>
      <c r="D1062" s="2">
        <v>229999</v>
      </c>
      <c r="E1062" s="2">
        <f t="shared" si="32"/>
        <v>12</v>
      </c>
      <c r="F1062" s="2">
        <v>5</v>
      </c>
      <c r="G1062" s="1">
        <f>IF(L1062="Individual",1,0)</f>
        <v>1</v>
      </c>
      <c r="H1062" s="1">
        <f>IF(L1062="Dealer",1,0)</f>
        <v>0</v>
      </c>
      <c r="I1062" s="1">
        <f>IF(M1062="Manual",1,0)</f>
        <v>1</v>
      </c>
      <c r="K1062" s="1" t="s">
        <v>24</v>
      </c>
      <c r="L1062" s="1" t="s">
        <v>25</v>
      </c>
      <c r="M1062" s="1" t="s">
        <v>26</v>
      </c>
    </row>
    <row r="1063" spans="1:13" x14ac:dyDescent="0.35">
      <c r="A1063" s="1" t="s">
        <v>1000</v>
      </c>
      <c r="B1063" s="1" t="str">
        <f t="shared" si="33"/>
        <v>Maruti</v>
      </c>
      <c r="C1063" s="1">
        <v>2015</v>
      </c>
      <c r="D1063" s="2">
        <v>600000</v>
      </c>
      <c r="E1063" s="2">
        <f t="shared" si="32"/>
        <v>8</v>
      </c>
      <c r="F1063" s="2">
        <v>5</v>
      </c>
      <c r="G1063" s="1">
        <f>IF(L1063="Individual",1,0)</f>
        <v>1</v>
      </c>
      <c r="H1063" s="1">
        <f>IF(L1063="Dealer",1,0)</f>
        <v>0</v>
      </c>
      <c r="I1063" s="1">
        <f>IF(M1063="Manual",1,0)</f>
        <v>1</v>
      </c>
      <c r="K1063" s="1" t="s">
        <v>24</v>
      </c>
      <c r="L1063" s="1" t="s">
        <v>25</v>
      </c>
      <c r="M1063" s="1" t="s">
        <v>26</v>
      </c>
    </row>
    <row r="1064" spans="1:13" x14ac:dyDescent="0.35">
      <c r="A1064" s="1" t="s">
        <v>1001</v>
      </c>
      <c r="B1064" s="1" t="str">
        <f t="shared" si="33"/>
        <v>Nissan</v>
      </c>
      <c r="C1064" s="1">
        <v>2017</v>
      </c>
      <c r="D1064" s="2">
        <v>580000</v>
      </c>
      <c r="E1064" s="2">
        <f t="shared" si="32"/>
        <v>6</v>
      </c>
      <c r="F1064" s="2">
        <v>5</v>
      </c>
      <c r="G1064" s="1">
        <f>IF(L1064="Individual",1,0)</f>
        <v>1</v>
      </c>
      <c r="H1064" s="1">
        <f>IF(L1064="Dealer",1,0)</f>
        <v>0</v>
      </c>
      <c r="I1064" s="1">
        <f>IF(M1064="Manual",1,0)</f>
        <v>1</v>
      </c>
      <c r="K1064" s="1" t="s">
        <v>24</v>
      </c>
      <c r="L1064" s="1" t="s">
        <v>25</v>
      </c>
      <c r="M1064" s="1" t="s">
        <v>26</v>
      </c>
    </row>
    <row r="1065" spans="1:13" x14ac:dyDescent="0.35">
      <c r="A1065" s="1" t="s">
        <v>1002</v>
      </c>
      <c r="B1065" s="1" t="str">
        <f t="shared" si="33"/>
        <v>Chevrolet</v>
      </c>
      <c r="C1065" s="1">
        <v>2011</v>
      </c>
      <c r="D1065" s="2">
        <v>290000</v>
      </c>
      <c r="E1065" s="2">
        <f t="shared" si="32"/>
        <v>12</v>
      </c>
      <c r="F1065" s="2">
        <v>5</v>
      </c>
      <c r="G1065" s="1">
        <f>IF(L1065="Individual",1,0)</f>
        <v>1</v>
      </c>
      <c r="H1065" s="1">
        <f>IF(L1065="Dealer",1,0)</f>
        <v>0</v>
      </c>
      <c r="I1065" s="1">
        <f>IF(M1065="Manual",1,0)</f>
        <v>1</v>
      </c>
      <c r="K1065" s="1" t="s">
        <v>24</v>
      </c>
      <c r="L1065" s="1" t="s">
        <v>25</v>
      </c>
      <c r="M1065" s="1" t="s">
        <v>26</v>
      </c>
    </row>
    <row r="1066" spans="1:13" x14ac:dyDescent="0.35">
      <c r="A1066" s="1" t="s">
        <v>227</v>
      </c>
      <c r="B1066" s="1" t="str">
        <f t="shared" si="33"/>
        <v>Hyundai</v>
      </c>
      <c r="C1066" s="1">
        <v>2013</v>
      </c>
      <c r="D1066" s="2">
        <v>390000</v>
      </c>
      <c r="E1066" s="2">
        <f t="shared" si="32"/>
        <v>10</v>
      </c>
      <c r="F1066" s="2">
        <v>5</v>
      </c>
      <c r="G1066" s="1">
        <f>IF(L1066="Individual",1,0)</f>
        <v>1</v>
      </c>
      <c r="H1066" s="1">
        <f>IF(L1066="Dealer",1,0)</f>
        <v>0</v>
      </c>
      <c r="I1066" s="1">
        <f>IF(M1066="Manual",1,0)</f>
        <v>1</v>
      </c>
      <c r="K1066" s="1" t="s">
        <v>24</v>
      </c>
      <c r="L1066" s="1" t="s">
        <v>25</v>
      </c>
      <c r="M1066" s="1" t="s">
        <v>26</v>
      </c>
    </row>
    <row r="1067" spans="1:13" x14ac:dyDescent="0.35">
      <c r="A1067" s="1" t="s">
        <v>227</v>
      </c>
      <c r="B1067" s="1" t="str">
        <f t="shared" si="33"/>
        <v>Hyundai</v>
      </c>
      <c r="C1067" s="1">
        <v>2013</v>
      </c>
      <c r="D1067" s="2">
        <v>390000</v>
      </c>
      <c r="E1067" s="2">
        <f t="shared" si="32"/>
        <v>10</v>
      </c>
      <c r="F1067" s="2">
        <v>5</v>
      </c>
      <c r="G1067" s="1">
        <f>IF(L1067="Individual",1,0)</f>
        <v>1</v>
      </c>
      <c r="H1067" s="1">
        <f>IF(L1067="Dealer",1,0)</f>
        <v>0</v>
      </c>
      <c r="I1067" s="1">
        <f>IF(M1067="Manual",1,0)</f>
        <v>1</v>
      </c>
      <c r="K1067" s="1" t="s">
        <v>24</v>
      </c>
      <c r="L1067" s="1" t="s">
        <v>25</v>
      </c>
      <c r="M1067" s="1" t="s">
        <v>26</v>
      </c>
    </row>
    <row r="1068" spans="1:13" x14ac:dyDescent="0.35">
      <c r="A1068" s="1" t="s">
        <v>196</v>
      </c>
      <c r="B1068" s="1" t="str">
        <f t="shared" si="33"/>
        <v>Honda</v>
      </c>
      <c r="C1068" s="1">
        <v>2014</v>
      </c>
      <c r="D1068" s="2">
        <v>630000</v>
      </c>
      <c r="E1068" s="2">
        <f t="shared" si="32"/>
        <v>9</v>
      </c>
      <c r="F1068" s="2">
        <v>5</v>
      </c>
      <c r="G1068" s="1">
        <f>IF(L1068="Individual",1,0)</f>
        <v>1</v>
      </c>
      <c r="H1068" s="1">
        <f>IF(L1068="Dealer",1,0)</f>
        <v>0</v>
      </c>
      <c r="I1068" s="1">
        <f>IF(M1068="Manual",1,0)</f>
        <v>1</v>
      </c>
      <c r="K1068" s="1" t="s">
        <v>24</v>
      </c>
      <c r="L1068" s="1" t="s">
        <v>25</v>
      </c>
      <c r="M1068" s="1" t="s">
        <v>26</v>
      </c>
    </row>
    <row r="1069" spans="1:13" x14ac:dyDescent="0.35">
      <c r="A1069" s="1" t="s">
        <v>199</v>
      </c>
      <c r="B1069" s="1" t="str">
        <f t="shared" si="33"/>
        <v>Mahindra</v>
      </c>
      <c r="C1069" s="1">
        <v>2011</v>
      </c>
      <c r="D1069" s="2">
        <v>484999</v>
      </c>
      <c r="E1069" s="2">
        <f t="shared" si="32"/>
        <v>12</v>
      </c>
      <c r="F1069" s="2">
        <v>5</v>
      </c>
      <c r="G1069" s="1">
        <f>IF(L1069="Individual",1,0)</f>
        <v>1</v>
      </c>
      <c r="H1069" s="1">
        <f>IF(L1069="Dealer",1,0)</f>
        <v>0</v>
      </c>
      <c r="I1069" s="1">
        <f>IF(M1069="Manual",1,0)</f>
        <v>1</v>
      </c>
      <c r="K1069" s="1" t="s">
        <v>24</v>
      </c>
      <c r="L1069" s="1" t="s">
        <v>25</v>
      </c>
      <c r="M1069" s="1" t="s">
        <v>26</v>
      </c>
    </row>
    <row r="1070" spans="1:13" x14ac:dyDescent="0.35">
      <c r="A1070" s="1" t="s">
        <v>361</v>
      </c>
      <c r="B1070" s="1" t="str">
        <f t="shared" si="33"/>
        <v>Maruti</v>
      </c>
      <c r="C1070" s="1">
        <v>2013</v>
      </c>
      <c r="D1070" s="2">
        <v>356000</v>
      </c>
      <c r="E1070" s="2">
        <f t="shared" si="32"/>
        <v>10</v>
      </c>
      <c r="F1070" s="2">
        <v>5</v>
      </c>
      <c r="G1070" s="1">
        <f>IF(L1070="Individual",1,0)</f>
        <v>1</v>
      </c>
      <c r="H1070" s="1">
        <f>IF(L1070="Dealer",1,0)</f>
        <v>0</v>
      </c>
      <c r="I1070" s="1">
        <f>IF(M1070="Manual",1,0)</f>
        <v>1</v>
      </c>
      <c r="K1070" s="1" t="s">
        <v>24</v>
      </c>
      <c r="L1070" s="1" t="s">
        <v>25</v>
      </c>
      <c r="M1070" s="1" t="s">
        <v>26</v>
      </c>
    </row>
    <row r="1071" spans="1:13" x14ac:dyDescent="0.35">
      <c r="A1071" s="1" t="s">
        <v>986</v>
      </c>
      <c r="B1071" s="1" t="str">
        <f t="shared" si="33"/>
        <v>Tata</v>
      </c>
      <c r="C1071" s="1">
        <v>2018</v>
      </c>
      <c r="D1071" s="2">
        <v>409999</v>
      </c>
      <c r="E1071" s="2">
        <f t="shared" si="32"/>
        <v>5</v>
      </c>
      <c r="F1071" s="2">
        <v>5</v>
      </c>
      <c r="G1071" s="1">
        <f>IF(L1071="Individual",1,0)</f>
        <v>1</v>
      </c>
      <c r="H1071" s="1">
        <f>IF(L1071="Dealer",1,0)</f>
        <v>0</v>
      </c>
      <c r="I1071" s="1">
        <f>IF(M1071="Manual",1,0)</f>
        <v>1</v>
      </c>
      <c r="K1071" s="1" t="s">
        <v>32</v>
      </c>
      <c r="L1071" s="1" t="s">
        <v>25</v>
      </c>
      <c r="M1071" s="1" t="s">
        <v>26</v>
      </c>
    </row>
    <row r="1072" spans="1:13" x14ac:dyDescent="0.35">
      <c r="A1072" s="1" t="s">
        <v>1003</v>
      </c>
      <c r="B1072" s="1" t="str">
        <f t="shared" si="33"/>
        <v>Tata</v>
      </c>
      <c r="C1072" s="1">
        <v>2011</v>
      </c>
      <c r="D1072" s="2">
        <v>200000</v>
      </c>
      <c r="E1072" s="2">
        <f t="shared" si="32"/>
        <v>12</v>
      </c>
      <c r="F1072" s="2">
        <v>5</v>
      </c>
      <c r="G1072" s="1">
        <f>IF(L1072="Individual",1,0)</f>
        <v>1</v>
      </c>
      <c r="H1072" s="1">
        <f>IF(L1072="Dealer",1,0)</f>
        <v>0</v>
      </c>
      <c r="I1072" s="1">
        <f>IF(M1072="Manual",1,0)</f>
        <v>1</v>
      </c>
      <c r="K1072" s="1" t="s">
        <v>24</v>
      </c>
      <c r="L1072" s="1" t="s">
        <v>25</v>
      </c>
      <c r="M1072" s="1" t="s">
        <v>26</v>
      </c>
    </row>
    <row r="1073" spans="1:13" x14ac:dyDescent="0.35">
      <c r="A1073" s="1" t="s">
        <v>783</v>
      </c>
      <c r="B1073" s="1" t="str">
        <f t="shared" si="33"/>
        <v>Ford</v>
      </c>
      <c r="C1073" s="1">
        <v>2014</v>
      </c>
      <c r="D1073" s="2">
        <v>500000</v>
      </c>
      <c r="E1073" s="2">
        <f t="shared" si="32"/>
        <v>9</v>
      </c>
      <c r="F1073" s="2">
        <v>5</v>
      </c>
      <c r="G1073" s="1">
        <f>IF(L1073="Individual",1,0)</f>
        <v>1</v>
      </c>
      <c r="H1073" s="1">
        <f>IF(L1073="Dealer",1,0)</f>
        <v>0</v>
      </c>
      <c r="I1073" s="1">
        <f>IF(M1073="Manual",1,0)</f>
        <v>1</v>
      </c>
      <c r="K1073" s="1" t="s">
        <v>24</v>
      </c>
      <c r="L1073" s="1" t="s">
        <v>25</v>
      </c>
      <c r="M1073" s="1" t="s">
        <v>26</v>
      </c>
    </row>
    <row r="1074" spans="1:13" x14ac:dyDescent="0.35">
      <c r="A1074" s="1" t="s">
        <v>1004</v>
      </c>
      <c r="B1074" s="1" t="str">
        <f t="shared" si="33"/>
        <v>Ford</v>
      </c>
      <c r="C1074" s="1">
        <v>2010</v>
      </c>
      <c r="D1074" s="2">
        <v>250000</v>
      </c>
      <c r="E1074" s="2">
        <f t="shared" si="32"/>
        <v>13</v>
      </c>
      <c r="F1074" s="2">
        <v>5</v>
      </c>
      <c r="G1074" s="1">
        <f>IF(L1074="Individual",1,0)</f>
        <v>1</v>
      </c>
      <c r="H1074" s="1">
        <f>IF(L1074="Dealer",1,0)</f>
        <v>0</v>
      </c>
      <c r="I1074" s="1">
        <f>IF(M1074="Manual",1,0)</f>
        <v>1</v>
      </c>
      <c r="K1074" s="1" t="s">
        <v>32</v>
      </c>
      <c r="L1074" s="1" t="s">
        <v>25</v>
      </c>
      <c r="M1074" s="1" t="s">
        <v>26</v>
      </c>
    </row>
    <row r="1075" spans="1:13" x14ac:dyDescent="0.35">
      <c r="A1075" s="1" t="s">
        <v>134</v>
      </c>
      <c r="B1075" s="1" t="str">
        <f t="shared" si="33"/>
        <v>Maruti</v>
      </c>
      <c r="C1075" s="1">
        <v>2011</v>
      </c>
      <c r="D1075" s="2">
        <v>170000</v>
      </c>
      <c r="E1075" s="2">
        <f t="shared" si="32"/>
        <v>12</v>
      </c>
      <c r="F1075" s="2">
        <v>5</v>
      </c>
      <c r="G1075" s="1">
        <f>IF(L1075="Individual",1,0)</f>
        <v>1</v>
      </c>
      <c r="H1075" s="1">
        <f>IF(L1075="Dealer",1,0)</f>
        <v>0</v>
      </c>
      <c r="I1075" s="1">
        <f>IF(M1075="Manual",1,0)</f>
        <v>1</v>
      </c>
      <c r="K1075" s="1" t="s">
        <v>24</v>
      </c>
      <c r="L1075" s="1" t="s">
        <v>25</v>
      </c>
      <c r="M1075" s="1" t="s">
        <v>26</v>
      </c>
    </row>
    <row r="1076" spans="1:13" x14ac:dyDescent="0.35">
      <c r="A1076" s="1" t="s">
        <v>1005</v>
      </c>
      <c r="B1076" s="1" t="str">
        <f t="shared" si="33"/>
        <v>Maruti</v>
      </c>
      <c r="C1076" s="1">
        <v>2010</v>
      </c>
      <c r="D1076" s="2">
        <v>300000</v>
      </c>
      <c r="E1076" s="2">
        <f t="shared" si="32"/>
        <v>13</v>
      </c>
      <c r="F1076" s="2">
        <v>5</v>
      </c>
      <c r="G1076" s="1">
        <f>IF(L1076="Individual",1,0)</f>
        <v>1</v>
      </c>
      <c r="H1076" s="1">
        <f>IF(L1076="Dealer",1,0)</f>
        <v>0</v>
      </c>
      <c r="I1076" s="1">
        <f>IF(M1076="Manual",1,0)</f>
        <v>1</v>
      </c>
      <c r="K1076" s="1" t="s">
        <v>32</v>
      </c>
      <c r="L1076" s="1" t="s">
        <v>25</v>
      </c>
      <c r="M1076" s="1" t="s">
        <v>26</v>
      </c>
    </row>
    <row r="1077" spans="1:13" x14ac:dyDescent="0.35">
      <c r="A1077" s="1" t="s">
        <v>331</v>
      </c>
      <c r="B1077" s="1" t="str">
        <f t="shared" si="33"/>
        <v>Hyundai</v>
      </c>
      <c r="C1077" s="1">
        <v>2010</v>
      </c>
      <c r="D1077" s="2">
        <v>200000</v>
      </c>
      <c r="E1077" s="2">
        <f t="shared" si="32"/>
        <v>13</v>
      </c>
      <c r="F1077" s="2">
        <v>5</v>
      </c>
      <c r="G1077" s="1">
        <f>IF(L1077="Individual",1,0)</f>
        <v>1</v>
      </c>
      <c r="H1077" s="1">
        <f>IF(L1077="Dealer",1,0)</f>
        <v>0</v>
      </c>
      <c r="I1077" s="1">
        <f>IF(M1077="Manual",1,0)</f>
        <v>1</v>
      </c>
      <c r="K1077" s="1" t="s">
        <v>332</v>
      </c>
      <c r="L1077" s="1" t="s">
        <v>25</v>
      </c>
      <c r="M1077" s="1" t="s">
        <v>26</v>
      </c>
    </row>
    <row r="1078" spans="1:13" x14ac:dyDescent="0.35">
      <c r="A1078" s="1" t="s">
        <v>212</v>
      </c>
      <c r="B1078" s="1" t="str">
        <f t="shared" si="33"/>
        <v>Maruti</v>
      </c>
      <c r="C1078" s="1">
        <v>2011</v>
      </c>
      <c r="D1078" s="2">
        <v>175000</v>
      </c>
      <c r="E1078" s="2">
        <f t="shared" si="32"/>
        <v>12</v>
      </c>
      <c r="F1078" s="2">
        <v>5</v>
      </c>
      <c r="G1078" s="1">
        <f>IF(L1078="Individual",1,0)</f>
        <v>1</v>
      </c>
      <c r="H1078" s="1">
        <f>IF(L1078="Dealer",1,0)</f>
        <v>0</v>
      </c>
      <c r="I1078" s="1">
        <f>IF(M1078="Manual",1,0)</f>
        <v>1</v>
      </c>
      <c r="K1078" s="1" t="s">
        <v>32</v>
      </c>
      <c r="L1078" s="1" t="s">
        <v>25</v>
      </c>
      <c r="M1078" s="1" t="s">
        <v>26</v>
      </c>
    </row>
    <row r="1079" spans="1:13" x14ac:dyDescent="0.35">
      <c r="A1079" s="1" t="s">
        <v>1006</v>
      </c>
      <c r="B1079" s="1" t="str">
        <f t="shared" si="33"/>
        <v>Hyundai</v>
      </c>
      <c r="C1079" s="1">
        <v>2019</v>
      </c>
      <c r="D1079" s="2">
        <v>420000</v>
      </c>
      <c r="E1079" s="2">
        <f t="shared" si="32"/>
        <v>4</v>
      </c>
      <c r="F1079" s="2">
        <v>5</v>
      </c>
      <c r="G1079" s="1">
        <f>IF(L1079="Individual",1,0)</f>
        <v>1</v>
      </c>
      <c r="H1079" s="1">
        <f>IF(L1079="Dealer",1,0)</f>
        <v>0</v>
      </c>
      <c r="I1079" s="1">
        <f>IF(M1079="Manual",1,0)</f>
        <v>1</v>
      </c>
      <c r="K1079" s="1" t="s">
        <v>32</v>
      </c>
      <c r="L1079" s="1" t="s">
        <v>25</v>
      </c>
      <c r="M1079" s="1" t="s">
        <v>26</v>
      </c>
    </row>
    <row r="1080" spans="1:13" x14ac:dyDescent="0.35">
      <c r="A1080" s="1" t="s">
        <v>1008</v>
      </c>
      <c r="B1080" s="1" t="str">
        <f t="shared" si="33"/>
        <v>Hyundai</v>
      </c>
      <c r="C1080" s="1">
        <v>2009</v>
      </c>
      <c r="D1080" s="2">
        <v>210000</v>
      </c>
      <c r="E1080" s="2">
        <f t="shared" si="32"/>
        <v>14</v>
      </c>
      <c r="F1080" s="2">
        <v>5</v>
      </c>
      <c r="G1080" s="1">
        <f>IF(L1080="Individual",1,0)</f>
        <v>1</v>
      </c>
      <c r="H1080" s="1">
        <f>IF(L1080="Dealer",1,0)</f>
        <v>0</v>
      </c>
      <c r="I1080" s="1">
        <f>IF(M1080="Manual",1,0)</f>
        <v>1</v>
      </c>
      <c r="K1080" s="1" t="s">
        <v>32</v>
      </c>
      <c r="L1080" s="1" t="s">
        <v>25</v>
      </c>
      <c r="M1080" s="1" t="s">
        <v>26</v>
      </c>
    </row>
    <row r="1081" spans="1:13" x14ac:dyDescent="0.35">
      <c r="A1081" s="1" t="s">
        <v>157</v>
      </c>
      <c r="B1081" s="1" t="str">
        <f t="shared" si="33"/>
        <v>Maruti</v>
      </c>
      <c r="C1081" s="1">
        <v>2012</v>
      </c>
      <c r="D1081" s="2">
        <v>180000</v>
      </c>
      <c r="E1081" s="2">
        <f t="shared" si="32"/>
        <v>11</v>
      </c>
      <c r="F1081" s="2">
        <v>5</v>
      </c>
      <c r="G1081" s="1">
        <f>IF(L1081="Individual",1,0)</f>
        <v>1</v>
      </c>
      <c r="H1081" s="1">
        <f>IF(L1081="Dealer",1,0)</f>
        <v>0</v>
      </c>
      <c r="I1081" s="1">
        <f>IF(M1081="Manual",1,0)</f>
        <v>1</v>
      </c>
      <c r="K1081" s="1" t="s">
        <v>32</v>
      </c>
      <c r="L1081" s="1" t="s">
        <v>25</v>
      </c>
      <c r="M1081" s="1" t="s">
        <v>26</v>
      </c>
    </row>
    <row r="1082" spans="1:13" x14ac:dyDescent="0.35">
      <c r="A1082" s="1" t="s">
        <v>111</v>
      </c>
      <c r="B1082" s="1" t="str">
        <f t="shared" si="33"/>
        <v>Maruti</v>
      </c>
      <c r="C1082" s="1">
        <v>2007</v>
      </c>
      <c r="D1082" s="2">
        <v>118000</v>
      </c>
      <c r="E1082" s="2">
        <f t="shared" si="32"/>
        <v>16</v>
      </c>
      <c r="F1082" s="2">
        <v>5</v>
      </c>
      <c r="G1082" s="1">
        <f>IF(L1082="Individual",1,0)</f>
        <v>1</v>
      </c>
      <c r="H1082" s="1">
        <f>IF(L1082="Dealer",1,0)</f>
        <v>0</v>
      </c>
      <c r="I1082" s="1">
        <f>IF(M1082="Manual",1,0)</f>
        <v>1</v>
      </c>
      <c r="K1082" s="1" t="s">
        <v>32</v>
      </c>
      <c r="L1082" s="1" t="s">
        <v>25</v>
      </c>
      <c r="M1082" s="1" t="s">
        <v>26</v>
      </c>
    </row>
    <row r="1083" spans="1:13" x14ac:dyDescent="0.35">
      <c r="A1083" s="1" t="s">
        <v>860</v>
      </c>
      <c r="B1083" s="1" t="str">
        <f t="shared" si="33"/>
        <v>Hyundai</v>
      </c>
      <c r="C1083" s="1">
        <v>2007</v>
      </c>
      <c r="D1083" s="2">
        <v>170000</v>
      </c>
      <c r="E1083" s="2">
        <f t="shared" si="32"/>
        <v>16</v>
      </c>
      <c r="F1083" s="2">
        <v>5</v>
      </c>
      <c r="G1083" s="1">
        <f>IF(L1083="Individual",1,0)</f>
        <v>1</v>
      </c>
      <c r="H1083" s="1">
        <f>IF(L1083="Dealer",1,0)</f>
        <v>0</v>
      </c>
      <c r="I1083" s="1">
        <f>IF(M1083="Manual",1,0)</f>
        <v>1</v>
      </c>
      <c r="K1083" s="1" t="s">
        <v>24</v>
      </c>
      <c r="L1083" s="1" t="s">
        <v>25</v>
      </c>
      <c r="M1083" s="1" t="s">
        <v>26</v>
      </c>
    </row>
    <row r="1084" spans="1:13" x14ac:dyDescent="0.35">
      <c r="A1084" s="1" t="s">
        <v>1009</v>
      </c>
      <c r="B1084" s="1" t="str">
        <f t="shared" si="33"/>
        <v>Maruti</v>
      </c>
      <c r="C1084" s="1">
        <v>2009</v>
      </c>
      <c r="D1084" s="2">
        <v>120000</v>
      </c>
      <c r="E1084" s="2">
        <f t="shared" si="32"/>
        <v>14</v>
      </c>
      <c r="F1084" s="2">
        <v>5</v>
      </c>
      <c r="G1084" s="1">
        <f>IF(L1084="Individual",1,0)</f>
        <v>1</v>
      </c>
      <c r="H1084" s="1">
        <f>IF(L1084="Dealer",1,0)</f>
        <v>0</v>
      </c>
      <c r="I1084" s="1">
        <f>IF(M1084="Manual",1,0)</f>
        <v>1</v>
      </c>
      <c r="K1084" s="1" t="s">
        <v>32</v>
      </c>
      <c r="L1084" s="1" t="s">
        <v>25</v>
      </c>
      <c r="M1084" s="1" t="s">
        <v>26</v>
      </c>
    </row>
    <row r="1085" spans="1:13" x14ac:dyDescent="0.35">
      <c r="A1085" s="1" t="s">
        <v>99</v>
      </c>
      <c r="B1085" s="1" t="str">
        <f t="shared" si="33"/>
        <v>Honda</v>
      </c>
      <c r="C1085" s="1">
        <v>2008</v>
      </c>
      <c r="D1085" s="2">
        <v>105000</v>
      </c>
      <c r="E1085" s="2">
        <f t="shared" si="32"/>
        <v>15</v>
      </c>
      <c r="F1085" s="2">
        <v>5</v>
      </c>
      <c r="G1085" s="1">
        <f>IF(L1085="Individual",1,0)</f>
        <v>1</v>
      </c>
      <c r="H1085" s="1">
        <f>IF(L1085="Dealer",1,0)</f>
        <v>0</v>
      </c>
      <c r="I1085" s="1">
        <f>IF(M1085="Manual",1,0)</f>
        <v>1</v>
      </c>
      <c r="K1085" s="1" t="s">
        <v>32</v>
      </c>
      <c r="L1085" s="1" t="s">
        <v>25</v>
      </c>
      <c r="M1085" s="1" t="s">
        <v>26</v>
      </c>
    </row>
    <row r="1086" spans="1:13" x14ac:dyDescent="0.35">
      <c r="A1086" s="1" t="s">
        <v>284</v>
      </c>
      <c r="B1086" s="1" t="str">
        <f t="shared" si="33"/>
        <v>Maruti</v>
      </c>
      <c r="C1086" s="1">
        <v>2013</v>
      </c>
      <c r="D1086" s="2">
        <v>380000</v>
      </c>
      <c r="E1086" s="2">
        <f t="shared" si="32"/>
        <v>10</v>
      </c>
      <c r="F1086" s="2">
        <v>5</v>
      </c>
      <c r="G1086" s="1">
        <f>IF(L1086="Individual",1,0)</f>
        <v>1</v>
      </c>
      <c r="H1086" s="1">
        <f>IF(L1086="Dealer",1,0)</f>
        <v>0</v>
      </c>
      <c r="I1086" s="1">
        <f>IF(M1086="Manual",1,0)</f>
        <v>1</v>
      </c>
      <c r="K1086" s="1" t="s">
        <v>24</v>
      </c>
      <c r="L1086" s="1" t="s">
        <v>25</v>
      </c>
      <c r="M1086" s="1" t="s">
        <v>26</v>
      </c>
    </row>
    <row r="1087" spans="1:13" x14ac:dyDescent="0.35">
      <c r="A1087" s="1" t="s">
        <v>1010</v>
      </c>
      <c r="B1087" s="1" t="str">
        <f t="shared" si="33"/>
        <v>Volkswagen</v>
      </c>
      <c r="C1087" s="1">
        <v>2011</v>
      </c>
      <c r="D1087" s="2">
        <v>350000</v>
      </c>
      <c r="E1087" s="2">
        <f t="shared" si="32"/>
        <v>12</v>
      </c>
      <c r="F1087" s="2">
        <v>5</v>
      </c>
      <c r="G1087" s="1">
        <f>IF(L1087="Individual",1,0)</f>
        <v>1</v>
      </c>
      <c r="H1087" s="1">
        <f>IF(L1087="Dealer",1,0)</f>
        <v>0</v>
      </c>
      <c r="I1087" s="1">
        <f>IF(M1087="Manual",1,0)</f>
        <v>1</v>
      </c>
      <c r="K1087" s="1" t="s">
        <v>24</v>
      </c>
      <c r="L1087" s="1" t="s">
        <v>25</v>
      </c>
      <c r="M1087" s="1" t="s">
        <v>26</v>
      </c>
    </row>
    <row r="1088" spans="1:13" x14ac:dyDescent="0.35">
      <c r="A1088" s="1" t="s">
        <v>1012</v>
      </c>
      <c r="B1088" s="1" t="str">
        <f t="shared" si="33"/>
        <v>Volkswagen</v>
      </c>
      <c r="C1088" s="1">
        <v>2011</v>
      </c>
      <c r="D1088" s="2">
        <v>425000</v>
      </c>
      <c r="E1088" s="2">
        <f t="shared" si="32"/>
        <v>12</v>
      </c>
      <c r="F1088" s="2">
        <v>5</v>
      </c>
      <c r="G1088" s="1">
        <f>IF(L1088="Individual",1,0)</f>
        <v>1</v>
      </c>
      <c r="H1088" s="1">
        <f>IF(L1088="Dealer",1,0)</f>
        <v>0</v>
      </c>
      <c r="I1088" s="1">
        <f>IF(M1088="Manual",1,0)</f>
        <v>1</v>
      </c>
      <c r="K1088" s="1" t="s">
        <v>24</v>
      </c>
      <c r="L1088" s="1" t="s">
        <v>25</v>
      </c>
      <c r="M1088" s="1" t="s">
        <v>26</v>
      </c>
    </row>
    <row r="1089" spans="1:13" x14ac:dyDescent="0.35">
      <c r="A1089" s="1" t="s">
        <v>1013</v>
      </c>
      <c r="B1089" s="1" t="str">
        <f t="shared" si="33"/>
        <v>Maruti</v>
      </c>
      <c r="C1089" s="1">
        <v>2017</v>
      </c>
      <c r="D1089" s="2">
        <v>400000</v>
      </c>
      <c r="E1089" s="2">
        <f t="shared" si="32"/>
        <v>6</v>
      </c>
      <c r="F1089" s="2">
        <v>5</v>
      </c>
      <c r="G1089" s="1">
        <f>IF(L1089="Individual",1,0)</f>
        <v>1</v>
      </c>
      <c r="H1089" s="1">
        <f>IF(L1089="Dealer",1,0)</f>
        <v>0</v>
      </c>
      <c r="I1089" s="1">
        <f>IF(M1089="Manual",1,0)</f>
        <v>0</v>
      </c>
      <c r="K1089" s="1" t="s">
        <v>32</v>
      </c>
      <c r="L1089" s="1" t="s">
        <v>25</v>
      </c>
      <c r="M1089" s="1" t="s">
        <v>57</v>
      </c>
    </row>
    <row r="1090" spans="1:13" ht="29" x14ac:dyDescent="0.35">
      <c r="A1090" s="1" t="s">
        <v>1014</v>
      </c>
      <c r="B1090" s="1" t="str">
        <f t="shared" si="33"/>
        <v>Honda</v>
      </c>
      <c r="C1090" s="1">
        <v>2014</v>
      </c>
      <c r="D1090" s="2">
        <v>325000</v>
      </c>
      <c r="E1090" s="2">
        <f t="shared" ref="E1090:E1153" si="34">2023-C1090</f>
        <v>9</v>
      </c>
      <c r="F1090" s="2">
        <v>5</v>
      </c>
      <c r="G1090" s="1">
        <f>IF(L1090="Individual",1,0)</f>
        <v>0</v>
      </c>
      <c r="H1090" s="1">
        <f>IF(L1090="Dealer",1,0)</f>
        <v>0</v>
      </c>
      <c r="I1090" s="1">
        <f>IF(M1090="Manual",1,0)</f>
        <v>1</v>
      </c>
      <c r="K1090" s="1" t="s">
        <v>32</v>
      </c>
      <c r="L1090" s="1" t="s">
        <v>882</v>
      </c>
      <c r="M1090" s="1" t="s">
        <v>26</v>
      </c>
    </row>
    <row r="1091" spans="1:13" x14ac:dyDescent="0.35">
      <c r="A1091" s="1" t="s">
        <v>1015</v>
      </c>
      <c r="B1091" s="1" t="str">
        <f t="shared" ref="B1091:B1154" si="35">LEFT(A1091,FIND(" ",A1091)-1)</f>
        <v>Renault</v>
      </c>
      <c r="C1091" s="1">
        <v>2015</v>
      </c>
      <c r="D1091" s="2">
        <v>550000</v>
      </c>
      <c r="E1091" s="2">
        <f t="shared" si="34"/>
        <v>8</v>
      </c>
      <c r="F1091" s="2">
        <v>5</v>
      </c>
      <c r="G1091" s="1">
        <f>IF(L1091="Individual",1,0)</f>
        <v>1</v>
      </c>
      <c r="H1091" s="1">
        <f>IF(L1091="Dealer",1,0)</f>
        <v>0</v>
      </c>
      <c r="I1091" s="1">
        <f>IF(M1091="Manual",1,0)</f>
        <v>1</v>
      </c>
      <c r="K1091" s="1" t="s">
        <v>24</v>
      </c>
      <c r="L1091" s="1" t="s">
        <v>25</v>
      </c>
      <c r="M1091" s="1" t="s">
        <v>26</v>
      </c>
    </row>
    <row r="1092" spans="1:13" x14ac:dyDescent="0.35">
      <c r="A1092" s="1" t="s">
        <v>756</v>
      </c>
      <c r="B1092" s="1" t="str">
        <f t="shared" si="35"/>
        <v>Maruti</v>
      </c>
      <c r="C1092" s="1">
        <v>2013</v>
      </c>
      <c r="D1092" s="2">
        <v>415000</v>
      </c>
      <c r="E1092" s="2">
        <f t="shared" si="34"/>
        <v>10</v>
      </c>
      <c r="F1092" s="2">
        <v>5</v>
      </c>
      <c r="G1092" s="1">
        <f>IF(L1092="Individual",1,0)</f>
        <v>1</v>
      </c>
      <c r="H1092" s="1">
        <f>IF(L1092="Dealer",1,0)</f>
        <v>0</v>
      </c>
      <c r="I1092" s="1">
        <f>IF(M1092="Manual",1,0)</f>
        <v>1</v>
      </c>
      <c r="K1092" s="1" t="s">
        <v>32</v>
      </c>
      <c r="L1092" s="1" t="s">
        <v>25</v>
      </c>
      <c r="M1092" s="1" t="s">
        <v>26</v>
      </c>
    </row>
    <row r="1093" spans="1:13" x14ac:dyDescent="0.35">
      <c r="A1093" s="1" t="s">
        <v>928</v>
      </c>
      <c r="B1093" s="1" t="str">
        <f t="shared" si="35"/>
        <v>Hyundai</v>
      </c>
      <c r="C1093" s="1">
        <v>2005</v>
      </c>
      <c r="D1093" s="2">
        <v>150000</v>
      </c>
      <c r="E1093" s="2">
        <f t="shared" si="34"/>
        <v>18</v>
      </c>
      <c r="F1093" s="2">
        <v>5</v>
      </c>
      <c r="G1093" s="1">
        <f>IF(L1093="Individual",1,0)</f>
        <v>1</v>
      </c>
      <c r="H1093" s="1">
        <f>IF(L1093="Dealer",1,0)</f>
        <v>0</v>
      </c>
      <c r="I1093" s="1">
        <f>IF(M1093="Manual",1,0)</f>
        <v>1</v>
      </c>
      <c r="K1093" s="1" t="s">
        <v>32</v>
      </c>
      <c r="L1093" s="1" t="s">
        <v>25</v>
      </c>
      <c r="M1093" s="1" t="s">
        <v>26</v>
      </c>
    </row>
    <row r="1094" spans="1:13" x14ac:dyDescent="0.35">
      <c r="A1094" s="1" t="s">
        <v>111</v>
      </c>
      <c r="B1094" s="1" t="str">
        <f t="shared" si="35"/>
        <v>Maruti</v>
      </c>
      <c r="C1094" s="1">
        <v>2009</v>
      </c>
      <c r="D1094" s="2">
        <v>170000</v>
      </c>
      <c r="E1094" s="2">
        <f t="shared" si="34"/>
        <v>14</v>
      </c>
      <c r="F1094" s="2">
        <v>5</v>
      </c>
      <c r="G1094" s="1">
        <f>IF(L1094="Individual",1,0)</f>
        <v>1</v>
      </c>
      <c r="H1094" s="1">
        <f>IF(L1094="Dealer",1,0)</f>
        <v>0</v>
      </c>
      <c r="I1094" s="1">
        <f>IF(M1094="Manual",1,0)</f>
        <v>1</v>
      </c>
      <c r="K1094" s="1" t="s">
        <v>32</v>
      </c>
      <c r="L1094" s="1" t="s">
        <v>25</v>
      </c>
      <c r="M1094" s="1" t="s">
        <v>26</v>
      </c>
    </row>
    <row r="1095" spans="1:13" x14ac:dyDescent="0.35">
      <c r="A1095" s="1" t="s">
        <v>122</v>
      </c>
      <c r="B1095" s="1" t="str">
        <f t="shared" si="35"/>
        <v>Hyundai</v>
      </c>
      <c r="C1095" s="1">
        <v>2009</v>
      </c>
      <c r="D1095" s="2">
        <v>120000</v>
      </c>
      <c r="E1095" s="2">
        <f t="shared" si="34"/>
        <v>14</v>
      </c>
      <c r="F1095" s="2">
        <v>5</v>
      </c>
      <c r="G1095" s="1">
        <f>IF(L1095="Individual",1,0)</f>
        <v>1</v>
      </c>
      <c r="H1095" s="1">
        <f>IF(L1095="Dealer",1,0)</f>
        <v>0</v>
      </c>
      <c r="I1095" s="1">
        <f>IF(M1095="Manual",1,0)</f>
        <v>1</v>
      </c>
      <c r="K1095" s="1" t="s">
        <v>32</v>
      </c>
      <c r="L1095" s="1" t="s">
        <v>25</v>
      </c>
      <c r="M1095" s="1" t="s">
        <v>26</v>
      </c>
    </row>
    <row r="1096" spans="1:13" ht="29" x14ac:dyDescent="0.35">
      <c r="A1096" s="1" t="s">
        <v>745</v>
      </c>
      <c r="B1096" s="1" t="str">
        <f t="shared" si="35"/>
        <v>Maruti</v>
      </c>
      <c r="C1096" s="1">
        <v>2016</v>
      </c>
      <c r="D1096" s="2">
        <v>765000</v>
      </c>
      <c r="E1096" s="2">
        <f t="shared" si="34"/>
        <v>7</v>
      </c>
      <c r="F1096" s="2">
        <v>5</v>
      </c>
      <c r="G1096" s="1">
        <f>IF(L1096="Individual",1,0)</f>
        <v>1</v>
      </c>
      <c r="H1096" s="1">
        <f>IF(L1096="Dealer",1,0)</f>
        <v>0</v>
      </c>
      <c r="I1096" s="1">
        <f>IF(M1096="Manual",1,0)</f>
        <v>1</v>
      </c>
      <c r="K1096" s="1" t="s">
        <v>24</v>
      </c>
      <c r="L1096" s="1" t="s">
        <v>25</v>
      </c>
      <c r="M1096" s="1" t="s">
        <v>26</v>
      </c>
    </row>
    <row r="1097" spans="1:13" x14ac:dyDescent="0.35">
      <c r="A1097" s="1" t="s">
        <v>255</v>
      </c>
      <c r="B1097" s="1" t="str">
        <f t="shared" si="35"/>
        <v>Honda</v>
      </c>
      <c r="C1097" s="1">
        <v>2015</v>
      </c>
      <c r="D1097" s="2">
        <v>455000</v>
      </c>
      <c r="E1097" s="2">
        <f t="shared" si="34"/>
        <v>8</v>
      </c>
      <c r="F1097" s="2">
        <v>5</v>
      </c>
      <c r="G1097" s="1">
        <f>IF(L1097="Individual",1,0)</f>
        <v>1</v>
      </c>
      <c r="H1097" s="1">
        <f>IF(L1097="Dealer",1,0)</f>
        <v>0</v>
      </c>
      <c r="I1097" s="1">
        <f>IF(M1097="Manual",1,0)</f>
        <v>1</v>
      </c>
      <c r="K1097" s="1" t="s">
        <v>24</v>
      </c>
      <c r="L1097" s="1" t="s">
        <v>25</v>
      </c>
      <c r="M1097" s="1" t="s">
        <v>26</v>
      </c>
    </row>
    <row r="1098" spans="1:13" x14ac:dyDescent="0.35">
      <c r="A1098" s="1" t="s">
        <v>304</v>
      </c>
      <c r="B1098" s="1" t="str">
        <f t="shared" si="35"/>
        <v>Tata</v>
      </c>
      <c r="C1098" s="1">
        <v>2011</v>
      </c>
      <c r="D1098" s="2">
        <v>175000</v>
      </c>
      <c r="E1098" s="2">
        <f t="shared" si="34"/>
        <v>12</v>
      </c>
      <c r="F1098" s="2">
        <v>5</v>
      </c>
      <c r="G1098" s="1">
        <f>IF(L1098="Individual",1,0)</f>
        <v>1</v>
      </c>
      <c r="H1098" s="1">
        <f>IF(L1098="Dealer",1,0)</f>
        <v>0</v>
      </c>
      <c r="I1098" s="1">
        <f>IF(M1098="Manual",1,0)</f>
        <v>1</v>
      </c>
      <c r="K1098" s="1" t="s">
        <v>24</v>
      </c>
      <c r="L1098" s="1" t="s">
        <v>25</v>
      </c>
      <c r="M1098" s="1" t="s">
        <v>26</v>
      </c>
    </row>
    <row r="1099" spans="1:13" x14ac:dyDescent="0.35">
      <c r="A1099" s="1" t="s">
        <v>1016</v>
      </c>
      <c r="B1099" s="1" t="str">
        <f t="shared" si="35"/>
        <v>Tata</v>
      </c>
      <c r="C1099" s="1">
        <v>2011</v>
      </c>
      <c r="D1099" s="2">
        <v>120000</v>
      </c>
      <c r="E1099" s="2">
        <f t="shared" si="34"/>
        <v>12</v>
      </c>
      <c r="F1099" s="2">
        <v>5</v>
      </c>
      <c r="G1099" s="1">
        <f>IF(L1099="Individual",1,0)</f>
        <v>1</v>
      </c>
      <c r="H1099" s="1">
        <f>IF(L1099="Dealer",1,0)</f>
        <v>0</v>
      </c>
      <c r="I1099" s="1">
        <f>IF(M1099="Manual",1,0)</f>
        <v>1</v>
      </c>
      <c r="K1099" s="1" t="s">
        <v>32</v>
      </c>
      <c r="L1099" s="1" t="s">
        <v>25</v>
      </c>
      <c r="M1099" s="1" t="s">
        <v>26</v>
      </c>
    </row>
    <row r="1100" spans="1:13" x14ac:dyDescent="0.35">
      <c r="A1100" s="1" t="s">
        <v>235</v>
      </c>
      <c r="B1100" s="1" t="str">
        <f t="shared" si="35"/>
        <v>Hyundai</v>
      </c>
      <c r="C1100" s="1">
        <v>2014</v>
      </c>
      <c r="D1100" s="2">
        <v>300000</v>
      </c>
      <c r="E1100" s="2">
        <f t="shared" si="34"/>
        <v>9</v>
      </c>
      <c r="F1100" s="2">
        <v>5</v>
      </c>
      <c r="G1100" s="1">
        <f>IF(L1100="Individual",1,0)</f>
        <v>1</v>
      </c>
      <c r="H1100" s="1">
        <f>IF(L1100="Dealer",1,0)</f>
        <v>0</v>
      </c>
      <c r="I1100" s="1">
        <f>IF(M1100="Manual",1,0)</f>
        <v>1</v>
      </c>
      <c r="K1100" s="1" t="s">
        <v>32</v>
      </c>
      <c r="L1100" s="1" t="s">
        <v>25</v>
      </c>
      <c r="M1100" s="1" t="s">
        <v>26</v>
      </c>
    </row>
    <row r="1101" spans="1:13" x14ac:dyDescent="0.35">
      <c r="A1101" s="1" t="s">
        <v>235</v>
      </c>
      <c r="B1101" s="1" t="str">
        <f t="shared" si="35"/>
        <v>Hyundai</v>
      </c>
      <c r="C1101" s="1">
        <v>2013</v>
      </c>
      <c r="D1101" s="2">
        <v>280000</v>
      </c>
      <c r="E1101" s="2">
        <f t="shared" si="34"/>
        <v>10</v>
      </c>
      <c r="F1101" s="2">
        <v>5</v>
      </c>
      <c r="G1101" s="1">
        <f>IF(L1101="Individual",1,0)</f>
        <v>1</v>
      </c>
      <c r="H1101" s="1">
        <f>IF(L1101="Dealer",1,0)</f>
        <v>0</v>
      </c>
      <c r="I1101" s="1">
        <f>IF(M1101="Manual",1,0)</f>
        <v>1</v>
      </c>
      <c r="K1101" s="1" t="s">
        <v>32</v>
      </c>
      <c r="L1101" s="1" t="s">
        <v>25</v>
      </c>
      <c r="M1101" s="1" t="s">
        <v>26</v>
      </c>
    </row>
    <row r="1102" spans="1:13" x14ac:dyDescent="0.35">
      <c r="A1102" s="1" t="s">
        <v>1018</v>
      </c>
      <c r="B1102" s="1" t="str">
        <f t="shared" si="35"/>
        <v>Tata</v>
      </c>
      <c r="C1102" s="1">
        <v>2015</v>
      </c>
      <c r="D1102" s="2">
        <v>295000</v>
      </c>
      <c r="E1102" s="2">
        <f t="shared" si="34"/>
        <v>8</v>
      </c>
      <c r="F1102" s="2">
        <v>5</v>
      </c>
      <c r="G1102" s="1">
        <f>IF(L1102="Individual",1,0)</f>
        <v>1</v>
      </c>
      <c r="H1102" s="1">
        <f>IF(L1102="Dealer",1,0)</f>
        <v>0</v>
      </c>
      <c r="I1102" s="1">
        <f>IF(M1102="Manual",1,0)</f>
        <v>1</v>
      </c>
      <c r="K1102" s="1" t="s">
        <v>24</v>
      </c>
      <c r="L1102" s="1" t="s">
        <v>25</v>
      </c>
      <c r="M1102" s="1" t="s">
        <v>26</v>
      </c>
    </row>
    <row r="1103" spans="1:13" x14ac:dyDescent="0.35">
      <c r="A1103" s="1" t="s">
        <v>250</v>
      </c>
      <c r="B1103" s="1" t="str">
        <f t="shared" si="35"/>
        <v>Ford</v>
      </c>
      <c r="C1103" s="1">
        <v>2011</v>
      </c>
      <c r="D1103" s="2">
        <v>204999</v>
      </c>
      <c r="E1103" s="2">
        <f t="shared" si="34"/>
        <v>12</v>
      </c>
      <c r="F1103" s="2">
        <v>5</v>
      </c>
      <c r="G1103" s="1">
        <f>IF(L1103="Individual",1,0)</f>
        <v>1</v>
      </c>
      <c r="H1103" s="1">
        <f>IF(L1103="Dealer",1,0)</f>
        <v>0</v>
      </c>
      <c r="I1103" s="1">
        <f>IF(M1103="Manual",1,0)</f>
        <v>1</v>
      </c>
      <c r="K1103" s="1" t="s">
        <v>24</v>
      </c>
      <c r="L1103" s="1" t="s">
        <v>25</v>
      </c>
      <c r="M1103" s="1" t="s">
        <v>26</v>
      </c>
    </row>
    <row r="1104" spans="1:13" x14ac:dyDescent="0.35">
      <c r="A1104" s="1" t="s">
        <v>835</v>
      </c>
      <c r="B1104" s="1" t="str">
        <f t="shared" si="35"/>
        <v>Ford</v>
      </c>
      <c r="C1104" s="1">
        <v>2013</v>
      </c>
      <c r="D1104" s="2">
        <v>475000</v>
      </c>
      <c r="E1104" s="2">
        <f t="shared" si="34"/>
        <v>10</v>
      </c>
      <c r="F1104" s="2">
        <v>5</v>
      </c>
      <c r="G1104" s="1">
        <f>IF(L1104="Individual",1,0)</f>
        <v>0</v>
      </c>
      <c r="H1104" s="1">
        <f>IF(L1104="Dealer",1,0)</f>
        <v>1</v>
      </c>
      <c r="I1104" s="1">
        <f>IF(M1104="Manual",1,0)</f>
        <v>1</v>
      </c>
      <c r="K1104" s="1" t="s">
        <v>24</v>
      </c>
      <c r="L1104" s="1" t="s">
        <v>58</v>
      </c>
      <c r="M1104" s="1" t="s">
        <v>26</v>
      </c>
    </row>
    <row r="1105" spans="1:13" x14ac:dyDescent="0.35">
      <c r="A1105" s="1" t="s">
        <v>240</v>
      </c>
      <c r="B1105" s="1" t="str">
        <f t="shared" si="35"/>
        <v>Hyundai</v>
      </c>
      <c r="C1105" s="1">
        <v>2013</v>
      </c>
      <c r="D1105" s="2">
        <v>165000</v>
      </c>
      <c r="E1105" s="2">
        <f t="shared" si="34"/>
        <v>10</v>
      </c>
      <c r="F1105" s="2">
        <v>5</v>
      </c>
      <c r="G1105" s="1">
        <f>IF(L1105="Individual",1,0)</f>
        <v>1</v>
      </c>
      <c r="H1105" s="1">
        <f>IF(L1105="Dealer",1,0)</f>
        <v>0</v>
      </c>
      <c r="I1105" s="1">
        <f>IF(M1105="Manual",1,0)</f>
        <v>1</v>
      </c>
      <c r="K1105" s="1" t="s">
        <v>32</v>
      </c>
      <c r="L1105" s="1" t="s">
        <v>25</v>
      </c>
      <c r="M1105" s="1" t="s">
        <v>26</v>
      </c>
    </row>
    <row r="1106" spans="1:13" x14ac:dyDescent="0.35">
      <c r="A1106" s="1" t="s">
        <v>1019</v>
      </c>
      <c r="B1106" s="1" t="str">
        <f t="shared" si="35"/>
        <v>Tata</v>
      </c>
      <c r="C1106" s="1">
        <v>2014</v>
      </c>
      <c r="D1106" s="2">
        <v>215000</v>
      </c>
      <c r="E1106" s="2">
        <f t="shared" si="34"/>
        <v>9</v>
      </c>
      <c r="F1106" s="2">
        <v>5</v>
      </c>
      <c r="G1106" s="1">
        <f>IF(L1106="Individual",1,0)</f>
        <v>1</v>
      </c>
      <c r="H1106" s="1">
        <f>IF(L1106="Dealer",1,0)</f>
        <v>0</v>
      </c>
      <c r="I1106" s="1">
        <f>IF(M1106="Manual",1,0)</f>
        <v>1</v>
      </c>
      <c r="K1106" s="1" t="s">
        <v>24</v>
      </c>
      <c r="L1106" s="1" t="s">
        <v>25</v>
      </c>
      <c r="M1106" s="1" t="s">
        <v>26</v>
      </c>
    </row>
    <row r="1107" spans="1:13" x14ac:dyDescent="0.35">
      <c r="A1107" s="1" t="s">
        <v>1020</v>
      </c>
      <c r="B1107" s="1" t="str">
        <f t="shared" si="35"/>
        <v>Ford</v>
      </c>
      <c r="C1107" s="1">
        <v>2009</v>
      </c>
      <c r="D1107" s="2">
        <v>190000</v>
      </c>
      <c r="E1107" s="2">
        <f t="shared" si="34"/>
        <v>14</v>
      </c>
      <c r="F1107" s="2">
        <v>5</v>
      </c>
      <c r="G1107" s="1">
        <f>IF(L1107="Individual",1,0)</f>
        <v>1</v>
      </c>
      <c r="H1107" s="1">
        <f>IF(L1107="Dealer",1,0)</f>
        <v>0</v>
      </c>
      <c r="I1107" s="1">
        <f>IF(M1107="Manual",1,0)</f>
        <v>1</v>
      </c>
      <c r="K1107" s="1" t="s">
        <v>24</v>
      </c>
      <c r="L1107" s="1" t="s">
        <v>25</v>
      </c>
      <c r="M1107" s="1" t="s">
        <v>26</v>
      </c>
    </row>
    <row r="1108" spans="1:13" x14ac:dyDescent="0.35">
      <c r="A1108" s="1" t="s">
        <v>1021</v>
      </c>
      <c r="B1108" s="1" t="str">
        <f t="shared" si="35"/>
        <v>Tata</v>
      </c>
      <c r="C1108" s="1">
        <v>2013</v>
      </c>
      <c r="D1108" s="2">
        <v>227999</v>
      </c>
      <c r="E1108" s="2">
        <f t="shared" si="34"/>
        <v>10</v>
      </c>
      <c r="F1108" s="2">
        <v>5</v>
      </c>
      <c r="G1108" s="1">
        <f>IF(L1108="Individual",1,0)</f>
        <v>1</v>
      </c>
      <c r="H1108" s="1">
        <f>IF(L1108="Dealer",1,0)</f>
        <v>0</v>
      </c>
      <c r="I1108" s="1">
        <f>IF(M1108="Manual",1,0)</f>
        <v>1</v>
      </c>
      <c r="K1108" s="1" t="s">
        <v>24</v>
      </c>
      <c r="L1108" s="1" t="s">
        <v>25</v>
      </c>
      <c r="M1108" s="1" t="s">
        <v>26</v>
      </c>
    </row>
    <row r="1109" spans="1:13" x14ac:dyDescent="0.35">
      <c r="A1109" s="1" t="s">
        <v>1022</v>
      </c>
      <c r="B1109" s="1" t="str">
        <f t="shared" si="35"/>
        <v>Skoda</v>
      </c>
      <c r="C1109" s="1">
        <v>2012</v>
      </c>
      <c r="D1109" s="2">
        <v>199000</v>
      </c>
      <c r="E1109" s="2">
        <f t="shared" si="34"/>
        <v>11</v>
      </c>
      <c r="F1109" s="2">
        <v>5</v>
      </c>
      <c r="G1109" s="1">
        <f>IF(L1109="Individual",1,0)</f>
        <v>1</v>
      </c>
      <c r="H1109" s="1">
        <f>IF(L1109="Dealer",1,0)</f>
        <v>0</v>
      </c>
      <c r="I1109" s="1">
        <f>IF(M1109="Manual",1,0)</f>
        <v>1</v>
      </c>
      <c r="K1109" s="1" t="s">
        <v>24</v>
      </c>
      <c r="L1109" s="1" t="s">
        <v>25</v>
      </c>
      <c r="M1109" s="1" t="s">
        <v>26</v>
      </c>
    </row>
    <row r="1110" spans="1:13" ht="29" x14ac:dyDescent="0.35">
      <c r="A1110" s="1" t="s">
        <v>1023</v>
      </c>
      <c r="B1110" s="1" t="str">
        <f t="shared" si="35"/>
        <v>Tata</v>
      </c>
      <c r="C1110" s="1">
        <v>2010</v>
      </c>
      <c r="D1110" s="2">
        <v>105000</v>
      </c>
      <c r="E1110" s="2">
        <f t="shared" si="34"/>
        <v>13</v>
      </c>
      <c r="F1110" s="2">
        <v>5</v>
      </c>
      <c r="G1110" s="1">
        <f>IF(L1110="Individual",1,0)</f>
        <v>1</v>
      </c>
      <c r="H1110" s="1">
        <f>IF(L1110="Dealer",1,0)</f>
        <v>0</v>
      </c>
      <c r="I1110" s="1">
        <f>IF(M1110="Manual",1,0)</f>
        <v>1</v>
      </c>
      <c r="K1110" s="1" t="s">
        <v>24</v>
      </c>
      <c r="L1110" s="1" t="s">
        <v>25</v>
      </c>
      <c r="M1110" s="1" t="s">
        <v>26</v>
      </c>
    </row>
    <row r="1111" spans="1:13" x14ac:dyDescent="0.35">
      <c r="A1111" s="1" t="s">
        <v>1024</v>
      </c>
      <c r="B1111" s="1" t="str">
        <f t="shared" si="35"/>
        <v>Hyundai</v>
      </c>
      <c r="C1111" s="1">
        <v>2012</v>
      </c>
      <c r="D1111" s="2">
        <v>175000</v>
      </c>
      <c r="E1111" s="2">
        <f t="shared" si="34"/>
        <v>11</v>
      </c>
      <c r="F1111" s="2">
        <v>5</v>
      </c>
      <c r="G1111" s="1">
        <f>IF(L1111="Individual",1,0)</f>
        <v>1</v>
      </c>
      <c r="H1111" s="1">
        <f>IF(L1111="Dealer",1,0)</f>
        <v>0</v>
      </c>
      <c r="I1111" s="1">
        <f>IF(M1111="Manual",1,0)</f>
        <v>1</v>
      </c>
      <c r="K1111" s="1" t="s">
        <v>332</v>
      </c>
      <c r="L1111" s="1" t="s">
        <v>25</v>
      </c>
      <c r="M1111" s="1" t="s">
        <v>26</v>
      </c>
    </row>
    <row r="1112" spans="1:13" x14ac:dyDescent="0.35">
      <c r="A1112" s="1" t="s">
        <v>1025</v>
      </c>
      <c r="B1112" s="1" t="str">
        <f t="shared" si="35"/>
        <v>Hyundai</v>
      </c>
      <c r="C1112" s="1">
        <v>2020</v>
      </c>
      <c r="D1112" s="2">
        <v>360000</v>
      </c>
      <c r="E1112" s="2">
        <f t="shared" si="34"/>
        <v>3</v>
      </c>
      <c r="F1112" s="2">
        <v>5</v>
      </c>
      <c r="G1112" s="1">
        <f>IF(L1112="Individual",1,0)</f>
        <v>1</v>
      </c>
      <c r="H1112" s="1">
        <f>IF(L1112="Dealer",1,0)</f>
        <v>0</v>
      </c>
      <c r="I1112" s="1">
        <f>IF(M1112="Manual",1,0)</f>
        <v>1</v>
      </c>
      <c r="K1112" s="1" t="s">
        <v>32</v>
      </c>
      <c r="L1112" s="1" t="s">
        <v>25</v>
      </c>
      <c r="M1112" s="1" t="s">
        <v>26</v>
      </c>
    </row>
    <row r="1113" spans="1:13" x14ac:dyDescent="0.35">
      <c r="A1113" s="1" t="s">
        <v>235</v>
      </c>
      <c r="B1113" s="1" t="str">
        <f t="shared" si="35"/>
        <v>Hyundai</v>
      </c>
      <c r="C1113" s="1">
        <v>2013</v>
      </c>
      <c r="D1113" s="2">
        <v>300000</v>
      </c>
      <c r="E1113" s="2">
        <f t="shared" si="34"/>
        <v>10</v>
      </c>
      <c r="F1113" s="2">
        <v>5</v>
      </c>
      <c r="G1113" s="1">
        <f>IF(L1113="Individual",1,0)</f>
        <v>1</v>
      </c>
      <c r="H1113" s="1">
        <f>IF(L1113="Dealer",1,0)</f>
        <v>0</v>
      </c>
      <c r="I1113" s="1">
        <f>IF(M1113="Manual",1,0)</f>
        <v>1</v>
      </c>
      <c r="K1113" s="1" t="s">
        <v>32</v>
      </c>
      <c r="L1113" s="1" t="s">
        <v>25</v>
      </c>
      <c r="M1113" s="1" t="s">
        <v>26</v>
      </c>
    </row>
    <row r="1114" spans="1:13" x14ac:dyDescent="0.35">
      <c r="A1114" s="1" t="s">
        <v>812</v>
      </c>
      <c r="B1114" s="1" t="str">
        <f t="shared" si="35"/>
        <v>Ford</v>
      </c>
      <c r="C1114" s="1">
        <v>2012</v>
      </c>
      <c r="D1114" s="2">
        <v>220000</v>
      </c>
      <c r="E1114" s="2">
        <f t="shared" si="34"/>
        <v>11</v>
      </c>
      <c r="F1114" s="2">
        <v>5</v>
      </c>
      <c r="G1114" s="1">
        <f>IF(L1114="Individual",1,0)</f>
        <v>1</v>
      </c>
      <c r="H1114" s="1">
        <f>IF(L1114="Dealer",1,0)</f>
        <v>0</v>
      </c>
      <c r="I1114" s="1">
        <f>IF(M1114="Manual",1,0)</f>
        <v>1</v>
      </c>
      <c r="K1114" s="1" t="s">
        <v>24</v>
      </c>
      <c r="L1114" s="1" t="s">
        <v>25</v>
      </c>
      <c r="M1114" s="1" t="s">
        <v>26</v>
      </c>
    </row>
    <row r="1115" spans="1:13" x14ac:dyDescent="0.35">
      <c r="A1115" s="1" t="s">
        <v>240</v>
      </c>
      <c r="B1115" s="1" t="str">
        <f t="shared" si="35"/>
        <v>Hyundai</v>
      </c>
      <c r="C1115" s="1">
        <v>2013</v>
      </c>
      <c r="D1115" s="2">
        <v>200000</v>
      </c>
      <c r="E1115" s="2">
        <f t="shared" si="34"/>
        <v>10</v>
      </c>
      <c r="F1115" s="2">
        <v>5</v>
      </c>
      <c r="G1115" s="1">
        <f>IF(L1115="Individual",1,0)</f>
        <v>1</v>
      </c>
      <c r="H1115" s="1">
        <f>IF(L1115="Dealer",1,0)</f>
        <v>0</v>
      </c>
      <c r="I1115" s="1">
        <f>IF(M1115="Manual",1,0)</f>
        <v>1</v>
      </c>
      <c r="K1115" s="1" t="s">
        <v>32</v>
      </c>
      <c r="L1115" s="1" t="s">
        <v>25</v>
      </c>
      <c r="M1115" s="1" t="s">
        <v>26</v>
      </c>
    </row>
    <row r="1116" spans="1:13" x14ac:dyDescent="0.35">
      <c r="A1116" s="1" t="s">
        <v>1026</v>
      </c>
      <c r="B1116" s="1" t="str">
        <f t="shared" si="35"/>
        <v>Hyundai</v>
      </c>
      <c r="C1116" s="1">
        <v>2016</v>
      </c>
      <c r="D1116" s="2">
        <v>800000</v>
      </c>
      <c r="E1116" s="2">
        <f t="shared" si="34"/>
        <v>7</v>
      </c>
      <c r="F1116" s="2">
        <v>5</v>
      </c>
      <c r="G1116" s="1">
        <f>IF(L1116="Individual",1,0)</f>
        <v>1</v>
      </c>
      <c r="H1116" s="1">
        <f>IF(L1116="Dealer",1,0)</f>
        <v>0</v>
      </c>
      <c r="I1116" s="1">
        <f>IF(M1116="Manual",1,0)</f>
        <v>0</v>
      </c>
      <c r="K1116" s="1" t="s">
        <v>32</v>
      </c>
      <c r="L1116" s="1" t="s">
        <v>25</v>
      </c>
      <c r="M1116" s="1" t="s">
        <v>57</v>
      </c>
    </row>
    <row r="1117" spans="1:13" x14ac:dyDescent="0.35">
      <c r="A1117" s="1" t="s">
        <v>1027</v>
      </c>
      <c r="B1117" s="1" t="str">
        <f t="shared" si="35"/>
        <v>Honda</v>
      </c>
      <c r="C1117" s="1">
        <v>2016</v>
      </c>
      <c r="D1117" s="2">
        <v>500000</v>
      </c>
      <c r="E1117" s="2">
        <f t="shared" si="34"/>
        <v>7</v>
      </c>
      <c r="F1117" s="2">
        <v>5</v>
      </c>
      <c r="G1117" s="1">
        <f>IF(L1117="Individual",1,0)</f>
        <v>1</v>
      </c>
      <c r="H1117" s="1">
        <f>IF(L1117="Dealer",1,0)</f>
        <v>0</v>
      </c>
      <c r="I1117" s="1">
        <f>IF(M1117="Manual",1,0)</f>
        <v>1</v>
      </c>
      <c r="K1117" s="1" t="s">
        <v>24</v>
      </c>
      <c r="L1117" s="1" t="s">
        <v>25</v>
      </c>
      <c r="M1117" s="1" t="s">
        <v>26</v>
      </c>
    </row>
    <row r="1118" spans="1:13" x14ac:dyDescent="0.35">
      <c r="A1118" s="1" t="s">
        <v>250</v>
      </c>
      <c r="B1118" s="1" t="str">
        <f t="shared" si="35"/>
        <v>Ford</v>
      </c>
      <c r="C1118" s="1">
        <v>2010</v>
      </c>
      <c r="D1118" s="2">
        <v>185000</v>
      </c>
      <c r="E1118" s="2">
        <f t="shared" si="34"/>
        <v>13</v>
      </c>
      <c r="F1118" s="2">
        <v>5</v>
      </c>
      <c r="G1118" s="1">
        <f>IF(L1118="Individual",1,0)</f>
        <v>0</v>
      </c>
      <c r="H1118" s="1">
        <f>IF(L1118="Dealer",1,0)</f>
        <v>1</v>
      </c>
      <c r="I1118" s="1">
        <f>IF(M1118="Manual",1,0)</f>
        <v>1</v>
      </c>
      <c r="K1118" s="1" t="s">
        <v>24</v>
      </c>
      <c r="L1118" s="1" t="s">
        <v>58</v>
      </c>
      <c r="M1118" s="1" t="s">
        <v>26</v>
      </c>
    </row>
    <row r="1119" spans="1:13" x14ac:dyDescent="0.35">
      <c r="A1119" s="1" t="s">
        <v>1028</v>
      </c>
      <c r="B1119" s="1" t="str">
        <f t="shared" si="35"/>
        <v>Hyundai</v>
      </c>
      <c r="C1119" s="1">
        <v>2015</v>
      </c>
      <c r="D1119" s="2">
        <v>360000</v>
      </c>
      <c r="E1119" s="2">
        <f t="shared" si="34"/>
        <v>8</v>
      </c>
      <c r="F1119" s="2">
        <v>5</v>
      </c>
      <c r="G1119" s="1">
        <f>IF(L1119="Individual",1,0)</f>
        <v>1</v>
      </c>
      <c r="H1119" s="1">
        <f>IF(L1119="Dealer",1,0)</f>
        <v>0</v>
      </c>
      <c r="I1119" s="1">
        <f>IF(M1119="Manual",1,0)</f>
        <v>1</v>
      </c>
      <c r="K1119" s="1" t="s">
        <v>32</v>
      </c>
      <c r="L1119" s="1" t="s">
        <v>25</v>
      </c>
      <c r="M1119" s="1" t="s">
        <v>26</v>
      </c>
    </row>
    <row r="1120" spans="1:13" x14ac:dyDescent="0.35">
      <c r="A1120" s="1" t="s">
        <v>338</v>
      </c>
      <c r="B1120" s="1" t="str">
        <f t="shared" si="35"/>
        <v>Hyundai</v>
      </c>
      <c r="C1120" s="1">
        <v>2008</v>
      </c>
      <c r="D1120" s="2">
        <v>130000</v>
      </c>
      <c r="E1120" s="2">
        <f t="shared" si="34"/>
        <v>15</v>
      </c>
      <c r="F1120" s="2">
        <v>5</v>
      </c>
      <c r="G1120" s="1">
        <f>IF(L1120="Individual",1,0)</f>
        <v>1</v>
      </c>
      <c r="H1120" s="1">
        <f>IF(L1120="Dealer",1,0)</f>
        <v>0</v>
      </c>
      <c r="I1120" s="1">
        <f>IF(M1120="Manual",1,0)</f>
        <v>1</v>
      </c>
      <c r="K1120" s="1" t="s">
        <v>32</v>
      </c>
      <c r="L1120" s="1" t="s">
        <v>25</v>
      </c>
      <c r="M1120" s="1" t="s">
        <v>26</v>
      </c>
    </row>
    <row r="1121" spans="1:13" x14ac:dyDescent="0.35">
      <c r="A1121" s="1" t="s">
        <v>397</v>
      </c>
      <c r="B1121" s="1" t="str">
        <f t="shared" si="35"/>
        <v>Renault</v>
      </c>
      <c r="C1121" s="1">
        <v>2013</v>
      </c>
      <c r="D1121" s="2">
        <v>650000</v>
      </c>
      <c r="E1121" s="2">
        <f t="shared" si="34"/>
        <v>10</v>
      </c>
      <c r="F1121" s="2">
        <v>5</v>
      </c>
      <c r="G1121" s="1">
        <f>IF(L1121="Individual",1,0)</f>
        <v>1</v>
      </c>
      <c r="H1121" s="1">
        <f>IF(L1121="Dealer",1,0)</f>
        <v>0</v>
      </c>
      <c r="I1121" s="1">
        <f>IF(M1121="Manual",1,0)</f>
        <v>1</v>
      </c>
      <c r="K1121" s="1" t="s">
        <v>24</v>
      </c>
      <c r="L1121" s="1" t="s">
        <v>25</v>
      </c>
      <c r="M1121" s="1" t="s">
        <v>26</v>
      </c>
    </row>
    <row r="1122" spans="1:13" x14ac:dyDescent="0.35">
      <c r="A1122" s="1" t="s">
        <v>961</v>
      </c>
      <c r="B1122" s="1" t="str">
        <f t="shared" si="35"/>
        <v>Toyota</v>
      </c>
      <c r="C1122" s="1">
        <v>2003</v>
      </c>
      <c r="D1122" s="2">
        <v>145000</v>
      </c>
      <c r="E1122" s="2">
        <f t="shared" si="34"/>
        <v>20</v>
      </c>
      <c r="F1122" s="2">
        <v>5</v>
      </c>
      <c r="G1122" s="1">
        <f>IF(L1122="Individual",1,0)</f>
        <v>1</v>
      </c>
      <c r="H1122" s="1">
        <f>IF(L1122="Dealer",1,0)</f>
        <v>0</v>
      </c>
      <c r="I1122" s="1">
        <f>IF(M1122="Manual",1,0)</f>
        <v>1</v>
      </c>
      <c r="K1122" s="1" t="s">
        <v>32</v>
      </c>
      <c r="L1122" s="1" t="s">
        <v>25</v>
      </c>
      <c r="M1122" s="1" t="s">
        <v>26</v>
      </c>
    </row>
    <row r="1123" spans="1:13" x14ac:dyDescent="0.35">
      <c r="A1123" s="1" t="s">
        <v>1029</v>
      </c>
      <c r="B1123" s="1" t="str">
        <f t="shared" si="35"/>
        <v>Tata</v>
      </c>
      <c r="C1123" s="1">
        <v>2012</v>
      </c>
      <c r="D1123" s="2">
        <v>285000</v>
      </c>
      <c r="E1123" s="2">
        <f t="shared" si="34"/>
        <v>11</v>
      </c>
      <c r="F1123" s="2">
        <v>5</v>
      </c>
      <c r="G1123" s="1">
        <f>IF(L1123="Individual",1,0)</f>
        <v>1</v>
      </c>
      <c r="H1123" s="1">
        <f>IF(L1123="Dealer",1,0)</f>
        <v>0</v>
      </c>
      <c r="I1123" s="1">
        <f>IF(M1123="Manual",1,0)</f>
        <v>1</v>
      </c>
      <c r="K1123" s="1" t="s">
        <v>24</v>
      </c>
      <c r="L1123" s="1" t="s">
        <v>25</v>
      </c>
      <c r="M1123" s="1" t="s">
        <v>26</v>
      </c>
    </row>
    <row r="1124" spans="1:13" x14ac:dyDescent="0.35">
      <c r="A1124" s="1" t="s">
        <v>203</v>
      </c>
      <c r="B1124" s="1" t="str">
        <f t="shared" si="35"/>
        <v>Tata</v>
      </c>
      <c r="C1124" s="1">
        <v>2009</v>
      </c>
      <c r="D1124" s="2">
        <v>90000</v>
      </c>
      <c r="E1124" s="2">
        <f t="shared" si="34"/>
        <v>14</v>
      </c>
      <c r="F1124" s="2">
        <v>5</v>
      </c>
      <c r="G1124" s="1">
        <f>IF(L1124="Individual",1,0)</f>
        <v>1</v>
      </c>
      <c r="H1124" s="1">
        <f>IF(L1124="Dealer",1,0)</f>
        <v>0</v>
      </c>
      <c r="I1124" s="1">
        <f>IF(M1124="Manual",1,0)</f>
        <v>1</v>
      </c>
      <c r="K1124" s="1" t="s">
        <v>24</v>
      </c>
      <c r="L1124" s="1" t="s">
        <v>25</v>
      </c>
      <c r="M1124" s="1" t="s">
        <v>26</v>
      </c>
    </row>
    <row r="1125" spans="1:13" x14ac:dyDescent="0.35">
      <c r="A1125" s="1" t="s">
        <v>212</v>
      </c>
      <c r="B1125" s="1" t="str">
        <f t="shared" si="35"/>
        <v>Maruti</v>
      </c>
      <c r="C1125" s="1">
        <v>2004</v>
      </c>
      <c r="D1125" s="2">
        <v>100000</v>
      </c>
      <c r="E1125" s="2">
        <f t="shared" si="34"/>
        <v>19</v>
      </c>
      <c r="F1125" s="2">
        <v>5</v>
      </c>
      <c r="G1125" s="1">
        <f>IF(L1125="Individual",1,0)</f>
        <v>1</v>
      </c>
      <c r="H1125" s="1">
        <f>IF(L1125="Dealer",1,0)</f>
        <v>0</v>
      </c>
      <c r="I1125" s="1">
        <f>IF(M1125="Manual",1,0)</f>
        <v>1</v>
      </c>
      <c r="K1125" s="1" t="s">
        <v>32</v>
      </c>
      <c r="L1125" s="1" t="s">
        <v>25</v>
      </c>
      <c r="M1125" s="1" t="s">
        <v>26</v>
      </c>
    </row>
    <row r="1126" spans="1:13" x14ac:dyDescent="0.35">
      <c r="A1126" s="1" t="s">
        <v>713</v>
      </c>
      <c r="B1126" s="1" t="str">
        <f t="shared" si="35"/>
        <v>Tata</v>
      </c>
      <c r="C1126" s="1">
        <v>2009</v>
      </c>
      <c r="D1126" s="2">
        <v>90000</v>
      </c>
      <c r="E1126" s="2">
        <f t="shared" si="34"/>
        <v>14</v>
      </c>
      <c r="F1126" s="2">
        <v>5</v>
      </c>
      <c r="G1126" s="1">
        <f>IF(L1126="Individual",1,0)</f>
        <v>1</v>
      </c>
      <c r="H1126" s="1">
        <f>IF(L1126="Dealer",1,0)</f>
        <v>0</v>
      </c>
      <c r="I1126" s="1">
        <f>IF(M1126="Manual",1,0)</f>
        <v>1</v>
      </c>
      <c r="K1126" s="1" t="s">
        <v>24</v>
      </c>
      <c r="L1126" s="1" t="s">
        <v>25</v>
      </c>
      <c r="M1126" s="1" t="s">
        <v>26</v>
      </c>
    </row>
    <row r="1127" spans="1:13" x14ac:dyDescent="0.35">
      <c r="A1127" s="1" t="s">
        <v>1031</v>
      </c>
      <c r="B1127" s="1" t="str">
        <f t="shared" si="35"/>
        <v>Mahindra</v>
      </c>
      <c r="C1127" s="1">
        <v>2013</v>
      </c>
      <c r="D1127" s="2">
        <v>459999</v>
      </c>
      <c r="E1127" s="2">
        <f t="shared" si="34"/>
        <v>10</v>
      </c>
      <c r="F1127" s="2">
        <v>5</v>
      </c>
      <c r="G1127" s="1">
        <f>IF(L1127="Individual",1,0)</f>
        <v>1</v>
      </c>
      <c r="H1127" s="1">
        <f>IF(L1127="Dealer",1,0)</f>
        <v>0</v>
      </c>
      <c r="I1127" s="1">
        <f>IF(M1127="Manual",1,0)</f>
        <v>1</v>
      </c>
      <c r="K1127" s="1" t="s">
        <v>24</v>
      </c>
      <c r="L1127" s="1" t="s">
        <v>25</v>
      </c>
      <c r="M1127" s="1" t="s">
        <v>26</v>
      </c>
    </row>
    <row r="1128" spans="1:13" x14ac:dyDescent="0.35">
      <c r="A1128" s="1" t="s">
        <v>1033</v>
      </c>
      <c r="B1128" s="1" t="str">
        <f t="shared" si="35"/>
        <v>Maruti</v>
      </c>
      <c r="C1128" s="1">
        <v>2011</v>
      </c>
      <c r="D1128" s="2">
        <v>250000</v>
      </c>
      <c r="E1128" s="2">
        <f t="shared" si="34"/>
        <v>12</v>
      </c>
      <c r="F1128" s="2">
        <v>5</v>
      </c>
      <c r="G1128" s="1">
        <f>IF(L1128="Individual",1,0)</f>
        <v>1</v>
      </c>
      <c r="H1128" s="1">
        <f>IF(L1128="Dealer",1,0)</f>
        <v>0</v>
      </c>
      <c r="I1128" s="1">
        <f>IF(M1128="Manual",1,0)</f>
        <v>1</v>
      </c>
      <c r="K1128" s="1" t="s">
        <v>32</v>
      </c>
      <c r="L1128" s="1" t="s">
        <v>25</v>
      </c>
      <c r="M1128" s="1" t="s">
        <v>26</v>
      </c>
    </row>
    <row r="1129" spans="1:13" x14ac:dyDescent="0.35">
      <c r="A1129" s="1" t="s">
        <v>155</v>
      </c>
      <c r="B1129" s="1" t="str">
        <f t="shared" si="35"/>
        <v>Hyundai</v>
      </c>
      <c r="C1129" s="1">
        <v>2012</v>
      </c>
      <c r="D1129" s="2">
        <v>300000</v>
      </c>
      <c r="E1129" s="2">
        <f t="shared" si="34"/>
        <v>11</v>
      </c>
      <c r="F1129" s="2">
        <v>5</v>
      </c>
      <c r="G1129" s="1">
        <f>IF(L1129="Individual",1,0)</f>
        <v>1</v>
      </c>
      <c r="H1129" s="1">
        <f>IF(L1129="Dealer",1,0)</f>
        <v>0</v>
      </c>
      <c r="I1129" s="1">
        <f>IF(M1129="Manual",1,0)</f>
        <v>1</v>
      </c>
      <c r="K1129" s="1" t="s">
        <v>32</v>
      </c>
      <c r="L1129" s="1" t="s">
        <v>25</v>
      </c>
      <c r="M1129" s="1" t="s">
        <v>26</v>
      </c>
    </row>
    <row r="1130" spans="1:13" x14ac:dyDescent="0.35">
      <c r="A1130" s="1" t="s">
        <v>130</v>
      </c>
      <c r="B1130" s="1" t="str">
        <f t="shared" si="35"/>
        <v>Maruti</v>
      </c>
      <c r="C1130" s="1">
        <v>2005</v>
      </c>
      <c r="D1130" s="2">
        <v>130000</v>
      </c>
      <c r="E1130" s="2">
        <f t="shared" si="34"/>
        <v>18</v>
      </c>
      <c r="F1130" s="2">
        <v>5</v>
      </c>
      <c r="G1130" s="1">
        <f>IF(L1130="Individual",1,0)</f>
        <v>1</v>
      </c>
      <c r="H1130" s="1">
        <f>IF(L1130="Dealer",1,0)</f>
        <v>0</v>
      </c>
      <c r="I1130" s="1">
        <f>IF(M1130="Manual",1,0)</f>
        <v>1</v>
      </c>
      <c r="K1130" s="1" t="s">
        <v>32</v>
      </c>
      <c r="L1130" s="1" t="s">
        <v>25</v>
      </c>
      <c r="M1130" s="1" t="s">
        <v>26</v>
      </c>
    </row>
    <row r="1131" spans="1:13" ht="29" x14ac:dyDescent="0.35">
      <c r="A1131" s="1" t="s">
        <v>344</v>
      </c>
      <c r="B1131" s="1" t="str">
        <f t="shared" si="35"/>
        <v>Renault</v>
      </c>
      <c r="C1131" s="1">
        <v>2012</v>
      </c>
      <c r="D1131" s="2">
        <v>545000</v>
      </c>
      <c r="E1131" s="2">
        <f t="shared" si="34"/>
        <v>11</v>
      </c>
      <c r="F1131" s="2">
        <v>5</v>
      </c>
      <c r="G1131" s="1">
        <f>IF(L1131="Individual",1,0)</f>
        <v>1</v>
      </c>
      <c r="H1131" s="1">
        <f>IF(L1131="Dealer",1,0)</f>
        <v>0</v>
      </c>
      <c r="I1131" s="1">
        <f>IF(M1131="Manual",1,0)</f>
        <v>1</v>
      </c>
      <c r="K1131" s="1" t="s">
        <v>24</v>
      </c>
      <c r="L1131" s="1" t="s">
        <v>25</v>
      </c>
      <c r="M1131" s="1" t="s">
        <v>26</v>
      </c>
    </row>
    <row r="1132" spans="1:13" x14ac:dyDescent="0.35">
      <c r="A1132" s="1" t="s">
        <v>1034</v>
      </c>
      <c r="B1132" s="1" t="str">
        <f t="shared" si="35"/>
        <v>Honda</v>
      </c>
      <c r="C1132" s="1">
        <v>2006</v>
      </c>
      <c r="D1132" s="2">
        <v>150000</v>
      </c>
      <c r="E1132" s="2">
        <f t="shared" si="34"/>
        <v>17</v>
      </c>
      <c r="F1132" s="2">
        <v>5</v>
      </c>
      <c r="G1132" s="1">
        <f>IF(L1132="Individual",1,0)</f>
        <v>1</v>
      </c>
      <c r="H1132" s="1">
        <f>IF(L1132="Dealer",1,0)</f>
        <v>0</v>
      </c>
      <c r="I1132" s="1">
        <f>IF(M1132="Manual",1,0)</f>
        <v>1</v>
      </c>
      <c r="K1132" s="1" t="s">
        <v>32</v>
      </c>
      <c r="L1132" s="1" t="s">
        <v>25</v>
      </c>
      <c r="M1132" s="1" t="s">
        <v>26</v>
      </c>
    </row>
    <row r="1133" spans="1:13" x14ac:dyDescent="0.35">
      <c r="A1133" s="1" t="s">
        <v>205</v>
      </c>
      <c r="B1133" s="1" t="str">
        <f t="shared" si="35"/>
        <v>Maruti</v>
      </c>
      <c r="C1133" s="1">
        <v>2014</v>
      </c>
      <c r="D1133" s="2">
        <v>254999</v>
      </c>
      <c r="E1133" s="2">
        <f t="shared" si="34"/>
        <v>9</v>
      </c>
      <c r="F1133" s="2">
        <v>5</v>
      </c>
      <c r="G1133" s="1">
        <f>IF(L1133="Individual",1,0)</f>
        <v>1</v>
      </c>
      <c r="H1133" s="1">
        <f>IF(L1133="Dealer",1,0)</f>
        <v>0</v>
      </c>
      <c r="I1133" s="1">
        <f>IF(M1133="Manual",1,0)</f>
        <v>1</v>
      </c>
      <c r="K1133" s="1" t="s">
        <v>32</v>
      </c>
      <c r="L1133" s="1" t="s">
        <v>25</v>
      </c>
      <c r="M1133" s="1" t="s">
        <v>26</v>
      </c>
    </row>
    <row r="1134" spans="1:13" x14ac:dyDescent="0.35">
      <c r="A1134" s="1" t="s">
        <v>1036</v>
      </c>
      <c r="B1134" s="1" t="str">
        <f t="shared" si="35"/>
        <v>Volkswagen</v>
      </c>
      <c r="C1134" s="1">
        <v>2014</v>
      </c>
      <c r="D1134" s="2">
        <v>550000</v>
      </c>
      <c r="E1134" s="2">
        <f t="shared" si="34"/>
        <v>9</v>
      </c>
      <c r="F1134" s="2">
        <v>5</v>
      </c>
      <c r="G1134" s="1">
        <f>IF(L1134="Individual",1,0)</f>
        <v>0</v>
      </c>
      <c r="H1134" s="1">
        <f>IF(L1134="Dealer",1,0)</f>
        <v>1</v>
      </c>
      <c r="I1134" s="1">
        <f>IF(M1134="Manual",1,0)</f>
        <v>0</v>
      </c>
      <c r="K1134" s="1" t="s">
        <v>32</v>
      </c>
      <c r="L1134" s="1" t="s">
        <v>58</v>
      </c>
      <c r="M1134" s="1" t="s">
        <v>57</v>
      </c>
    </row>
    <row r="1135" spans="1:13" x14ac:dyDescent="0.35">
      <c r="A1135" s="1" t="s">
        <v>1038</v>
      </c>
      <c r="B1135" s="1" t="str">
        <f t="shared" si="35"/>
        <v>Hyundai</v>
      </c>
      <c r="C1135" s="1">
        <v>2016</v>
      </c>
      <c r="D1135" s="2">
        <v>530000</v>
      </c>
      <c r="E1135" s="2">
        <f t="shared" si="34"/>
        <v>7</v>
      </c>
      <c r="F1135" s="2">
        <v>5</v>
      </c>
      <c r="G1135" s="1">
        <f>IF(L1135="Individual",1,0)</f>
        <v>1</v>
      </c>
      <c r="H1135" s="1">
        <f>IF(L1135="Dealer",1,0)</f>
        <v>0</v>
      </c>
      <c r="I1135" s="1">
        <f>IF(M1135="Manual",1,0)</f>
        <v>1</v>
      </c>
      <c r="K1135" s="1" t="s">
        <v>32</v>
      </c>
      <c r="L1135" s="1" t="s">
        <v>25</v>
      </c>
      <c r="M1135" s="1" t="s">
        <v>26</v>
      </c>
    </row>
    <row r="1136" spans="1:13" x14ac:dyDescent="0.35">
      <c r="A1136" s="1" t="s">
        <v>436</v>
      </c>
      <c r="B1136" s="1" t="str">
        <f t="shared" si="35"/>
        <v>Chevrolet</v>
      </c>
      <c r="C1136" s="1">
        <v>2013</v>
      </c>
      <c r="D1136" s="2">
        <v>200000</v>
      </c>
      <c r="E1136" s="2">
        <f t="shared" si="34"/>
        <v>10</v>
      </c>
      <c r="F1136" s="2">
        <v>5</v>
      </c>
      <c r="G1136" s="1">
        <f>IF(L1136="Individual",1,0)</f>
        <v>1</v>
      </c>
      <c r="H1136" s="1">
        <f>IF(L1136="Dealer",1,0)</f>
        <v>0</v>
      </c>
      <c r="I1136" s="1">
        <f>IF(M1136="Manual",1,0)</f>
        <v>1</v>
      </c>
      <c r="K1136" s="1" t="s">
        <v>24</v>
      </c>
      <c r="L1136" s="1" t="s">
        <v>25</v>
      </c>
      <c r="M1136" s="1" t="s">
        <v>26</v>
      </c>
    </row>
    <row r="1137" spans="1:13" x14ac:dyDescent="0.35">
      <c r="A1137" s="1" t="s">
        <v>1039</v>
      </c>
      <c r="B1137" s="1" t="str">
        <f t="shared" si="35"/>
        <v>Ambassador</v>
      </c>
      <c r="C1137" s="1">
        <v>2000</v>
      </c>
      <c r="D1137" s="2">
        <v>75000</v>
      </c>
      <c r="E1137" s="2">
        <f t="shared" si="34"/>
        <v>23</v>
      </c>
      <c r="F1137" s="2">
        <v>5</v>
      </c>
      <c r="G1137" s="1">
        <f>IF(L1137="Individual",1,0)</f>
        <v>1</v>
      </c>
      <c r="H1137" s="1">
        <f>IF(L1137="Dealer",1,0)</f>
        <v>0</v>
      </c>
      <c r="I1137" s="1">
        <f>IF(M1137="Manual",1,0)</f>
        <v>1</v>
      </c>
      <c r="K1137" s="1" t="s">
        <v>24</v>
      </c>
      <c r="L1137" s="1" t="s">
        <v>25</v>
      </c>
      <c r="M1137" s="1" t="s">
        <v>26</v>
      </c>
    </row>
    <row r="1138" spans="1:13" x14ac:dyDescent="0.35">
      <c r="A1138" s="1" t="s">
        <v>1042</v>
      </c>
      <c r="B1138" s="1" t="str">
        <f t="shared" si="35"/>
        <v>Ford</v>
      </c>
      <c r="C1138" s="1">
        <v>2015</v>
      </c>
      <c r="D1138" s="2">
        <v>501000</v>
      </c>
      <c r="E1138" s="2">
        <f t="shared" si="34"/>
        <v>8</v>
      </c>
      <c r="F1138" s="2">
        <v>5</v>
      </c>
      <c r="G1138" s="1">
        <f>IF(L1138="Individual",1,0)</f>
        <v>1</v>
      </c>
      <c r="H1138" s="1">
        <f>IF(L1138="Dealer",1,0)</f>
        <v>0</v>
      </c>
      <c r="I1138" s="1">
        <f>IF(M1138="Manual",1,0)</f>
        <v>1</v>
      </c>
      <c r="K1138" s="1" t="s">
        <v>24</v>
      </c>
      <c r="L1138" s="1" t="s">
        <v>25</v>
      </c>
      <c r="M1138" s="1" t="s">
        <v>26</v>
      </c>
    </row>
    <row r="1139" spans="1:13" x14ac:dyDescent="0.35">
      <c r="A1139" s="1" t="s">
        <v>272</v>
      </c>
      <c r="B1139" s="1" t="str">
        <f t="shared" si="35"/>
        <v>Hyundai</v>
      </c>
      <c r="C1139" s="1">
        <v>2013</v>
      </c>
      <c r="D1139" s="2">
        <v>500000</v>
      </c>
      <c r="E1139" s="2">
        <f t="shared" si="34"/>
        <v>10</v>
      </c>
      <c r="F1139" s="2">
        <v>5</v>
      </c>
      <c r="G1139" s="1">
        <f>IF(L1139="Individual",1,0)</f>
        <v>1</v>
      </c>
      <c r="H1139" s="1">
        <f>IF(L1139="Dealer",1,0)</f>
        <v>0</v>
      </c>
      <c r="I1139" s="1">
        <f>IF(M1139="Manual",1,0)</f>
        <v>1</v>
      </c>
      <c r="K1139" s="1" t="s">
        <v>24</v>
      </c>
      <c r="L1139" s="1" t="s">
        <v>25</v>
      </c>
      <c r="M1139" s="1" t="s">
        <v>26</v>
      </c>
    </row>
    <row r="1140" spans="1:13" x14ac:dyDescent="0.35">
      <c r="A1140" s="1" t="s">
        <v>998</v>
      </c>
      <c r="B1140" s="1" t="str">
        <f t="shared" si="35"/>
        <v>Hyundai</v>
      </c>
      <c r="C1140" s="1">
        <v>2013</v>
      </c>
      <c r="D1140" s="2">
        <v>459999</v>
      </c>
      <c r="E1140" s="2">
        <f t="shared" si="34"/>
        <v>10</v>
      </c>
      <c r="F1140" s="2">
        <v>5</v>
      </c>
      <c r="G1140" s="1">
        <f>IF(L1140="Individual",1,0)</f>
        <v>1</v>
      </c>
      <c r="H1140" s="1">
        <f>IF(L1140="Dealer",1,0)</f>
        <v>0</v>
      </c>
      <c r="I1140" s="1">
        <f>IF(M1140="Manual",1,0)</f>
        <v>1</v>
      </c>
      <c r="K1140" s="1" t="s">
        <v>24</v>
      </c>
      <c r="L1140" s="1" t="s">
        <v>25</v>
      </c>
      <c r="M1140" s="1" t="s">
        <v>26</v>
      </c>
    </row>
    <row r="1141" spans="1:13" x14ac:dyDescent="0.35">
      <c r="A1141" s="1" t="s">
        <v>255</v>
      </c>
      <c r="B1141" s="1" t="str">
        <f t="shared" si="35"/>
        <v>Honda</v>
      </c>
      <c r="C1141" s="1">
        <v>2015</v>
      </c>
      <c r="D1141" s="2">
        <v>430000</v>
      </c>
      <c r="E1141" s="2">
        <f t="shared" si="34"/>
        <v>8</v>
      </c>
      <c r="F1141" s="2">
        <v>5</v>
      </c>
      <c r="G1141" s="1">
        <f>IF(L1141="Individual",1,0)</f>
        <v>1</v>
      </c>
      <c r="H1141" s="1">
        <f>IF(L1141="Dealer",1,0)</f>
        <v>0</v>
      </c>
      <c r="I1141" s="1">
        <f>IF(M1141="Manual",1,0)</f>
        <v>1</v>
      </c>
      <c r="K1141" s="1" t="s">
        <v>24</v>
      </c>
      <c r="L1141" s="1" t="s">
        <v>25</v>
      </c>
      <c r="M1141" s="1" t="s">
        <v>26</v>
      </c>
    </row>
    <row r="1142" spans="1:13" x14ac:dyDescent="0.35">
      <c r="A1142" s="1" t="s">
        <v>407</v>
      </c>
      <c r="B1142" s="1" t="str">
        <f t="shared" si="35"/>
        <v>Mahindra</v>
      </c>
      <c r="C1142" s="1">
        <v>2012</v>
      </c>
      <c r="D1142" s="2">
        <v>140000</v>
      </c>
      <c r="E1142" s="2">
        <f t="shared" si="34"/>
        <v>11</v>
      </c>
      <c r="F1142" s="2">
        <v>5</v>
      </c>
      <c r="G1142" s="1">
        <f>IF(L1142="Individual",1,0)</f>
        <v>1</v>
      </c>
      <c r="H1142" s="1">
        <f>IF(L1142="Dealer",1,0)</f>
        <v>0</v>
      </c>
      <c r="I1142" s="1">
        <f>IF(M1142="Manual",1,0)</f>
        <v>1</v>
      </c>
      <c r="K1142" s="1" t="s">
        <v>24</v>
      </c>
      <c r="L1142" s="1" t="s">
        <v>25</v>
      </c>
      <c r="M1142" s="1" t="s">
        <v>26</v>
      </c>
    </row>
    <row r="1143" spans="1:13" ht="29" x14ac:dyDescent="0.35">
      <c r="A1143" s="1" t="s">
        <v>1044</v>
      </c>
      <c r="B1143" s="1" t="str">
        <f t="shared" si="35"/>
        <v>Chevrolet</v>
      </c>
      <c r="C1143" s="1">
        <v>2013</v>
      </c>
      <c r="D1143" s="2">
        <v>120000</v>
      </c>
      <c r="E1143" s="2">
        <f t="shared" si="34"/>
        <v>10</v>
      </c>
      <c r="F1143" s="2">
        <v>5</v>
      </c>
      <c r="G1143" s="1">
        <f>IF(L1143="Individual",1,0)</f>
        <v>1</v>
      </c>
      <c r="H1143" s="1">
        <f>IF(L1143="Dealer",1,0)</f>
        <v>0</v>
      </c>
      <c r="I1143" s="1">
        <f>IF(M1143="Manual",1,0)</f>
        <v>1</v>
      </c>
      <c r="K1143" s="1" t="s">
        <v>32</v>
      </c>
      <c r="L1143" s="1" t="s">
        <v>25</v>
      </c>
      <c r="M1143" s="1" t="s">
        <v>26</v>
      </c>
    </row>
    <row r="1144" spans="1:13" x14ac:dyDescent="0.35">
      <c r="A1144" s="1" t="s">
        <v>1046</v>
      </c>
      <c r="B1144" s="1" t="str">
        <f t="shared" si="35"/>
        <v>Ford</v>
      </c>
      <c r="C1144" s="1">
        <v>2015</v>
      </c>
      <c r="D1144" s="2">
        <v>459999</v>
      </c>
      <c r="E1144" s="2">
        <f t="shared" si="34"/>
        <v>8</v>
      </c>
      <c r="F1144" s="2">
        <v>5</v>
      </c>
      <c r="G1144" s="1">
        <f>IF(L1144="Individual",1,0)</f>
        <v>1</v>
      </c>
      <c r="H1144" s="1">
        <f>IF(L1144="Dealer",1,0)</f>
        <v>0</v>
      </c>
      <c r="I1144" s="1">
        <f>IF(M1144="Manual",1,0)</f>
        <v>1</v>
      </c>
      <c r="K1144" s="1" t="s">
        <v>24</v>
      </c>
      <c r="L1144" s="1" t="s">
        <v>25</v>
      </c>
      <c r="M1144" s="1" t="s">
        <v>26</v>
      </c>
    </row>
    <row r="1145" spans="1:13" x14ac:dyDescent="0.35">
      <c r="A1145" s="1" t="s">
        <v>406</v>
      </c>
      <c r="B1145" s="1" t="str">
        <f t="shared" si="35"/>
        <v>Maruti</v>
      </c>
      <c r="C1145" s="1">
        <v>2016</v>
      </c>
      <c r="D1145" s="2">
        <v>565000</v>
      </c>
      <c r="E1145" s="2">
        <f t="shared" si="34"/>
        <v>7</v>
      </c>
      <c r="F1145" s="2">
        <v>5</v>
      </c>
      <c r="G1145" s="1">
        <f>IF(L1145="Individual",1,0)</f>
        <v>1</v>
      </c>
      <c r="H1145" s="1">
        <f>IF(L1145="Dealer",1,0)</f>
        <v>0</v>
      </c>
      <c r="I1145" s="1">
        <f>IF(M1145="Manual",1,0)</f>
        <v>1</v>
      </c>
      <c r="K1145" s="1" t="s">
        <v>24</v>
      </c>
      <c r="L1145" s="1" t="s">
        <v>25</v>
      </c>
      <c r="M1145" s="1" t="s">
        <v>26</v>
      </c>
    </row>
    <row r="1146" spans="1:13" x14ac:dyDescent="0.35">
      <c r="A1146" s="1" t="s">
        <v>327</v>
      </c>
      <c r="B1146" s="1" t="str">
        <f t="shared" si="35"/>
        <v>Chevrolet</v>
      </c>
      <c r="C1146" s="1">
        <v>2009</v>
      </c>
      <c r="D1146" s="2">
        <v>150000</v>
      </c>
      <c r="E1146" s="2">
        <f t="shared" si="34"/>
        <v>14</v>
      </c>
      <c r="F1146" s="2">
        <v>5</v>
      </c>
      <c r="G1146" s="1">
        <f>IF(L1146="Individual",1,0)</f>
        <v>1</v>
      </c>
      <c r="H1146" s="1">
        <f>IF(L1146="Dealer",1,0)</f>
        <v>0</v>
      </c>
      <c r="I1146" s="1">
        <f>IF(M1146="Manual",1,0)</f>
        <v>1</v>
      </c>
      <c r="K1146" s="1" t="s">
        <v>32</v>
      </c>
      <c r="L1146" s="1" t="s">
        <v>25</v>
      </c>
      <c r="M1146" s="1" t="s">
        <v>26</v>
      </c>
    </row>
    <row r="1147" spans="1:13" x14ac:dyDescent="0.35">
      <c r="A1147" s="1" t="s">
        <v>1009</v>
      </c>
      <c r="B1147" s="1" t="str">
        <f t="shared" si="35"/>
        <v>Maruti</v>
      </c>
      <c r="C1147" s="1">
        <v>2007</v>
      </c>
      <c r="D1147" s="2">
        <v>70000</v>
      </c>
      <c r="E1147" s="2">
        <f t="shared" si="34"/>
        <v>16</v>
      </c>
      <c r="F1147" s="2">
        <v>5</v>
      </c>
      <c r="G1147" s="1">
        <f>IF(L1147="Individual",1,0)</f>
        <v>1</v>
      </c>
      <c r="H1147" s="1">
        <f>IF(L1147="Dealer",1,0)</f>
        <v>0</v>
      </c>
      <c r="I1147" s="1">
        <f>IF(M1147="Manual",1,0)</f>
        <v>1</v>
      </c>
      <c r="K1147" s="1" t="s">
        <v>32</v>
      </c>
      <c r="L1147" s="1" t="s">
        <v>25</v>
      </c>
      <c r="M1147" s="1" t="s">
        <v>26</v>
      </c>
    </row>
    <row r="1148" spans="1:13" x14ac:dyDescent="0.35">
      <c r="A1148" s="1" t="s">
        <v>1009</v>
      </c>
      <c r="B1148" s="1" t="str">
        <f t="shared" si="35"/>
        <v>Maruti</v>
      </c>
      <c r="C1148" s="1">
        <v>2007</v>
      </c>
      <c r="D1148" s="2">
        <v>70000</v>
      </c>
      <c r="E1148" s="2">
        <f t="shared" si="34"/>
        <v>16</v>
      </c>
      <c r="F1148" s="2">
        <v>5</v>
      </c>
      <c r="G1148" s="1">
        <f>IF(L1148="Individual",1,0)</f>
        <v>1</v>
      </c>
      <c r="H1148" s="1">
        <f>IF(L1148="Dealer",1,0)</f>
        <v>0</v>
      </c>
      <c r="I1148" s="1">
        <f>IF(M1148="Manual",1,0)</f>
        <v>1</v>
      </c>
      <c r="K1148" s="1" t="s">
        <v>32</v>
      </c>
      <c r="L1148" s="1" t="s">
        <v>25</v>
      </c>
      <c r="M1148" s="1" t="s">
        <v>26</v>
      </c>
    </row>
    <row r="1149" spans="1:13" ht="29" x14ac:dyDescent="0.35">
      <c r="A1149" s="1" t="s">
        <v>1047</v>
      </c>
      <c r="B1149" s="1" t="str">
        <f t="shared" si="35"/>
        <v>Mercedes-Benz</v>
      </c>
      <c r="C1149" s="1">
        <v>2011</v>
      </c>
      <c r="D1149" s="2">
        <v>1190000</v>
      </c>
      <c r="E1149" s="2">
        <f t="shared" si="34"/>
        <v>12</v>
      </c>
      <c r="F1149" s="2">
        <v>5</v>
      </c>
      <c r="G1149" s="1">
        <f>IF(L1149="Individual",1,0)</f>
        <v>1</v>
      </c>
      <c r="H1149" s="1">
        <f>IF(L1149="Dealer",1,0)</f>
        <v>0</v>
      </c>
      <c r="I1149" s="1">
        <f>IF(M1149="Manual",1,0)</f>
        <v>0</v>
      </c>
      <c r="K1149" s="1" t="s">
        <v>32</v>
      </c>
      <c r="L1149" s="1" t="s">
        <v>25</v>
      </c>
      <c r="M1149" s="1" t="s">
        <v>57</v>
      </c>
    </row>
    <row r="1150" spans="1:13" ht="29" x14ac:dyDescent="0.35">
      <c r="A1150" s="1" t="s">
        <v>1050</v>
      </c>
      <c r="B1150" s="1" t="str">
        <f t="shared" si="35"/>
        <v>Maruti</v>
      </c>
      <c r="C1150" s="1">
        <v>2010</v>
      </c>
      <c r="D1150" s="2">
        <v>120000</v>
      </c>
      <c r="E1150" s="2">
        <f t="shared" si="34"/>
        <v>13</v>
      </c>
      <c r="F1150" s="2">
        <v>5</v>
      </c>
      <c r="G1150" s="1">
        <f>IF(L1150="Individual",1,0)</f>
        <v>1</v>
      </c>
      <c r="H1150" s="1">
        <f>IF(L1150="Dealer",1,0)</f>
        <v>0</v>
      </c>
      <c r="I1150" s="1">
        <f>IF(M1150="Manual",1,0)</f>
        <v>1</v>
      </c>
      <c r="K1150" s="1" t="s">
        <v>332</v>
      </c>
      <c r="L1150" s="1" t="s">
        <v>25</v>
      </c>
      <c r="M1150" s="1" t="s">
        <v>26</v>
      </c>
    </row>
    <row r="1151" spans="1:13" x14ac:dyDescent="0.35">
      <c r="A1151" s="1" t="s">
        <v>1053</v>
      </c>
      <c r="B1151" s="1" t="str">
        <f t="shared" si="35"/>
        <v>Hyundai</v>
      </c>
      <c r="C1151" s="1">
        <v>2015</v>
      </c>
      <c r="D1151" s="2">
        <v>580000</v>
      </c>
      <c r="E1151" s="2">
        <f t="shared" si="34"/>
        <v>8</v>
      </c>
      <c r="F1151" s="2">
        <v>5</v>
      </c>
      <c r="G1151" s="1">
        <f>IF(L1151="Individual",1,0)</f>
        <v>1</v>
      </c>
      <c r="H1151" s="1">
        <f>IF(L1151="Dealer",1,0)</f>
        <v>0</v>
      </c>
      <c r="I1151" s="1">
        <f>IF(M1151="Manual",1,0)</f>
        <v>1</v>
      </c>
      <c r="K1151" s="1" t="s">
        <v>24</v>
      </c>
      <c r="L1151" s="1" t="s">
        <v>25</v>
      </c>
      <c r="M1151" s="1" t="s">
        <v>26</v>
      </c>
    </row>
    <row r="1152" spans="1:13" x14ac:dyDescent="0.35">
      <c r="A1152" s="1" t="s">
        <v>107</v>
      </c>
      <c r="B1152" s="1" t="str">
        <f t="shared" si="35"/>
        <v>Ford</v>
      </c>
      <c r="C1152" s="1">
        <v>2016</v>
      </c>
      <c r="D1152" s="2">
        <v>388000</v>
      </c>
      <c r="E1152" s="2">
        <f t="shared" si="34"/>
        <v>7</v>
      </c>
      <c r="F1152" s="2">
        <v>5</v>
      </c>
      <c r="G1152" s="1">
        <f>IF(L1152="Individual",1,0)</f>
        <v>1</v>
      </c>
      <c r="H1152" s="1">
        <f>IF(L1152="Dealer",1,0)</f>
        <v>0</v>
      </c>
      <c r="I1152" s="1">
        <f>IF(M1152="Manual",1,0)</f>
        <v>1</v>
      </c>
      <c r="K1152" s="1" t="s">
        <v>32</v>
      </c>
      <c r="L1152" s="1" t="s">
        <v>25</v>
      </c>
      <c r="M1152" s="1" t="s">
        <v>26</v>
      </c>
    </row>
    <row r="1153" spans="1:13" x14ac:dyDescent="0.35">
      <c r="A1153" s="1" t="s">
        <v>235</v>
      </c>
      <c r="B1153" s="1" t="str">
        <f t="shared" si="35"/>
        <v>Hyundai</v>
      </c>
      <c r="C1153" s="1">
        <v>2011</v>
      </c>
      <c r="D1153" s="2">
        <v>225000</v>
      </c>
      <c r="E1153" s="2">
        <f t="shared" si="34"/>
        <v>12</v>
      </c>
      <c r="F1153" s="2">
        <v>5</v>
      </c>
      <c r="G1153" s="1">
        <f>IF(L1153="Individual",1,0)</f>
        <v>1</v>
      </c>
      <c r="H1153" s="1">
        <f>IF(L1153="Dealer",1,0)</f>
        <v>0</v>
      </c>
      <c r="I1153" s="1">
        <f>IF(M1153="Manual",1,0)</f>
        <v>1</v>
      </c>
      <c r="K1153" s="1" t="s">
        <v>32</v>
      </c>
      <c r="L1153" s="1" t="s">
        <v>25</v>
      </c>
      <c r="M1153" s="1" t="s">
        <v>26</v>
      </c>
    </row>
    <row r="1154" spans="1:13" x14ac:dyDescent="0.35">
      <c r="A1154" s="1" t="s">
        <v>691</v>
      </c>
      <c r="B1154" s="1" t="str">
        <f t="shared" si="35"/>
        <v>Tata</v>
      </c>
      <c r="C1154" s="1">
        <v>2011</v>
      </c>
      <c r="D1154" s="2">
        <v>90000</v>
      </c>
      <c r="E1154" s="2">
        <f t="shared" ref="E1154:E1217" si="36">2023-C1154</f>
        <v>12</v>
      </c>
      <c r="F1154" s="2">
        <v>5</v>
      </c>
      <c r="G1154" s="1">
        <f>IF(L1154="Individual",1,0)</f>
        <v>1</v>
      </c>
      <c r="H1154" s="1">
        <f>IF(L1154="Dealer",1,0)</f>
        <v>0</v>
      </c>
      <c r="I1154" s="1">
        <f>IF(M1154="Manual",1,0)</f>
        <v>1</v>
      </c>
      <c r="K1154" s="1" t="s">
        <v>32</v>
      </c>
      <c r="L1154" s="1" t="s">
        <v>25</v>
      </c>
      <c r="M1154" s="1" t="s">
        <v>26</v>
      </c>
    </row>
    <row r="1155" spans="1:13" x14ac:dyDescent="0.35">
      <c r="A1155" s="1" t="s">
        <v>244</v>
      </c>
      <c r="B1155" s="1" t="str">
        <f t="shared" ref="B1155:B1218" si="37">LEFT(A1155,FIND(" ",A1155)-1)</f>
        <v>Hyundai</v>
      </c>
      <c r="C1155" s="1">
        <v>2011</v>
      </c>
      <c r="D1155" s="2">
        <v>350000</v>
      </c>
      <c r="E1155" s="2">
        <f t="shared" si="36"/>
        <v>12</v>
      </c>
      <c r="F1155" s="2">
        <v>5</v>
      </c>
      <c r="G1155" s="1">
        <f>IF(L1155="Individual",1,0)</f>
        <v>1</v>
      </c>
      <c r="H1155" s="1">
        <f>IF(L1155="Dealer",1,0)</f>
        <v>0</v>
      </c>
      <c r="I1155" s="1">
        <f>IF(M1155="Manual",1,0)</f>
        <v>1</v>
      </c>
      <c r="K1155" s="1" t="s">
        <v>24</v>
      </c>
      <c r="L1155" s="1" t="s">
        <v>25</v>
      </c>
      <c r="M1155" s="1" t="s">
        <v>26</v>
      </c>
    </row>
    <row r="1156" spans="1:13" x14ac:dyDescent="0.35">
      <c r="A1156" s="1" t="s">
        <v>235</v>
      </c>
      <c r="B1156" s="1" t="str">
        <f t="shared" si="37"/>
        <v>Hyundai</v>
      </c>
      <c r="C1156" s="1">
        <v>2011</v>
      </c>
      <c r="D1156" s="2">
        <v>235000</v>
      </c>
      <c r="E1156" s="2">
        <f t="shared" si="36"/>
        <v>12</v>
      </c>
      <c r="F1156" s="2">
        <v>5</v>
      </c>
      <c r="G1156" s="1">
        <f>IF(L1156="Individual",1,0)</f>
        <v>1</v>
      </c>
      <c r="H1156" s="1">
        <f>IF(L1156="Dealer",1,0)</f>
        <v>0</v>
      </c>
      <c r="I1156" s="1">
        <f>IF(M1156="Manual",1,0)</f>
        <v>1</v>
      </c>
      <c r="K1156" s="1" t="s">
        <v>32</v>
      </c>
      <c r="L1156" s="1" t="s">
        <v>25</v>
      </c>
      <c r="M1156" s="1" t="s">
        <v>26</v>
      </c>
    </row>
    <row r="1157" spans="1:13" x14ac:dyDescent="0.35">
      <c r="A1157" s="1" t="s">
        <v>837</v>
      </c>
      <c r="B1157" s="1" t="str">
        <f t="shared" si="37"/>
        <v>Hyundai</v>
      </c>
      <c r="C1157" s="1">
        <v>2007</v>
      </c>
      <c r="D1157" s="2">
        <v>550000</v>
      </c>
      <c r="E1157" s="2">
        <f t="shared" si="36"/>
        <v>16</v>
      </c>
      <c r="F1157" s="2">
        <v>5</v>
      </c>
      <c r="G1157" s="1">
        <f>IF(L1157="Individual",1,0)</f>
        <v>1</v>
      </c>
      <c r="H1157" s="1">
        <f>IF(L1157="Dealer",1,0)</f>
        <v>0</v>
      </c>
      <c r="I1157" s="1">
        <f>IF(M1157="Manual",1,0)</f>
        <v>1</v>
      </c>
      <c r="K1157" s="1" t="s">
        <v>32</v>
      </c>
      <c r="L1157" s="1" t="s">
        <v>25</v>
      </c>
      <c r="M1157" s="1" t="s">
        <v>26</v>
      </c>
    </row>
    <row r="1158" spans="1:13" x14ac:dyDescent="0.35">
      <c r="A1158" s="1" t="s">
        <v>1054</v>
      </c>
      <c r="B1158" s="1" t="str">
        <f t="shared" si="37"/>
        <v>Maruti</v>
      </c>
      <c r="C1158" s="1">
        <v>2010</v>
      </c>
      <c r="D1158" s="2">
        <v>150000</v>
      </c>
      <c r="E1158" s="2">
        <f t="shared" si="36"/>
        <v>13</v>
      </c>
      <c r="F1158" s="2">
        <v>5</v>
      </c>
      <c r="G1158" s="1">
        <f>IF(L1158="Individual",1,0)</f>
        <v>1</v>
      </c>
      <c r="H1158" s="1">
        <f>IF(L1158="Dealer",1,0)</f>
        <v>0</v>
      </c>
      <c r="I1158" s="1">
        <f>IF(M1158="Manual",1,0)</f>
        <v>1</v>
      </c>
      <c r="K1158" s="1" t="s">
        <v>332</v>
      </c>
      <c r="L1158" s="1" t="s">
        <v>25</v>
      </c>
      <c r="M1158" s="1" t="s">
        <v>26</v>
      </c>
    </row>
    <row r="1159" spans="1:13" x14ac:dyDescent="0.35">
      <c r="A1159" s="1" t="s">
        <v>497</v>
      </c>
      <c r="B1159" s="1" t="str">
        <f t="shared" si="37"/>
        <v>Hyundai</v>
      </c>
      <c r="C1159" s="1">
        <v>2009</v>
      </c>
      <c r="D1159" s="2">
        <v>199000</v>
      </c>
      <c r="E1159" s="2">
        <f t="shared" si="36"/>
        <v>14</v>
      </c>
      <c r="F1159" s="2">
        <v>5</v>
      </c>
      <c r="G1159" s="1">
        <f>IF(L1159="Individual",1,0)</f>
        <v>1</v>
      </c>
      <c r="H1159" s="1">
        <f>IF(L1159="Dealer",1,0)</f>
        <v>0</v>
      </c>
      <c r="I1159" s="1">
        <f>IF(M1159="Manual",1,0)</f>
        <v>1</v>
      </c>
      <c r="K1159" s="1" t="s">
        <v>32</v>
      </c>
      <c r="L1159" s="1" t="s">
        <v>25</v>
      </c>
      <c r="M1159" s="1" t="s">
        <v>26</v>
      </c>
    </row>
    <row r="1160" spans="1:13" x14ac:dyDescent="0.35">
      <c r="A1160" s="1" t="s">
        <v>572</v>
      </c>
      <c r="B1160" s="1" t="str">
        <f t="shared" si="37"/>
        <v>Renault</v>
      </c>
      <c r="C1160" s="1">
        <v>2015</v>
      </c>
      <c r="D1160" s="2">
        <v>210000</v>
      </c>
      <c r="E1160" s="2">
        <f t="shared" si="36"/>
        <v>8</v>
      </c>
      <c r="F1160" s="2">
        <v>5</v>
      </c>
      <c r="G1160" s="1">
        <f>IF(L1160="Individual",1,0)</f>
        <v>1</v>
      </c>
      <c r="H1160" s="1">
        <f>IF(L1160="Dealer",1,0)</f>
        <v>0</v>
      </c>
      <c r="I1160" s="1">
        <f>IF(M1160="Manual",1,0)</f>
        <v>1</v>
      </c>
      <c r="K1160" s="1" t="s">
        <v>32</v>
      </c>
      <c r="L1160" s="1" t="s">
        <v>25</v>
      </c>
      <c r="M1160" s="1" t="s">
        <v>26</v>
      </c>
    </row>
    <row r="1161" spans="1:13" x14ac:dyDescent="0.35">
      <c r="A1161" s="1" t="s">
        <v>345</v>
      </c>
      <c r="B1161" s="1" t="str">
        <f t="shared" si="37"/>
        <v>Maruti</v>
      </c>
      <c r="C1161" s="1">
        <v>2018</v>
      </c>
      <c r="D1161" s="2">
        <v>700000</v>
      </c>
      <c r="E1161" s="2">
        <f t="shared" si="36"/>
        <v>5</v>
      </c>
      <c r="F1161" s="2">
        <v>5</v>
      </c>
      <c r="G1161" s="1">
        <f>IF(L1161="Individual",1,0)</f>
        <v>1</v>
      </c>
      <c r="H1161" s="1">
        <f>IF(L1161="Dealer",1,0)</f>
        <v>0</v>
      </c>
      <c r="I1161" s="1">
        <f>IF(M1161="Manual",1,0)</f>
        <v>1</v>
      </c>
      <c r="K1161" s="1" t="s">
        <v>24</v>
      </c>
      <c r="L1161" s="1" t="s">
        <v>25</v>
      </c>
      <c r="M1161" s="1" t="s">
        <v>26</v>
      </c>
    </row>
    <row r="1162" spans="1:13" x14ac:dyDescent="0.35">
      <c r="A1162" s="1" t="s">
        <v>1055</v>
      </c>
      <c r="B1162" s="1" t="str">
        <f t="shared" si="37"/>
        <v>Hyundai</v>
      </c>
      <c r="C1162" s="1">
        <v>2011</v>
      </c>
      <c r="D1162" s="2">
        <v>156000</v>
      </c>
      <c r="E1162" s="2">
        <f t="shared" si="36"/>
        <v>12</v>
      </c>
      <c r="F1162" s="2">
        <v>5</v>
      </c>
      <c r="G1162" s="1">
        <f>IF(L1162="Individual",1,0)</f>
        <v>1</v>
      </c>
      <c r="H1162" s="1">
        <f>IF(L1162="Dealer",1,0)</f>
        <v>0</v>
      </c>
      <c r="I1162" s="1">
        <f>IF(M1162="Manual",1,0)</f>
        <v>1</v>
      </c>
      <c r="K1162" s="1" t="s">
        <v>32</v>
      </c>
      <c r="L1162" s="1" t="s">
        <v>25</v>
      </c>
      <c r="M1162" s="1" t="s">
        <v>26</v>
      </c>
    </row>
    <row r="1163" spans="1:13" x14ac:dyDescent="0.35">
      <c r="A1163" s="1" t="s">
        <v>236</v>
      </c>
      <c r="B1163" s="1" t="str">
        <f t="shared" si="37"/>
        <v>Maruti</v>
      </c>
      <c r="C1163" s="1">
        <v>2010</v>
      </c>
      <c r="D1163" s="2">
        <v>194000</v>
      </c>
      <c r="E1163" s="2">
        <f t="shared" si="36"/>
        <v>13</v>
      </c>
      <c r="F1163" s="2">
        <v>5</v>
      </c>
      <c r="G1163" s="1">
        <f>IF(L1163="Individual",1,0)</f>
        <v>1</v>
      </c>
      <c r="H1163" s="1">
        <f>IF(L1163="Dealer",1,0)</f>
        <v>0</v>
      </c>
      <c r="I1163" s="1">
        <f>IF(M1163="Manual",1,0)</f>
        <v>1</v>
      </c>
      <c r="K1163" s="1" t="s">
        <v>32</v>
      </c>
      <c r="L1163" s="1" t="s">
        <v>25</v>
      </c>
      <c r="M1163" s="1" t="s">
        <v>26</v>
      </c>
    </row>
    <row r="1164" spans="1:13" x14ac:dyDescent="0.35">
      <c r="A1164" s="1" t="s">
        <v>212</v>
      </c>
      <c r="B1164" s="1" t="str">
        <f t="shared" si="37"/>
        <v>Maruti</v>
      </c>
      <c r="C1164" s="1">
        <v>2006</v>
      </c>
      <c r="D1164" s="2">
        <v>120000</v>
      </c>
      <c r="E1164" s="2">
        <f t="shared" si="36"/>
        <v>17</v>
      </c>
      <c r="F1164" s="2">
        <v>5</v>
      </c>
      <c r="G1164" s="1">
        <f>IF(L1164="Individual",1,0)</f>
        <v>1</v>
      </c>
      <c r="H1164" s="1">
        <f>IF(L1164="Dealer",1,0)</f>
        <v>0</v>
      </c>
      <c r="I1164" s="1">
        <f>IF(M1164="Manual",1,0)</f>
        <v>1</v>
      </c>
      <c r="K1164" s="1" t="s">
        <v>32</v>
      </c>
      <c r="L1164" s="1" t="s">
        <v>25</v>
      </c>
      <c r="M1164" s="1" t="s">
        <v>26</v>
      </c>
    </row>
    <row r="1165" spans="1:13" x14ac:dyDescent="0.35">
      <c r="A1165" s="1" t="s">
        <v>1056</v>
      </c>
      <c r="B1165" s="1" t="str">
        <f t="shared" si="37"/>
        <v>Maruti</v>
      </c>
      <c r="C1165" s="1">
        <v>2018</v>
      </c>
      <c r="D1165" s="2">
        <v>700000</v>
      </c>
      <c r="E1165" s="2">
        <f t="shared" si="36"/>
        <v>5</v>
      </c>
      <c r="F1165" s="2">
        <v>5</v>
      </c>
      <c r="G1165" s="1">
        <f>IF(L1165="Individual",1,0)</f>
        <v>1</v>
      </c>
      <c r="H1165" s="1">
        <f>IF(L1165="Dealer",1,0)</f>
        <v>0</v>
      </c>
      <c r="I1165" s="1">
        <f>IF(M1165="Manual",1,0)</f>
        <v>1</v>
      </c>
      <c r="K1165" s="1" t="s">
        <v>32</v>
      </c>
      <c r="L1165" s="1" t="s">
        <v>25</v>
      </c>
      <c r="M1165" s="1" t="s">
        <v>26</v>
      </c>
    </row>
    <row r="1166" spans="1:13" x14ac:dyDescent="0.35">
      <c r="A1166" s="1" t="s">
        <v>602</v>
      </c>
      <c r="B1166" s="1" t="str">
        <f t="shared" si="37"/>
        <v>Tata</v>
      </c>
      <c r="C1166" s="1">
        <v>2009</v>
      </c>
      <c r="D1166" s="2">
        <v>90000</v>
      </c>
      <c r="E1166" s="2">
        <f t="shared" si="36"/>
        <v>14</v>
      </c>
      <c r="F1166" s="2">
        <v>5</v>
      </c>
      <c r="G1166" s="1">
        <f>IF(L1166="Individual",1,0)</f>
        <v>1</v>
      </c>
      <c r="H1166" s="1">
        <f>IF(L1166="Dealer",1,0)</f>
        <v>0</v>
      </c>
      <c r="I1166" s="1">
        <f>IF(M1166="Manual",1,0)</f>
        <v>1</v>
      </c>
      <c r="K1166" s="1" t="s">
        <v>24</v>
      </c>
      <c r="L1166" s="1" t="s">
        <v>25</v>
      </c>
      <c r="M1166" s="1" t="s">
        <v>26</v>
      </c>
    </row>
    <row r="1167" spans="1:13" x14ac:dyDescent="0.35">
      <c r="A1167" s="1" t="s">
        <v>712</v>
      </c>
      <c r="B1167" s="1" t="str">
        <f t="shared" si="37"/>
        <v>Ford</v>
      </c>
      <c r="C1167" s="1">
        <v>2010</v>
      </c>
      <c r="D1167" s="2">
        <v>160000</v>
      </c>
      <c r="E1167" s="2">
        <f t="shared" si="36"/>
        <v>13</v>
      </c>
      <c r="F1167" s="2">
        <v>5</v>
      </c>
      <c r="G1167" s="1">
        <f>IF(L1167="Individual",1,0)</f>
        <v>1</v>
      </c>
      <c r="H1167" s="1">
        <f>IF(L1167="Dealer",1,0)</f>
        <v>0</v>
      </c>
      <c r="I1167" s="1">
        <f>IF(M1167="Manual",1,0)</f>
        <v>1</v>
      </c>
      <c r="K1167" s="1" t="s">
        <v>32</v>
      </c>
      <c r="L1167" s="1" t="s">
        <v>25</v>
      </c>
      <c r="M1167" s="1" t="s">
        <v>26</v>
      </c>
    </row>
    <row r="1168" spans="1:13" x14ac:dyDescent="0.35">
      <c r="A1168" s="1" t="s">
        <v>981</v>
      </c>
      <c r="B1168" s="1" t="str">
        <f t="shared" si="37"/>
        <v>Toyota</v>
      </c>
      <c r="C1168" s="1">
        <v>2011</v>
      </c>
      <c r="D1168" s="2">
        <v>365000</v>
      </c>
      <c r="E1168" s="2">
        <f t="shared" si="36"/>
        <v>12</v>
      </c>
      <c r="F1168" s="2">
        <v>5</v>
      </c>
      <c r="G1168" s="1">
        <f>IF(L1168="Individual",1,0)</f>
        <v>1</v>
      </c>
      <c r="H1168" s="1">
        <f>IF(L1168="Dealer",1,0)</f>
        <v>0</v>
      </c>
      <c r="I1168" s="1">
        <f>IF(M1168="Manual",1,0)</f>
        <v>1</v>
      </c>
      <c r="K1168" s="1" t="s">
        <v>24</v>
      </c>
      <c r="L1168" s="1" t="s">
        <v>25</v>
      </c>
      <c r="M1168" s="1" t="s">
        <v>26</v>
      </c>
    </row>
    <row r="1169" spans="1:13" x14ac:dyDescent="0.35">
      <c r="A1169" s="1" t="s">
        <v>1057</v>
      </c>
      <c r="B1169" s="1" t="str">
        <f t="shared" si="37"/>
        <v>Fiat</v>
      </c>
      <c r="C1169" s="1">
        <v>2009</v>
      </c>
      <c r="D1169" s="2">
        <v>140000</v>
      </c>
      <c r="E1169" s="2">
        <f t="shared" si="36"/>
        <v>14</v>
      </c>
      <c r="F1169" s="2">
        <v>5</v>
      </c>
      <c r="G1169" s="1">
        <f>IF(L1169="Individual",1,0)</f>
        <v>1</v>
      </c>
      <c r="H1169" s="1">
        <f>IF(L1169="Dealer",1,0)</f>
        <v>0</v>
      </c>
      <c r="I1169" s="1">
        <f>IF(M1169="Manual",1,0)</f>
        <v>1</v>
      </c>
      <c r="K1169" s="1" t="s">
        <v>32</v>
      </c>
      <c r="L1169" s="1" t="s">
        <v>25</v>
      </c>
      <c r="M1169" s="1" t="s">
        <v>26</v>
      </c>
    </row>
    <row r="1170" spans="1:13" x14ac:dyDescent="0.35">
      <c r="A1170" s="1" t="s">
        <v>167</v>
      </c>
      <c r="B1170" s="1" t="str">
        <f t="shared" si="37"/>
        <v>Honda</v>
      </c>
      <c r="C1170" s="1">
        <v>2008</v>
      </c>
      <c r="D1170" s="2">
        <v>200000</v>
      </c>
      <c r="E1170" s="2">
        <f t="shared" si="36"/>
        <v>15</v>
      </c>
      <c r="F1170" s="2">
        <v>5</v>
      </c>
      <c r="G1170" s="1">
        <f>IF(L1170="Individual",1,0)</f>
        <v>1</v>
      </c>
      <c r="H1170" s="1">
        <f>IF(L1170="Dealer",1,0)</f>
        <v>0</v>
      </c>
      <c r="I1170" s="1">
        <f>IF(M1170="Manual",1,0)</f>
        <v>1</v>
      </c>
      <c r="K1170" s="1" t="s">
        <v>32</v>
      </c>
      <c r="L1170" s="1" t="s">
        <v>25</v>
      </c>
      <c r="M1170" s="1" t="s">
        <v>26</v>
      </c>
    </row>
    <row r="1171" spans="1:13" x14ac:dyDescent="0.35">
      <c r="A1171" s="1" t="s">
        <v>1058</v>
      </c>
      <c r="B1171" s="1" t="str">
        <f t="shared" si="37"/>
        <v>Skoda</v>
      </c>
      <c r="C1171" s="1">
        <v>2010</v>
      </c>
      <c r="D1171" s="2">
        <v>250000</v>
      </c>
      <c r="E1171" s="2">
        <f t="shared" si="36"/>
        <v>13</v>
      </c>
      <c r="F1171" s="2">
        <v>5</v>
      </c>
      <c r="G1171" s="1">
        <f>IF(L1171="Individual",1,0)</f>
        <v>1</v>
      </c>
      <c r="H1171" s="1">
        <f>IF(L1171="Dealer",1,0)</f>
        <v>0</v>
      </c>
      <c r="I1171" s="1">
        <f>IF(M1171="Manual",1,0)</f>
        <v>1</v>
      </c>
      <c r="K1171" s="1" t="s">
        <v>24</v>
      </c>
      <c r="L1171" s="1" t="s">
        <v>25</v>
      </c>
      <c r="M1171" s="1" t="s">
        <v>26</v>
      </c>
    </row>
    <row r="1172" spans="1:13" x14ac:dyDescent="0.35">
      <c r="A1172" s="1" t="s">
        <v>1060</v>
      </c>
      <c r="B1172" s="1" t="str">
        <f t="shared" si="37"/>
        <v>Skoda</v>
      </c>
      <c r="C1172" s="1">
        <v>2008</v>
      </c>
      <c r="D1172" s="2">
        <v>229999</v>
      </c>
      <c r="E1172" s="2">
        <f t="shared" si="36"/>
        <v>15</v>
      </c>
      <c r="F1172" s="2">
        <v>5</v>
      </c>
      <c r="G1172" s="1">
        <f>IF(L1172="Individual",1,0)</f>
        <v>1</v>
      </c>
      <c r="H1172" s="1">
        <f>IF(L1172="Dealer",1,0)</f>
        <v>0</v>
      </c>
      <c r="I1172" s="1">
        <f>IF(M1172="Manual",1,0)</f>
        <v>1</v>
      </c>
      <c r="K1172" s="1" t="s">
        <v>24</v>
      </c>
      <c r="L1172" s="1" t="s">
        <v>25</v>
      </c>
      <c r="M1172" s="1" t="s">
        <v>26</v>
      </c>
    </row>
    <row r="1173" spans="1:13" x14ac:dyDescent="0.35">
      <c r="A1173" s="1" t="s">
        <v>1061</v>
      </c>
      <c r="B1173" s="1" t="str">
        <f t="shared" si="37"/>
        <v>Ford</v>
      </c>
      <c r="C1173" s="1">
        <v>2011</v>
      </c>
      <c r="D1173" s="2">
        <v>320000</v>
      </c>
      <c r="E1173" s="2">
        <f t="shared" si="36"/>
        <v>12</v>
      </c>
      <c r="F1173" s="2">
        <v>5</v>
      </c>
      <c r="G1173" s="1">
        <f>IF(L1173="Individual",1,0)</f>
        <v>1</v>
      </c>
      <c r="H1173" s="1">
        <f>IF(L1173="Dealer",1,0)</f>
        <v>0</v>
      </c>
      <c r="I1173" s="1">
        <f>IF(M1173="Manual",1,0)</f>
        <v>1</v>
      </c>
      <c r="K1173" s="1" t="s">
        <v>24</v>
      </c>
      <c r="L1173" s="1" t="s">
        <v>25</v>
      </c>
      <c r="M1173" s="1" t="s">
        <v>26</v>
      </c>
    </row>
    <row r="1174" spans="1:13" x14ac:dyDescent="0.35">
      <c r="A1174" s="1" t="s">
        <v>1062</v>
      </c>
      <c r="B1174" s="1" t="str">
        <f t="shared" si="37"/>
        <v>Maruti</v>
      </c>
      <c r="C1174" s="1">
        <v>2019</v>
      </c>
      <c r="D1174" s="2">
        <v>570000</v>
      </c>
      <c r="E1174" s="2">
        <f t="shared" si="36"/>
        <v>4</v>
      </c>
      <c r="F1174" s="2">
        <v>5</v>
      </c>
      <c r="G1174" s="1">
        <f>IF(L1174="Individual",1,0)</f>
        <v>1</v>
      </c>
      <c r="H1174" s="1">
        <f>IF(L1174="Dealer",1,0)</f>
        <v>0</v>
      </c>
      <c r="I1174" s="1">
        <f>IF(M1174="Manual",1,0)</f>
        <v>0</v>
      </c>
      <c r="K1174" s="1" t="s">
        <v>32</v>
      </c>
      <c r="L1174" s="1" t="s">
        <v>25</v>
      </c>
      <c r="M1174" s="1" t="s">
        <v>57</v>
      </c>
    </row>
    <row r="1175" spans="1:13" x14ac:dyDescent="0.35">
      <c r="A1175" s="1" t="s">
        <v>377</v>
      </c>
      <c r="B1175" s="1" t="str">
        <f t="shared" si="37"/>
        <v>Hyundai</v>
      </c>
      <c r="C1175" s="1">
        <v>2014</v>
      </c>
      <c r="D1175" s="2">
        <v>440000</v>
      </c>
      <c r="E1175" s="2">
        <f t="shared" si="36"/>
        <v>9</v>
      </c>
      <c r="F1175" s="2">
        <v>5</v>
      </c>
      <c r="G1175" s="1">
        <f>IF(L1175="Individual",1,0)</f>
        <v>1</v>
      </c>
      <c r="H1175" s="1">
        <f>IF(L1175="Dealer",1,0)</f>
        <v>0</v>
      </c>
      <c r="I1175" s="1">
        <f>IF(M1175="Manual",1,0)</f>
        <v>1</v>
      </c>
      <c r="K1175" s="1" t="s">
        <v>24</v>
      </c>
      <c r="L1175" s="1" t="s">
        <v>25</v>
      </c>
      <c r="M1175" s="1" t="s">
        <v>26</v>
      </c>
    </row>
    <row r="1176" spans="1:13" x14ac:dyDescent="0.35">
      <c r="A1176" s="1" t="s">
        <v>1056</v>
      </c>
      <c r="B1176" s="1" t="str">
        <f t="shared" si="37"/>
        <v>Maruti</v>
      </c>
      <c r="C1176" s="1">
        <v>2018</v>
      </c>
      <c r="D1176" s="2">
        <v>700000</v>
      </c>
      <c r="E1176" s="2">
        <f t="shared" si="36"/>
        <v>5</v>
      </c>
      <c r="F1176" s="2">
        <v>5</v>
      </c>
      <c r="G1176" s="1">
        <f>IF(L1176="Individual",1,0)</f>
        <v>1</v>
      </c>
      <c r="H1176" s="1">
        <f>IF(L1176="Dealer",1,0)</f>
        <v>0</v>
      </c>
      <c r="I1176" s="1">
        <f>IF(M1176="Manual",1,0)</f>
        <v>1</v>
      </c>
      <c r="K1176" s="1" t="s">
        <v>32</v>
      </c>
      <c r="L1176" s="1" t="s">
        <v>25</v>
      </c>
      <c r="M1176" s="1" t="s">
        <v>26</v>
      </c>
    </row>
    <row r="1177" spans="1:13" x14ac:dyDescent="0.35">
      <c r="A1177" s="1" t="s">
        <v>345</v>
      </c>
      <c r="B1177" s="1" t="str">
        <f t="shared" si="37"/>
        <v>Maruti</v>
      </c>
      <c r="C1177" s="1">
        <v>2013</v>
      </c>
      <c r="D1177" s="2">
        <v>420000</v>
      </c>
      <c r="E1177" s="2">
        <f t="shared" si="36"/>
        <v>10</v>
      </c>
      <c r="F1177" s="2">
        <v>5</v>
      </c>
      <c r="G1177" s="1">
        <f>IF(L1177="Individual",1,0)</f>
        <v>1</v>
      </c>
      <c r="H1177" s="1">
        <f>IF(L1177="Dealer",1,0)</f>
        <v>0</v>
      </c>
      <c r="I1177" s="1">
        <f>IF(M1177="Manual",1,0)</f>
        <v>1</v>
      </c>
      <c r="K1177" s="1" t="s">
        <v>24</v>
      </c>
      <c r="L1177" s="1" t="s">
        <v>25</v>
      </c>
      <c r="M1177" s="1" t="s">
        <v>26</v>
      </c>
    </row>
    <row r="1178" spans="1:13" ht="29" x14ac:dyDescent="0.35">
      <c r="A1178" s="1" t="s">
        <v>1063</v>
      </c>
      <c r="B1178" s="1" t="str">
        <f t="shared" si="37"/>
        <v>Renault</v>
      </c>
      <c r="C1178" s="1">
        <v>2013</v>
      </c>
      <c r="D1178" s="2">
        <v>425000</v>
      </c>
      <c r="E1178" s="2">
        <f t="shared" si="36"/>
        <v>10</v>
      </c>
      <c r="F1178" s="2">
        <v>5</v>
      </c>
      <c r="G1178" s="1">
        <f>IF(L1178="Individual",1,0)</f>
        <v>0</v>
      </c>
      <c r="H1178" s="1">
        <f>IF(L1178="Dealer",1,0)</f>
        <v>1</v>
      </c>
      <c r="I1178" s="1">
        <f>IF(M1178="Manual",1,0)</f>
        <v>1</v>
      </c>
      <c r="K1178" s="1" t="s">
        <v>24</v>
      </c>
      <c r="L1178" s="1" t="s">
        <v>58</v>
      </c>
      <c r="M1178" s="1" t="s">
        <v>26</v>
      </c>
    </row>
    <row r="1179" spans="1:13" x14ac:dyDescent="0.35">
      <c r="A1179" s="1" t="s">
        <v>1064</v>
      </c>
      <c r="B1179" s="1" t="str">
        <f t="shared" si="37"/>
        <v>Toyota</v>
      </c>
      <c r="C1179" s="1">
        <v>2011</v>
      </c>
      <c r="D1179" s="2">
        <v>350000</v>
      </c>
      <c r="E1179" s="2">
        <f t="shared" si="36"/>
        <v>12</v>
      </c>
      <c r="F1179" s="2">
        <v>5</v>
      </c>
      <c r="G1179" s="1">
        <f>IF(L1179="Individual",1,0)</f>
        <v>1</v>
      </c>
      <c r="H1179" s="1">
        <f>IF(L1179="Dealer",1,0)</f>
        <v>0</v>
      </c>
      <c r="I1179" s="1">
        <f>IF(M1179="Manual",1,0)</f>
        <v>1</v>
      </c>
      <c r="K1179" s="1" t="s">
        <v>24</v>
      </c>
      <c r="L1179" s="1" t="s">
        <v>25</v>
      </c>
      <c r="M1179" s="1" t="s">
        <v>26</v>
      </c>
    </row>
    <row r="1180" spans="1:13" x14ac:dyDescent="0.35">
      <c r="A1180" s="1" t="s">
        <v>328</v>
      </c>
      <c r="B1180" s="1" t="str">
        <f t="shared" si="37"/>
        <v>Maruti</v>
      </c>
      <c r="C1180" s="1">
        <v>2008</v>
      </c>
      <c r="D1180" s="2">
        <v>175000</v>
      </c>
      <c r="E1180" s="2">
        <f t="shared" si="36"/>
        <v>15</v>
      </c>
      <c r="F1180" s="2">
        <v>5</v>
      </c>
      <c r="G1180" s="1">
        <f>IF(L1180="Individual",1,0)</f>
        <v>1</v>
      </c>
      <c r="H1180" s="1">
        <f>IF(L1180="Dealer",1,0)</f>
        <v>0</v>
      </c>
      <c r="I1180" s="1">
        <f>IF(M1180="Manual",1,0)</f>
        <v>1</v>
      </c>
      <c r="K1180" s="1" t="s">
        <v>24</v>
      </c>
      <c r="L1180" s="1" t="s">
        <v>25</v>
      </c>
      <c r="M1180" s="1" t="s">
        <v>26</v>
      </c>
    </row>
    <row r="1181" spans="1:13" x14ac:dyDescent="0.35">
      <c r="A1181" s="1" t="s">
        <v>140</v>
      </c>
      <c r="B1181" s="1" t="str">
        <f t="shared" si="37"/>
        <v>Hyundai</v>
      </c>
      <c r="C1181" s="1">
        <v>2011</v>
      </c>
      <c r="D1181" s="2">
        <v>375000</v>
      </c>
      <c r="E1181" s="2">
        <f t="shared" si="36"/>
        <v>12</v>
      </c>
      <c r="F1181" s="2">
        <v>5</v>
      </c>
      <c r="G1181" s="1">
        <f>IF(L1181="Individual",1,0)</f>
        <v>1</v>
      </c>
      <c r="H1181" s="1">
        <f>IF(L1181="Dealer",1,0)</f>
        <v>0</v>
      </c>
      <c r="I1181" s="1">
        <f>IF(M1181="Manual",1,0)</f>
        <v>1</v>
      </c>
      <c r="K1181" s="1" t="s">
        <v>24</v>
      </c>
      <c r="L1181" s="1" t="s">
        <v>25</v>
      </c>
      <c r="M1181" s="1" t="s">
        <v>26</v>
      </c>
    </row>
    <row r="1182" spans="1:13" x14ac:dyDescent="0.35">
      <c r="A1182" s="1" t="s">
        <v>140</v>
      </c>
      <c r="B1182" s="1" t="str">
        <f t="shared" si="37"/>
        <v>Hyundai</v>
      </c>
      <c r="C1182" s="1">
        <v>2011</v>
      </c>
      <c r="D1182" s="2">
        <v>375000</v>
      </c>
      <c r="E1182" s="2">
        <f t="shared" si="36"/>
        <v>12</v>
      </c>
      <c r="F1182" s="2">
        <v>5</v>
      </c>
      <c r="G1182" s="1">
        <f>IF(L1182="Individual",1,0)</f>
        <v>1</v>
      </c>
      <c r="H1182" s="1">
        <f>IF(L1182="Dealer",1,0)</f>
        <v>0</v>
      </c>
      <c r="I1182" s="1">
        <f>IF(M1182="Manual",1,0)</f>
        <v>1</v>
      </c>
      <c r="K1182" s="1" t="s">
        <v>24</v>
      </c>
      <c r="L1182" s="1" t="s">
        <v>25</v>
      </c>
      <c r="M1182" s="1" t="s">
        <v>26</v>
      </c>
    </row>
    <row r="1183" spans="1:13" x14ac:dyDescent="0.35">
      <c r="A1183" s="1" t="s">
        <v>1065</v>
      </c>
      <c r="B1183" s="1" t="str">
        <f t="shared" si="37"/>
        <v>Tata</v>
      </c>
      <c r="C1183" s="1">
        <v>2018</v>
      </c>
      <c r="D1183" s="2">
        <v>595000</v>
      </c>
      <c r="E1183" s="2">
        <f t="shared" si="36"/>
        <v>5</v>
      </c>
      <c r="F1183" s="2">
        <v>5</v>
      </c>
      <c r="G1183" s="1">
        <f>IF(L1183="Individual",1,0)</f>
        <v>1</v>
      </c>
      <c r="H1183" s="1">
        <f>IF(L1183="Dealer",1,0)</f>
        <v>0</v>
      </c>
      <c r="I1183" s="1">
        <f>IF(M1183="Manual",1,0)</f>
        <v>1</v>
      </c>
      <c r="K1183" s="1" t="s">
        <v>32</v>
      </c>
      <c r="L1183" s="1" t="s">
        <v>25</v>
      </c>
      <c r="M1183" s="1" t="s">
        <v>26</v>
      </c>
    </row>
    <row r="1184" spans="1:13" x14ac:dyDescent="0.35">
      <c r="A1184" s="1" t="s">
        <v>830</v>
      </c>
      <c r="B1184" s="1" t="str">
        <f t="shared" si="37"/>
        <v>Hyundai</v>
      </c>
      <c r="C1184" s="1">
        <v>2008</v>
      </c>
      <c r="D1184" s="2">
        <v>250000</v>
      </c>
      <c r="E1184" s="2">
        <f t="shared" si="36"/>
        <v>15</v>
      </c>
      <c r="F1184" s="2">
        <v>5</v>
      </c>
      <c r="G1184" s="1">
        <f>IF(L1184="Individual",1,0)</f>
        <v>1</v>
      </c>
      <c r="H1184" s="1">
        <f>IF(L1184="Dealer",1,0)</f>
        <v>0</v>
      </c>
      <c r="I1184" s="1">
        <f>IF(M1184="Manual",1,0)</f>
        <v>1</v>
      </c>
      <c r="K1184" s="1" t="s">
        <v>24</v>
      </c>
      <c r="L1184" s="1" t="s">
        <v>25</v>
      </c>
      <c r="M1184" s="1" t="s">
        <v>26</v>
      </c>
    </row>
    <row r="1185" spans="1:13" x14ac:dyDescent="0.35">
      <c r="A1185" s="1" t="s">
        <v>289</v>
      </c>
      <c r="B1185" s="1" t="str">
        <f t="shared" si="37"/>
        <v>Maruti</v>
      </c>
      <c r="C1185" s="1">
        <v>2007</v>
      </c>
      <c r="D1185" s="2">
        <v>250000</v>
      </c>
      <c r="E1185" s="2">
        <f t="shared" si="36"/>
        <v>16</v>
      </c>
      <c r="F1185" s="2">
        <v>5</v>
      </c>
      <c r="G1185" s="1">
        <f>IF(L1185="Individual",1,0)</f>
        <v>1</v>
      </c>
      <c r="H1185" s="1">
        <f>IF(L1185="Dealer",1,0)</f>
        <v>0</v>
      </c>
      <c r="I1185" s="1">
        <f>IF(M1185="Manual",1,0)</f>
        <v>1</v>
      </c>
      <c r="K1185" s="1" t="s">
        <v>24</v>
      </c>
      <c r="L1185" s="1" t="s">
        <v>25</v>
      </c>
      <c r="M1185" s="1" t="s">
        <v>26</v>
      </c>
    </row>
    <row r="1186" spans="1:13" x14ac:dyDescent="0.35">
      <c r="A1186" s="1" t="s">
        <v>284</v>
      </c>
      <c r="B1186" s="1" t="str">
        <f t="shared" si="37"/>
        <v>Maruti</v>
      </c>
      <c r="C1186" s="1">
        <v>2019</v>
      </c>
      <c r="D1186" s="2">
        <v>630000</v>
      </c>
      <c r="E1186" s="2">
        <f t="shared" si="36"/>
        <v>4</v>
      </c>
      <c r="F1186" s="2">
        <v>5</v>
      </c>
      <c r="G1186" s="1">
        <f>IF(L1186="Individual",1,0)</f>
        <v>1</v>
      </c>
      <c r="H1186" s="1">
        <f>IF(L1186="Dealer",1,0)</f>
        <v>0</v>
      </c>
      <c r="I1186" s="1">
        <f>IF(M1186="Manual",1,0)</f>
        <v>1</v>
      </c>
      <c r="K1186" s="1" t="s">
        <v>24</v>
      </c>
      <c r="L1186" s="1" t="s">
        <v>25</v>
      </c>
      <c r="M1186" s="1" t="s">
        <v>26</v>
      </c>
    </row>
    <row r="1187" spans="1:13" x14ac:dyDescent="0.35">
      <c r="A1187" s="1" t="s">
        <v>945</v>
      </c>
      <c r="B1187" s="1" t="str">
        <f t="shared" si="37"/>
        <v>Tata</v>
      </c>
      <c r="C1187" s="1">
        <v>2012</v>
      </c>
      <c r="D1187" s="2">
        <v>140000</v>
      </c>
      <c r="E1187" s="2">
        <f t="shared" si="36"/>
        <v>11</v>
      </c>
      <c r="F1187" s="2">
        <v>5</v>
      </c>
      <c r="G1187" s="1">
        <f>IF(L1187="Individual",1,0)</f>
        <v>1</v>
      </c>
      <c r="H1187" s="1">
        <f>IF(L1187="Dealer",1,0)</f>
        <v>0</v>
      </c>
      <c r="I1187" s="1">
        <f>IF(M1187="Manual",1,0)</f>
        <v>1</v>
      </c>
      <c r="K1187" s="1" t="s">
        <v>24</v>
      </c>
      <c r="L1187" s="1" t="s">
        <v>25</v>
      </c>
      <c r="M1187" s="1" t="s">
        <v>26</v>
      </c>
    </row>
    <row r="1188" spans="1:13" x14ac:dyDescent="0.35">
      <c r="A1188" s="1" t="s">
        <v>178</v>
      </c>
      <c r="B1188" s="1" t="str">
        <f t="shared" si="37"/>
        <v>Maruti</v>
      </c>
      <c r="C1188" s="1">
        <v>2011</v>
      </c>
      <c r="D1188" s="2">
        <v>229999</v>
      </c>
      <c r="E1188" s="2">
        <f t="shared" si="36"/>
        <v>12</v>
      </c>
      <c r="F1188" s="2">
        <v>5</v>
      </c>
      <c r="G1188" s="1">
        <f>IF(L1188="Individual",1,0)</f>
        <v>1</v>
      </c>
      <c r="H1188" s="1">
        <f>IF(L1188="Dealer",1,0)</f>
        <v>0</v>
      </c>
      <c r="I1188" s="1">
        <f>IF(M1188="Manual",1,0)</f>
        <v>1</v>
      </c>
      <c r="K1188" s="1" t="s">
        <v>32</v>
      </c>
      <c r="L1188" s="1" t="s">
        <v>25</v>
      </c>
      <c r="M1188" s="1" t="s">
        <v>26</v>
      </c>
    </row>
    <row r="1189" spans="1:13" x14ac:dyDescent="0.35">
      <c r="A1189" s="1" t="s">
        <v>1067</v>
      </c>
      <c r="B1189" s="1" t="str">
        <f t="shared" si="37"/>
        <v>Hyundai</v>
      </c>
      <c r="C1189" s="1">
        <v>2016</v>
      </c>
      <c r="D1189" s="2">
        <v>550000</v>
      </c>
      <c r="E1189" s="2">
        <f t="shared" si="36"/>
        <v>7</v>
      </c>
      <c r="F1189" s="2">
        <v>5</v>
      </c>
      <c r="G1189" s="1">
        <f>IF(L1189="Individual",1,0)</f>
        <v>1</v>
      </c>
      <c r="H1189" s="1">
        <f>IF(L1189="Dealer",1,0)</f>
        <v>0</v>
      </c>
      <c r="I1189" s="1">
        <f>IF(M1189="Manual",1,0)</f>
        <v>1</v>
      </c>
      <c r="K1189" s="1" t="s">
        <v>24</v>
      </c>
      <c r="L1189" s="1" t="s">
        <v>25</v>
      </c>
      <c r="M1189" s="1" t="s">
        <v>26</v>
      </c>
    </row>
    <row r="1190" spans="1:13" x14ac:dyDescent="0.35">
      <c r="A1190" s="1" t="s">
        <v>388</v>
      </c>
      <c r="B1190" s="1" t="str">
        <f t="shared" si="37"/>
        <v>Hyundai</v>
      </c>
      <c r="C1190" s="1">
        <v>2015</v>
      </c>
      <c r="D1190" s="2">
        <v>320000</v>
      </c>
      <c r="E1190" s="2">
        <f t="shared" si="36"/>
        <v>8</v>
      </c>
      <c r="F1190" s="2">
        <v>5</v>
      </c>
      <c r="G1190" s="1">
        <f>IF(L1190="Individual",1,0)</f>
        <v>1</v>
      </c>
      <c r="H1190" s="1">
        <f>IF(L1190="Dealer",1,0)</f>
        <v>0</v>
      </c>
      <c r="I1190" s="1">
        <f>IF(M1190="Manual",1,0)</f>
        <v>1</v>
      </c>
      <c r="K1190" s="1" t="s">
        <v>24</v>
      </c>
      <c r="L1190" s="1" t="s">
        <v>25</v>
      </c>
      <c r="M1190" s="1" t="s">
        <v>26</v>
      </c>
    </row>
    <row r="1191" spans="1:13" x14ac:dyDescent="0.35">
      <c r="A1191" s="1" t="s">
        <v>795</v>
      </c>
      <c r="B1191" s="1" t="str">
        <f t="shared" si="37"/>
        <v>Ford</v>
      </c>
      <c r="C1191" s="1">
        <v>2011</v>
      </c>
      <c r="D1191" s="2">
        <v>135000</v>
      </c>
      <c r="E1191" s="2">
        <f t="shared" si="36"/>
        <v>12</v>
      </c>
      <c r="F1191" s="2">
        <v>5</v>
      </c>
      <c r="G1191" s="1">
        <f>IF(L1191="Individual",1,0)</f>
        <v>1</v>
      </c>
      <c r="H1191" s="1">
        <f>IF(L1191="Dealer",1,0)</f>
        <v>0</v>
      </c>
      <c r="I1191" s="1">
        <f>IF(M1191="Manual",1,0)</f>
        <v>1</v>
      </c>
      <c r="K1191" s="1" t="s">
        <v>24</v>
      </c>
      <c r="L1191" s="1" t="s">
        <v>25</v>
      </c>
      <c r="M1191" s="1" t="s">
        <v>26</v>
      </c>
    </row>
    <row r="1192" spans="1:13" x14ac:dyDescent="0.35">
      <c r="A1192" s="1" t="s">
        <v>302</v>
      </c>
      <c r="B1192" s="1" t="str">
        <f t="shared" si="37"/>
        <v>Maruti</v>
      </c>
      <c r="C1192" s="1">
        <v>2009</v>
      </c>
      <c r="D1192" s="2">
        <v>175000</v>
      </c>
      <c r="E1192" s="2">
        <f t="shared" si="36"/>
        <v>14</v>
      </c>
      <c r="F1192" s="2">
        <v>5</v>
      </c>
      <c r="G1192" s="1">
        <f>IF(L1192="Individual",1,0)</f>
        <v>1</v>
      </c>
      <c r="H1192" s="1">
        <f>IF(L1192="Dealer",1,0)</f>
        <v>0</v>
      </c>
      <c r="I1192" s="1">
        <f>IF(M1192="Manual",1,0)</f>
        <v>1</v>
      </c>
      <c r="K1192" s="1" t="s">
        <v>32</v>
      </c>
      <c r="L1192" s="1" t="s">
        <v>25</v>
      </c>
      <c r="M1192" s="1" t="s">
        <v>26</v>
      </c>
    </row>
    <row r="1193" spans="1:13" x14ac:dyDescent="0.35">
      <c r="A1193" s="1" t="s">
        <v>522</v>
      </c>
      <c r="B1193" s="1" t="str">
        <f t="shared" si="37"/>
        <v>Tata</v>
      </c>
      <c r="C1193" s="1">
        <v>2007</v>
      </c>
      <c r="D1193" s="2">
        <v>78000</v>
      </c>
      <c r="E1193" s="2">
        <f t="shared" si="36"/>
        <v>16</v>
      </c>
      <c r="F1193" s="2">
        <v>5</v>
      </c>
      <c r="G1193" s="1">
        <f>IF(L1193="Individual",1,0)</f>
        <v>1</v>
      </c>
      <c r="H1193" s="1">
        <f>IF(L1193="Dealer",1,0)</f>
        <v>0</v>
      </c>
      <c r="I1193" s="1">
        <f>IF(M1193="Manual",1,0)</f>
        <v>1</v>
      </c>
      <c r="K1193" s="1" t="s">
        <v>32</v>
      </c>
      <c r="L1193" s="1" t="s">
        <v>25</v>
      </c>
      <c r="M1193" s="1" t="s">
        <v>26</v>
      </c>
    </row>
    <row r="1194" spans="1:13" x14ac:dyDescent="0.35">
      <c r="A1194" s="1" t="s">
        <v>1068</v>
      </c>
      <c r="B1194" s="1" t="str">
        <f t="shared" si="37"/>
        <v>Honda</v>
      </c>
      <c r="C1194" s="1">
        <v>2014</v>
      </c>
      <c r="D1194" s="2">
        <v>565000</v>
      </c>
      <c r="E1194" s="2">
        <f t="shared" si="36"/>
        <v>9</v>
      </c>
      <c r="F1194" s="2">
        <v>5</v>
      </c>
      <c r="G1194" s="1">
        <f>IF(L1194="Individual",1,0)</f>
        <v>1</v>
      </c>
      <c r="H1194" s="1">
        <f>IF(L1194="Dealer",1,0)</f>
        <v>0</v>
      </c>
      <c r="I1194" s="1">
        <f>IF(M1194="Manual",1,0)</f>
        <v>1</v>
      </c>
      <c r="K1194" s="1" t="s">
        <v>32</v>
      </c>
      <c r="L1194" s="1" t="s">
        <v>25</v>
      </c>
      <c r="M1194" s="1" t="s">
        <v>26</v>
      </c>
    </row>
    <row r="1195" spans="1:13" x14ac:dyDescent="0.35">
      <c r="A1195" s="1" t="s">
        <v>240</v>
      </c>
      <c r="B1195" s="1" t="str">
        <f t="shared" si="37"/>
        <v>Hyundai</v>
      </c>
      <c r="C1195" s="1">
        <v>2014</v>
      </c>
      <c r="D1195" s="2">
        <v>170000</v>
      </c>
      <c r="E1195" s="2">
        <f t="shared" si="36"/>
        <v>9</v>
      </c>
      <c r="F1195" s="2">
        <v>5</v>
      </c>
      <c r="G1195" s="1">
        <f>IF(L1195="Individual",1,0)</f>
        <v>1</v>
      </c>
      <c r="H1195" s="1">
        <f>IF(L1195="Dealer",1,0)</f>
        <v>0</v>
      </c>
      <c r="I1195" s="1">
        <f>IF(M1195="Manual",1,0)</f>
        <v>1</v>
      </c>
      <c r="K1195" s="1" t="s">
        <v>32</v>
      </c>
      <c r="L1195" s="1" t="s">
        <v>25</v>
      </c>
      <c r="M1195" s="1" t="s">
        <v>26</v>
      </c>
    </row>
    <row r="1196" spans="1:13" x14ac:dyDescent="0.35">
      <c r="A1196" s="1" t="s">
        <v>570</v>
      </c>
      <c r="B1196" s="1" t="str">
        <f t="shared" si="37"/>
        <v>Maruti</v>
      </c>
      <c r="C1196" s="1">
        <v>2013</v>
      </c>
      <c r="D1196" s="2">
        <v>170000</v>
      </c>
      <c r="E1196" s="2">
        <f t="shared" si="36"/>
        <v>10</v>
      </c>
      <c r="F1196" s="2">
        <v>5</v>
      </c>
      <c r="G1196" s="1">
        <f>IF(L1196="Individual",1,0)</f>
        <v>1</v>
      </c>
      <c r="H1196" s="1">
        <f>IF(L1196="Dealer",1,0)</f>
        <v>0</v>
      </c>
      <c r="I1196" s="1">
        <f>IF(M1196="Manual",1,0)</f>
        <v>1</v>
      </c>
      <c r="K1196" s="1" t="s">
        <v>32</v>
      </c>
      <c r="L1196" s="1" t="s">
        <v>25</v>
      </c>
      <c r="M1196" s="1" t="s">
        <v>26</v>
      </c>
    </row>
    <row r="1197" spans="1:13" x14ac:dyDescent="0.35">
      <c r="A1197" s="1" t="s">
        <v>848</v>
      </c>
      <c r="B1197" s="1" t="str">
        <f t="shared" si="37"/>
        <v>Tata</v>
      </c>
      <c r="C1197" s="1">
        <v>2012</v>
      </c>
      <c r="D1197" s="2">
        <v>158000</v>
      </c>
      <c r="E1197" s="2">
        <f t="shared" si="36"/>
        <v>11</v>
      </c>
      <c r="F1197" s="2">
        <v>5</v>
      </c>
      <c r="G1197" s="1">
        <f>IF(L1197="Individual",1,0)</f>
        <v>1</v>
      </c>
      <c r="H1197" s="1">
        <f>IF(L1197="Dealer",1,0)</f>
        <v>0</v>
      </c>
      <c r="I1197" s="1">
        <f>IF(M1197="Manual",1,0)</f>
        <v>1</v>
      </c>
      <c r="K1197" s="1" t="s">
        <v>24</v>
      </c>
      <c r="L1197" s="1" t="s">
        <v>25</v>
      </c>
      <c r="M1197" s="1" t="s">
        <v>26</v>
      </c>
    </row>
    <row r="1198" spans="1:13" x14ac:dyDescent="0.35">
      <c r="A1198" s="1" t="s">
        <v>304</v>
      </c>
      <c r="B1198" s="1" t="str">
        <f t="shared" si="37"/>
        <v>Tata</v>
      </c>
      <c r="C1198" s="1">
        <v>2011</v>
      </c>
      <c r="D1198" s="2">
        <v>175000</v>
      </c>
      <c r="E1198" s="2">
        <f t="shared" si="36"/>
        <v>12</v>
      </c>
      <c r="F1198" s="2">
        <v>5</v>
      </c>
      <c r="G1198" s="1">
        <f>IF(L1198="Individual",1,0)</f>
        <v>1</v>
      </c>
      <c r="H1198" s="1">
        <f>IF(L1198="Dealer",1,0)</f>
        <v>0</v>
      </c>
      <c r="I1198" s="1">
        <f>IF(M1198="Manual",1,0)</f>
        <v>1</v>
      </c>
      <c r="K1198" s="1" t="s">
        <v>24</v>
      </c>
      <c r="L1198" s="1" t="s">
        <v>25</v>
      </c>
      <c r="M1198" s="1" t="s">
        <v>26</v>
      </c>
    </row>
    <row r="1199" spans="1:13" x14ac:dyDescent="0.35">
      <c r="A1199" s="1" t="s">
        <v>754</v>
      </c>
      <c r="B1199" s="1" t="str">
        <f t="shared" si="37"/>
        <v>Maruti</v>
      </c>
      <c r="C1199" s="1">
        <v>2012</v>
      </c>
      <c r="D1199" s="2">
        <v>280000</v>
      </c>
      <c r="E1199" s="2">
        <f t="shared" si="36"/>
        <v>11</v>
      </c>
      <c r="F1199" s="2">
        <v>5</v>
      </c>
      <c r="G1199" s="1">
        <f>IF(L1199="Individual",1,0)</f>
        <v>1</v>
      </c>
      <c r="H1199" s="1">
        <f>IF(L1199="Dealer",1,0)</f>
        <v>0</v>
      </c>
      <c r="I1199" s="1">
        <f>IF(M1199="Manual",1,0)</f>
        <v>1</v>
      </c>
      <c r="K1199" s="1" t="s">
        <v>32</v>
      </c>
      <c r="L1199" s="1" t="s">
        <v>25</v>
      </c>
      <c r="M1199" s="1" t="s">
        <v>26</v>
      </c>
    </row>
    <row r="1200" spans="1:13" x14ac:dyDescent="0.35">
      <c r="A1200" s="1" t="s">
        <v>544</v>
      </c>
      <c r="B1200" s="1" t="str">
        <f t="shared" si="37"/>
        <v>Hyundai</v>
      </c>
      <c r="C1200" s="1">
        <v>2016</v>
      </c>
      <c r="D1200" s="2">
        <v>420000</v>
      </c>
      <c r="E1200" s="2">
        <f t="shared" si="36"/>
        <v>7</v>
      </c>
      <c r="F1200" s="2">
        <v>5</v>
      </c>
      <c r="G1200" s="1">
        <f>IF(L1200="Individual",1,0)</f>
        <v>1</v>
      </c>
      <c r="H1200" s="1">
        <f>IF(L1200="Dealer",1,0)</f>
        <v>0</v>
      </c>
      <c r="I1200" s="1">
        <f>IF(M1200="Manual",1,0)</f>
        <v>1</v>
      </c>
      <c r="K1200" s="1" t="s">
        <v>32</v>
      </c>
      <c r="L1200" s="1" t="s">
        <v>25</v>
      </c>
      <c r="M1200" s="1" t="s">
        <v>26</v>
      </c>
    </row>
    <row r="1201" spans="1:13" x14ac:dyDescent="0.35">
      <c r="A1201" s="1" t="s">
        <v>512</v>
      </c>
      <c r="B1201" s="1" t="str">
        <f t="shared" si="37"/>
        <v>Maruti</v>
      </c>
      <c r="C1201" s="1">
        <v>2015</v>
      </c>
      <c r="D1201" s="2">
        <v>369000</v>
      </c>
      <c r="E1201" s="2">
        <f t="shared" si="36"/>
        <v>8</v>
      </c>
      <c r="F1201" s="2">
        <v>5</v>
      </c>
      <c r="G1201" s="1">
        <f>IF(L1201="Individual",1,0)</f>
        <v>1</v>
      </c>
      <c r="H1201" s="1">
        <f>IF(L1201="Dealer",1,0)</f>
        <v>0</v>
      </c>
      <c r="I1201" s="1">
        <f>IF(M1201="Manual",1,0)</f>
        <v>1</v>
      </c>
      <c r="K1201" s="1" t="s">
        <v>32</v>
      </c>
      <c r="L1201" s="1" t="s">
        <v>25</v>
      </c>
      <c r="M1201" s="1" t="s">
        <v>26</v>
      </c>
    </row>
    <row r="1202" spans="1:13" x14ac:dyDescent="0.35">
      <c r="A1202" s="1" t="s">
        <v>1069</v>
      </c>
      <c r="B1202" s="1" t="str">
        <f t="shared" si="37"/>
        <v>Hyundai</v>
      </c>
      <c r="C1202" s="1">
        <v>2008</v>
      </c>
      <c r="D1202" s="2">
        <v>220000</v>
      </c>
      <c r="E1202" s="2">
        <f t="shared" si="36"/>
        <v>15</v>
      </c>
      <c r="F1202" s="2">
        <v>5</v>
      </c>
      <c r="G1202" s="1">
        <f>IF(L1202="Individual",1,0)</f>
        <v>1</v>
      </c>
      <c r="H1202" s="1">
        <f>IF(L1202="Dealer",1,0)</f>
        <v>0</v>
      </c>
      <c r="I1202" s="1">
        <f>IF(M1202="Manual",1,0)</f>
        <v>0</v>
      </c>
      <c r="K1202" s="1" t="s">
        <v>32</v>
      </c>
      <c r="L1202" s="1" t="s">
        <v>25</v>
      </c>
      <c r="M1202" s="1" t="s">
        <v>57</v>
      </c>
    </row>
    <row r="1203" spans="1:13" x14ac:dyDescent="0.35">
      <c r="A1203" s="1" t="s">
        <v>289</v>
      </c>
      <c r="B1203" s="1" t="str">
        <f t="shared" si="37"/>
        <v>Maruti</v>
      </c>
      <c r="C1203" s="1">
        <v>2009</v>
      </c>
      <c r="D1203" s="2">
        <v>221000</v>
      </c>
      <c r="E1203" s="2">
        <f t="shared" si="36"/>
        <v>14</v>
      </c>
      <c r="F1203" s="2">
        <v>5</v>
      </c>
      <c r="G1203" s="1">
        <f>IF(L1203="Individual",1,0)</f>
        <v>1</v>
      </c>
      <c r="H1203" s="1">
        <f>IF(L1203="Dealer",1,0)</f>
        <v>0</v>
      </c>
      <c r="I1203" s="1">
        <f>IF(M1203="Manual",1,0)</f>
        <v>1</v>
      </c>
      <c r="K1203" s="1" t="s">
        <v>24</v>
      </c>
      <c r="L1203" s="1" t="s">
        <v>25</v>
      </c>
      <c r="M1203" s="1" t="s">
        <v>26</v>
      </c>
    </row>
    <row r="1204" spans="1:13" x14ac:dyDescent="0.35">
      <c r="A1204" s="1" t="s">
        <v>1071</v>
      </c>
      <c r="B1204" s="1" t="str">
        <f t="shared" si="37"/>
        <v>Toyota</v>
      </c>
      <c r="C1204" s="1">
        <v>2004</v>
      </c>
      <c r="D1204" s="2">
        <v>250000</v>
      </c>
      <c r="E1204" s="2">
        <f t="shared" si="36"/>
        <v>19</v>
      </c>
      <c r="F1204" s="2">
        <v>5</v>
      </c>
      <c r="G1204" s="1">
        <f>IF(L1204="Individual",1,0)</f>
        <v>1</v>
      </c>
      <c r="H1204" s="1">
        <f>IF(L1204="Dealer",1,0)</f>
        <v>0</v>
      </c>
      <c r="I1204" s="1">
        <f>IF(M1204="Manual",1,0)</f>
        <v>1</v>
      </c>
      <c r="K1204" s="1" t="s">
        <v>32</v>
      </c>
      <c r="L1204" s="1" t="s">
        <v>25</v>
      </c>
      <c r="M1204" s="1" t="s">
        <v>26</v>
      </c>
    </row>
    <row r="1205" spans="1:13" x14ac:dyDescent="0.35">
      <c r="A1205" s="1" t="s">
        <v>272</v>
      </c>
      <c r="B1205" s="1" t="str">
        <f t="shared" si="37"/>
        <v>Hyundai</v>
      </c>
      <c r="C1205" s="1">
        <v>2013</v>
      </c>
      <c r="D1205" s="2">
        <v>520000</v>
      </c>
      <c r="E1205" s="2">
        <f t="shared" si="36"/>
        <v>10</v>
      </c>
      <c r="F1205" s="2">
        <v>5</v>
      </c>
      <c r="G1205" s="1">
        <f>IF(L1205="Individual",1,0)</f>
        <v>1</v>
      </c>
      <c r="H1205" s="1">
        <f>IF(L1205="Dealer",1,0)</f>
        <v>0</v>
      </c>
      <c r="I1205" s="1">
        <f>IF(M1205="Manual",1,0)</f>
        <v>1</v>
      </c>
      <c r="K1205" s="1" t="s">
        <v>24</v>
      </c>
      <c r="L1205" s="1" t="s">
        <v>25</v>
      </c>
      <c r="M1205" s="1" t="s">
        <v>26</v>
      </c>
    </row>
    <row r="1206" spans="1:13" x14ac:dyDescent="0.35">
      <c r="A1206" s="1" t="s">
        <v>140</v>
      </c>
      <c r="B1206" s="1" t="str">
        <f t="shared" si="37"/>
        <v>Hyundai</v>
      </c>
      <c r="C1206" s="1">
        <v>2012</v>
      </c>
      <c r="D1206" s="2">
        <v>415000</v>
      </c>
      <c r="E1206" s="2">
        <f t="shared" si="36"/>
        <v>11</v>
      </c>
      <c r="F1206" s="2">
        <v>5</v>
      </c>
      <c r="G1206" s="1">
        <f>IF(L1206="Individual",1,0)</f>
        <v>1</v>
      </c>
      <c r="H1206" s="1">
        <f>IF(L1206="Dealer",1,0)</f>
        <v>0</v>
      </c>
      <c r="I1206" s="1">
        <f>IF(M1206="Manual",1,0)</f>
        <v>1</v>
      </c>
      <c r="K1206" s="1" t="s">
        <v>24</v>
      </c>
      <c r="L1206" s="1" t="s">
        <v>25</v>
      </c>
      <c r="M1206" s="1" t="s">
        <v>26</v>
      </c>
    </row>
    <row r="1207" spans="1:13" x14ac:dyDescent="0.35">
      <c r="A1207" s="1" t="s">
        <v>1075</v>
      </c>
      <c r="B1207" s="1" t="str">
        <f t="shared" si="37"/>
        <v>Maruti</v>
      </c>
      <c r="C1207" s="1">
        <v>2017</v>
      </c>
      <c r="D1207" s="2">
        <v>484999</v>
      </c>
      <c r="E1207" s="2">
        <f t="shared" si="36"/>
        <v>6</v>
      </c>
      <c r="F1207" s="2">
        <v>5</v>
      </c>
      <c r="G1207" s="1">
        <f>IF(L1207="Individual",1,0)</f>
        <v>1</v>
      </c>
      <c r="H1207" s="1">
        <f>IF(L1207="Dealer",1,0)</f>
        <v>0</v>
      </c>
      <c r="I1207" s="1">
        <f>IF(M1207="Manual",1,0)</f>
        <v>1</v>
      </c>
      <c r="K1207" s="1" t="s">
        <v>32</v>
      </c>
      <c r="L1207" s="1" t="s">
        <v>25</v>
      </c>
      <c r="M1207" s="1" t="s">
        <v>26</v>
      </c>
    </row>
    <row r="1208" spans="1:13" x14ac:dyDescent="0.35">
      <c r="A1208" s="1" t="s">
        <v>1076</v>
      </c>
      <c r="B1208" s="1" t="str">
        <f t="shared" si="37"/>
        <v>Ford</v>
      </c>
      <c r="C1208" s="1">
        <v>2007</v>
      </c>
      <c r="D1208" s="2">
        <v>120000</v>
      </c>
      <c r="E1208" s="2">
        <f t="shared" si="36"/>
        <v>16</v>
      </c>
      <c r="F1208" s="2">
        <v>5</v>
      </c>
      <c r="G1208" s="1">
        <f>IF(L1208="Individual",1,0)</f>
        <v>1</v>
      </c>
      <c r="H1208" s="1">
        <f>IF(L1208="Dealer",1,0)</f>
        <v>0</v>
      </c>
      <c r="I1208" s="1">
        <f>IF(M1208="Manual",1,0)</f>
        <v>1</v>
      </c>
      <c r="K1208" s="1" t="s">
        <v>32</v>
      </c>
      <c r="L1208" s="1" t="s">
        <v>25</v>
      </c>
      <c r="M1208" s="1" t="s">
        <v>26</v>
      </c>
    </row>
    <row r="1209" spans="1:13" x14ac:dyDescent="0.35">
      <c r="A1209" s="1" t="s">
        <v>240</v>
      </c>
      <c r="B1209" s="1" t="str">
        <f t="shared" si="37"/>
        <v>Hyundai</v>
      </c>
      <c r="C1209" s="1">
        <v>2014</v>
      </c>
      <c r="D1209" s="2">
        <v>220000</v>
      </c>
      <c r="E1209" s="2">
        <f t="shared" si="36"/>
        <v>9</v>
      </c>
      <c r="F1209" s="2">
        <v>5</v>
      </c>
      <c r="G1209" s="1">
        <f>IF(L1209="Individual",1,0)</f>
        <v>1</v>
      </c>
      <c r="H1209" s="1">
        <f>IF(L1209="Dealer",1,0)</f>
        <v>0</v>
      </c>
      <c r="I1209" s="1">
        <f>IF(M1209="Manual",1,0)</f>
        <v>1</v>
      </c>
      <c r="K1209" s="1" t="s">
        <v>32</v>
      </c>
      <c r="L1209" s="1" t="s">
        <v>25</v>
      </c>
      <c r="M1209" s="1" t="s">
        <v>26</v>
      </c>
    </row>
    <row r="1210" spans="1:13" x14ac:dyDescent="0.35">
      <c r="A1210" s="1" t="s">
        <v>103</v>
      </c>
      <c r="B1210" s="1" t="str">
        <f t="shared" si="37"/>
        <v>Hyundai</v>
      </c>
      <c r="C1210" s="1">
        <v>2014</v>
      </c>
      <c r="D1210" s="2">
        <v>320000</v>
      </c>
      <c r="E1210" s="2">
        <f t="shared" si="36"/>
        <v>9</v>
      </c>
      <c r="F1210" s="2">
        <v>5</v>
      </c>
      <c r="G1210" s="1">
        <f>IF(L1210="Individual",1,0)</f>
        <v>1</v>
      </c>
      <c r="H1210" s="1">
        <f>IF(L1210="Dealer",1,0)</f>
        <v>0</v>
      </c>
      <c r="I1210" s="1">
        <f>IF(M1210="Manual",1,0)</f>
        <v>1</v>
      </c>
      <c r="K1210" s="1" t="s">
        <v>32</v>
      </c>
      <c r="L1210" s="1" t="s">
        <v>25</v>
      </c>
      <c r="M1210" s="1" t="s">
        <v>26</v>
      </c>
    </row>
    <row r="1211" spans="1:13" x14ac:dyDescent="0.35">
      <c r="A1211" s="1" t="s">
        <v>284</v>
      </c>
      <c r="B1211" s="1" t="str">
        <f t="shared" si="37"/>
        <v>Maruti</v>
      </c>
      <c r="C1211" s="1">
        <v>2011</v>
      </c>
      <c r="D1211" s="2">
        <v>375000</v>
      </c>
      <c r="E1211" s="2">
        <f t="shared" si="36"/>
        <v>12</v>
      </c>
      <c r="F1211" s="2">
        <v>5</v>
      </c>
      <c r="G1211" s="1">
        <f>IF(L1211="Individual",1,0)</f>
        <v>1</v>
      </c>
      <c r="H1211" s="1">
        <f>IF(L1211="Dealer",1,0)</f>
        <v>0</v>
      </c>
      <c r="I1211" s="1">
        <f>IF(M1211="Manual",1,0)</f>
        <v>1</v>
      </c>
      <c r="K1211" s="1" t="s">
        <v>24</v>
      </c>
      <c r="L1211" s="1" t="s">
        <v>25</v>
      </c>
      <c r="M1211" s="1" t="s">
        <v>26</v>
      </c>
    </row>
    <row r="1212" spans="1:13" x14ac:dyDescent="0.35">
      <c r="A1212" s="1" t="s">
        <v>140</v>
      </c>
      <c r="B1212" s="1" t="str">
        <f t="shared" si="37"/>
        <v>Hyundai</v>
      </c>
      <c r="C1212" s="1">
        <v>2012</v>
      </c>
      <c r="D1212" s="2">
        <v>440000</v>
      </c>
      <c r="E1212" s="2">
        <f t="shared" si="36"/>
        <v>11</v>
      </c>
      <c r="F1212" s="2">
        <v>5</v>
      </c>
      <c r="G1212" s="1">
        <f>IF(L1212="Individual",1,0)</f>
        <v>1</v>
      </c>
      <c r="H1212" s="1">
        <f>IF(L1212="Dealer",1,0)</f>
        <v>0</v>
      </c>
      <c r="I1212" s="1">
        <f>IF(M1212="Manual",1,0)</f>
        <v>1</v>
      </c>
      <c r="K1212" s="1" t="s">
        <v>24</v>
      </c>
      <c r="L1212" s="1" t="s">
        <v>25</v>
      </c>
      <c r="M1212" s="1" t="s">
        <v>26</v>
      </c>
    </row>
    <row r="1213" spans="1:13" x14ac:dyDescent="0.35">
      <c r="A1213" s="1" t="s">
        <v>1077</v>
      </c>
      <c r="B1213" s="1" t="str">
        <f t="shared" si="37"/>
        <v>Maruti</v>
      </c>
      <c r="C1213" s="1">
        <v>2017</v>
      </c>
      <c r="D1213" s="2">
        <v>640000</v>
      </c>
      <c r="E1213" s="2">
        <f t="shared" si="36"/>
        <v>6</v>
      </c>
      <c r="F1213" s="2">
        <v>5</v>
      </c>
      <c r="G1213" s="1">
        <f>IF(L1213="Individual",1,0)</f>
        <v>1</v>
      </c>
      <c r="H1213" s="1">
        <f>IF(L1213="Dealer",1,0)</f>
        <v>0</v>
      </c>
      <c r="I1213" s="1">
        <f>IF(M1213="Manual",1,0)</f>
        <v>1</v>
      </c>
      <c r="K1213" s="1" t="s">
        <v>24</v>
      </c>
      <c r="L1213" s="1" t="s">
        <v>25</v>
      </c>
      <c r="M1213" s="1" t="s">
        <v>26</v>
      </c>
    </row>
    <row r="1214" spans="1:13" x14ac:dyDescent="0.35">
      <c r="A1214" s="1" t="s">
        <v>954</v>
      </c>
      <c r="B1214" s="1" t="str">
        <f t="shared" si="37"/>
        <v>Hyundai</v>
      </c>
      <c r="C1214" s="1">
        <v>2017</v>
      </c>
      <c r="D1214" s="2">
        <v>570000</v>
      </c>
      <c r="E1214" s="2">
        <f t="shared" si="36"/>
        <v>6</v>
      </c>
      <c r="F1214" s="2">
        <v>5</v>
      </c>
      <c r="G1214" s="1">
        <f>IF(L1214="Individual",1,0)</f>
        <v>1</v>
      </c>
      <c r="H1214" s="1">
        <f>IF(L1214="Dealer",1,0)</f>
        <v>0</v>
      </c>
      <c r="I1214" s="1">
        <f>IF(M1214="Manual",1,0)</f>
        <v>1</v>
      </c>
      <c r="K1214" s="1" t="s">
        <v>32</v>
      </c>
      <c r="L1214" s="1" t="s">
        <v>25</v>
      </c>
      <c r="M1214" s="1" t="s">
        <v>26</v>
      </c>
    </row>
    <row r="1215" spans="1:13" x14ac:dyDescent="0.35">
      <c r="A1215" s="1" t="s">
        <v>699</v>
      </c>
      <c r="B1215" s="1" t="str">
        <f t="shared" si="37"/>
        <v>Maruti</v>
      </c>
      <c r="C1215" s="1">
        <v>2015</v>
      </c>
      <c r="D1215" s="2">
        <v>240000</v>
      </c>
      <c r="E1215" s="2">
        <f t="shared" si="36"/>
        <v>8</v>
      </c>
      <c r="F1215" s="2">
        <v>5</v>
      </c>
      <c r="G1215" s="1">
        <f>IF(L1215="Individual",1,0)</f>
        <v>1</v>
      </c>
      <c r="H1215" s="1">
        <f>IF(L1215="Dealer",1,0)</f>
        <v>0</v>
      </c>
      <c r="I1215" s="1">
        <f>IF(M1215="Manual",1,0)</f>
        <v>1</v>
      </c>
      <c r="K1215" s="1" t="s">
        <v>32</v>
      </c>
      <c r="L1215" s="1" t="s">
        <v>25</v>
      </c>
      <c r="M1215" s="1" t="s">
        <v>26</v>
      </c>
    </row>
    <row r="1216" spans="1:13" ht="29" x14ac:dyDescent="0.35">
      <c r="A1216" s="1" t="s">
        <v>444</v>
      </c>
      <c r="B1216" s="1" t="str">
        <f t="shared" si="37"/>
        <v>Tata</v>
      </c>
      <c r="C1216" s="1">
        <v>2011</v>
      </c>
      <c r="D1216" s="2">
        <v>149000</v>
      </c>
      <c r="E1216" s="2">
        <f t="shared" si="36"/>
        <v>12</v>
      </c>
      <c r="F1216" s="2">
        <v>5</v>
      </c>
      <c r="G1216" s="1">
        <f>IF(L1216="Individual",1,0)</f>
        <v>1</v>
      </c>
      <c r="H1216" s="1">
        <f>IF(L1216="Dealer",1,0)</f>
        <v>0</v>
      </c>
      <c r="I1216" s="1">
        <f>IF(M1216="Manual",1,0)</f>
        <v>1</v>
      </c>
      <c r="K1216" s="1" t="s">
        <v>24</v>
      </c>
      <c r="L1216" s="1" t="s">
        <v>25</v>
      </c>
      <c r="M1216" s="1" t="s">
        <v>26</v>
      </c>
    </row>
    <row r="1217" spans="1:13" x14ac:dyDescent="0.35">
      <c r="A1217" s="1" t="s">
        <v>331</v>
      </c>
      <c r="B1217" s="1" t="str">
        <f t="shared" si="37"/>
        <v>Hyundai</v>
      </c>
      <c r="C1217" s="1">
        <v>2012</v>
      </c>
      <c r="D1217" s="2">
        <v>185000</v>
      </c>
      <c r="E1217" s="2">
        <f t="shared" si="36"/>
        <v>11</v>
      </c>
      <c r="F1217" s="2">
        <v>5</v>
      </c>
      <c r="G1217" s="1">
        <f>IF(L1217="Individual",1,0)</f>
        <v>1</v>
      </c>
      <c r="H1217" s="1">
        <f>IF(L1217="Dealer",1,0)</f>
        <v>0</v>
      </c>
      <c r="I1217" s="1">
        <f>IF(M1217="Manual",1,0)</f>
        <v>1</v>
      </c>
      <c r="K1217" s="1" t="s">
        <v>332</v>
      </c>
      <c r="L1217" s="1" t="s">
        <v>25</v>
      </c>
      <c r="M1217" s="1" t="s">
        <v>26</v>
      </c>
    </row>
    <row r="1218" spans="1:13" x14ac:dyDescent="0.35">
      <c r="A1218" s="1" t="s">
        <v>345</v>
      </c>
      <c r="B1218" s="1" t="str">
        <f t="shared" si="37"/>
        <v>Maruti</v>
      </c>
      <c r="C1218" s="1">
        <v>2013</v>
      </c>
      <c r="D1218" s="2">
        <v>470000</v>
      </c>
      <c r="E1218" s="2">
        <f t="shared" ref="E1218:E1281" si="38">2023-C1218</f>
        <v>10</v>
      </c>
      <c r="F1218" s="2">
        <v>5</v>
      </c>
      <c r="G1218" s="1">
        <f>IF(L1218="Individual",1,0)</f>
        <v>0</v>
      </c>
      <c r="H1218" s="1">
        <f>IF(L1218="Dealer",1,0)</f>
        <v>1</v>
      </c>
      <c r="I1218" s="1">
        <f>IF(M1218="Manual",1,0)</f>
        <v>1</v>
      </c>
      <c r="K1218" s="1" t="s">
        <v>24</v>
      </c>
      <c r="L1218" s="1" t="s">
        <v>58</v>
      </c>
      <c r="M1218" s="1" t="s">
        <v>26</v>
      </c>
    </row>
    <row r="1219" spans="1:13" x14ac:dyDescent="0.35">
      <c r="A1219" s="1" t="s">
        <v>284</v>
      </c>
      <c r="B1219" s="1" t="str">
        <f t="shared" ref="B1219:B1282" si="39">LEFT(A1219,FIND(" ",A1219)-1)</f>
        <v>Maruti</v>
      </c>
      <c r="C1219" s="1">
        <v>2013</v>
      </c>
      <c r="D1219" s="2">
        <v>445000</v>
      </c>
      <c r="E1219" s="2">
        <f t="shared" si="38"/>
        <v>10</v>
      </c>
      <c r="F1219" s="2">
        <v>5</v>
      </c>
      <c r="G1219" s="1">
        <f>IF(L1219="Individual",1,0)</f>
        <v>0</v>
      </c>
      <c r="H1219" s="1">
        <f>IF(L1219="Dealer",1,0)</f>
        <v>1</v>
      </c>
      <c r="I1219" s="1">
        <f>IF(M1219="Manual",1,0)</f>
        <v>1</v>
      </c>
      <c r="K1219" s="1" t="s">
        <v>24</v>
      </c>
      <c r="L1219" s="1" t="s">
        <v>58</v>
      </c>
      <c r="M1219" s="1" t="s">
        <v>26</v>
      </c>
    </row>
    <row r="1220" spans="1:13" ht="29" x14ac:dyDescent="0.35">
      <c r="A1220" s="1" t="s">
        <v>1078</v>
      </c>
      <c r="B1220" s="1" t="str">
        <f t="shared" si="39"/>
        <v>Skoda</v>
      </c>
      <c r="C1220" s="1">
        <v>2016</v>
      </c>
      <c r="D1220" s="2">
        <v>650000</v>
      </c>
      <c r="E1220" s="2">
        <f t="shared" si="38"/>
        <v>7</v>
      </c>
      <c r="F1220" s="2">
        <v>5</v>
      </c>
      <c r="G1220" s="1">
        <f>IF(L1220="Individual",1,0)</f>
        <v>0</v>
      </c>
      <c r="H1220" s="1">
        <f>IF(L1220="Dealer",1,0)</f>
        <v>1</v>
      </c>
      <c r="I1220" s="1">
        <f>IF(M1220="Manual",1,0)</f>
        <v>1</v>
      </c>
      <c r="K1220" s="1" t="s">
        <v>24</v>
      </c>
      <c r="L1220" s="1" t="s">
        <v>58</v>
      </c>
      <c r="M1220" s="1" t="s">
        <v>26</v>
      </c>
    </row>
    <row r="1221" spans="1:13" x14ac:dyDescent="0.35">
      <c r="A1221" s="1" t="s">
        <v>284</v>
      </c>
      <c r="B1221" s="1" t="str">
        <f t="shared" si="39"/>
        <v>Maruti</v>
      </c>
      <c r="C1221" s="1">
        <v>2013</v>
      </c>
      <c r="D1221" s="2">
        <v>450000</v>
      </c>
      <c r="E1221" s="2">
        <f t="shared" si="38"/>
        <v>10</v>
      </c>
      <c r="F1221" s="2">
        <v>5</v>
      </c>
      <c r="G1221" s="1">
        <f>IF(L1221="Individual",1,0)</f>
        <v>0</v>
      </c>
      <c r="H1221" s="1">
        <f>IF(L1221="Dealer",1,0)</f>
        <v>1</v>
      </c>
      <c r="I1221" s="1">
        <f>IF(M1221="Manual",1,0)</f>
        <v>1</v>
      </c>
      <c r="K1221" s="1" t="s">
        <v>24</v>
      </c>
      <c r="L1221" s="1" t="s">
        <v>58</v>
      </c>
      <c r="M1221" s="1" t="s">
        <v>26</v>
      </c>
    </row>
    <row r="1222" spans="1:13" x14ac:dyDescent="0.35">
      <c r="A1222" s="1" t="s">
        <v>472</v>
      </c>
      <c r="B1222" s="1" t="str">
        <f t="shared" si="39"/>
        <v>Hyundai</v>
      </c>
      <c r="C1222" s="1">
        <v>2008</v>
      </c>
      <c r="D1222" s="2">
        <v>180000</v>
      </c>
      <c r="E1222" s="2">
        <f t="shared" si="38"/>
        <v>15</v>
      </c>
      <c r="F1222" s="2">
        <v>5</v>
      </c>
      <c r="G1222" s="1">
        <f>IF(L1222="Individual",1,0)</f>
        <v>1</v>
      </c>
      <c r="H1222" s="1">
        <f>IF(L1222="Dealer",1,0)</f>
        <v>0</v>
      </c>
      <c r="I1222" s="1">
        <f>IF(M1222="Manual",1,0)</f>
        <v>1</v>
      </c>
      <c r="K1222" s="1" t="s">
        <v>32</v>
      </c>
      <c r="L1222" s="1" t="s">
        <v>25</v>
      </c>
      <c r="M1222" s="1" t="s">
        <v>26</v>
      </c>
    </row>
    <row r="1223" spans="1:13" x14ac:dyDescent="0.35">
      <c r="A1223" s="1" t="s">
        <v>1079</v>
      </c>
      <c r="B1223" s="1" t="str">
        <f t="shared" si="39"/>
        <v>Tata</v>
      </c>
      <c r="C1223" s="1">
        <v>2015</v>
      </c>
      <c r="D1223" s="2">
        <v>350000</v>
      </c>
      <c r="E1223" s="2">
        <f t="shared" si="38"/>
        <v>8</v>
      </c>
      <c r="F1223" s="2">
        <v>5</v>
      </c>
      <c r="G1223" s="1">
        <f>IF(L1223="Individual",1,0)</f>
        <v>1</v>
      </c>
      <c r="H1223" s="1">
        <f>IF(L1223="Dealer",1,0)</f>
        <v>0</v>
      </c>
      <c r="I1223" s="1">
        <f>IF(M1223="Manual",1,0)</f>
        <v>1</v>
      </c>
      <c r="K1223" s="1" t="s">
        <v>24</v>
      </c>
      <c r="L1223" s="1" t="s">
        <v>25</v>
      </c>
      <c r="M1223" s="1" t="s">
        <v>26</v>
      </c>
    </row>
    <row r="1224" spans="1:13" ht="29" x14ac:dyDescent="0.35">
      <c r="A1224" s="1" t="s">
        <v>1023</v>
      </c>
      <c r="B1224" s="1" t="str">
        <f t="shared" si="39"/>
        <v>Tata</v>
      </c>
      <c r="C1224" s="1">
        <v>2010</v>
      </c>
      <c r="D1224" s="2">
        <v>111000</v>
      </c>
      <c r="E1224" s="2">
        <f t="shared" si="38"/>
        <v>13</v>
      </c>
      <c r="F1224" s="2">
        <v>5</v>
      </c>
      <c r="G1224" s="1">
        <f>IF(L1224="Individual",1,0)</f>
        <v>1</v>
      </c>
      <c r="H1224" s="1">
        <f>IF(L1224="Dealer",1,0)</f>
        <v>0</v>
      </c>
      <c r="I1224" s="1">
        <f>IF(M1224="Manual",1,0)</f>
        <v>1</v>
      </c>
      <c r="K1224" s="1" t="s">
        <v>24</v>
      </c>
      <c r="L1224" s="1" t="s">
        <v>25</v>
      </c>
      <c r="M1224" s="1" t="s">
        <v>26</v>
      </c>
    </row>
    <row r="1225" spans="1:13" x14ac:dyDescent="0.35">
      <c r="A1225" s="1" t="s">
        <v>240</v>
      </c>
      <c r="B1225" s="1" t="str">
        <f t="shared" si="39"/>
        <v>Hyundai</v>
      </c>
      <c r="C1225" s="1">
        <v>2017</v>
      </c>
      <c r="D1225" s="2">
        <v>300000</v>
      </c>
      <c r="E1225" s="2">
        <f t="shared" si="38"/>
        <v>6</v>
      </c>
      <c r="F1225" s="2">
        <v>5</v>
      </c>
      <c r="G1225" s="1">
        <f>IF(L1225="Individual",1,0)</f>
        <v>1</v>
      </c>
      <c r="H1225" s="1">
        <f>IF(L1225="Dealer",1,0)</f>
        <v>0</v>
      </c>
      <c r="I1225" s="1">
        <f>IF(M1225="Manual",1,0)</f>
        <v>1</v>
      </c>
      <c r="K1225" s="1" t="s">
        <v>32</v>
      </c>
      <c r="L1225" s="1" t="s">
        <v>25</v>
      </c>
      <c r="M1225" s="1" t="s">
        <v>26</v>
      </c>
    </row>
    <row r="1226" spans="1:13" x14ac:dyDescent="0.35">
      <c r="A1226" s="1" t="s">
        <v>345</v>
      </c>
      <c r="B1226" s="1" t="str">
        <f t="shared" si="39"/>
        <v>Maruti</v>
      </c>
      <c r="C1226" s="1">
        <v>2016</v>
      </c>
      <c r="D1226" s="2">
        <v>550000</v>
      </c>
      <c r="E1226" s="2">
        <f t="shared" si="38"/>
        <v>7</v>
      </c>
      <c r="F1226" s="2">
        <v>5</v>
      </c>
      <c r="G1226" s="1">
        <f>IF(L1226="Individual",1,0)</f>
        <v>1</v>
      </c>
      <c r="H1226" s="1">
        <f>IF(L1226="Dealer",1,0)</f>
        <v>0</v>
      </c>
      <c r="I1226" s="1">
        <f>IF(M1226="Manual",1,0)</f>
        <v>1</v>
      </c>
      <c r="K1226" s="1" t="s">
        <v>24</v>
      </c>
      <c r="L1226" s="1" t="s">
        <v>25</v>
      </c>
      <c r="M1226" s="1" t="s">
        <v>26</v>
      </c>
    </row>
    <row r="1227" spans="1:13" ht="29" x14ac:dyDescent="0.35">
      <c r="A1227" s="1" t="s">
        <v>1080</v>
      </c>
      <c r="B1227" s="1" t="str">
        <f t="shared" si="39"/>
        <v>Ford</v>
      </c>
      <c r="C1227" s="1">
        <v>2013</v>
      </c>
      <c r="D1227" s="2">
        <v>500000</v>
      </c>
      <c r="E1227" s="2">
        <f t="shared" si="38"/>
        <v>10</v>
      </c>
      <c r="F1227" s="2">
        <v>5</v>
      </c>
      <c r="G1227" s="1">
        <f>IF(L1227="Individual",1,0)</f>
        <v>1</v>
      </c>
      <c r="H1227" s="1">
        <f>IF(L1227="Dealer",1,0)</f>
        <v>0</v>
      </c>
      <c r="I1227" s="1">
        <f>IF(M1227="Manual",1,0)</f>
        <v>1</v>
      </c>
      <c r="K1227" s="1" t="s">
        <v>32</v>
      </c>
      <c r="L1227" s="1" t="s">
        <v>25</v>
      </c>
      <c r="M1227" s="1" t="s">
        <v>26</v>
      </c>
    </row>
    <row r="1228" spans="1:13" x14ac:dyDescent="0.35">
      <c r="A1228" s="1" t="s">
        <v>1082</v>
      </c>
      <c r="B1228" s="1" t="str">
        <f t="shared" si="39"/>
        <v>Ford</v>
      </c>
      <c r="C1228" s="1">
        <v>2006</v>
      </c>
      <c r="D1228" s="2">
        <v>180000</v>
      </c>
      <c r="E1228" s="2">
        <f t="shared" si="38"/>
        <v>17</v>
      </c>
      <c r="F1228" s="2">
        <v>5</v>
      </c>
      <c r="G1228" s="1">
        <f>IF(L1228="Individual",1,0)</f>
        <v>1</v>
      </c>
      <c r="H1228" s="1">
        <f>IF(L1228="Dealer",1,0)</f>
        <v>0</v>
      </c>
      <c r="I1228" s="1">
        <f>IF(M1228="Manual",1,0)</f>
        <v>1</v>
      </c>
      <c r="K1228" s="1" t="s">
        <v>24</v>
      </c>
      <c r="L1228" s="1" t="s">
        <v>25</v>
      </c>
      <c r="M1228" s="1" t="s">
        <v>26</v>
      </c>
    </row>
    <row r="1229" spans="1:13" x14ac:dyDescent="0.35">
      <c r="A1229" s="1" t="s">
        <v>955</v>
      </c>
      <c r="B1229" s="1" t="str">
        <f t="shared" si="39"/>
        <v>Maruti</v>
      </c>
      <c r="C1229" s="1">
        <v>2014</v>
      </c>
      <c r="D1229" s="2">
        <v>325000</v>
      </c>
      <c r="E1229" s="2">
        <f t="shared" si="38"/>
        <v>9</v>
      </c>
      <c r="F1229" s="2">
        <v>5</v>
      </c>
      <c r="G1229" s="1">
        <f>IF(L1229="Individual",1,0)</f>
        <v>1</v>
      </c>
      <c r="H1229" s="1">
        <f>IF(L1229="Dealer",1,0)</f>
        <v>0</v>
      </c>
      <c r="I1229" s="1">
        <f>IF(M1229="Manual",1,0)</f>
        <v>1</v>
      </c>
      <c r="K1229" s="1" t="s">
        <v>52</v>
      </c>
      <c r="L1229" s="1" t="s">
        <v>25</v>
      </c>
      <c r="M1229" s="1" t="s">
        <v>26</v>
      </c>
    </row>
    <row r="1230" spans="1:13" x14ac:dyDescent="0.35">
      <c r="A1230" s="1" t="s">
        <v>938</v>
      </c>
      <c r="B1230" s="1" t="str">
        <f t="shared" si="39"/>
        <v>Hyundai</v>
      </c>
      <c r="C1230" s="1">
        <v>2013</v>
      </c>
      <c r="D1230" s="2">
        <v>511000</v>
      </c>
      <c r="E1230" s="2">
        <f t="shared" si="38"/>
        <v>10</v>
      </c>
      <c r="F1230" s="2">
        <v>5</v>
      </c>
      <c r="G1230" s="1">
        <f>IF(L1230="Individual",1,0)</f>
        <v>1</v>
      </c>
      <c r="H1230" s="1">
        <f>IF(L1230="Dealer",1,0)</f>
        <v>0</v>
      </c>
      <c r="I1230" s="1">
        <f>IF(M1230="Manual",1,0)</f>
        <v>1</v>
      </c>
      <c r="K1230" s="1" t="s">
        <v>32</v>
      </c>
      <c r="L1230" s="1" t="s">
        <v>25</v>
      </c>
      <c r="M1230" s="1" t="s">
        <v>26</v>
      </c>
    </row>
    <row r="1231" spans="1:13" x14ac:dyDescent="0.35">
      <c r="A1231" s="1" t="s">
        <v>1083</v>
      </c>
      <c r="B1231" s="1" t="str">
        <f t="shared" si="39"/>
        <v>Hyundai</v>
      </c>
      <c r="C1231" s="1">
        <v>2012</v>
      </c>
      <c r="D1231" s="2">
        <v>550000</v>
      </c>
      <c r="E1231" s="2">
        <f t="shared" si="38"/>
        <v>11</v>
      </c>
      <c r="F1231" s="2">
        <v>5</v>
      </c>
      <c r="G1231" s="1">
        <f>IF(L1231="Individual",1,0)</f>
        <v>1</v>
      </c>
      <c r="H1231" s="1">
        <f>IF(L1231="Dealer",1,0)</f>
        <v>0</v>
      </c>
      <c r="I1231" s="1">
        <f>IF(M1231="Manual",1,0)</f>
        <v>1</v>
      </c>
      <c r="K1231" s="1" t="s">
        <v>32</v>
      </c>
      <c r="L1231" s="1" t="s">
        <v>25</v>
      </c>
      <c r="M1231" s="1" t="s">
        <v>26</v>
      </c>
    </row>
    <row r="1232" spans="1:13" x14ac:dyDescent="0.35">
      <c r="A1232" s="1" t="s">
        <v>858</v>
      </c>
      <c r="B1232" s="1" t="str">
        <f t="shared" si="39"/>
        <v>Toyota</v>
      </c>
      <c r="C1232" s="1">
        <v>2016</v>
      </c>
      <c r="D1232" s="2">
        <v>509999</v>
      </c>
      <c r="E1232" s="2">
        <f t="shared" si="38"/>
        <v>7</v>
      </c>
      <c r="F1232" s="2">
        <v>5</v>
      </c>
      <c r="G1232" s="1">
        <f>IF(L1232="Individual",1,0)</f>
        <v>1</v>
      </c>
      <c r="H1232" s="1">
        <f>IF(L1232="Dealer",1,0)</f>
        <v>0</v>
      </c>
      <c r="I1232" s="1">
        <f>IF(M1232="Manual",1,0)</f>
        <v>1</v>
      </c>
      <c r="K1232" s="1" t="s">
        <v>24</v>
      </c>
      <c r="L1232" s="1" t="s">
        <v>25</v>
      </c>
      <c r="M1232" s="1" t="s">
        <v>26</v>
      </c>
    </row>
    <row r="1233" spans="1:13" x14ac:dyDescent="0.35">
      <c r="A1233" s="1" t="s">
        <v>212</v>
      </c>
      <c r="B1233" s="1" t="str">
        <f t="shared" si="39"/>
        <v>Maruti</v>
      </c>
      <c r="C1233" s="1">
        <v>2011</v>
      </c>
      <c r="D1233" s="2">
        <v>140000</v>
      </c>
      <c r="E1233" s="2">
        <f t="shared" si="38"/>
        <v>12</v>
      </c>
      <c r="F1233" s="2">
        <v>5</v>
      </c>
      <c r="G1233" s="1">
        <f>IF(L1233="Individual",1,0)</f>
        <v>1</v>
      </c>
      <c r="H1233" s="1">
        <f>IF(L1233="Dealer",1,0)</f>
        <v>0</v>
      </c>
      <c r="I1233" s="1">
        <f>IF(M1233="Manual",1,0)</f>
        <v>1</v>
      </c>
      <c r="K1233" s="1" t="s">
        <v>32</v>
      </c>
      <c r="L1233" s="1" t="s">
        <v>25</v>
      </c>
      <c r="M1233" s="1" t="s">
        <v>26</v>
      </c>
    </row>
    <row r="1234" spans="1:13" x14ac:dyDescent="0.35">
      <c r="A1234" s="1" t="s">
        <v>395</v>
      </c>
      <c r="B1234" s="1" t="str">
        <f t="shared" si="39"/>
        <v>Maruti</v>
      </c>
      <c r="C1234" s="1">
        <v>2015</v>
      </c>
      <c r="D1234" s="2">
        <v>300000</v>
      </c>
      <c r="E1234" s="2">
        <f t="shared" si="38"/>
        <v>8</v>
      </c>
      <c r="F1234" s="2">
        <v>5</v>
      </c>
      <c r="G1234" s="1">
        <f>IF(L1234="Individual",1,0)</f>
        <v>1</v>
      </c>
      <c r="H1234" s="1">
        <f>IF(L1234="Dealer",1,0)</f>
        <v>0</v>
      </c>
      <c r="I1234" s="1">
        <f>IF(M1234="Manual",1,0)</f>
        <v>1</v>
      </c>
      <c r="K1234" s="1" t="s">
        <v>32</v>
      </c>
      <c r="L1234" s="1" t="s">
        <v>25</v>
      </c>
      <c r="M1234" s="1" t="s">
        <v>26</v>
      </c>
    </row>
    <row r="1235" spans="1:13" x14ac:dyDescent="0.35">
      <c r="A1235" s="1" t="s">
        <v>166</v>
      </c>
      <c r="B1235" s="1" t="str">
        <f t="shared" si="39"/>
        <v>Maruti</v>
      </c>
      <c r="C1235" s="1">
        <v>2010</v>
      </c>
      <c r="D1235" s="2">
        <v>225000</v>
      </c>
      <c r="E1235" s="2">
        <f t="shared" si="38"/>
        <v>13</v>
      </c>
      <c r="F1235" s="2">
        <v>5</v>
      </c>
      <c r="G1235" s="1">
        <f>IF(L1235="Individual",1,0)</f>
        <v>1</v>
      </c>
      <c r="H1235" s="1">
        <f>IF(L1235="Dealer",1,0)</f>
        <v>0</v>
      </c>
      <c r="I1235" s="1">
        <f>IF(M1235="Manual",1,0)</f>
        <v>1</v>
      </c>
      <c r="K1235" s="1" t="s">
        <v>24</v>
      </c>
      <c r="L1235" s="1" t="s">
        <v>25</v>
      </c>
      <c r="M1235" s="1" t="s">
        <v>26</v>
      </c>
    </row>
    <row r="1236" spans="1:13" ht="29" x14ac:dyDescent="0.35">
      <c r="A1236" s="1" t="s">
        <v>344</v>
      </c>
      <c r="B1236" s="1" t="str">
        <f t="shared" si="39"/>
        <v>Renault</v>
      </c>
      <c r="C1236" s="1">
        <v>2012</v>
      </c>
      <c r="D1236" s="2">
        <v>400000</v>
      </c>
      <c r="E1236" s="2">
        <f t="shared" si="38"/>
        <v>11</v>
      </c>
      <c r="F1236" s="2">
        <v>5</v>
      </c>
      <c r="G1236" s="1">
        <f>IF(L1236="Individual",1,0)</f>
        <v>1</v>
      </c>
      <c r="H1236" s="1">
        <f>IF(L1236="Dealer",1,0)</f>
        <v>0</v>
      </c>
      <c r="I1236" s="1">
        <f>IF(M1236="Manual",1,0)</f>
        <v>1</v>
      </c>
      <c r="K1236" s="1" t="s">
        <v>24</v>
      </c>
      <c r="L1236" s="1" t="s">
        <v>25</v>
      </c>
      <c r="M1236" s="1" t="s">
        <v>26</v>
      </c>
    </row>
    <row r="1237" spans="1:13" x14ac:dyDescent="0.35">
      <c r="A1237" s="1" t="s">
        <v>699</v>
      </c>
      <c r="B1237" s="1" t="str">
        <f t="shared" si="39"/>
        <v>Maruti</v>
      </c>
      <c r="C1237" s="1">
        <v>2014</v>
      </c>
      <c r="D1237" s="2">
        <v>250000</v>
      </c>
      <c r="E1237" s="2">
        <f t="shared" si="38"/>
        <v>9</v>
      </c>
      <c r="F1237" s="2">
        <v>5</v>
      </c>
      <c r="G1237" s="1">
        <f>IF(L1237="Individual",1,0)</f>
        <v>1</v>
      </c>
      <c r="H1237" s="1">
        <f>IF(L1237="Dealer",1,0)</f>
        <v>0</v>
      </c>
      <c r="I1237" s="1">
        <f>IF(M1237="Manual",1,0)</f>
        <v>1</v>
      </c>
      <c r="K1237" s="1" t="s">
        <v>32</v>
      </c>
      <c r="L1237" s="1" t="s">
        <v>25</v>
      </c>
      <c r="M1237" s="1" t="s">
        <v>26</v>
      </c>
    </row>
    <row r="1238" spans="1:13" x14ac:dyDescent="0.35">
      <c r="A1238" s="1" t="s">
        <v>1087</v>
      </c>
      <c r="B1238" s="1" t="str">
        <f t="shared" si="39"/>
        <v>Skoda</v>
      </c>
      <c r="C1238" s="1">
        <v>2014</v>
      </c>
      <c r="D1238" s="2">
        <v>1100000</v>
      </c>
      <c r="E1238" s="2">
        <f t="shared" si="38"/>
        <v>9</v>
      </c>
      <c r="F1238" s="2">
        <v>5</v>
      </c>
      <c r="G1238" s="1">
        <f>IF(L1238="Individual",1,0)</f>
        <v>1</v>
      </c>
      <c r="H1238" s="1">
        <f>IF(L1238="Dealer",1,0)</f>
        <v>0</v>
      </c>
      <c r="I1238" s="1">
        <f>IF(M1238="Manual",1,0)</f>
        <v>1</v>
      </c>
      <c r="K1238" s="1" t="s">
        <v>24</v>
      </c>
      <c r="L1238" s="1" t="s">
        <v>25</v>
      </c>
      <c r="M1238" s="1" t="s">
        <v>26</v>
      </c>
    </row>
    <row r="1239" spans="1:13" x14ac:dyDescent="0.35">
      <c r="A1239" s="1" t="s">
        <v>474</v>
      </c>
      <c r="B1239" s="1" t="str">
        <f t="shared" si="39"/>
        <v>Maruti</v>
      </c>
      <c r="C1239" s="1">
        <v>2013</v>
      </c>
      <c r="D1239" s="2">
        <v>459999</v>
      </c>
      <c r="E1239" s="2">
        <f t="shared" si="38"/>
        <v>10</v>
      </c>
      <c r="F1239" s="2">
        <v>5</v>
      </c>
      <c r="G1239" s="1">
        <f>IF(L1239="Individual",1,0)</f>
        <v>1</v>
      </c>
      <c r="H1239" s="1">
        <f>IF(L1239="Dealer",1,0)</f>
        <v>0</v>
      </c>
      <c r="I1239" s="1">
        <f>IF(M1239="Manual",1,0)</f>
        <v>1</v>
      </c>
      <c r="K1239" s="1" t="s">
        <v>32</v>
      </c>
      <c r="L1239" s="1" t="s">
        <v>25</v>
      </c>
      <c r="M1239" s="1" t="s">
        <v>26</v>
      </c>
    </row>
    <row r="1240" spans="1:13" x14ac:dyDescent="0.35">
      <c r="A1240" s="1" t="s">
        <v>739</v>
      </c>
      <c r="B1240" s="1" t="str">
        <f t="shared" si="39"/>
        <v>Maruti</v>
      </c>
      <c r="C1240" s="1">
        <v>2013</v>
      </c>
      <c r="D1240" s="2">
        <v>235000</v>
      </c>
      <c r="E1240" s="2">
        <f t="shared" si="38"/>
        <v>10</v>
      </c>
      <c r="F1240" s="2">
        <v>5</v>
      </c>
      <c r="G1240" s="1">
        <f>IF(L1240="Individual",1,0)</f>
        <v>1</v>
      </c>
      <c r="H1240" s="1">
        <f>IF(L1240="Dealer",1,0)</f>
        <v>0</v>
      </c>
      <c r="I1240" s="1">
        <f>IF(M1240="Manual",1,0)</f>
        <v>1</v>
      </c>
      <c r="K1240" s="1" t="s">
        <v>32</v>
      </c>
      <c r="L1240" s="1" t="s">
        <v>25</v>
      </c>
      <c r="M1240" s="1" t="s">
        <v>26</v>
      </c>
    </row>
    <row r="1241" spans="1:13" x14ac:dyDescent="0.35">
      <c r="A1241" s="1" t="s">
        <v>223</v>
      </c>
      <c r="B1241" s="1" t="str">
        <f t="shared" si="39"/>
        <v>Hyundai</v>
      </c>
      <c r="C1241" s="1">
        <v>2009</v>
      </c>
      <c r="D1241" s="2">
        <v>180000</v>
      </c>
      <c r="E1241" s="2">
        <f t="shared" si="38"/>
        <v>14</v>
      </c>
      <c r="F1241" s="2">
        <v>5</v>
      </c>
      <c r="G1241" s="1">
        <f>IF(L1241="Individual",1,0)</f>
        <v>1</v>
      </c>
      <c r="H1241" s="1">
        <f>IF(L1241="Dealer",1,0)</f>
        <v>0</v>
      </c>
      <c r="I1241" s="1">
        <f>IF(M1241="Manual",1,0)</f>
        <v>1</v>
      </c>
      <c r="K1241" s="1" t="s">
        <v>32</v>
      </c>
      <c r="L1241" s="1" t="s">
        <v>25</v>
      </c>
      <c r="M1241" s="1" t="s">
        <v>26</v>
      </c>
    </row>
    <row r="1242" spans="1:13" x14ac:dyDescent="0.35">
      <c r="A1242" s="1" t="s">
        <v>515</v>
      </c>
      <c r="B1242" s="1" t="str">
        <f t="shared" si="39"/>
        <v>Hyundai</v>
      </c>
      <c r="C1242" s="1">
        <v>2007</v>
      </c>
      <c r="D1242" s="2">
        <v>140000</v>
      </c>
      <c r="E1242" s="2">
        <f t="shared" si="38"/>
        <v>16</v>
      </c>
      <c r="F1242" s="2">
        <v>5</v>
      </c>
      <c r="G1242" s="1">
        <f>IF(L1242="Individual",1,0)</f>
        <v>1</v>
      </c>
      <c r="H1242" s="1">
        <f>IF(L1242="Dealer",1,0)</f>
        <v>0</v>
      </c>
      <c r="I1242" s="1">
        <f>IF(M1242="Manual",1,0)</f>
        <v>1</v>
      </c>
      <c r="K1242" s="1" t="s">
        <v>32</v>
      </c>
      <c r="L1242" s="1" t="s">
        <v>25</v>
      </c>
      <c r="M1242" s="1" t="s">
        <v>26</v>
      </c>
    </row>
    <row r="1243" spans="1:13" x14ac:dyDescent="0.35">
      <c r="A1243" s="1" t="s">
        <v>434</v>
      </c>
      <c r="B1243" s="1" t="str">
        <f t="shared" si="39"/>
        <v>Maruti</v>
      </c>
      <c r="C1243" s="1">
        <v>2006</v>
      </c>
      <c r="D1243" s="2">
        <v>150000</v>
      </c>
      <c r="E1243" s="2">
        <f t="shared" si="38"/>
        <v>17</v>
      </c>
      <c r="F1243" s="2">
        <v>5</v>
      </c>
      <c r="G1243" s="1">
        <f>IF(L1243="Individual",1,0)</f>
        <v>1</v>
      </c>
      <c r="H1243" s="1">
        <f>IF(L1243="Dealer",1,0)</f>
        <v>0</v>
      </c>
      <c r="I1243" s="1">
        <f>IF(M1243="Manual",1,0)</f>
        <v>1</v>
      </c>
      <c r="K1243" s="1" t="s">
        <v>32</v>
      </c>
      <c r="L1243" s="1" t="s">
        <v>25</v>
      </c>
      <c r="M1243" s="1" t="s">
        <v>26</v>
      </c>
    </row>
    <row r="1244" spans="1:13" x14ac:dyDescent="0.35">
      <c r="A1244" s="1" t="s">
        <v>262</v>
      </c>
      <c r="B1244" s="1" t="str">
        <f t="shared" si="39"/>
        <v>Maruti</v>
      </c>
      <c r="C1244" s="1">
        <v>2016</v>
      </c>
      <c r="D1244" s="2">
        <v>411000</v>
      </c>
      <c r="E1244" s="2">
        <f t="shared" si="38"/>
        <v>7</v>
      </c>
      <c r="F1244" s="2">
        <v>5</v>
      </c>
      <c r="G1244" s="1">
        <f>IF(L1244="Individual",1,0)</f>
        <v>1</v>
      </c>
      <c r="H1244" s="1">
        <f>IF(L1244="Dealer",1,0)</f>
        <v>0</v>
      </c>
      <c r="I1244" s="1">
        <f>IF(M1244="Manual",1,0)</f>
        <v>1</v>
      </c>
      <c r="K1244" s="1" t="s">
        <v>32</v>
      </c>
      <c r="L1244" s="1" t="s">
        <v>25</v>
      </c>
      <c r="M1244" s="1" t="s">
        <v>26</v>
      </c>
    </row>
    <row r="1245" spans="1:13" x14ac:dyDescent="0.35">
      <c r="A1245" s="1" t="s">
        <v>1090</v>
      </c>
      <c r="B1245" s="1" t="str">
        <f t="shared" si="39"/>
        <v>Hyundai</v>
      </c>
      <c r="C1245" s="1">
        <v>2013</v>
      </c>
      <c r="D1245" s="2">
        <v>195000</v>
      </c>
      <c r="E1245" s="2">
        <f t="shared" si="38"/>
        <v>10</v>
      </c>
      <c r="F1245" s="2">
        <v>5</v>
      </c>
      <c r="G1245" s="1">
        <f>IF(L1245="Individual",1,0)</f>
        <v>1</v>
      </c>
      <c r="H1245" s="1">
        <f>IF(L1245="Dealer",1,0)</f>
        <v>0</v>
      </c>
      <c r="I1245" s="1">
        <f>IF(M1245="Manual",1,0)</f>
        <v>1</v>
      </c>
      <c r="K1245" s="1" t="s">
        <v>32</v>
      </c>
      <c r="L1245" s="1" t="s">
        <v>25</v>
      </c>
      <c r="M1245" s="1" t="s">
        <v>26</v>
      </c>
    </row>
    <row r="1246" spans="1:13" x14ac:dyDescent="0.35">
      <c r="A1246" s="1" t="s">
        <v>509</v>
      </c>
      <c r="B1246" s="1" t="str">
        <f t="shared" si="39"/>
        <v>Maruti</v>
      </c>
      <c r="C1246" s="1">
        <v>2016</v>
      </c>
      <c r="D1246" s="2">
        <v>320000</v>
      </c>
      <c r="E1246" s="2">
        <f t="shared" si="38"/>
        <v>7</v>
      </c>
      <c r="F1246" s="2">
        <v>5</v>
      </c>
      <c r="G1246" s="1">
        <f>IF(L1246="Individual",1,0)</f>
        <v>1</v>
      </c>
      <c r="H1246" s="1">
        <f>IF(L1246="Dealer",1,0)</f>
        <v>0</v>
      </c>
      <c r="I1246" s="1">
        <f>IF(M1246="Manual",1,0)</f>
        <v>1</v>
      </c>
      <c r="K1246" s="1" t="s">
        <v>52</v>
      </c>
      <c r="L1246" s="1" t="s">
        <v>25</v>
      </c>
      <c r="M1246" s="1" t="s">
        <v>26</v>
      </c>
    </row>
    <row r="1247" spans="1:13" x14ac:dyDescent="0.35">
      <c r="A1247" s="1" t="s">
        <v>412</v>
      </c>
      <c r="B1247" s="1" t="str">
        <f t="shared" si="39"/>
        <v>Maruti</v>
      </c>
      <c r="C1247" s="1">
        <v>2011</v>
      </c>
      <c r="D1247" s="2">
        <v>350000</v>
      </c>
      <c r="E1247" s="2">
        <f t="shared" si="38"/>
        <v>12</v>
      </c>
      <c r="F1247" s="2">
        <v>5</v>
      </c>
      <c r="G1247" s="1">
        <f>IF(L1247="Individual",1,0)</f>
        <v>1</v>
      </c>
      <c r="H1247" s="1">
        <f>IF(L1247="Dealer",1,0)</f>
        <v>0</v>
      </c>
      <c r="I1247" s="1">
        <f>IF(M1247="Manual",1,0)</f>
        <v>1</v>
      </c>
      <c r="K1247" s="1" t="s">
        <v>24</v>
      </c>
      <c r="L1247" s="1" t="s">
        <v>25</v>
      </c>
      <c r="M1247" s="1" t="s">
        <v>26</v>
      </c>
    </row>
    <row r="1248" spans="1:13" x14ac:dyDescent="0.35">
      <c r="A1248" s="1" t="s">
        <v>366</v>
      </c>
      <c r="B1248" s="1" t="str">
        <f t="shared" si="39"/>
        <v>Tata</v>
      </c>
      <c r="C1248" s="1">
        <v>2010</v>
      </c>
      <c r="D1248" s="2">
        <v>150000</v>
      </c>
      <c r="E1248" s="2">
        <f t="shared" si="38"/>
        <v>13</v>
      </c>
      <c r="F1248" s="2">
        <v>5</v>
      </c>
      <c r="G1248" s="1">
        <f>IF(L1248="Individual",1,0)</f>
        <v>1</v>
      </c>
      <c r="H1248" s="1">
        <f>IF(L1248="Dealer",1,0)</f>
        <v>0</v>
      </c>
      <c r="I1248" s="1">
        <f>IF(M1248="Manual",1,0)</f>
        <v>1</v>
      </c>
      <c r="K1248" s="1" t="s">
        <v>24</v>
      </c>
      <c r="L1248" s="1" t="s">
        <v>25</v>
      </c>
      <c r="M1248" s="1" t="s">
        <v>26</v>
      </c>
    </row>
    <row r="1249" spans="1:13" x14ac:dyDescent="0.35">
      <c r="A1249" s="1" t="s">
        <v>1091</v>
      </c>
      <c r="B1249" s="1" t="str">
        <f t="shared" si="39"/>
        <v>Tata</v>
      </c>
      <c r="C1249" s="1">
        <v>2014</v>
      </c>
      <c r="D1249" s="2">
        <v>240000</v>
      </c>
      <c r="E1249" s="2">
        <f t="shared" si="38"/>
        <v>9</v>
      </c>
      <c r="F1249" s="2">
        <v>5</v>
      </c>
      <c r="G1249" s="1">
        <f>IF(L1249="Individual",1,0)</f>
        <v>1</v>
      </c>
      <c r="H1249" s="1">
        <f>IF(L1249="Dealer",1,0)</f>
        <v>0</v>
      </c>
      <c r="I1249" s="1">
        <f>IF(M1249="Manual",1,0)</f>
        <v>1</v>
      </c>
      <c r="K1249" s="1" t="s">
        <v>24</v>
      </c>
      <c r="L1249" s="1" t="s">
        <v>25</v>
      </c>
      <c r="M1249" s="1" t="s">
        <v>26</v>
      </c>
    </row>
    <row r="1250" spans="1:13" x14ac:dyDescent="0.35">
      <c r="A1250" s="1" t="s">
        <v>1092</v>
      </c>
      <c r="B1250" s="1" t="str">
        <f t="shared" si="39"/>
        <v>Honda</v>
      </c>
      <c r="C1250" s="1">
        <v>2017</v>
      </c>
      <c r="D1250" s="2">
        <v>515000</v>
      </c>
      <c r="E1250" s="2">
        <f t="shared" si="38"/>
        <v>6</v>
      </c>
      <c r="F1250" s="2">
        <v>5</v>
      </c>
      <c r="G1250" s="1">
        <f>IF(L1250="Individual",1,0)</f>
        <v>1</v>
      </c>
      <c r="H1250" s="1">
        <f>IF(L1250="Dealer",1,0)</f>
        <v>0</v>
      </c>
      <c r="I1250" s="1">
        <f>IF(M1250="Manual",1,0)</f>
        <v>1</v>
      </c>
      <c r="K1250" s="1" t="s">
        <v>24</v>
      </c>
      <c r="L1250" s="1" t="s">
        <v>25</v>
      </c>
      <c r="M1250" s="1" t="s">
        <v>26</v>
      </c>
    </row>
    <row r="1251" spans="1:13" x14ac:dyDescent="0.35">
      <c r="A1251" s="1" t="s">
        <v>157</v>
      </c>
      <c r="B1251" s="1" t="str">
        <f t="shared" si="39"/>
        <v>Maruti</v>
      </c>
      <c r="C1251" s="1">
        <v>2008</v>
      </c>
      <c r="D1251" s="2">
        <v>145000</v>
      </c>
      <c r="E1251" s="2">
        <f t="shared" si="38"/>
        <v>15</v>
      </c>
      <c r="F1251" s="2">
        <v>5</v>
      </c>
      <c r="G1251" s="1">
        <f>IF(L1251="Individual",1,0)</f>
        <v>1</v>
      </c>
      <c r="H1251" s="1">
        <f>IF(L1251="Dealer",1,0)</f>
        <v>0</v>
      </c>
      <c r="I1251" s="1">
        <f>IF(M1251="Manual",1,0)</f>
        <v>1</v>
      </c>
      <c r="K1251" s="1" t="s">
        <v>32</v>
      </c>
      <c r="L1251" s="1" t="s">
        <v>25</v>
      </c>
      <c r="M1251" s="1" t="s">
        <v>26</v>
      </c>
    </row>
    <row r="1252" spans="1:13" x14ac:dyDescent="0.35">
      <c r="A1252" s="1" t="s">
        <v>1093</v>
      </c>
      <c r="B1252" s="1" t="str">
        <f t="shared" si="39"/>
        <v>Maruti</v>
      </c>
      <c r="C1252" s="1">
        <v>2016</v>
      </c>
      <c r="D1252" s="2">
        <v>450000</v>
      </c>
      <c r="E1252" s="2">
        <f t="shared" si="38"/>
        <v>7</v>
      </c>
      <c r="F1252" s="2">
        <v>5</v>
      </c>
      <c r="G1252" s="1">
        <f>IF(L1252="Individual",1,0)</f>
        <v>1</v>
      </c>
      <c r="H1252" s="1">
        <f>IF(L1252="Dealer",1,0)</f>
        <v>0</v>
      </c>
      <c r="I1252" s="1">
        <f>IF(M1252="Manual",1,0)</f>
        <v>1</v>
      </c>
      <c r="K1252" s="1" t="s">
        <v>32</v>
      </c>
      <c r="L1252" s="1" t="s">
        <v>25</v>
      </c>
      <c r="M1252" s="1" t="s">
        <v>26</v>
      </c>
    </row>
    <row r="1253" spans="1:13" x14ac:dyDescent="0.35">
      <c r="A1253" s="1" t="s">
        <v>1020</v>
      </c>
      <c r="B1253" s="1" t="str">
        <f t="shared" si="39"/>
        <v>Ford</v>
      </c>
      <c r="C1253" s="1">
        <v>2009</v>
      </c>
      <c r="D1253" s="2">
        <v>190000</v>
      </c>
      <c r="E1253" s="2">
        <f t="shared" si="38"/>
        <v>14</v>
      </c>
      <c r="F1253" s="2">
        <v>5</v>
      </c>
      <c r="G1253" s="1">
        <f>IF(L1253="Individual",1,0)</f>
        <v>1</v>
      </c>
      <c r="H1253" s="1">
        <f>IF(L1253="Dealer",1,0)</f>
        <v>0</v>
      </c>
      <c r="I1253" s="1">
        <f>IF(M1253="Manual",1,0)</f>
        <v>1</v>
      </c>
      <c r="K1253" s="1" t="s">
        <v>24</v>
      </c>
      <c r="L1253" s="1" t="s">
        <v>25</v>
      </c>
      <c r="M1253" s="1" t="s">
        <v>26</v>
      </c>
    </row>
    <row r="1254" spans="1:13" x14ac:dyDescent="0.35">
      <c r="A1254" s="1" t="s">
        <v>1094</v>
      </c>
      <c r="B1254" s="1" t="str">
        <f t="shared" si="39"/>
        <v>Volkswagen</v>
      </c>
      <c r="C1254" s="1">
        <v>2011</v>
      </c>
      <c r="D1254" s="2">
        <v>270000</v>
      </c>
      <c r="E1254" s="2">
        <f t="shared" si="38"/>
        <v>12</v>
      </c>
      <c r="F1254" s="2">
        <v>5</v>
      </c>
      <c r="G1254" s="1">
        <f>IF(L1254="Individual",1,0)</f>
        <v>1</v>
      </c>
      <c r="H1254" s="1">
        <f>IF(L1254="Dealer",1,0)</f>
        <v>0</v>
      </c>
      <c r="I1254" s="1">
        <f>IF(M1254="Manual",1,0)</f>
        <v>1</v>
      </c>
      <c r="K1254" s="1" t="s">
        <v>32</v>
      </c>
      <c r="L1254" s="1" t="s">
        <v>25</v>
      </c>
      <c r="M1254" s="1" t="s">
        <v>26</v>
      </c>
    </row>
    <row r="1255" spans="1:13" x14ac:dyDescent="0.35">
      <c r="A1255" s="1" t="s">
        <v>361</v>
      </c>
      <c r="B1255" s="1" t="str">
        <f t="shared" si="39"/>
        <v>Maruti</v>
      </c>
      <c r="C1255" s="1">
        <v>2015</v>
      </c>
      <c r="D1255" s="2">
        <v>330000</v>
      </c>
      <c r="E1255" s="2">
        <f t="shared" si="38"/>
        <v>8</v>
      </c>
      <c r="F1255" s="2">
        <v>5</v>
      </c>
      <c r="G1255" s="1">
        <f>IF(L1255="Individual",1,0)</f>
        <v>1</v>
      </c>
      <c r="H1255" s="1">
        <f>IF(L1255="Dealer",1,0)</f>
        <v>0</v>
      </c>
      <c r="I1255" s="1">
        <f>IF(M1255="Manual",1,0)</f>
        <v>1</v>
      </c>
      <c r="K1255" s="1" t="s">
        <v>24</v>
      </c>
      <c r="L1255" s="1" t="s">
        <v>25</v>
      </c>
      <c r="M1255" s="1" t="s">
        <v>26</v>
      </c>
    </row>
    <row r="1256" spans="1:13" x14ac:dyDescent="0.35">
      <c r="A1256" s="1" t="s">
        <v>184</v>
      </c>
      <c r="B1256" s="1" t="str">
        <f t="shared" si="39"/>
        <v>Chevrolet</v>
      </c>
      <c r="C1256" s="1">
        <v>2016</v>
      </c>
      <c r="D1256" s="2">
        <v>160000</v>
      </c>
      <c r="E1256" s="2">
        <f t="shared" si="38"/>
        <v>7</v>
      </c>
      <c r="F1256" s="2">
        <v>5</v>
      </c>
      <c r="G1256" s="1">
        <f>IF(L1256="Individual",1,0)</f>
        <v>1</v>
      </c>
      <c r="H1256" s="1">
        <f>IF(L1256="Dealer",1,0)</f>
        <v>0</v>
      </c>
      <c r="I1256" s="1">
        <f>IF(M1256="Manual",1,0)</f>
        <v>1</v>
      </c>
      <c r="K1256" s="1" t="s">
        <v>32</v>
      </c>
      <c r="L1256" s="1" t="s">
        <v>25</v>
      </c>
      <c r="M1256" s="1" t="s">
        <v>26</v>
      </c>
    </row>
    <row r="1257" spans="1:13" x14ac:dyDescent="0.35">
      <c r="A1257" s="1" t="s">
        <v>868</v>
      </c>
      <c r="B1257" s="1" t="str">
        <f t="shared" si="39"/>
        <v>Chevrolet</v>
      </c>
      <c r="C1257" s="1">
        <v>2016</v>
      </c>
      <c r="D1257" s="2">
        <v>215000</v>
      </c>
      <c r="E1257" s="2">
        <f t="shared" si="38"/>
        <v>7</v>
      </c>
      <c r="F1257" s="2">
        <v>5</v>
      </c>
      <c r="G1257" s="1">
        <f>IF(L1257="Individual",1,0)</f>
        <v>1</v>
      </c>
      <c r="H1257" s="1">
        <f>IF(L1257="Dealer",1,0)</f>
        <v>0</v>
      </c>
      <c r="I1257" s="1">
        <f>IF(M1257="Manual",1,0)</f>
        <v>1</v>
      </c>
      <c r="K1257" s="1" t="s">
        <v>24</v>
      </c>
      <c r="L1257" s="1" t="s">
        <v>25</v>
      </c>
      <c r="M1257" s="1" t="s">
        <v>26</v>
      </c>
    </row>
    <row r="1258" spans="1:13" x14ac:dyDescent="0.35">
      <c r="A1258" s="1" t="s">
        <v>764</v>
      </c>
      <c r="B1258" s="1" t="str">
        <f t="shared" si="39"/>
        <v>Tata</v>
      </c>
      <c r="C1258" s="1">
        <v>2012</v>
      </c>
      <c r="D1258" s="2">
        <v>140000</v>
      </c>
      <c r="E1258" s="2">
        <f t="shared" si="38"/>
        <v>11</v>
      </c>
      <c r="F1258" s="2">
        <v>5</v>
      </c>
      <c r="G1258" s="1">
        <f>IF(L1258="Individual",1,0)</f>
        <v>1</v>
      </c>
      <c r="H1258" s="1">
        <f>IF(L1258="Dealer",1,0)</f>
        <v>0</v>
      </c>
      <c r="I1258" s="1">
        <f>IF(M1258="Manual",1,0)</f>
        <v>1</v>
      </c>
      <c r="K1258" s="1" t="s">
        <v>24</v>
      </c>
      <c r="L1258" s="1" t="s">
        <v>25</v>
      </c>
      <c r="M1258" s="1" t="s">
        <v>26</v>
      </c>
    </row>
    <row r="1259" spans="1:13" x14ac:dyDescent="0.35">
      <c r="A1259" s="1" t="s">
        <v>240</v>
      </c>
      <c r="B1259" s="1" t="str">
        <f t="shared" si="39"/>
        <v>Hyundai</v>
      </c>
      <c r="C1259" s="1">
        <v>2012</v>
      </c>
      <c r="D1259" s="2">
        <v>180000</v>
      </c>
      <c r="E1259" s="2">
        <f t="shared" si="38"/>
        <v>11</v>
      </c>
      <c r="F1259" s="2">
        <v>5</v>
      </c>
      <c r="G1259" s="1">
        <f>IF(L1259="Individual",1,0)</f>
        <v>1</v>
      </c>
      <c r="H1259" s="1">
        <f>IF(L1259="Dealer",1,0)</f>
        <v>0</v>
      </c>
      <c r="I1259" s="1">
        <f>IF(M1259="Manual",1,0)</f>
        <v>1</v>
      </c>
      <c r="K1259" s="1" t="s">
        <v>32</v>
      </c>
      <c r="L1259" s="1" t="s">
        <v>25</v>
      </c>
      <c r="M1259" s="1" t="s">
        <v>26</v>
      </c>
    </row>
    <row r="1260" spans="1:13" x14ac:dyDescent="0.35">
      <c r="A1260" s="1" t="s">
        <v>140</v>
      </c>
      <c r="B1260" s="1" t="str">
        <f t="shared" si="39"/>
        <v>Hyundai</v>
      </c>
      <c r="C1260" s="1">
        <v>2011</v>
      </c>
      <c r="D1260" s="2">
        <v>360000</v>
      </c>
      <c r="E1260" s="2">
        <f t="shared" si="38"/>
        <v>12</v>
      </c>
      <c r="F1260" s="2">
        <v>5</v>
      </c>
      <c r="G1260" s="1">
        <f>IF(L1260="Individual",1,0)</f>
        <v>1</v>
      </c>
      <c r="H1260" s="1">
        <f>IF(L1260="Dealer",1,0)</f>
        <v>0</v>
      </c>
      <c r="I1260" s="1">
        <f>IF(M1260="Manual",1,0)</f>
        <v>1</v>
      </c>
      <c r="K1260" s="1" t="s">
        <v>24</v>
      </c>
      <c r="L1260" s="1" t="s">
        <v>25</v>
      </c>
      <c r="M1260" s="1" t="s">
        <v>26</v>
      </c>
    </row>
    <row r="1261" spans="1:13" x14ac:dyDescent="0.35">
      <c r="A1261" s="1" t="s">
        <v>345</v>
      </c>
      <c r="B1261" s="1" t="str">
        <f t="shared" si="39"/>
        <v>Maruti</v>
      </c>
      <c r="C1261" s="1">
        <v>2013</v>
      </c>
      <c r="D1261" s="2">
        <v>415000</v>
      </c>
      <c r="E1261" s="2">
        <f t="shared" si="38"/>
        <v>10</v>
      </c>
      <c r="F1261" s="2">
        <v>5</v>
      </c>
      <c r="G1261" s="1">
        <f>IF(L1261="Individual",1,0)</f>
        <v>1</v>
      </c>
      <c r="H1261" s="1">
        <f>IF(L1261="Dealer",1,0)</f>
        <v>0</v>
      </c>
      <c r="I1261" s="1">
        <f>IF(M1261="Manual",1,0)</f>
        <v>1</v>
      </c>
      <c r="K1261" s="1" t="s">
        <v>24</v>
      </c>
      <c r="L1261" s="1" t="s">
        <v>25</v>
      </c>
      <c r="M1261" s="1" t="s">
        <v>26</v>
      </c>
    </row>
    <row r="1262" spans="1:13" x14ac:dyDescent="0.35">
      <c r="A1262" s="1" t="s">
        <v>859</v>
      </c>
      <c r="B1262" s="1" t="str">
        <f t="shared" si="39"/>
        <v>Datsun</v>
      </c>
      <c r="C1262" s="1">
        <v>2018</v>
      </c>
      <c r="D1262" s="2">
        <v>430000</v>
      </c>
      <c r="E1262" s="2">
        <f t="shared" si="38"/>
        <v>5</v>
      </c>
      <c r="F1262" s="2">
        <v>5</v>
      </c>
      <c r="G1262" s="1">
        <f>IF(L1262="Individual",1,0)</f>
        <v>1</v>
      </c>
      <c r="H1262" s="1">
        <f>IF(L1262="Dealer",1,0)</f>
        <v>0</v>
      </c>
      <c r="I1262" s="1">
        <f>IF(M1262="Manual",1,0)</f>
        <v>1</v>
      </c>
      <c r="K1262" s="1" t="s">
        <v>32</v>
      </c>
      <c r="L1262" s="1" t="s">
        <v>25</v>
      </c>
      <c r="M1262" s="1" t="s">
        <v>26</v>
      </c>
    </row>
    <row r="1263" spans="1:13" x14ac:dyDescent="0.35">
      <c r="A1263" s="1" t="s">
        <v>860</v>
      </c>
      <c r="B1263" s="1" t="str">
        <f t="shared" si="39"/>
        <v>Hyundai</v>
      </c>
      <c r="C1263" s="1">
        <v>2008</v>
      </c>
      <c r="D1263" s="2">
        <v>120000</v>
      </c>
      <c r="E1263" s="2">
        <f t="shared" si="38"/>
        <v>15</v>
      </c>
      <c r="F1263" s="2">
        <v>5</v>
      </c>
      <c r="G1263" s="1">
        <f>IF(L1263="Individual",1,0)</f>
        <v>1</v>
      </c>
      <c r="H1263" s="1">
        <f>IF(L1263="Dealer",1,0)</f>
        <v>0</v>
      </c>
      <c r="I1263" s="1">
        <f>IF(M1263="Manual",1,0)</f>
        <v>1</v>
      </c>
      <c r="K1263" s="1" t="s">
        <v>24</v>
      </c>
      <c r="L1263" s="1" t="s">
        <v>25</v>
      </c>
      <c r="M1263" s="1" t="s">
        <v>26</v>
      </c>
    </row>
    <row r="1264" spans="1:13" x14ac:dyDescent="0.35">
      <c r="A1264" s="1" t="s">
        <v>861</v>
      </c>
      <c r="B1264" s="1" t="str">
        <f t="shared" si="39"/>
        <v>Nissan</v>
      </c>
      <c r="C1264" s="1">
        <v>2014</v>
      </c>
      <c r="D1264" s="2">
        <v>525000</v>
      </c>
      <c r="E1264" s="2">
        <f t="shared" si="38"/>
        <v>9</v>
      </c>
      <c r="F1264" s="2">
        <v>5</v>
      </c>
      <c r="G1264" s="1">
        <f>IF(L1264="Individual",1,0)</f>
        <v>1</v>
      </c>
      <c r="H1264" s="1">
        <f>IF(L1264="Dealer",1,0)</f>
        <v>0</v>
      </c>
      <c r="I1264" s="1">
        <f>IF(M1264="Manual",1,0)</f>
        <v>1</v>
      </c>
      <c r="K1264" s="1" t="s">
        <v>24</v>
      </c>
      <c r="L1264" s="1" t="s">
        <v>25</v>
      </c>
      <c r="M1264" s="1" t="s">
        <v>26</v>
      </c>
    </row>
    <row r="1265" spans="1:13" ht="29" x14ac:dyDescent="0.35">
      <c r="A1265" s="1" t="s">
        <v>1096</v>
      </c>
      <c r="B1265" s="1" t="str">
        <f t="shared" si="39"/>
        <v>Ford</v>
      </c>
      <c r="C1265" s="1">
        <v>2013</v>
      </c>
      <c r="D1265" s="2">
        <v>480000</v>
      </c>
      <c r="E1265" s="2">
        <f t="shared" si="38"/>
        <v>10</v>
      </c>
      <c r="F1265" s="2">
        <v>5</v>
      </c>
      <c r="G1265" s="1">
        <f>IF(L1265="Individual",1,0)</f>
        <v>0</v>
      </c>
      <c r="H1265" s="1">
        <f>IF(L1265="Dealer",1,0)</f>
        <v>1</v>
      </c>
      <c r="I1265" s="1">
        <f>IF(M1265="Manual",1,0)</f>
        <v>1</v>
      </c>
      <c r="K1265" s="1" t="s">
        <v>24</v>
      </c>
      <c r="L1265" s="1" t="s">
        <v>58</v>
      </c>
      <c r="M1265" s="1" t="s">
        <v>26</v>
      </c>
    </row>
    <row r="1266" spans="1:13" x14ac:dyDescent="0.35">
      <c r="A1266" s="1" t="s">
        <v>236</v>
      </c>
      <c r="B1266" s="1" t="str">
        <f t="shared" si="39"/>
        <v>Maruti</v>
      </c>
      <c r="C1266" s="1">
        <v>2008</v>
      </c>
      <c r="D1266" s="2">
        <v>100000</v>
      </c>
      <c r="E1266" s="2">
        <f t="shared" si="38"/>
        <v>15</v>
      </c>
      <c r="F1266" s="2">
        <v>5</v>
      </c>
      <c r="G1266" s="1">
        <f>IF(L1266="Individual",1,0)</f>
        <v>1</v>
      </c>
      <c r="H1266" s="1">
        <f>IF(L1266="Dealer",1,0)</f>
        <v>0</v>
      </c>
      <c r="I1266" s="1">
        <f>IF(M1266="Manual",1,0)</f>
        <v>1</v>
      </c>
      <c r="K1266" s="1" t="s">
        <v>32</v>
      </c>
      <c r="L1266" s="1" t="s">
        <v>25</v>
      </c>
      <c r="M1266" s="1" t="s">
        <v>26</v>
      </c>
    </row>
    <row r="1267" spans="1:13" x14ac:dyDescent="0.35">
      <c r="A1267" s="1" t="s">
        <v>1097</v>
      </c>
      <c r="B1267" s="1" t="str">
        <f t="shared" si="39"/>
        <v>Fiat</v>
      </c>
      <c r="C1267" s="1">
        <v>2012</v>
      </c>
      <c r="D1267" s="2">
        <v>170000</v>
      </c>
      <c r="E1267" s="2">
        <f t="shared" si="38"/>
        <v>11</v>
      </c>
      <c r="F1267" s="2">
        <v>5</v>
      </c>
      <c r="G1267" s="1">
        <f>IF(L1267="Individual",1,0)</f>
        <v>1</v>
      </c>
      <c r="H1267" s="1">
        <f>IF(L1267="Dealer",1,0)</f>
        <v>0</v>
      </c>
      <c r="I1267" s="1">
        <f>IF(M1267="Manual",1,0)</f>
        <v>1</v>
      </c>
      <c r="K1267" s="1" t="s">
        <v>24</v>
      </c>
      <c r="L1267" s="1" t="s">
        <v>25</v>
      </c>
      <c r="M1267" s="1" t="s">
        <v>26</v>
      </c>
    </row>
    <row r="1268" spans="1:13" x14ac:dyDescent="0.35">
      <c r="A1268" s="1" t="s">
        <v>91</v>
      </c>
      <c r="B1268" s="1" t="str">
        <f t="shared" si="39"/>
        <v>Maruti</v>
      </c>
      <c r="C1268" s="1">
        <v>2013</v>
      </c>
      <c r="D1268" s="2">
        <v>178000</v>
      </c>
      <c r="E1268" s="2">
        <f t="shared" si="38"/>
        <v>10</v>
      </c>
      <c r="F1268" s="2">
        <v>5</v>
      </c>
      <c r="G1268" s="1">
        <f>IF(L1268="Individual",1,0)</f>
        <v>1</v>
      </c>
      <c r="H1268" s="1">
        <f>IF(L1268="Dealer",1,0)</f>
        <v>0</v>
      </c>
      <c r="I1268" s="1">
        <f>IF(M1268="Manual",1,0)</f>
        <v>1</v>
      </c>
      <c r="K1268" s="1" t="s">
        <v>52</v>
      </c>
      <c r="L1268" s="1" t="s">
        <v>25</v>
      </c>
      <c r="M1268" s="1" t="s">
        <v>26</v>
      </c>
    </row>
    <row r="1269" spans="1:13" x14ac:dyDescent="0.35">
      <c r="A1269" s="1" t="s">
        <v>405</v>
      </c>
      <c r="B1269" s="1" t="str">
        <f t="shared" si="39"/>
        <v>Honda</v>
      </c>
      <c r="C1269" s="1">
        <v>2015</v>
      </c>
      <c r="D1269" s="2">
        <v>509999</v>
      </c>
      <c r="E1269" s="2">
        <f t="shared" si="38"/>
        <v>8</v>
      </c>
      <c r="F1269" s="2">
        <v>5</v>
      </c>
      <c r="G1269" s="1">
        <f>IF(L1269="Individual",1,0)</f>
        <v>1</v>
      </c>
      <c r="H1269" s="1">
        <f>IF(L1269="Dealer",1,0)</f>
        <v>0</v>
      </c>
      <c r="I1269" s="1">
        <f>IF(M1269="Manual",1,0)</f>
        <v>1</v>
      </c>
      <c r="K1269" s="1" t="s">
        <v>24</v>
      </c>
      <c r="L1269" s="1" t="s">
        <v>25</v>
      </c>
      <c r="M1269" s="1" t="s">
        <v>26</v>
      </c>
    </row>
    <row r="1270" spans="1:13" x14ac:dyDescent="0.35">
      <c r="A1270" s="1" t="s">
        <v>227</v>
      </c>
      <c r="B1270" s="1" t="str">
        <f t="shared" si="39"/>
        <v>Hyundai</v>
      </c>
      <c r="C1270" s="1">
        <v>2013</v>
      </c>
      <c r="D1270" s="2">
        <v>350000</v>
      </c>
      <c r="E1270" s="2">
        <f t="shared" si="38"/>
        <v>10</v>
      </c>
      <c r="F1270" s="2">
        <v>5</v>
      </c>
      <c r="G1270" s="1">
        <f>IF(L1270="Individual",1,0)</f>
        <v>1</v>
      </c>
      <c r="H1270" s="1">
        <f>IF(L1270="Dealer",1,0)</f>
        <v>0</v>
      </c>
      <c r="I1270" s="1">
        <f>IF(M1270="Manual",1,0)</f>
        <v>1</v>
      </c>
      <c r="K1270" s="1" t="s">
        <v>24</v>
      </c>
      <c r="L1270" s="1" t="s">
        <v>25</v>
      </c>
      <c r="M1270" s="1" t="s">
        <v>26</v>
      </c>
    </row>
    <row r="1271" spans="1:13" x14ac:dyDescent="0.35">
      <c r="A1271" s="1" t="s">
        <v>1098</v>
      </c>
      <c r="B1271" s="1" t="str">
        <f t="shared" si="39"/>
        <v>Hyundai</v>
      </c>
      <c r="C1271" s="1">
        <v>2017</v>
      </c>
      <c r="D1271" s="2">
        <v>650000</v>
      </c>
      <c r="E1271" s="2">
        <f t="shared" si="38"/>
        <v>6</v>
      </c>
      <c r="F1271" s="2">
        <v>5</v>
      </c>
      <c r="G1271" s="1">
        <f>IF(L1271="Individual",1,0)</f>
        <v>1</v>
      </c>
      <c r="H1271" s="1">
        <f>IF(L1271="Dealer",1,0)</f>
        <v>0</v>
      </c>
      <c r="I1271" s="1">
        <f>IF(M1271="Manual",1,0)</f>
        <v>1</v>
      </c>
      <c r="K1271" s="1" t="s">
        <v>24</v>
      </c>
      <c r="L1271" s="1" t="s">
        <v>25</v>
      </c>
      <c r="M1271" s="1" t="s">
        <v>26</v>
      </c>
    </row>
    <row r="1272" spans="1:13" x14ac:dyDescent="0.35">
      <c r="A1272" s="1" t="s">
        <v>480</v>
      </c>
      <c r="B1272" s="1" t="str">
        <f t="shared" si="39"/>
        <v>Hyundai</v>
      </c>
      <c r="C1272" s="1">
        <v>2010</v>
      </c>
      <c r="D1272" s="2">
        <v>285000</v>
      </c>
      <c r="E1272" s="2">
        <f t="shared" si="38"/>
        <v>13</v>
      </c>
      <c r="F1272" s="2">
        <v>5</v>
      </c>
      <c r="G1272" s="1">
        <f>IF(L1272="Individual",1,0)</f>
        <v>1</v>
      </c>
      <c r="H1272" s="1">
        <f>IF(L1272="Dealer",1,0)</f>
        <v>0</v>
      </c>
      <c r="I1272" s="1">
        <f>IF(M1272="Manual",1,0)</f>
        <v>1</v>
      </c>
      <c r="K1272" s="1" t="s">
        <v>24</v>
      </c>
      <c r="L1272" s="1" t="s">
        <v>25</v>
      </c>
      <c r="M1272" s="1" t="s">
        <v>26</v>
      </c>
    </row>
    <row r="1273" spans="1:13" x14ac:dyDescent="0.35">
      <c r="A1273" s="1" t="s">
        <v>184</v>
      </c>
      <c r="B1273" s="1" t="str">
        <f t="shared" si="39"/>
        <v>Chevrolet</v>
      </c>
      <c r="C1273" s="1">
        <v>2011</v>
      </c>
      <c r="D1273" s="2">
        <v>190000</v>
      </c>
      <c r="E1273" s="2">
        <f t="shared" si="38"/>
        <v>12</v>
      </c>
      <c r="F1273" s="2">
        <v>5</v>
      </c>
      <c r="G1273" s="1">
        <f>IF(L1273="Individual",1,0)</f>
        <v>1</v>
      </c>
      <c r="H1273" s="1">
        <f>IF(L1273="Dealer",1,0)</f>
        <v>0</v>
      </c>
      <c r="I1273" s="1">
        <f>IF(M1273="Manual",1,0)</f>
        <v>1</v>
      </c>
      <c r="K1273" s="1" t="s">
        <v>32</v>
      </c>
      <c r="L1273" s="1" t="s">
        <v>25</v>
      </c>
      <c r="M1273" s="1" t="s">
        <v>26</v>
      </c>
    </row>
    <row r="1274" spans="1:13" x14ac:dyDescent="0.35">
      <c r="A1274" s="1" t="s">
        <v>422</v>
      </c>
      <c r="B1274" s="1" t="str">
        <f t="shared" si="39"/>
        <v>Hyundai</v>
      </c>
      <c r="C1274" s="1">
        <v>2014</v>
      </c>
      <c r="D1274" s="2">
        <v>400000</v>
      </c>
      <c r="E1274" s="2">
        <f t="shared" si="38"/>
        <v>9</v>
      </c>
      <c r="F1274" s="2">
        <v>5</v>
      </c>
      <c r="G1274" s="1">
        <f>IF(L1274="Individual",1,0)</f>
        <v>1</v>
      </c>
      <c r="H1274" s="1">
        <f>IF(L1274="Dealer",1,0)</f>
        <v>0</v>
      </c>
      <c r="I1274" s="1">
        <f>IF(M1274="Manual",1,0)</f>
        <v>1</v>
      </c>
      <c r="K1274" s="1" t="s">
        <v>32</v>
      </c>
      <c r="L1274" s="1" t="s">
        <v>25</v>
      </c>
      <c r="M1274" s="1" t="s">
        <v>26</v>
      </c>
    </row>
    <row r="1275" spans="1:13" x14ac:dyDescent="0.35">
      <c r="A1275" s="1" t="s">
        <v>942</v>
      </c>
      <c r="B1275" s="1" t="str">
        <f t="shared" si="39"/>
        <v>Hyundai</v>
      </c>
      <c r="C1275" s="1">
        <v>2015</v>
      </c>
      <c r="D1275" s="2">
        <v>434999</v>
      </c>
      <c r="E1275" s="2">
        <f t="shared" si="38"/>
        <v>8</v>
      </c>
      <c r="F1275" s="2">
        <v>5</v>
      </c>
      <c r="G1275" s="1">
        <f>IF(L1275="Individual",1,0)</f>
        <v>1</v>
      </c>
      <c r="H1275" s="1">
        <f>IF(L1275="Dealer",1,0)</f>
        <v>0</v>
      </c>
      <c r="I1275" s="1">
        <f>IF(M1275="Manual",1,0)</f>
        <v>1</v>
      </c>
      <c r="K1275" s="1" t="s">
        <v>32</v>
      </c>
      <c r="L1275" s="1" t="s">
        <v>25</v>
      </c>
      <c r="M1275" s="1" t="s">
        <v>26</v>
      </c>
    </row>
    <row r="1276" spans="1:13" x14ac:dyDescent="0.35">
      <c r="A1276" s="1" t="s">
        <v>474</v>
      </c>
      <c r="B1276" s="1" t="str">
        <f t="shared" si="39"/>
        <v>Maruti</v>
      </c>
      <c r="C1276" s="1">
        <v>2014</v>
      </c>
      <c r="D1276" s="2">
        <v>450000</v>
      </c>
      <c r="E1276" s="2">
        <f t="shared" si="38"/>
        <v>9</v>
      </c>
      <c r="F1276" s="2">
        <v>5</v>
      </c>
      <c r="G1276" s="1">
        <f>IF(L1276="Individual",1,0)</f>
        <v>1</v>
      </c>
      <c r="H1276" s="1">
        <f>IF(L1276="Dealer",1,0)</f>
        <v>0</v>
      </c>
      <c r="I1276" s="1">
        <f>IF(M1276="Manual",1,0)</f>
        <v>1</v>
      </c>
      <c r="K1276" s="1" t="s">
        <v>32</v>
      </c>
      <c r="L1276" s="1" t="s">
        <v>25</v>
      </c>
      <c r="M1276" s="1" t="s">
        <v>26</v>
      </c>
    </row>
    <row r="1277" spans="1:13" x14ac:dyDescent="0.35">
      <c r="A1277" s="1" t="s">
        <v>734</v>
      </c>
      <c r="B1277" s="1" t="str">
        <f t="shared" si="39"/>
        <v>Tata</v>
      </c>
      <c r="C1277" s="1">
        <v>2012</v>
      </c>
      <c r="D1277" s="2">
        <v>275000</v>
      </c>
      <c r="E1277" s="2">
        <f t="shared" si="38"/>
        <v>11</v>
      </c>
      <c r="F1277" s="2">
        <v>5</v>
      </c>
      <c r="G1277" s="1">
        <f>IF(L1277="Individual",1,0)</f>
        <v>1</v>
      </c>
      <c r="H1277" s="1">
        <f>IF(L1277="Dealer",1,0)</f>
        <v>0</v>
      </c>
      <c r="I1277" s="1">
        <f>IF(M1277="Manual",1,0)</f>
        <v>1</v>
      </c>
      <c r="K1277" s="1" t="s">
        <v>24</v>
      </c>
      <c r="L1277" s="1" t="s">
        <v>25</v>
      </c>
      <c r="M1277" s="1" t="s">
        <v>26</v>
      </c>
    </row>
    <row r="1278" spans="1:13" x14ac:dyDescent="0.35">
      <c r="A1278" s="1" t="s">
        <v>770</v>
      </c>
      <c r="B1278" s="1" t="str">
        <f t="shared" si="39"/>
        <v>Hyundai</v>
      </c>
      <c r="C1278" s="1">
        <v>2011</v>
      </c>
      <c r="D1278" s="2">
        <v>340000</v>
      </c>
      <c r="E1278" s="2">
        <f t="shared" si="38"/>
        <v>12</v>
      </c>
      <c r="F1278" s="2">
        <v>5</v>
      </c>
      <c r="G1278" s="1">
        <f>IF(L1278="Individual",1,0)</f>
        <v>1</v>
      </c>
      <c r="H1278" s="1">
        <f>IF(L1278="Dealer",1,0)</f>
        <v>0</v>
      </c>
      <c r="I1278" s="1">
        <f>IF(M1278="Manual",1,0)</f>
        <v>1</v>
      </c>
      <c r="K1278" s="1" t="s">
        <v>24</v>
      </c>
      <c r="L1278" s="1" t="s">
        <v>25</v>
      </c>
      <c r="M1278" s="1" t="s">
        <v>26</v>
      </c>
    </row>
    <row r="1279" spans="1:13" x14ac:dyDescent="0.35">
      <c r="A1279" s="1" t="s">
        <v>615</v>
      </c>
      <c r="B1279" s="1" t="str">
        <f t="shared" si="39"/>
        <v>Tata</v>
      </c>
      <c r="C1279" s="1">
        <v>2007</v>
      </c>
      <c r="D1279" s="2">
        <v>70000</v>
      </c>
      <c r="E1279" s="2">
        <f t="shared" si="38"/>
        <v>16</v>
      </c>
      <c r="F1279" s="2">
        <v>5</v>
      </c>
      <c r="G1279" s="1">
        <f>IF(L1279="Individual",1,0)</f>
        <v>1</v>
      </c>
      <c r="H1279" s="1">
        <f>IF(L1279="Dealer",1,0)</f>
        <v>0</v>
      </c>
      <c r="I1279" s="1">
        <f>IF(M1279="Manual",1,0)</f>
        <v>1</v>
      </c>
      <c r="K1279" s="1" t="s">
        <v>24</v>
      </c>
      <c r="L1279" s="1" t="s">
        <v>25</v>
      </c>
      <c r="M1279" s="1" t="s">
        <v>26</v>
      </c>
    </row>
    <row r="1280" spans="1:13" x14ac:dyDescent="0.35">
      <c r="A1280" s="1" t="s">
        <v>986</v>
      </c>
      <c r="B1280" s="1" t="str">
        <f t="shared" si="39"/>
        <v>Tata</v>
      </c>
      <c r="C1280" s="1">
        <v>2017</v>
      </c>
      <c r="D1280" s="2">
        <v>430000</v>
      </c>
      <c r="E1280" s="2">
        <f t="shared" si="38"/>
        <v>6</v>
      </c>
      <c r="F1280" s="2">
        <v>5</v>
      </c>
      <c r="G1280" s="1">
        <f>IF(L1280="Individual",1,0)</f>
        <v>1</v>
      </c>
      <c r="H1280" s="1">
        <f>IF(L1280="Dealer",1,0)</f>
        <v>0</v>
      </c>
      <c r="I1280" s="1">
        <f>IF(M1280="Manual",1,0)</f>
        <v>1</v>
      </c>
      <c r="K1280" s="1" t="s">
        <v>32</v>
      </c>
      <c r="L1280" s="1" t="s">
        <v>25</v>
      </c>
      <c r="M1280" s="1" t="s">
        <v>26</v>
      </c>
    </row>
    <row r="1281" spans="1:13" x14ac:dyDescent="0.35">
      <c r="A1281" s="1" t="s">
        <v>986</v>
      </c>
      <c r="B1281" s="1" t="str">
        <f t="shared" si="39"/>
        <v>Tata</v>
      </c>
      <c r="C1281" s="1">
        <v>2017</v>
      </c>
      <c r="D1281" s="2">
        <v>430000</v>
      </c>
      <c r="E1281" s="2">
        <f t="shared" si="38"/>
        <v>6</v>
      </c>
      <c r="F1281" s="2">
        <v>5</v>
      </c>
      <c r="G1281" s="1">
        <f>IF(L1281="Individual",1,0)</f>
        <v>1</v>
      </c>
      <c r="H1281" s="1">
        <f>IF(L1281="Dealer",1,0)</f>
        <v>0</v>
      </c>
      <c r="I1281" s="1">
        <f>IF(M1281="Manual",1,0)</f>
        <v>1</v>
      </c>
      <c r="K1281" s="1" t="s">
        <v>32</v>
      </c>
      <c r="L1281" s="1" t="s">
        <v>25</v>
      </c>
      <c r="M1281" s="1" t="s">
        <v>26</v>
      </c>
    </row>
    <row r="1282" spans="1:13" x14ac:dyDescent="0.35">
      <c r="A1282" s="1" t="s">
        <v>371</v>
      </c>
      <c r="B1282" s="1" t="str">
        <f t="shared" si="39"/>
        <v>Renault</v>
      </c>
      <c r="C1282" s="1">
        <v>2012</v>
      </c>
      <c r="D1282" s="2">
        <v>500000</v>
      </c>
      <c r="E1282" s="2">
        <f t="shared" ref="E1282:E1345" si="40">2023-C1282</f>
        <v>11</v>
      </c>
      <c r="F1282" s="2">
        <v>5</v>
      </c>
      <c r="G1282" s="1">
        <f>IF(L1282="Individual",1,0)</f>
        <v>1</v>
      </c>
      <c r="H1282" s="1">
        <f>IF(L1282="Dealer",1,0)</f>
        <v>0</v>
      </c>
      <c r="I1282" s="1">
        <f>IF(M1282="Manual",1,0)</f>
        <v>1</v>
      </c>
      <c r="K1282" s="1" t="s">
        <v>24</v>
      </c>
      <c r="L1282" s="1" t="s">
        <v>25</v>
      </c>
      <c r="M1282" s="1" t="s">
        <v>26</v>
      </c>
    </row>
    <row r="1283" spans="1:13" x14ac:dyDescent="0.35">
      <c r="A1283" s="1" t="s">
        <v>216</v>
      </c>
      <c r="B1283" s="1" t="str">
        <f t="shared" ref="B1283:B1346" si="41">LEFT(A1283,FIND(" ",A1283)-1)</f>
        <v>Renault</v>
      </c>
      <c r="C1283" s="1">
        <v>2012</v>
      </c>
      <c r="D1283" s="2">
        <v>500000</v>
      </c>
      <c r="E1283" s="2">
        <f t="shared" si="40"/>
        <v>11</v>
      </c>
      <c r="F1283" s="2">
        <v>5</v>
      </c>
      <c r="G1283" s="1">
        <f>IF(L1283="Individual",1,0)</f>
        <v>1</v>
      </c>
      <c r="H1283" s="1">
        <f>IF(L1283="Dealer",1,0)</f>
        <v>0</v>
      </c>
      <c r="I1283" s="1">
        <f>IF(M1283="Manual",1,0)</f>
        <v>1</v>
      </c>
      <c r="K1283" s="1" t="s">
        <v>24</v>
      </c>
      <c r="L1283" s="1" t="s">
        <v>25</v>
      </c>
      <c r="M1283" s="1" t="s">
        <v>26</v>
      </c>
    </row>
    <row r="1284" spans="1:13" x14ac:dyDescent="0.35">
      <c r="A1284" s="1" t="s">
        <v>1099</v>
      </c>
      <c r="B1284" s="1" t="str">
        <f t="shared" si="41"/>
        <v>Renault</v>
      </c>
      <c r="C1284" s="1">
        <v>2017</v>
      </c>
      <c r="D1284" s="2">
        <v>500000</v>
      </c>
      <c r="E1284" s="2">
        <f t="shared" si="40"/>
        <v>6</v>
      </c>
      <c r="F1284" s="2">
        <v>5</v>
      </c>
      <c r="G1284" s="1">
        <f>IF(L1284="Individual",1,0)</f>
        <v>1</v>
      </c>
      <c r="H1284" s="1">
        <f>IF(L1284="Dealer",1,0)</f>
        <v>0</v>
      </c>
      <c r="I1284" s="1">
        <f>IF(M1284="Manual",1,0)</f>
        <v>1</v>
      </c>
      <c r="K1284" s="1" t="s">
        <v>24</v>
      </c>
      <c r="L1284" s="1" t="s">
        <v>25</v>
      </c>
      <c r="M1284" s="1" t="s">
        <v>26</v>
      </c>
    </row>
    <row r="1285" spans="1:13" x14ac:dyDescent="0.35">
      <c r="A1285" s="1" t="s">
        <v>1100</v>
      </c>
      <c r="B1285" s="1" t="str">
        <f t="shared" si="41"/>
        <v>Ford</v>
      </c>
      <c r="C1285" s="1">
        <v>2015</v>
      </c>
      <c r="D1285" s="2">
        <v>350000</v>
      </c>
      <c r="E1285" s="2">
        <f t="shared" si="40"/>
        <v>8</v>
      </c>
      <c r="F1285" s="2">
        <v>5</v>
      </c>
      <c r="G1285" s="1">
        <f>IF(L1285="Individual",1,0)</f>
        <v>1</v>
      </c>
      <c r="H1285" s="1">
        <f>IF(L1285="Dealer",1,0)</f>
        <v>0</v>
      </c>
      <c r="I1285" s="1">
        <f>IF(M1285="Manual",1,0)</f>
        <v>1</v>
      </c>
      <c r="K1285" s="1" t="s">
        <v>24</v>
      </c>
      <c r="L1285" s="1" t="s">
        <v>25</v>
      </c>
      <c r="M1285" s="1" t="s">
        <v>26</v>
      </c>
    </row>
    <row r="1286" spans="1:13" x14ac:dyDescent="0.35">
      <c r="A1286" s="1" t="s">
        <v>602</v>
      </c>
      <c r="B1286" s="1" t="str">
        <f t="shared" si="41"/>
        <v>Tata</v>
      </c>
      <c r="C1286" s="1">
        <v>2011</v>
      </c>
      <c r="D1286" s="2">
        <v>114999</v>
      </c>
      <c r="E1286" s="2">
        <f t="shared" si="40"/>
        <v>12</v>
      </c>
      <c r="F1286" s="2">
        <v>5</v>
      </c>
      <c r="G1286" s="1">
        <f>IF(L1286="Individual",1,0)</f>
        <v>1</v>
      </c>
      <c r="H1286" s="1">
        <f>IF(L1286="Dealer",1,0)</f>
        <v>0</v>
      </c>
      <c r="I1286" s="1">
        <f>IF(M1286="Manual",1,0)</f>
        <v>1</v>
      </c>
      <c r="K1286" s="1" t="s">
        <v>24</v>
      </c>
      <c r="L1286" s="1" t="s">
        <v>25</v>
      </c>
      <c r="M1286" s="1" t="s">
        <v>26</v>
      </c>
    </row>
    <row r="1287" spans="1:13" x14ac:dyDescent="0.35">
      <c r="A1287" s="1" t="s">
        <v>1101</v>
      </c>
      <c r="B1287" s="1" t="str">
        <f t="shared" si="41"/>
        <v>Maruti</v>
      </c>
      <c r="C1287" s="1">
        <v>2011</v>
      </c>
      <c r="D1287" s="2">
        <v>500000</v>
      </c>
      <c r="E1287" s="2">
        <f t="shared" si="40"/>
        <v>12</v>
      </c>
      <c r="F1287" s="2">
        <v>5</v>
      </c>
      <c r="G1287" s="1">
        <f>IF(L1287="Individual",1,0)</f>
        <v>1</v>
      </c>
      <c r="H1287" s="1">
        <f>IF(L1287="Dealer",1,0)</f>
        <v>0</v>
      </c>
      <c r="I1287" s="1">
        <f>IF(M1287="Manual",1,0)</f>
        <v>1</v>
      </c>
      <c r="K1287" s="1" t="s">
        <v>24</v>
      </c>
      <c r="L1287" s="1" t="s">
        <v>25</v>
      </c>
      <c r="M1287" s="1" t="s">
        <v>26</v>
      </c>
    </row>
    <row r="1288" spans="1:13" x14ac:dyDescent="0.35">
      <c r="A1288" s="1" t="s">
        <v>790</v>
      </c>
      <c r="B1288" s="1" t="str">
        <f t="shared" si="41"/>
        <v>Toyota</v>
      </c>
      <c r="C1288" s="1">
        <v>2017</v>
      </c>
      <c r="D1288" s="2">
        <v>1450000</v>
      </c>
      <c r="E1288" s="2">
        <f t="shared" si="40"/>
        <v>6</v>
      </c>
      <c r="F1288" s="2">
        <v>5</v>
      </c>
      <c r="G1288" s="1">
        <f>IF(L1288="Individual",1,0)</f>
        <v>0</v>
      </c>
      <c r="H1288" s="1">
        <f>IF(L1288="Dealer",1,0)</f>
        <v>1</v>
      </c>
      <c r="I1288" s="1">
        <f>IF(M1288="Manual",1,0)</f>
        <v>0</v>
      </c>
      <c r="K1288" s="1" t="s">
        <v>32</v>
      </c>
      <c r="L1288" s="1" t="s">
        <v>58</v>
      </c>
      <c r="M1288" s="1" t="s">
        <v>57</v>
      </c>
    </row>
    <row r="1289" spans="1:13" x14ac:dyDescent="0.35">
      <c r="A1289" s="1" t="s">
        <v>196</v>
      </c>
      <c r="B1289" s="1" t="str">
        <f t="shared" si="41"/>
        <v>Honda</v>
      </c>
      <c r="C1289" s="1">
        <v>2015</v>
      </c>
      <c r="D1289" s="2">
        <v>800000</v>
      </c>
      <c r="E1289" s="2">
        <f t="shared" si="40"/>
        <v>8</v>
      </c>
      <c r="F1289" s="2">
        <v>5</v>
      </c>
      <c r="G1289" s="1">
        <f>IF(L1289="Individual",1,0)</f>
        <v>1</v>
      </c>
      <c r="H1289" s="1">
        <f>IF(L1289="Dealer",1,0)</f>
        <v>0</v>
      </c>
      <c r="I1289" s="1">
        <f>IF(M1289="Manual",1,0)</f>
        <v>1</v>
      </c>
      <c r="K1289" s="1" t="s">
        <v>24</v>
      </c>
      <c r="L1289" s="1" t="s">
        <v>25</v>
      </c>
      <c r="M1289" s="1" t="s">
        <v>26</v>
      </c>
    </row>
    <row r="1290" spans="1:13" x14ac:dyDescent="0.35">
      <c r="A1290" s="1" t="s">
        <v>1102</v>
      </c>
      <c r="B1290" s="1" t="str">
        <f t="shared" si="41"/>
        <v>Maruti</v>
      </c>
      <c r="C1290" s="1">
        <v>2018</v>
      </c>
      <c r="D1290" s="2">
        <v>509999</v>
      </c>
      <c r="E1290" s="2">
        <f t="shared" si="40"/>
        <v>5</v>
      </c>
      <c r="F1290" s="2">
        <v>5</v>
      </c>
      <c r="G1290" s="1">
        <f>IF(L1290="Individual",1,0)</f>
        <v>1</v>
      </c>
      <c r="H1290" s="1">
        <f>IF(L1290="Dealer",1,0)</f>
        <v>0</v>
      </c>
      <c r="I1290" s="1">
        <f>IF(M1290="Manual",1,0)</f>
        <v>0</v>
      </c>
      <c r="K1290" s="1" t="s">
        <v>32</v>
      </c>
      <c r="L1290" s="1" t="s">
        <v>25</v>
      </c>
      <c r="M1290" s="1" t="s">
        <v>57</v>
      </c>
    </row>
    <row r="1291" spans="1:13" x14ac:dyDescent="0.35">
      <c r="A1291" s="1" t="s">
        <v>932</v>
      </c>
      <c r="B1291" s="1" t="str">
        <f t="shared" si="41"/>
        <v>Ford</v>
      </c>
      <c r="C1291" s="1">
        <v>2009</v>
      </c>
      <c r="D1291" s="2">
        <v>160000</v>
      </c>
      <c r="E1291" s="2">
        <f t="shared" si="40"/>
        <v>14</v>
      </c>
      <c r="F1291" s="2">
        <v>5</v>
      </c>
      <c r="G1291" s="1">
        <f>IF(L1291="Individual",1,0)</f>
        <v>1</v>
      </c>
      <c r="H1291" s="1">
        <f>IF(L1291="Dealer",1,0)</f>
        <v>0</v>
      </c>
      <c r="I1291" s="1">
        <f>IF(M1291="Manual",1,0)</f>
        <v>1</v>
      </c>
      <c r="K1291" s="1" t="s">
        <v>24</v>
      </c>
      <c r="L1291" s="1" t="s">
        <v>25</v>
      </c>
      <c r="M1291" s="1" t="s">
        <v>26</v>
      </c>
    </row>
    <row r="1292" spans="1:13" x14ac:dyDescent="0.35">
      <c r="A1292" s="1" t="s">
        <v>508</v>
      </c>
      <c r="B1292" s="1" t="str">
        <f t="shared" si="41"/>
        <v>Skoda</v>
      </c>
      <c r="C1292" s="1">
        <v>2011</v>
      </c>
      <c r="D1292" s="2">
        <v>300000</v>
      </c>
      <c r="E1292" s="2">
        <f t="shared" si="40"/>
        <v>12</v>
      </c>
      <c r="F1292" s="2">
        <v>5</v>
      </c>
      <c r="G1292" s="1">
        <f>IF(L1292="Individual",1,0)</f>
        <v>1</v>
      </c>
      <c r="H1292" s="1">
        <f>IF(L1292="Dealer",1,0)</f>
        <v>0</v>
      </c>
      <c r="I1292" s="1">
        <f>IF(M1292="Manual",1,0)</f>
        <v>1</v>
      </c>
      <c r="K1292" s="1" t="s">
        <v>24</v>
      </c>
      <c r="L1292" s="1" t="s">
        <v>25</v>
      </c>
      <c r="M1292" s="1" t="s">
        <v>26</v>
      </c>
    </row>
    <row r="1293" spans="1:13" x14ac:dyDescent="0.35">
      <c r="A1293" s="1" t="s">
        <v>328</v>
      </c>
      <c r="B1293" s="1" t="str">
        <f t="shared" si="41"/>
        <v>Maruti</v>
      </c>
      <c r="C1293" s="1">
        <v>2008</v>
      </c>
      <c r="D1293" s="2">
        <v>260000</v>
      </c>
      <c r="E1293" s="2">
        <f t="shared" si="40"/>
        <v>15</v>
      </c>
      <c r="F1293" s="2">
        <v>5</v>
      </c>
      <c r="G1293" s="1">
        <f>IF(L1293="Individual",1,0)</f>
        <v>1</v>
      </c>
      <c r="H1293" s="1">
        <f>IF(L1293="Dealer",1,0)</f>
        <v>0</v>
      </c>
      <c r="I1293" s="1">
        <f>IF(M1293="Manual",1,0)</f>
        <v>1</v>
      </c>
      <c r="K1293" s="1" t="s">
        <v>24</v>
      </c>
      <c r="L1293" s="1" t="s">
        <v>25</v>
      </c>
      <c r="M1293" s="1" t="s">
        <v>26</v>
      </c>
    </row>
    <row r="1294" spans="1:13" x14ac:dyDescent="0.35">
      <c r="A1294" s="1" t="s">
        <v>329</v>
      </c>
      <c r="B1294" s="1" t="str">
        <f t="shared" si="41"/>
        <v>Hyundai</v>
      </c>
      <c r="C1294" s="1">
        <v>2008</v>
      </c>
      <c r="D1294" s="2">
        <v>114999</v>
      </c>
      <c r="E1294" s="2">
        <f t="shared" si="40"/>
        <v>15</v>
      </c>
      <c r="F1294" s="2">
        <v>5</v>
      </c>
      <c r="G1294" s="1">
        <f>IF(L1294="Individual",1,0)</f>
        <v>1</v>
      </c>
      <c r="H1294" s="1">
        <f>IF(L1294="Dealer",1,0)</f>
        <v>0</v>
      </c>
      <c r="I1294" s="1">
        <f>IF(M1294="Manual",1,0)</f>
        <v>1</v>
      </c>
      <c r="K1294" s="1" t="s">
        <v>32</v>
      </c>
      <c r="L1294" s="1" t="s">
        <v>25</v>
      </c>
      <c r="M1294" s="1" t="s">
        <v>26</v>
      </c>
    </row>
    <row r="1295" spans="1:13" x14ac:dyDescent="0.35">
      <c r="A1295" s="1" t="s">
        <v>157</v>
      </c>
      <c r="B1295" s="1" t="str">
        <f t="shared" si="41"/>
        <v>Maruti</v>
      </c>
      <c r="C1295" s="1">
        <v>2007</v>
      </c>
      <c r="D1295" s="2">
        <v>100000</v>
      </c>
      <c r="E1295" s="2">
        <f t="shared" si="40"/>
        <v>16</v>
      </c>
      <c r="F1295" s="2">
        <v>5</v>
      </c>
      <c r="G1295" s="1">
        <f>IF(L1295="Individual",1,0)</f>
        <v>1</v>
      </c>
      <c r="H1295" s="1">
        <f>IF(L1295="Dealer",1,0)</f>
        <v>0</v>
      </c>
      <c r="I1295" s="1">
        <f>IF(M1295="Manual",1,0)</f>
        <v>1</v>
      </c>
      <c r="K1295" s="1" t="s">
        <v>32</v>
      </c>
      <c r="L1295" s="1" t="s">
        <v>25</v>
      </c>
      <c r="M1295" s="1" t="s">
        <v>26</v>
      </c>
    </row>
    <row r="1296" spans="1:13" x14ac:dyDescent="0.35">
      <c r="A1296" s="1" t="s">
        <v>789</v>
      </c>
      <c r="B1296" s="1" t="str">
        <f t="shared" si="41"/>
        <v>Maruti</v>
      </c>
      <c r="C1296" s="1">
        <v>2016</v>
      </c>
      <c r="D1296" s="2">
        <v>280000</v>
      </c>
      <c r="E1296" s="2">
        <f t="shared" si="40"/>
        <v>7</v>
      </c>
      <c r="F1296" s="2">
        <v>5</v>
      </c>
      <c r="G1296" s="1">
        <f>IF(L1296="Individual",1,0)</f>
        <v>1</v>
      </c>
      <c r="H1296" s="1">
        <f>IF(L1296="Dealer",1,0)</f>
        <v>0</v>
      </c>
      <c r="I1296" s="1">
        <f>IF(M1296="Manual",1,0)</f>
        <v>1</v>
      </c>
      <c r="K1296" s="1" t="s">
        <v>32</v>
      </c>
      <c r="L1296" s="1" t="s">
        <v>25</v>
      </c>
      <c r="M1296" s="1" t="s">
        <v>26</v>
      </c>
    </row>
    <row r="1297" spans="1:13" x14ac:dyDescent="0.35">
      <c r="A1297" s="1" t="s">
        <v>1103</v>
      </c>
      <c r="B1297" s="1" t="str">
        <f t="shared" si="41"/>
        <v>Tata</v>
      </c>
      <c r="C1297" s="1">
        <v>2008</v>
      </c>
      <c r="D1297" s="2">
        <v>65000</v>
      </c>
      <c r="E1297" s="2">
        <f t="shared" si="40"/>
        <v>15</v>
      </c>
      <c r="F1297" s="2">
        <v>5</v>
      </c>
      <c r="G1297" s="1">
        <f>IF(L1297="Individual",1,0)</f>
        <v>1</v>
      </c>
      <c r="H1297" s="1">
        <f>IF(L1297="Dealer",1,0)</f>
        <v>0</v>
      </c>
      <c r="I1297" s="1">
        <f>IF(M1297="Manual",1,0)</f>
        <v>1</v>
      </c>
      <c r="K1297" s="1" t="s">
        <v>32</v>
      </c>
      <c r="L1297" s="1" t="s">
        <v>25</v>
      </c>
      <c r="M1297" s="1" t="s">
        <v>26</v>
      </c>
    </row>
    <row r="1298" spans="1:13" x14ac:dyDescent="0.35">
      <c r="A1298" s="1" t="s">
        <v>1105</v>
      </c>
      <c r="B1298" s="1" t="str">
        <f t="shared" si="41"/>
        <v>Tata</v>
      </c>
      <c r="C1298" s="1">
        <v>2018</v>
      </c>
      <c r="D1298" s="2">
        <v>480000</v>
      </c>
      <c r="E1298" s="2">
        <f t="shared" si="40"/>
        <v>5</v>
      </c>
      <c r="F1298" s="2">
        <v>5</v>
      </c>
      <c r="G1298" s="1">
        <f>IF(L1298="Individual",1,0)</f>
        <v>1</v>
      </c>
      <c r="H1298" s="1">
        <f>IF(L1298="Dealer",1,0)</f>
        <v>0</v>
      </c>
      <c r="I1298" s="1">
        <f>IF(M1298="Manual",1,0)</f>
        <v>1</v>
      </c>
      <c r="K1298" s="1" t="s">
        <v>32</v>
      </c>
      <c r="L1298" s="1" t="s">
        <v>25</v>
      </c>
      <c r="M1298" s="1" t="s">
        <v>26</v>
      </c>
    </row>
    <row r="1299" spans="1:13" x14ac:dyDescent="0.35">
      <c r="A1299" s="1" t="s">
        <v>1106</v>
      </c>
      <c r="B1299" s="1" t="str">
        <f t="shared" si="41"/>
        <v>Tata</v>
      </c>
      <c r="C1299" s="1">
        <v>2016</v>
      </c>
      <c r="D1299" s="2">
        <v>400000</v>
      </c>
      <c r="E1299" s="2">
        <f t="shared" si="40"/>
        <v>7</v>
      </c>
      <c r="F1299" s="2">
        <v>5</v>
      </c>
      <c r="G1299" s="1">
        <f>IF(L1299="Individual",1,0)</f>
        <v>1</v>
      </c>
      <c r="H1299" s="1">
        <f>IF(L1299="Dealer",1,0)</f>
        <v>0</v>
      </c>
      <c r="I1299" s="1">
        <f>IF(M1299="Manual",1,0)</f>
        <v>1</v>
      </c>
      <c r="K1299" s="1" t="s">
        <v>24</v>
      </c>
      <c r="L1299" s="1" t="s">
        <v>25</v>
      </c>
      <c r="M1299" s="1" t="s">
        <v>26</v>
      </c>
    </row>
    <row r="1300" spans="1:13" x14ac:dyDescent="0.35">
      <c r="A1300" s="1" t="s">
        <v>1108</v>
      </c>
      <c r="B1300" s="1" t="str">
        <f t="shared" si="41"/>
        <v>Skoda</v>
      </c>
      <c r="C1300" s="1">
        <v>2012</v>
      </c>
      <c r="D1300" s="2">
        <v>290000</v>
      </c>
      <c r="E1300" s="2">
        <f t="shared" si="40"/>
        <v>11</v>
      </c>
      <c r="F1300" s="2">
        <v>5</v>
      </c>
      <c r="G1300" s="1">
        <f>IF(L1300="Individual",1,0)</f>
        <v>1</v>
      </c>
      <c r="H1300" s="1">
        <f>IF(L1300="Dealer",1,0)</f>
        <v>0</v>
      </c>
      <c r="I1300" s="1">
        <f>IF(M1300="Manual",1,0)</f>
        <v>1</v>
      </c>
      <c r="K1300" s="1" t="s">
        <v>24</v>
      </c>
      <c r="L1300" s="1" t="s">
        <v>25</v>
      </c>
      <c r="M1300" s="1" t="s">
        <v>26</v>
      </c>
    </row>
    <row r="1301" spans="1:13" x14ac:dyDescent="0.35">
      <c r="A1301" s="1" t="s">
        <v>570</v>
      </c>
      <c r="B1301" s="1" t="str">
        <f t="shared" si="41"/>
        <v>Maruti</v>
      </c>
      <c r="C1301" s="1">
        <v>2014</v>
      </c>
      <c r="D1301" s="2">
        <v>250000</v>
      </c>
      <c r="E1301" s="2">
        <f t="shared" si="40"/>
        <v>9</v>
      </c>
      <c r="F1301" s="2">
        <v>5</v>
      </c>
      <c r="G1301" s="1">
        <f>IF(L1301="Individual",1,0)</f>
        <v>1</v>
      </c>
      <c r="H1301" s="1">
        <f>IF(L1301="Dealer",1,0)</f>
        <v>0</v>
      </c>
      <c r="I1301" s="1">
        <f>IF(M1301="Manual",1,0)</f>
        <v>1</v>
      </c>
      <c r="K1301" s="1" t="s">
        <v>32</v>
      </c>
      <c r="L1301" s="1" t="s">
        <v>25</v>
      </c>
      <c r="M1301" s="1" t="s">
        <v>26</v>
      </c>
    </row>
    <row r="1302" spans="1:13" x14ac:dyDescent="0.35">
      <c r="A1302" s="1" t="s">
        <v>377</v>
      </c>
      <c r="B1302" s="1" t="str">
        <f t="shared" si="41"/>
        <v>Hyundai</v>
      </c>
      <c r="C1302" s="1">
        <v>2014</v>
      </c>
      <c r="D1302" s="2">
        <v>440000</v>
      </c>
      <c r="E1302" s="2">
        <f t="shared" si="40"/>
        <v>9</v>
      </c>
      <c r="F1302" s="2">
        <v>5</v>
      </c>
      <c r="G1302" s="1">
        <f>IF(L1302="Individual",1,0)</f>
        <v>1</v>
      </c>
      <c r="H1302" s="1">
        <f>IF(L1302="Dealer",1,0)</f>
        <v>0</v>
      </c>
      <c r="I1302" s="1">
        <f>IF(M1302="Manual",1,0)</f>
        <v>1</v>
      </c>
      <c r="K1302" s="1" t="s">
        <v>24</v>
      </c>
      <c r="L1302" s="1" t="s">
        <v>25</v>
      </c>
      <c r="M1302" s="1" t="s">
        <v>26</v>
      </c>
    </row>
    <row r="1303" spans="1:13" x14ac:dyDescent="0.35">
      <c r="A1303" s="1" t="s">
        <v>1109</v>
      </c>
      <c r="B1303" s="1" t="str">
        <f t="shared" si="41"/>
        <v>Hyundai</v>
      </c>
      <c r="C1303" s="1">
        <v>2015</v>
      </c>
      <c r="D1303" s="2">
        <v>400000</v>
      </c>
      <c r="E1303" s="2">
        <f t="shared" si="40"/>
        <v>8</v>
      </c>
      <c r="F1303" s="2">
        <v>5</v>
      </c>
      <c r="G1303" s="1">
        <f>IF(L1303="Individual",1,0)</f>
        <v>1</v>
      </c>
      <c r="H1303" s="1">
        <f>IF(L1303="Dealer",1,0)</f>
        <v>0</v>
      </c>
      <c r="I1303" s="1">
        <f>IF(M1303="Manual",1,0)</f>
        <v>0</v>
      </c>
      <c r="K1303" s="1" t="s">
        <v>32</v>
      </c>
      <c r="L1303" s="1" t="s">
        <v>25</v>
      </c>
      <c r="M1303" s="1" t="s">
        <v>57</v>
      </c>
    </row>
    <row r="1304" spans="1:13" x14ac:dyDescent="0.35">
      <c r="A1304" s="1" t="s">
        <v>522</v>
      </c>
      <c r="B1304" s="1" t="str">
        <f t="shared" si="41"/>
        <v>Tata</v>
      </c>
      <c r="C1304" s="1">
        <v>2007</v>
      </c>
      <c r="D1304" s="2">
        <v>75000</v>
      </c>
      <c r="E1304" s="2">
        <f t="shared" si="40"/>
        <v>16</v>
      </c>
      <c r="F1304" s="2">
        <v>5</v>
      </c>
      <c r="G1304" s="1">
        <f>IF(L1304="Individual",1,0)</f>
        <v>1</v>
      </c>
      <c r="H1304" s="1">
        <f>IF(L1304="Dealer",1,0)</f>
        <v>0</v>
      </c>
      <c r="I1304" s="1">
        <f>IF(M1304="Manual",1,0)</f>
        <v>1</v>
      </c>
      <c r="K1304" s="1" t="s">
        <v>32</v>
      </c>
      <c r="L1304" s="1" t="s">
        <v>25</v>
      </c>
      <c r="M1304" s="1" t="s">
        <v>26</v>
      </c>
    </row>
    <row r="1305" spans="1:13" x14ac:dyDescent="0.35">
      <c r="A1305" s="1" t="s">
        <v>1110</v>
      </c>
      <c r="B1305" s="1" t="str">
        <f t="shared" si="41"/>
        <v>Toyota</v>
      </c>
      <c r="C1305" s="1">
        <v>2010</v>
      </c>
      <c r="D1305" s="2">
        <v>350000</v>
      </c>
      <c r="E1305" s="2">
        <f t="shared" si="40"/>
        <v>13</v>
      </c>
      <c r="F1305" s="2">
        <v>5</v>
      </c>
      <c r="G1305" s="1">
        <f>IF(L1305="Individual",1,0)</f>
        <v>1</v>
      </c>
      <c r="H1305" s="1">
        <f>IF(L1305="Dealer",1,0)</f>
        <v>0</v>
      </c>
      <c r="I1305" s="1">
        <f>IF(M1305="Manual",1,0)</f>
        <v>1</v>
      </c>
      <c r="K1305" s="1" t="s">
        <v>32</v>
      </c>
      <c r="L1305" s="1" t="s">
        <v>25</v>
      </c>
      <c r="M1305" s="1" t="s">
        <v>26</v>
      </c>
    </row>
    <row r="1306" spans="1:13" x14ac:dyDescent="0.35">
      <c r="A1306" s="1" t="s">
        <v>1113</v>
      </c>
      <c r="B1306" s="1" t="str">
        <f t="shared" si="41"/>
        <v>Tata</v>
      </c>
      <c r="C1306" s="1">
        <v>2010</v>
      </c>
      <c r="D1306" s="2">
        <v>409999</v>
      </c>
      <c r="E1306" s="2">
        <f t="shared" si="40"/>
        <v>13</v>
      </c>
      <c r="F1306" s="2">
        <v>5</v>
      </c>
      <c r="G1306" s="1">
        <f>IF(L1306="Individual",1,0)</f>
        <v>1</v>
      </c>
      <c r="H1306" s="1">
        <f>IF(L1306="Dealer",1,0)</f>
        <v>0</v>
      </c>
      <c r="I1306" s="1">
        <f>IF(M1306="Manual",1,0)</f>
        <v>1</v>
      </c>
      <c r="K1306" s="1" t="s">
        <v>24</v>
      </c>
      <c r="L1306" s="1" t="s">
        <v>25</v>
      </c>
      <c r="M1306" s="1" t="s">
        <v>26</v>
      </c>
    </row>
    <row r="1307" spans="1:13" x14ac:dyDescent="0.35">
      <c r="A1307" s="1" t="s">
        <v>329</v>
      </c>
      <c r="B1307" s="1" t="str">
        <f t="shared" si="41"/>
        <v>Hyundai</v>
      </c>
      <c r="C1307" s="1">
        <v>2008</v>
      </c>
      <c r="D1307" s="2">
        <v>275000</v>
      </c>
      <c r="E1307" s="2">
        <f t="shared" si="40"/>
        <v>15</v>
      </c>
      <c r="F1307" s="2">
        <v>5</v>
      </c>
      <c r="G1307" s="1">
        <f>IF(L1307="Individual",1,0)</f>
        <v>1</v>
      </c>
      <c r="H1307" s="1">
        <f>IF(L1307="Dealer",1,0)</f>
        <v>0</v>
      </c>
      <c r="I1307" s="1">
        <f>IF(M1307="Manual",1,0)</f>
        <v>1</v>
      </c>
      <c r="K1307" s="1" t="s">
        <v>32</v>
      </c>
      <c r="L1307" s="1" t="s">
        <v>25</v>
      </c>
      <c r="M1307" s="1" t="s">
        <v>26</v>
      </c>
    </row>
    <row r="1308" spans="1:13" x14ac:dyDescent="0.35">
      <c r="A1308" s="1" t="s">
        <v>859</v>
      </c>
      <c r="B1308" s="1" t="str">
        <f t="shared" si="41"/>
        <v>Datsun</v>
      </c>
      <c r="C1308" s="1">
        <v>2018</v>
      </c>
      <c r="D1308" s="2">
        <v>430000</v>
      </c>
      <c r="E1308" s="2">
        <f t="shared" si="40"/>
        <v>5</v>
      </c>
      <c r="F1308" s="2">
        <v>5</v>
      </c>
      <c r="G1308" s="1">
        <f>IF(L1308="Individual",1,0)</f>
        <v>1</v>
      </c>
      <c r="H1308" s="1">
        <f>IF(L1308="Dealer",1,0)</f>
        <v>0</v>
      </c>
      <c r="I1308" s="1">
        <f>IF(M1308="Manual",1,0)</f>
        <v>1</v>
      </c>
      <c r="K1308" s="1" t="s">
        <v>32</v>
      </c>
      <c r="L1308" s="1" t="s">
        <v>25</v>
      </c>
      <c r="M1308" s="1" t="s">
        <v>26</v>
      </c>
    </row>
    <row r="1309" spans="1:13" x14ac:dyDescent="0.35">
      <c r="A1309" s="1" t="s">
        <v>250</v>
      </c>
      <c r="B1309" s="1" t="str">
        <f t="shared" si="41"/>
        <v>Ford</v>
      </c>
      <c r="C1309" s="1">
        <v>2012</v>
      </c>
      <c r="D1309" s="2">
        <v>225000</v>
      </c>
      <c r="E1309" s="2">
        <f t="shared" si="40"/>
        <v>11</v>
      </c>
      <c r="F1309" s="2">
        <v>5</v>
      </c>
      <c r="G1309" s="1">
        <f>IF(L1309="Individual",1,0)</f>
        <v>0</v>
      </c>
      <c r="H1309" s="1">
        <f>IF(L1309="Dealer",1,0)</f>
        <v>1</v>
      </c>
      <c r="I1309" s="1">
        <f>IF(M1309="Manual",1,0)</f>
        <v>1</v>
      </c>
      <c r="K1309" s="1" t="s">
        <v>24</v>
      </c>
      <c r="L1309" s="1" t="s">
        <v>58</v>
      </c>
      <c r="M1309" s="1" t="s">
        <v>26</v>
      </c>
    </row>
    <row r="1310" spans="1:13" x14ac:dyDescent="0.35">
      <c r="A1310" s="1" t="s">
        <v>329</v>
      </c>
      <c r="B1310" s="1" t="str">
        <f t="shared" si="41"/>
        <v>Hyundai</v>
      </c>
      <c r="C1310" s="1">
        <v>2008</v>
      </c>
      <c r="D1310" s="2">
        <v>114999</v>
      </c>
      <c r="E1310" s="2">
        <f t="shared" si="40"/>
        <v>15</v>
      </c>
      <c r="F1310" s="2">
        <v>5</v>
      </c>
      <c r="G1310" s="1">
        <f>IF(L1310="Individual",1,0)</f>
        <v>1</v>
      </c>
      <c r="H1310" s="1">
        <f>IF(L1310="Dealer",1,0)</f>
        <v>0</v>
      </c>
      <c r="I1310" s="1">
        <f>IF(M1310="Manual",1,0)</f>
        <v>1</v>
      </c>
      <c r="K1310" s="1" t="s">
        <v>32</v>
      </c>
      <c r="L1310" s="1" t="s">
        <v>25</v>
      </c>
      <c r="M1310" s="1" t="s">
        <v>26</v>
      </c>
    </row>
    <row r="1311" spans="1:13" x14ac:dyDescent="0.35">
      <c r="A1311" s="1" t="s">
        <v>844</v>
      </c>
      <c r="B1311" s="1" t="str">
        <f t="shared" si="41"/>
        <v>Hyundai</v>
      </c>
      <c r="C1311" s="1">
        <v>2016</v>
      </c>
      <c r="D1311" s="2">
        <v>350000</v>
      </c>
      <c r="E1311" s="2">
        <f t="shared" si="40"/>
        <v>7</v>
      </c>
      <c r="F1311" s="2">
        <v>5</v>
      </c>
      <c r="G1311" s="1">
        <f>IF(L1311="Individual",1,0)</f>
        <v>1</v>
      </c>
      <c r="H1311" s="1">
        <f>IF(L1311="Dealer",1,0)</f>
        <v>0</v>
      </c>
      <c r="I1311" s="1">
        <f>IF(M1311="Manual",1,0)</f>
        <v>1</v>
      </c>
      <c r="K1311" s="1" t="s">
        <v>24</v>
      </c>
      <c r="L1311" s="1" t="s">
        <v>25</v>
      </c>
      <c r="M1311" s="1" t="s">
        <v>26</v>
      </c>
    </row>
    <row r="1312" spans="1:13" x14ac:dyDescent="0.35">
      <c r="A1312" s="1" t="s">
        <v>616</v>
      </c>
      <c r="B1312" s="1" t="str">
        <f t="shared" si="41"/>
        <v>Tata</v>
      </c>
      <c r="C1312" s="1">
        <v>2015</v>
      </c>
      <c r="D1312" s="2">
        <v>240000</v>
      </c>
      <c r="E1312" s="2">
        <f t="shared" si="40"/>
        <v>8</v>
      </c>
      <c r="F1312" s="2">
        <v>5</v>
      </c>
      <c r="G1312" s="1">
        <f>IF(L1312="Individual",1,0)</f>
        <v>1</v>
      </c>
      <c r="H1312" s="1">
        <f>IF(L1312="Dealer",1,0)</f>
        <v>0</v>
      </c>
      <c r="I1312" s="1">
        <f>IF(M1312="Manual",1,0)</f>
        <v>1</v>
      </c>
      <c r="K1312" s="1" t="s">
        <v>24</v>
      </c>
      <c r="L1312" s="1" t="s">
        <v>25</v>
      </c>
      <c r="M1312" s="1" t="s">
        <v>26</v>
      </c>
    </row>
    <row r="1313" spans="1:13" x14ac:dyDescent="0.35">
      <c r="A1313" s="1" t="s">
        <v>474</v>
      </c>
      <c r="B1313" s="1" t="str">
        <f t="shared" si="41"/>
        <v>Maruti</v>
      </c>
      <c r="C1313" s="1">
        <v>2016</v>
      </c>
      <c r="D1313" s="2">
        <v>574000</v>
      </c>
      <c r="E1313" s="2">
        <f t="shared" si="40"/>
        <v>7</v>
      </c>
      <c r="F1313" s="2">
        <v>5</v>
      </c>
      <c r="G1313" s="1">
        <f>IF(L1313="Individual",1,0)</f>
        <v>1</v>
      </c>
      <c r="H1313" s="1">
        <f>IF(L1313="Dealer",1,0)</f>
        <v>0</v>
      </c>
      <c r="I1313" s="1">
        <f>IF(M1313="Manual",1,0)</f>
        <v>1</v>
      </c>
      <c r="K1313" s="1" t="s">
        <v>32</v>
      </c>
      <c r="L1313" s="1" t="s">
        <v>25</v>
      </c>
      <c r="M1313" s="1" t="s">
        <v>26</v>
      </c>
    </row>
    <row r="1314" spans="1:13" x14ac:dyDescent="0.35">
      <c r="A1314" s="1" t="s">
        <v>1115</v>
      </c>
      <c r="B1314" s="1" t="str">
        <f t="shared" si="41"/>
        <v>Ford</v>
      </c>
      <c r="C1314" s="1">
        <v>2005</v>
      </c>
      <c r="D1314" s="2">
        <v>120000</v>
      </c>
      <c r="E1314" s="2">
        <f t="shared" si="40"/>
        <v>18</v>
      </c>
      <c r="F1314" s="2">
        <v>5</v>
      </c>
      <c r="G1314" s="1">
        <f>IF(L1314="Individual",1,0)</f>
        <v>1</v>
      </c>
      <c r="H1314" s="1">
        <f>IF(L1314="Dealer",1,0)</f>
        <v>0</v>
      </c>
      <c r="I1314" s="1">
        <f>IF(M1314="Manual",1,0)</f>
        <v>1</v>
      </c>
      <c r="K1314" s="1" t="s">
        <v>32</v>
      </c>
      <c r="L1314" s="1" t="s">
        <v>25</v>
      </c>
      <c r="M1314" s="1" t="s">
        <v>26</v>
      </c>
    </row>
    <row r="1315" spans="1:13" x14ac:dyDescent="0.35">
      <c r="A1315" s="1" t="s">
        <v>1116</v>
      </c>
      <c r="B1315" s="1" t="str">
        <f t="shared" si="41"/>
        <v>Maruti</v>
      </c>
      <c r="C1315" s="1">
        <v>2006</v>
      </c>
      <c r="D1315" s="2">
        <v>100000</v>
      </c>
      <c r="E1315" s="2">
        <f t="shared" si="40"/>
        <v>17</v>
      </c>
      <c r="F1315" s="2">
        <v>5</v>
      </c>
      <c r="G1315" s="1">
        <f>IF(L1315="Individual",1,0)</f>
        <v>1</v>
      </c>
      <c r="H1315" s="1">
        <f>IF(L1315="Dealer",1,0)</f>
        <v>0</v>
      </c>
      <c r="I1315" s="1">
        <f>IF(M1315="Manual",1,0)</f>
        <v>1</v>
      </c>
      <c r="K1315" s="1" t="s">
        <v>32</v>
      </c>
      <c r="L1315" s="1" t="s">
        <v>25</v>
      </c>
      <c r="M1315" s="1" t="s">
        <v>26</v>
      </c>
    </row>
    <row r="1316" spans="1:13" x14ac:dyDescent="0.35">
      <c r="A1316" s="1" t="s">
        <v>284</v>
      </c>
      <c r="B1316" s="1" t="str">
        <f t="shared" si="41"/>
        <v>Maruti</v>
      </c>
      <c r="C1316" s="1">
        <v>2013</v>
      </c>
      <c r="D1316" s="2">
        <v>409999</v>
      </c>
      <c r="E1316" s="2">
        <f t="shared" si="40"/>
        <v>10</v>
      </c>
      <c r="F1316" s="2">
        <v>5</v>
      </c>
      <c r="G1316" s="1">
        <f>IF(L1316="Individual",1,0)</f>
        <v>1</v>
      </c>
      <c r="H1316" s="1">
        <f>IF(L1316="Dealer",1,0)</f>
        <v>0</v>
      </c>
      <c r="I1316" s="1">
        <f>IF(M1316="Manual",1,0)</f>
        <v>1</v>
      </c>
      <c r="K1316" s="1" t="s">
        <v>24</v>
      </c>
      <c r="L1316" s="1" t="s">
        <v>25</v>
      </c>
      <c r="M1316" s="1" t="s">
        <v>26</v>
      </c>
    </row>
    <row r="1317" spans="1:13" x14ac:dyDescent="0.35">
      <c r="A1317" s="1" t="s">
        <v>1117</v>
      </c>
      <c r="B1317" s="1" t="str">
        <f t="shared" si="41"/>
        <v>Toyota</v>
      </c>
      <c r="C1317" s="1">
        <v>2010</v>
      </c>
      <c r="D1317" s="2">
        <v>350000</v>
      </c>
      <c r="E1317" s="2">
        <f t="shared" si="40"/>
        <v>13</v>
      </c>
      <c r="F1317" s="2">
        <v>5</v>
      </c>
      <c r="G1317" s="1">
        <f>IF(L1317="Individual",1,0)</f>
        <v>1</v>
      </c>
      <c r="H1317" s="1">
        <f>IF(L1317="Dealer",1,0)</f>
        <v>0</v>
      </c>
      <c r="I1317" s="1">
        <f>IF(M1317="Manual",1,0)</f>
        <v>1</v>
      </c>
      <c r="K1317" s="1" t="s">
        <v>32</v>
      </c>
      <c r="L1317" s="1" t="s">
        <v>25</v>
      </c>
      <c r="M1317" s="1" t="s">
        <v>26</v>
      </c>
    </row>
    <row r="1318" spans="1:13" x14ac:dyDescent="0.35">
      <c r="A1318" s="1" t="s">
        <v>412</v>
      </c>
      <c r="B1318" s="1" t="str">
        <f t="shared" si="41"/>
        <v>Maruti</v>
      </c>
      <c r="C1318" s="1">
        <v>2010</v>
      </c>
      <c r="D1318" s="2">
        <v>320000</v>
      </c>
      <c r="E1318" s="2">
        <f t="shared" si="40"/>
        <v>13</v>
      </c>
      <c r="F1318" s="2">
        <v>5</v>
      </c>
      <c r="G1318" s="1">
        <f>IF(L1318="Individual",1,0)</f>
        <v>1</v>
      </c>
      <c r="H1318" s="1">
        <f>IF(L1318="Dealer",1,0)</f>
        <v>0</v>
      </c>
      <c r="I1318" s="1">
        <f>IF(M1318="Manual",1,0)</f>
        <v>1</v>
      </c>
      <c r="K1318" s="1" t="s">
        <v>24</v>
      </c>
      <c r="L1318" s="1" t="s">
        <v>25</v>
      </c>
      <c r="M1318" s="1" t="s">
        <v>26</v>
      </c>
    </row>
    <row r="1319" spans="1:13" x14ac:dyDescent="0.35">
      <c r="A1319" s="1" t="s">
        <v>1119</v>
      </c>
      <c r="B1319" s="1" t="str">
        <f t="shared" si="41"/>
        <v>Audi</v>
      </c>
      <c r="C1319" s="1">
        <v>2010</v>
      </c>
      <c r="D1319" s="2">
        <v>730000</v>
      </c>
      <c r="E1319" s="2">
        <f t="shared" si="40"/>
        <v>13</v>
      </c>
      <c r="F1319" s="2">
        <v>5</v>
      </c>
      <c r="G1319" s="1">
        <f>IF(L1319="Individual",1,0)</f>
        <v>1</v>
      </c>
      <c r="H1319" s="1">
        <f>IF(L1319="Dealer",1,0)</f>
        <v>0</v>
      </c>
      <c r="I1319" s="1">
        <f>IF(M1319="Manual",1,0)</f>
        <v>0</v>
      </c>
      <c r="K1319" s="1" t="s">
        <v>32</v>
      </c>
      <c r="L1319" s="1" t="s">
        <v>25</v>
      </c>
      <c r="M1319" s="1" t="s">
        <v>57</v>
      </c>
    </row>
    <row r="1320" spans="1:13" x14ac:dyDescent="0.35">
      <c r="A1320" s="1" t="s">
        <v>311</v>
      </c>
      <c r="B1320" s="1" t="str">
        <f t="shared" si="41"/>
        <v>Hyundai</v>
      </c>
      <c r="C1320" s="1">
        <v>2008</v>
      </c>
      <c r="D1320" s="2">
        <v>120000</v>
      </c>
      <c r="E1320" s="2">
        <f t="shared" si="40"/>
        <v>15</v>
      </c>
      <c r="F1320" s="2">
        <v>5</v>
      </c>
      <c r="G1320" s="1">
        <f>IF(L1320="Individual",1,0)</f>
        <v>1</v>
      </c>
      <c r="H1320" s="1">
        <f>IF(L1320="Dealer",1,0)</f>
        <v>0</v>
      </c>
      <c r="I1320" s="1">
        <f>IF(M1320="Manual",1,0)</f>
        <v>1</v>
      </c>
      <c r="K1320" s="1" t="s">
        <v>32</v>
      </c>
      <c r="L1320" s="1" t="s">
        <v>25</v>
      </c>
      <c r="M1320" s="1" t="s">
        <v>26</v>
      </c>
    </row>
    <row r="1321" spans="1:13" x14ac:dyDescent="0.35">
      <c r="A1321" s="1" t="s">
        <v>199</v>
      </c>
      <c r="B1321" s="1" t="str">
        <f t="shared" si="41"/>
        <v>Mahindra</v>
      </c>
      <c r="C1321" s="1">
        <v>2012</v>
      </c>
      <c r="D1321" s="2">
        <v>370000</v>
      </c>
      <c r="E1321" s="2">
        <f t="shared" si="40"/>
        <v>11</v>
      </c>
      <c r="F1321" s="2">
        <v>5</v>
      </c>
      <c r="G1321" s="1">
        <f>IF(L1321="Individual",1,0)</f>
        <v>1</v>
      </c>
      <c r="H1321" s="1">
        <f>IF(L1321="Dealer",1,0)</f>
        <v>0</v>
      </c>
      <c r="I1321" s="1">
        <f>IF(M1321="Manual",1,0)</f>
        <v>1</v>
      </c>
      <c r="K1321" s="1" t="s">
        <v>24</v>
      </c>
      <c r="L1321" s="1" t="s">
        <v>25</v>
      </c>
      <c r="M1321" s="1" t="s">
        <v>26</v>
      </c>
    </row>
    <row r="1322" spans="1:13" x14ac:dyDescent="0.35">
      <c r="A1322" s="1" t="s">
        <v>294</v>
      </c>
      <c r="B1322" s="1" t="str">
        <f t="shared" si="41"/>
        <v>Hyundai</v>
      </c>
      <c r="C1322" s="1">
        <v>2006</v>
      </c>
      <c r="D1322" s="2">
        <v>120000</v>
      </c>
      <c r="E1322" s="2">
        <f t="shared" si="40"/>
        <v>17</v>
      </c>
      <c r="F1322" s="2">
        <v>5</v>
      </c>
      <c r="G1322" s="1">
        <f>IF(L1322="Individual",1,0)</f>
        <v>1</v>
      </c>
      <c r="H1322" s="1">
        <f>IF(L1322="Dealer",1,0)</f>
        <v>0</v>
      </c>
      <c r="I1322" s="1">
        <f>IF(M1322="Manual",1,0)</f>
        <v>1</v>
      </c>
      <c r="K1322" s="1" t="s">
        <v>24</v>
      </c>
      <c r="L1322" s="1" t="s">
        <v>25</v>
      </c>
      <c r="M1322" s="1" t="s">
        <v>26</v>
      </c>
    </row>
    <row r="1323" spans="1:13" x14ac:dyDescent="0.35">
      <c r="A1323" s="1" t="s">
        <v>328</v>
      </c>
      <c r="B1323" s="1" t="str">
        <f t="shared" si="41"/>
        <v>Maruti</v>
      </c>
      <c r="C1323" s="1">
        <v>2011</v>
      </c>
      <c r="D1323" s="2">
        <v>305000</v>
      </c>
      <c r="E1323" s="2">
        <f t="shared" si="40"/>
        <v>12</v>
      </c>
      <c r="F1323" s="2">
        <v>5</v>
      </c>
      <c r="G1323" s="1">
        <f>IF(L1323="Individual",1,0)</f>
        <v>1</v>
      </c>
      <c r="H1323" s="1">
        <f>IF(L1323="Dealer",1,0)</f>
        <v>0</v>
      </c>
      <c r="I1323" s="1">
        <f>IF(M1323="Manual",1,0)</f>
        <v>1</v>
      </c>
      <c r="K1323" s="1" t="s">
        <v>24</v>
      </c>
      <c r="L1323" s="1" t="s">
        <v>25</v>
      </c>
      <c r="M1323" s="1" t="s">
        <v>26</v>
      </c>
    </row>
    <row r="1324" spans="1:13" x14ac:dyDescent="0.35">
      <c r="A1324" s="1" t="s">
        <v>148</v>
      </c>
      <c r="B1324" s="1" t="str">
        <f t="shared" si="41"/>
        <v>Maruti</v>
      </c>
      <c r="C1324" s="1">
        <v>2005</v>
      </c>
      <c r="D1324" s="2">
        <v>130000</v>
      </c>
      <c r="E1324" s="2">
        <f t="shared" si="40"/>
        <v>18</v>
      </c>
      <c r="F1324" s="2">
        <v>5</v>
      </c>
      <c r="G1324" s="1">
        <f>IF(L1324="Individual",1,0)</f>
        <v>1</v>
      </c>
      <c r="H1324" s="1">
        <f>IF(L1324="Dealer",1,0)</f>
        <v>0</v>
      </c>
      <c r="I1324" s="1">
        <f>IF(M1324="Manual",1,0)</f>
        <v>1</v>
      </c>
      <c r="K1324" s="1" t="s">
        <v>32</v>
      </c>
      <c r="L1324" s="1" t="s">
        <v>25</v>
      </c>
      <c r="M1324" s="1" t="s">
        <v>26</v>
      </c>
    </row>
    <row r="1325" spans="1:13" x14ac:dyDescent="0.35">
      <c r="A1325" s="1" t="s">
        <v>891</v>
      </c>
      <c r="B1325" s="1" t="str">
        <f t="shared" si="41"/>
        <v>Honda</v>
      </c>
      <c r="C1325" s="1">
        <v>2012</v>
      </c>
      <c r="D1325" s="2">
        <v>540000</v>
      </c>
      <c r="E1325" s="2">
        <f t="shared" si="40"/>
        <v>11</v>
      </c>
      <c r="F1325" s="2">
        <v>5</v>
      </c>
      <c r="G1325" s="1">
        <f>IF(L1325="Individual",1,0)</f>
        <v>1</v>
      </c>
      <c r="H1325" s="1">
        <f>IF(L1325="Dealer",1,0)</f>
        <v>0</v>
      </c>
      <c r="I1325" s="1">
        <f>IF(M1325="Manual",1,0)</f>
        <v>1</v>
      </c>
      <c r="K1325" s="1" t="s">
        <v>32</v>
      </c>
      <c r="L1325" s="1" t="s">
        <v>25</v>
      </c>
      <c r="M1325" s="1" t="s">
        <v>26</v>
      </c>
    </row>
    <row r="1326" spans="1:13" x14ac:dyDescent="0.35">
      <c r="A1326" s="1" t="s">
        <v>1122</v>
      </c>
      <c r="B1326" s="1" t="str">
        <f t="shared" si="41"/>
        <v>Toyota</v>
      </c>
      <c r="C1326" s="1">
        <v>2015</v>
      </c>
      <c r="D1326" s="2">
        <v>570000</v>
      </c>
      <c r="E1326" s="2">
        <f t="shared" si="40"/>
        <v>8</v>
      </c>
      <c r="F1326" s="2">
        <v>5</v>
      </c>
      <c r="G1326" s="1">
        <f>IF(L1326="Individual",1,0)</f>
        <v>1</v>
      </c>
      <c r="H1326" s="1">
        <f>IF(L1326="Dealer",1,0)</f>
        <v>0</v>
      </c>
      <c r="I1326" s="1">
        <f>IF(M1326="Manual",1,0)</f>
        <v>1</v>
      </c>
      <c r="K1326" s="1" t="s">
        <v>24</v>
      </c>
      <c r="L1326" s="1" t="s">
        <v>25</v>
      </c>
      <c r="M1326" s="1" t="s">
        <v>26</v>
      </c>
    </row>
    <row r="1327" spans="1:13" x14ac:dyDescent="0.35">
      <c r="A1327" s="1" t="s">
        <v>240</v>
      </c>
      <c r="B1327" s="1" t="str">
        <f t="shared" si="41"/>
        <v>Hyundai</v>
      </c>
      <c r="C1327" s="1">
        <v>2012</v>
      </c>
      <c r="D1327" s="2">
        <v>180000</v>
      </c>
      <c r="E1327" s="2">
        <f t="shared" si="40"/>
        <v>11</v>
      </c>
      <c r="F1327" s="2">
        <v>5</v>
      </c>
      <c r="G1327" s="1">
        <f>IF(L1327="Individual",1,0)</f>
        <v>1</v>
      </c>
      <c r="H1327" s="1">
        <f>IF(L1327="Dealer",1,0)</f>
        <v>0</v>
      </c>
      <c r="I1327" s="1">
        <f>IF(M1327="Manual",1,0)</f>
        <v>1</v>
      </c>
      <c r="K1327" s="1" t="s">
        <v>32</v>
      </c>
      <c r="L1327" s="1" t="s">
        <v>25</v>
      </c>
      <c r="M1327" s="1" t="s">
        <v>26</v>
      </c>
    </row>
    <row r="1328" spans="1:13" x14ac:dyDescent="0.35">
      <c r="A1328" s="1" t="s">
        <v>1123</v>
      </c>
      <c r="B1328" s="1" t="str">
        <f t="shared" si="41"/>
        <v>Mercedes-Benz</v>
      </c>
      <c r="C1328" s="1">
        <v>2015</v>
      </c>
      <c r="D1328" s="2">
        <v>2600000</v>
      </c>
      <c r="E1328" s="2">
        <f t="shared" si="40"/>
        <v>8</v>
      </c>
      <c r="F1328" s="2">
        <v>5</v>
      </c>
      <c r="G1328" s="1">
        <f>IF(L1328="Individual",1,0)</f>
        <v>1</v>
      </c>
      <c r="H1328" s="1">
        <f>IF(L1328="Dealer",1,0)</f>
        <v>0</v>
      </c>
      <c r="I1328" s="1">
        <f>IF(M1328="Manual",1,0)</f>
        <v>0</v>
      </c>
      <c r="K1328" s="1" t="s">
        <v>24</v>
      </c>
      <c r="L1328" s="1" t="s">
        <v>25</v>
      </c>
      <c r="M1328" s="1" t="s">
        <v>57</v>
      </c>
    </row>
    <row r="1329" spans="1:13" x14ac:dyDescent="0.35">
      <c r="A1329" s="1" t="s">
        <v>1126</v>
      </c>
      <c r="B1329" s="1" t="str">
        <f t="shared" si="41"/>
        <v>Mercedes-Benz</v>
      </c>
      <c r="C1329" s="1">
        <v>2016</v>
      </c>
      <c r="D1329" s="2">
        <v>1850000</v>
      </c>
      <c r="E1329" s="2">
        <f t="shared" si="40"/>
        <v>7</v>
      </c>
      <c r="F1329" s="2">
        <v>5</v>
      </c>
      <c r="G1329" s="1">
        <f>IF(L1329="Individual",1,0)</f>
        <v>1</v>
      </c>
      <c r="H1329" s="1">
        <f>IF(L1329="Dealer",1,0)</f>
        <v>0</v>
      </c>
      <c r="I1329" s="1">
        <f>IF(M1329="Manual",1,0)</f>
        <v>0</v>
      </c>
      <c r="K1329" s="1" t="s">
        <v>24</v>
      </c>
      <c r="L1329" s="1" t="s">
        <v>25</v>
      </c>
      <c r="M1329" s="1" t="s">
        <v>57</v>
      </c>
    </row>
    <row r="1330" spans="1:13" x14ac:dyDescent="0.35">
      <c r="A1330" s="1" t="s">
        <v>1127</v>
      </c>
      <c r="B1330" s="1" t="str">
        <f t="shared" si="41"/>
        <v>Skoda</v>
      </c>
      <c r="C1330" s="1">
        <v>2017</v>
      </c>
      <c r="D1330" s="2">
        <v>1600000</v>
      </c>
      <c r="E1330" s="2">
        <f t="shared" si="40"/>
        <v>6</v>
      </c>
      <c r="F1330" s="2">
        <v>5</v>
      </c>
      <c r="G1330" s="1">
        <f>IF(L1330="Individual",1,0)</f>
        <v>0</v>
      </c>
      <c r="H1330" s="1">
        <f>IF(L1330="Dealer",1,0)</f>
        <v>1</v>
      </c>
      <c r="I1330" s="1">
        <f>IF(M1330="Manual",1,0)</f>
        <v>0</v>
      </c>
      <c r="K1330" s="1" t="s">
        <v>32</v>
      </c>
      <c r="L1330" s="1" t="s">
        <v>58</v>
      </c>
      <c r="M1330" s="1" t="s">
        <v>57</v>
      </c>
    </row>
    <row r="1331" spans="1:13" ht="29" x14ac:dyDescent="0.35">
      <c r="A1331" s="1" t="s">
        <v>1130</v>
      </c>
      <c r="B1331" s="1" t="str">
        <f t="shared" si="41"/>
        <v>Hyundai</v>
      </c>
      <c r="C1331" s="1">
        <v>2016</v>
      </c>
      <c r="D1331" s="2">
        <v>1950000</v>
      </c>
      <c r="E1331" s="2">
        <f t="shared" si="40"/>
        <v>7</v>
      </c>
      <c r="F1331" s="2">
        <v>5</v>
      </c>
      <c r="G1331" s="1">
        <f>IF(L1331="Individual",1,0)</f>
        <v>0</v>
      </c>
      <c r="H1331" s="1">
        <f>IF(L1331="Dealer",1,0)</f>
        <v>1</v>
      </c>
      <c r="I1331" s="1">
        <f>IF(M1331="Manual",1,0)</f>
        <v>0</v>
      </c>
      <c r="K1331" s="1" t="s">
        <v>24</v>
      </c>
      <c r="L1331" s="1" t="s">
        <v>58</v>
      </c>
      <c r="M1331" s="1" t="s">
        <v>57</v>
      </c>
    </row>
    <row r="1332" spans="1:13" x14ac:dyDescent="0.35">
      <c r="A1332" s="1" t="s">
        <v>1133</v>
      </c>
      <c r="B1332" s="1" t="str">
        <f t="shared" si="41"/>
        <v>Jeep</v>
      </c>
      <c r="C1332" s="1">
        <v>2017</v>
      </c>
      <c r="D1332" s="2">
        <v>1920000</v>
      </c>
      <c r="E1332" s="2">
        <f t="shared" si="40"/>
        <v>6</v>
      </c>
      <c r="F1332" s="2">
        <v>5</v>
      </c>
      <c r="G1332" s="1">
        <f>IF(L1332="Individual",1,0)</f>
        <v>1</v>
      </c>
      <c r="H1332" s="1">
        <f>IF(L1332="Dealer",1,0)</f>
        <v>0</v>
      </c>
      <c r="I1332" s="1">
        <f>IF(M1332="Manual",1,0)</f>
        <v>1</v>
      </c>
      <c r="K1332" s="1" t="s">
        <v>24</v>
      </c>
      <c r="L1332" s="1" t="s">
        <v>25</v>
      </c>
      <c r="M1332" s="1" t="s">
        <v>26</v>
      </c>
    </row>
    <row r="1333" spans="1:13" x14ac:dyDescent="0.35">
      <c r="A1333" s="1" t="s">
        <v>157</v>
      </c>
      <c r="B1333" s="1" t="str">
        <f t="shared" si="41"/>
        <v>Maruti</v>
      </c>
      <c r="C1333" s="1">
        <v>2011</v>
      </c>
      <c r="D1333" s="2">
        <v>215000</v>
      </c>
      <c r="E1333" s="2">
        <f t="shared" si="40"/>
        <v>12</v>
      </c>
      <c r="F1333" s="2">
        <v>5</v>
      </c>
      <c r="G1333" s="1">
        <f>IF(L1333="Individual",1,0)</f>
        <v>1</v>
      </c>
      <c r="H1333" s="1">
        <f>IF(L1333="Dealer",1,0)</f>
        <v>0</v>
      </c>
      <c r="I1333" s="1">
        <f>IF(M1333="Manual",1,0)</f>
        <v>1</v>
      </c>
      <c r="K1333" s="1" t="s">
        <v>32</v>
      </c>
      <c r="L1333" s="1" t="s">
        <v>25</v>
      </c>
      <c r="M1333" s="1" t="s">
        <v>26</v>
      </c>
    </row>
    <row r="1334" spans="1:13" x14ac:dyDescent="0.35">
      <c r="A1334" s="1" t="s">
        <v>789</v>
      </c>
      <c r="B1334" s="1" t="str">
        <f t="shared" si="41"/>
        <v>Maruti</v>
      </c>
      <c r="C1334" s="1">
        <v>2015</v>
      </c>
      <c r="D1334" s="2">
        <v>180000</v>
      </c>
      <c r="E1334" s="2">
        <f t="shared" si="40"/>
        <v>8</v>
      </c>
      <c r="F1334" s="2">
        <v>5</v>
      </c>
      <c r="G1334" s="1">
        <f>IF(L1334="Individual",1,0)</f>
        <v>1</v>
      </c>
      <c r="H1334" s="1">
        <f>IF(L1334="Dealer",1,0)</f>
        <v>0</v>
      </c>
      <c r="I1334" s="1">
        <f>IF(M1334="Manual",1,0)</f>
        <v>1</v>
      </c>
      <c r="K1334" s="1" t="s">
        <v>32</v>
      </c>
      <c r="L1334" s="1" t="s">
        <v>25</v>
      </c>
      <c r="M1334" s="1" t="s">
        <v>26</v>
      </c>
    </row>
    <row r="1335" spans="1:13" x14ac:dyDescent="0.35">
      <c r="A1335" s="1" t="s">
        <v>665</v>
      </c>
      <c r="B1335" s="1" t="str">
        <f t="shared" si="41"/>
        <v>Hyundai</v>
      </c>
      <c r="C1335" s="1">
        <v>2014</v>
      </c>
      <c r="D1335" s="2">
        <v>400000</v>
      </c>
      <c r="E1335" s="2">
        <f t="shared" si="40"/>
        <v>9</v>
      </c>
      <c r="F1335" s="2">
        <v>5</v>
      </c>
      <c r="G1335" s="1">
        <f>IF(L1335="Individual",1,0)</f>
        <v>1</v>
      </c>
      <c r="H1335" s="1">
        <f>IF(L1335="Dealer",1,0)</f>
        <v>0</v>
      </c>
      <c r="I1335" s="1">
        <f>IF(M1335="Manual",1,0)</f>
        <v>1</v>
      </c>
      <c r="K1335" s="1" t="s">
        <v>32</v>
      </c>
      <c r="L1335" s="1" t="s">
        <v>25</v>
      </c>
      <c r="M1335" s="1" t="s">
        <v>26</v>
      </c>
    </row>
    <row r="1336" spans="1:13" x14ac:dyDescent="0.35">
      <c r="A1336" s="1" t="s">
        <v>1137</v>
      </c>
      <c r="B1336" s="1" t="str">
        <f t="shared" si="41"/>
        <v>Hyundai</v>
      </c>
      <c r="C1336" s="1">
        <v>2018</v>
      </c>
      <c r="D1336" s="2">
        <v>799000</v>
      </c>
      <c r="E1336" s="2">
        <f t="shared" si="40"/>
        <v>5</v>
      </c>
      <c r="F1336" s="2">
        <v>5</v>
      </c>
      <c r="G1336" s="1">
        <f>IF(L1336="Individual",1,0)</f>
        <v>1</v>
      </c>
      <c r="H1336" s="1">
        <f>IF(L1336="Dealer",1,0)</f>
        <v>0</v>
      </c>
      <c r="I1336" s="1">
        <f>IF(M1336="Manual",1,0)</f>
        <v>1</v>
      </c>
      <c r="K1336" s="1" t="s">
        <v>24</v>
      </c>
      <c r="L1336" s="1" t="s">
        <v>25</v>
      </c>
      <c r="M1336" s="1" t="s">
        <v>26</v>
      </c>
    </row>
    <row r="1337" spans="1:13" x14ac:dyDescent="0.35">
      <c r="A1337" s="1" t="s">
        <v>178</v>
      </c>
      <c r="B1337" s="1" t="str">
        <f t="shared" si="41"/>
        <v>Maruti</v>
      </c>
      <c r="C1337" s="1">
        <v>2013</v>
      </c>
      <c r="D1337" s="2">
        <v>300000</v>
      </c>
      <c r="E1337" s="2">
        <f t="shared" si="40"/>
        <v>10</v>
      </c>
      <c r="F1337" s="2">
        <v>5</v>
      </c>
      <c r="G1337" s="1">
        <f>IF(L1337="Individual",1,0)</f>
        <v>1</v>
      </c>
      <c r="H1337" s="1">
        <f>IF(L1337="Dealer",1,0)</f>
        <v>0</v>
      </c>
      <c r="I1337" s="1">
        <f>IF(M1337="Manual",1,0)</f>
        <v>1</v>
      </c>
      <c r="K1337" s="1" t="s">
        <v>32</v>
      </c>
      <c r="L1337" s="1" t="s">
        <v>25</v>
      </c>
      <c r="M1337" s="1" t="s">
        <v>26</v>
      </c>
    </row>
    <row r="1338" spans="1:13" x14ac:dyDescent="0.35">
      <c r="A1338" s="1" t="s">
        <v>205</v>
      </c>
      <c r="B1338" s="1" t="str">
        <f t="shared" si="41"/>
        <v>Maruti</v>
      </c>
      <c r="C1338" s="1">
        <v>2011</v>
      </c>
      <c r="D1338" s="2">
        <v>229999</v>
      </c>
      <c r="E1338" s="2">
        <f t="shared" si="40"/>
        <v>12</v>
      </c>
      <c r="F1338" s="2">
        <v>5</v>
      </c>
      <c r="G1338" s="1">
        <f>IF(L1338="Individual",1,0)</f>
        <v>1</v>
      </c>
      <c r="H1338" s="1">
        <f>IF(L1338="Dealer",1,0)</f>
        <v>0</v>
      </c>
      <c r="I1338" s="1">
        <f>IF(M1338="Manual",1,0)</f>
        <v>1</v>
      </c>
      <c r="K1338" s="1" t="s">
        <v>32</v>
      </c>
      <c r="L1338" s="1" t="s">
        <v>25</v>
      </c>
      <c r="M1338" s="1" t="s">
        <v>26</v>
      </c>
    </row>
    <row r="1339" spans="1:13" x14ac:dyDescent="0.35">
      <c r="A1339" s="1" t="s">
        <v>240</v>
      </c>
      <c r="B1339" s="1" t="str">
        <f t="shared" si="41"/>
        <v>Hyundai</v>
      </c>
      <c r="C1339" s="1">
        <v>2015</v>
      </c>
      <c r="D1339" s="2">
        <v>250999</v>
      </c>
      <c r="E1339" s="2">
        <f t="shared" si="40"/>
        <v>8</v>
      </c>
      <c r="F1339" s="2">
        <v>5</v>
      </c>
      <c r="G1339" s="1">
        <f>IF(L1339="Individual",1,0)</f>
        <v>1</v>
      </c>
      <c r="H1339" s="1">
        <f>IF(L1339="Dealer",1,0)</f>
        <v>0</v>
      </c>
      <c r="I1339" s="1">
        <f>IF(M1339="Manual",1,0)</f>
        <v>1</v>
      </c>
      <c r="K1339" s="1" t="s">
        <v>32</v>
      </c>
      <c r="L1339" s="1" t="s">
        <v>25</v>
      </c>
      <c r="M1339" s="1" t="s">
        <v>26</v>
      </c>
    </row>
    <row r="1340" spans="1:13" x14ac:dyDescent="0.35">
      <c r="A1340" s="1" t="s">
        <v>578</v>
      </c>
      <c r="B1340" s="1" t="str">
        <f t="shared" si="41"/>
        <v>Tata</v>
      </c>
      <c r="C1340" s="1">
        <v>2011</v>
      </c>
      <c r="D1340" s="2">
        <v>250000</v>
      </c>
      <c r="E1340" s="2">
        <f t="shared" si="40"/>
        <v>12</v>
      </c>
      <c r="F1340" s="2">
        <v>5</v>
      </c>
      <c r="G1340" s="1">
        <f>IF(L1340="Individual",1,0)</f>
        <v>1</v>
      </c>
      <c r="H1340" s="1">
        <f>IF(L1340="Dealer",1,0)</f>
        <v>0</v>
      </c>
      <c r="I1340" s="1">
        <f>IF(M1340="Manual",1,0)</f>
        <v>1</v>
      </c>
      <c r="K1340" s="1" t="s">
        <v>32</v>
      </c>
      <c r="L1340" s="1" t="s">
        <v>25</v>
      </c>
      <c r="M1340" s="1" t="s">
        <v>26</v>
      </c>
    </row>
    <row r="1341" spans="1:13" x14ac:dyDescent="0.35">
      <c r="A1341" s="1" t="s">
        <v>1057</v>
      </c>
      <c r="B1341" s="1" t="str">
        <f t="shared" si="41"/>
        <v>Fiat</v>
      </c>
      <c r="C1341" s="1">
        <v>2009</v>
      </c>
      <c r="D1341" s="2">
        <v>100000</v>
      </c>
      <c r="E1341" s="2">
        <f t="shared" si="40"/>
        <v>14</v>
      </c>
      <c r="F1341" s="2">
        <v>5</v>
      </c>
      <c r="G1341" s="1">
        <f>IF(L1341="Individual",1,0)</f>
        <v>1</v>
      </c>
      <c r="H1341" s="1">
        <f>IF(L1341="Dealer",1,0)</f>
        <v>0</v>
      </c>
      <c r="I1341" s="1">
        <f>IF(M1341="Manual",1,0)</f>
        <v>1</v>
      </c>
      <c r="K1341" s="1" t="s">
        <v>32</v>
      </c>
      <c r="L1341" s="1" t="s">
        <v>25</v>
      </c>
      <c r="M1341" s="1" t="s">
        <v>26</v>
      </c>
    </row>
    <row r="1342" spans="1:13" x14ac:dyDescent="0.35">
      <c r="A1342" s="1" t="s">
        <v>318</v>
      </c>
      <c r="B1342" s="1" t="str">
        <f t="shared" si="41"/>
        <v>Tata</v>
      </c>
      <c r="C1342" s="1">
        <v>2007</v>
      </c>
      <c r="D1342" s="2">
        <v>150000</v>
      </c>
      <c r="E1342" s="2">
        <f t="shared" si="40"/>
        <v>16</v>
      </c>
      <c r="F1342" s="2">
        <v>5</v>
      </c>
      <c r="G1342" s="1">
        <f>IF(L1342="Individual",1,0)</f>
        <v>1</v>
      </c>
      <c r="H1342" s="1">
        <f>IF(L1342="Dealer",1,0)</f>
        <v>0</v>
      </c>
      <c r="I1342" s="1">
        <f>IF(M1342="Manual",1,0)</f>
        <v>1</v>
      </c>
      <c r="K1342" s="1" t="s">
        <v>24</v>
      </c>
      <c r="L1342" s="1" t="s">
        <v>25</v>
      </c>
      <c r="M1342" s="1" t="s">
        <v>26</v>
      </c>
    </row>
    <row r="1343" spans="1:13" x14ac:dyDescent="0.35">
      <c r="A1343" s="1" t="s">
        <v>741</v>
      </c>
      <c r="B1343" s="1" t="str">
        <f t="shared" si="41"/>
        <v>Hyundai</v>
      </c>
      <c r="C1343" s="1">
        <v>2015</v>
      </c>
      <c r="D1343" s="2">
        <v>500000</v>
      </c>
      <c r="E1343" s="2">
        <f t="shared" si="40"/>
        <v>8</v>
      </c>
      <c r="F1343" s="2">
        <v>5</v>
      </c>
      <c r="G1343" s="1">
        <f>IF(L1343="Individual",1,0)</f>
        <v>1</v>
      </c>
      <c r="H1343" s="1">
        <f>IF(L1343="Dealer",1,0)</f>
        <v>0</v>
      </c>
      <c r="I1343" s="1">
        <f>IF(M1343="Manual",1,0)</f>
        <v>1</v>
      </c>
      <c r="K1343" s="1" t="s">
        <v>24</v>
      </c>
      <c r="L1343" s="1" t="s">
        <v>25</v>
      </c>
      <c r="M1343" s="1" t="s">
        <v>26</v>
      </c>
    </row>
    <row r="1344" spans="1:13" x14ac:dyDescent="0.35">
      <c r="A1344" s="1" t="s">
        <v>1138</v>
      </c>
      <c r="B1344" s="1" t="str">
        <f t="shared" si="41"/>
        <v>Hyundai</v>
      </c>
      <c r="C1344" s="1">
        <v>2003</v>
      </c>
      <c r="D1344" s="2">
        <v>108000</v>
      </c>
      <c r="E1344" s="2">
        <f t="shared" si="40"/>
        <v>20</v>
      </c>
      <c r="F1344" s="2">
        <v>5</v>
      </c>
      <c r="G1344" s="1">
        <f>IF(L1344="Individual",1,0)</f>
        <v>1</v>
      </c>
      <c r="H1344" s="1">
        <f>IF(L1344="Dealer",1,0)</f>
        <v>0</v>
      </c>
      <c r="I1344" s="1">
        <f>IF(M1344="Manual",1,0)</f>
        <v>1</v>
      </c>
      <c r="K1344" s="1" t="s">
        <v>24</v>
      </c>
      <c r="L1344" s="1" t="s">
        <v>25</v>
      </c>
      <c r="M1344" s="1" t="s">
        <v>26</v>
      </c>
    </row>
    <row r="1345" spans="1:13" ht="29" x14ac:dyDescent="0.35">
      <c r="A1345" s="1" t="s">
        <v>1139</v>
      </c>
      <c r="B1345" s="1" t="str">
        <f t="shared" si="41"/>
        <v>Volkswagen</v>
      </c>
      <c r="C1345" s="1">
        <v>2012</v>
      </c>
      <c r="D1345" s="2">
        <v>290000</v>
      </c>
      <c r="E1345" s="2">
        <f t="shared" si="40"/>
        <v>11</v>
      </c>
      <c r="F1345" s="2">
        <v>5</v>
      </c>
      <c r="G1345" s="1">
        <f>IF(L1345="Individual",1,0)</f>
        <v>1</v>
      </c>
      <c r="H1345" s="1">
        <f>IF(L1345="Dealer",1,0)</f>
        <v>0</v>
      </c>
      <c r="I1345" s="1">
        <f>IF(M1345="Manual",1,0)</f>
        <v>1</v>
      </c>
      <c r="K1345" s="1" t="s">
        <v>32</v>
      </c>
      <c r="L1345" s="1" t="s">
        <v>25</v>
      </c>
      <c r="M1345" s="1" t="s">
        <v>26</v>
      </c>
    </row>
    <row r="1346" spans="1:13" x14ac:dyDescent="0.35">
      <c r="A1346" s="1" t="s">
        <v>338</v>
      </c>
      <c r="B1346" s="1" t="str">
        <f t="shared" si="41"/>
        <v>Hyundai</v>
      </c>
      <c r="C1346" s="1">
        <v>2007</v>
      </c>
      <c r="D1346" s="2">
        <v>190000</v>
      </c>
      <c r="E1346" s="2">
        <f t="shared" ref="E1346:E1409" si="42">2023-C1346</f>
        <v>16</v>
      </c>
      <c r="F1346" s="2">
        <v>5</v>
      </c>
      <c r="G1346" s="1">
        <f>IF(L1346="Individual",1,0)</f>
        <v>1</v>
      </c>
      <c r="H1346" s="1">
        <f>IF(L1346="Dealer",1,0)</f>
        <v>0</v>
      </c>
      <c r="I1346" s="1">
        <f>IF(M1346="Manual",1,0)</f>
        <v>1</v>
      </c>
      <c r="K1346" s="1" t="s">
        <v>32</v>
      </c>
      <c r="L1346" s="1" t="s">
        <v>25</v>
      </c>
      <c r="M1346" s="1" t="s">
        <v>26</v>
      </c>
    </row>
    <row r="1347" spans="1:13" x14ac:dyDescent="0.35">
      <c r="A1347" s="1" t="s">
        <v>406</v>
      </c>
      <c r="B1347" s="1" t="str">
        <f t="shared" ref="B1347:B1410" si="43">LEFT(A1347,FIND(" ",A1347)-1)</f>
        <v>Maruti</v>
      </c>
      <c r="C1347" s="1">
        <v>2014</v>
      </c>
      <c r="D1347" s="2">
        <v>520000</v>
      </c>
      <c r="E1347" s="2">
        <f t="shared" si="42"/>
        <v>9</v>
      </c>
      <c r="F1347" s="2">
        <v>5</v>
      </c>
      <c r="G1347" s="1">
        <f>IF(L1347="Individual",1,0)</f>
        <v>1</v>
      </c>
      <c r="H1347" s="1">
        <f>IF(L1347="Dealer",1,0)</f>
        <v>0</v>
      </c>
      <c r="I1347" s="1">
        <f>IF(M1347="Manual",1,0)</f>
        <v>1</v>
      </c>
      <c r="K1347" s="1" t="s">
        <v>24</v>
      </c>
      <c r="L1347" s="1" t="s">
        <v>25</v>
      </c>
      <c r="M1347" s="1" t="s">
        <v>26</v>
      </c>
    </row>
    <row r="1348" spans="1:13" x14ac:dyDescent="0.35">
      <c r="A1348" s="1" t="s">
        <v>1140</v>
      </c>
      <c r="B1348" s="1" t="str">
        <f t="shared" si="43"/>
        <v>Maruti</v>
      </c>
      <c r="C1348" s="1">
        <v>2006</v>
      </c>
      <c r="D1348" s="2">
        <v>189000</v>
      </c>
      <c r="E1348" s="2">
        <f t="shared" si="42"/>
        <v>17</v>
      </c>
      <c r="F1348" s="2">
        <v>5</v>
      </c>
      <c r="G1348" s="1">
        <f>IF(L1348="Individual",1,0)</f>
        <v>1</v>
      </c>
      <c r="H1348" s="1">
        <f>IF(L1348="Dealer",1,0)</f>
        <v>0</v>
      </c>
      <c r="I1348" s="1">
        <f>IF(M1348="Manual",1,0)</f>
        <v>1</v>
      </c>
      <c r="K1348" s="1" t="s">
        <v>32</v>
      </c>
      <c r="L1348" s="1" t="s">
        <v>25</v>
      </c>
      <c r="M1348" s="1" t="s">
        <v>26</v>
      </c>
    </row>
    <row r="1349" spans="1:13" x14ac:dyDescent="0.35">
      <c r="A1349" s="1" t="s">
        <v>192</v>
      </c>
      <c r="B1349" s="1" t="str">
        <f t="shared" si="43"/>
        <v>Ford</v>
      </c>
      <c r="C1349" s="1">
        <v>2011</v>
      </c>
      <c r="D1349" s="2">
        <v>260000</v>
      </c>
      <c r="E1349" s="2">
        <f t="shared" si="42"/>
        <v>12</v>
      </c>
      <c r="F1349" s="2">
        <v>5</v>
      </c>
      <c r="G1349" s="1">
        <f>IF(L1349="Individual",1,0)</f>
        <v>1</v>
      </c>
      <c r="H1349" s="1">
        <f>IF(L1349="Dealer",1,0)</f>
        <v>0</v>
      </c>
      <c r="I1349" s="1">
        <f>IF(M1349="Manual",1,0)</f>
        <v>1</v>
      </c>
      <c r="K1349" s="1" t="s">
        <v>24</v>
      </c>
      <c r="L1349" s="1" t="s">
        <v>25</v>
      </c>
      <c r="M1349" s="1" t="s">
        <v>26</v>
      </c>
    </row>
    <row r="1350" spans="1:13" x14ac:dyDescent="0.35">
      <c r="A1350" s="1" t="s">
        <v>856</v>
      </c>
      <c r="B1350" s="1" t="str">
        <f t="shared" si="43"/>
        <v>Maruti</v>
      </c>
      <c r="C1350" s="1">
        <v>2016</v>
      </c>
      <c r="D1350" s="2">
        <v>650000</v>
      </c>
      <c r="E1350" s="2">
        <f t="shared" si="42"/>
        <v>7</v>
      </c>
      <c r="F1350" s="2">
        <v>5</v>
      </c>
      <c r="G1350" s="1">
        <f>IF(L1350="Individual",1,0)</f>
        <v>1</v>
      </c>
      <c r="H1350" s="1">
        <f>IF(L1350="Dealer",1,0)</f>
        <v>0</v>
      </c>
      <c r="I1350" s="1">
        <f>IF(M1350="Manual",1,0)</f>
        <v>0</v>
      </c>
      <c r="K1350" s="1" t="s">
        <v>24</v>
      </c>
      <c r="L1350" s="1" t="s">
        <v>25</v>
      </c>
      <c r="M1350" s="1" t="s">
        <v>57</v>
      </c>
    </row>
    <row r="1351" spans="1:13" ht="29" x14ac:dyDescent="0.35">
      <c r="A1351" s="1" t="s">
        <v>857</v>
      </c>
      <c r="B1351" s="1" t="str">
        <f t="shared" si="43"/>
        <v>Hyundai</v>
      </c>
      <c r="C1351" s="1">
        <v>2015</v>
      </c>
      <c r="D1351" s="2">
        <v>1300000</v>
      </c>
      <c r="E1351" s="2">
        <f t="shared" si="42"/>
        <v>8</v>
      </c>
      <c r="F1351" s="2">
        <v>5</v>
      </c>
      <c r="G1351" s="1">
        <f>IF(L1351="Individual",1,0)</f>
        <v>1</v>
      </c>
      <c r="H1351" s="1">
        <f>IF(L1351="Dealer",1,0)</f>
        <v>0</v>
      </c>
      <c r="I1351" s="1">
        <f>IF(M1351="Manual",1,0)</f>
        <v>1</v>
      </c>
      <c r="K1351" s="1" t="s">
        <v>24</v>
      </c>
      <c r="L1351" s="1" t="s">
        <v>25</v>
      </c>
      <c r="M1351" s="1" t="s">
        <v>26</v>
      </c>
    </row>
    <row r="1352" spans="1:13" x14ac:dyDescent="0.35">
      <c r="A1352" s="1" t="s">
        <v>570</v>
      </c>
      <c r="B1352" s="1" t="str">
        <f t="shared" si="43"/>
        <v>Maruti</v>
      </c>
      <c r="C1352" s="1">
        <v>2016</v>
      </c>
      <c r="D1352" s="2">
        <v>260000</v>
      </c>
      <c r="E1352" s="2">
        <f t="shared" si="42"/>
        <v>7</v>
      </c>
      <c r="F1352" s="2">
        <v>5</v>
      </c>
      <c r="G1352" s="1">
        <f>IF(L1352="Individual",1,0)</f>
        <v>1</v>
      </c>
      <c r="H1352" s="1">
        <f>IF(L1352="Dealer",1,0)</f>
        <v>0</v>
      </c>
      <c r="I1352" s="1">
        <f>IF(M1352="Manual",1,0)</f>
        <v>1</v>
      </c>
      <c r="K1352" s="1" t="s">
        <v>32</v>
      </c>
      <c r="L1352" s="1" t="s">
        <v>25</v>
      </c>
      <c r="M1352" s="1" t="s">
        <v>26</v>
      </c>
    </row>
    <row r="1353" spans="1:13" x14ac:dyDescent="0.35">
      <c r="A1353" s="1" t="s">
        <v>858</v>
      </c>
      <c r="B1353" s="1" t="str">
        <f t="shared" si="43"/>
        <v>Toyota</v>
      </c>
      <c r="C1353" s="1">
        <v>2014</v>
      </c>
      <c r="D1353" s="2">
        <v>400000</v>
      </c>
      <c r="E1353" s="2">
        <f t="shared" si="42"/>
        <v>9</v>
      </c>
      <c r="F1353" s="2">
        <v>5</v>
      </c>
      <c r="G1353" s="1">
        <f>IF(L1353="Individual",1,0)</f>
        <v>1</v>
      </c>
      <c r="H1353" s="1">
        <f>IF(L1353="Dealer",1,0)</f>
        <v>0</v>
      </c>
      <c r="I1353" s="1">
        <f>IF(M1353="Manual",1,0)</f>
        <v>1</v>
      </c>
      <c r="K1353" s="1" t="s">
        <v>24</v>
      </c>
      <c r="L1353" s="1" t="s">
        <v>25</v>
      </c>
      <c r="M1353" s="1" t="s">
        <v>26</v>
      </c>
    </row>
    <row r="1354" spans="1:13" x14ac:dyDescent="0.35">
      <c r="A1354" s="1" t="s">
        <v>1142</v>
      </c>
      <c r="B1354" s="1" t="str">
        <f t="shared" si="43"/>
        <v>Honda</v>
      </c>
      <c r="C1354" s="1">
        <v>2010</v>
      </c>
      <c r="D1354" s="2">
        <v>350000</v>
      </c>
      <c r="E1354" s="2">
        <f t="shared" si="42"/>
        <v>13</v>
      </c>
      <c r="F1354" s="2">
        <v>5</v>
      </c>
      <c r="G1354" s="1">
        <f>IF(L1354="Individual",1,0)</f>
        <v>1</v>
      </c>
      <c r="H1354" s="1">
        <f>IF(L1354="Dealer",1,0)</f>
        <v>0</v>
      </c>
      <c r="I1354" s="1">
        <f>IF(M1354="Manual",1,0)</f>
        <v>1</v>
      </c>
      <c r="K1354" s="1" t="s">
        <v>32</v>
      </c>
      <c r="L1354" s="1" t="s">
        <v>25</v>
      </c>
      <c r="M1354" s="1" t="s">
        <v>26</v>
      </c>
    </row>
    <row r="1355" spans="1:13" x14ac:dyDescent="0.35">
      <c r="A1355" s="1" t="s">
        <v>1143</v>
      </c>
      <c r="B1355" s="1" t="str">
        <f t="shared" si="43"/>
        <v>Fiat</v>
      </c>
      <c r="C1355" s="1">
        <v>2012</v>
      </c>
      <c r="D1355" s="2">
        <v>285000</v>
      </c>
      <c r="E1355" s="2">
        <f t="shared" si="42"/>
        <v>11</v>
      </c>
      <c r="F1355" s="2">
        <v>5</v>
      </c>
      <c r="G1355" s="1">
        <f>IF(L1355="Individual",1,0)</f>
        <v>1</v>
      </c>
      <c r="H1355" s="1">
        <f>IF(L1355="Dealer",1,0)</f>
        <v>0</v>
      </c>
      <c r="I1355" s="1">
        <f>IF(M1355="Manual",1,0)</f>
        <v>1</v>
      </c>
      <c r="K1355" s="1" t="s">
        <v>24</v>
      </c>
      <c r="L1355" s="1" t="s">
        <v>25</v>
      </c>
      <c r="M1355" s="1" t="s">
        <v>26</v>
      </c>
    </row>
    <row r="1356" spans="1:13" x14ac:dyDescent="0.35">
      <c r="A1356" s="1" t="s">
        <v>223</v>
      </c>
      <c r="B1356" s="1" t="str">
        <f t="shared" si="43"/>
        <v>Hyundai</v>
      </c>
      <c r="C1356" s="1">
        <v>2012</v>
      </c>
      <c r="D1356" s="2">
        <v>300000</v>
      </c>
      <c r="E1356" s="2">
        <f t="shared" si="42"/>
        <v>11</v>
      </c>
      <c r="F1356" s="2">
        <v>5</v>
      </c>
      <c r="G1356" s="1">
        <f>IF(L1356="Individual",1,0)</f>
        <v>1</v>
      </c>
      <c r="H1356" s="1">
        <f>IF(L1356="Dealer",1,0)</f>
        <v>0</v>
      </c>
      <c r="I1356" s="1">
        <f>IF(M1356="Manual",1,0)</f>
        <v>1</v>
      </c>
      <c r="K1356" s="1" t="s">
        <v>32</v>
      </c>
      <c r="L1356" s="1" t="s">
        <v>25</v>
      </c>
      <c r="M1356" s="1" t="s">
        <v>26</v>
      </c>
    </row>
    <row r="1357" spans="1:13" x14ac:dyDescent="0.35">
      <c r="A1357" s="1" t="s">
        <v>223</v>
      </c>
      <c r="B1357" s="1" t="str">
        <f t="shared" si="43"/>
        <v>Hyundai</v>
      </c>
      <c r="C1357" s="1">
        <v>2012</v>
      </c>
      <c r="D1357" s="2">
        <v>300000</v>
      </c>
      <c r="E1357" s="2">
        <f t="shared" si="42"/>
        <v>11</v>
      </c>
      <c r="F1357" s="2">
        <v>5</v>
      </c>
      <c r="G1357" s="1">
        <f>IF(L1357="Individual",1,0)</f>
        <v>1</v>
      </c>
      <c r="H1357" s="1">
        <f>IF(L1357="Dealer",1,0)</f>
        <v>0</v>
      </c>
      <c r="I1357" s="1">
        <f>IF(M1357="Manual",1,0)</f>
        <v>1</v>
      </c>
      <c r="K1357" s="1" t="s">
        <v>32</v>
      </c>
      <c r="L1357" s="1" t="s">
        <v>25</v>
      </c>
      <c r="M1357" s="1" t="s">
        <v>26</v>
      </c>
    </row>
    <row r="1358" spans="1:13" x14ac:dyDescent="0.35">
      <c r="A1358" s="1" t="s">
        <v>435</v>
      </c>
      <c r="B1358" s="1" t="str">
        <f t="shared" si="43"/>
        <v>Maruti</v>
      </c>
      <c r="C1358" s="1">
        <v>2012</v>
      </c>
      <c r="D1358" s="2">
        <v>260000</v>
      </c>
      <c r="E1358" s="2">
        <f t="shared" si="42"/>
        <v>11</v>
      </c>
      <c r="F1358" s="2">
        <v>5</v>
      </c>
      <c r="G1358" s="1">
        <f>IF(L1358="Individual",1,0)</f>
        <v>1</v>
      </c>
      <c r="H1358" s="1">
        <f>IF(L1358="Dealer",1,0)</f>
        <v>0</v>
      </c>
      <c r="I1358" s="1">
        <f>IF(M1358="Manual",1,0)</f>
        <v>1</v>
      </c>
      <c r="K1358" s="1" t="s">
        <v>32</v>
      </c>
      <c r="L1358" s="1" t="s">
        <v>25</v>
      </c>
      <c r="M1358" s="1" t="s">
        <v>26</v>
      </c>
    </row>
    <row r="1359" spans="1:13" x14ac:dyDescent="0.35">
      <c r="A1359" s="1" t="s">
        <v>1027</v>
      </c>
      <c r="B1359" s="1" t="str">
        <f t="shared" si="43"/>
        <v>Honda</v>
      </c>
      <c r="C1359" s="1">
        <v>2017</v>
      </c>
      <c r="D1359" s="2">
        <v>590000</v>
      </c>
      <c r="E1359" s="2">
        <f t="shared" si="42"/>
        <v>6</v>
      </c>
      <c r="F1359" s="2">
        <v>5</v>
      </c>
      <c r="G1359" s="1">
        <f>IF(L1359="Individual",1,0)</f>
        <v>1</v>
      </c>
      <c r="H1359" s="1">
        <f>IF(L1359="Dealer",1,0)</f>
        <v>0</v>
      </c>
      <c r="I1359" s="1">
        <f>IF(M1359="Manual",1,0)</f>
        <v>1</v>
      </c>
      <c r="K1359" s="1" t="s">
        <v>24</v>
      </c>
      <c r="L1359" s="1" t="s">
        <v>25</v>
      </c>
      <c r="M1359" s="1" t="s">
        <v>26</v>
      </c>
    </row>
    <row r="1360" spans="1:13" x14ac:dyDescent="0.35">
      <c r="A1360" s="1" t="s">
        <v>463</v>
      </c>
      <c r="B1360" s="1" t="str">
        <f t="shared" si="43"/>
        <v>Maruti</v>
      </c>
      <c r="C1360" s="1">
        <v>2002</v>
      </c>
      <c r="D1360" s="2">
        <v>140000</v>
      </c>
      <c r="E1360" s="2">
        <f t="shared" si="42"/>
        <v>21</v>
      </c>
      <c r="F1360" s="2">
        <v>5</v>
      </c>
      <c r="G1360" s="1">
        <f>IF(L1360="Individual",1,0)</f>
        <v>1</v>
      </c>
      <c r="H1360" s="1">
        <f>IF(L1360="Dealer",1,0)</f>
        <v>0</v>
      </c>
      <c r="I1360" s="1">
        <f>IF(M1360="Manual",1,0)</f>
        <v>1</v>
      </c>
      <c r="K1360" s="1" t="s">
        <v>32</v>
      </c>
      <c r="L1360" s="1" t="s">
        <v>25</v>
      </c>
      <c r="M1360" s="1" t="s">
        <v>26</v>
      </c>
    </row>
    <row r="1361" spans="1:13" x14ac:dyDescent="0.35">
      <c r="A1361" s="1" t="s">
        <v>190</v>
      </c>
      <c r="B1361" s="1" t="str">
        <f t="shared" si="43"/>
        <v>Maruti</v>
      </c>
      <c r="C1361" s="1">
        <v>2012</v>
      </c>
      <c r="D1361" s="2">
        <v>240000</v>
      </c>
      <c r="E1361" s="2">
        <f t="shared" si="42"/>
        <v>11</v>
      </c>
      <c r="F1361" s="2">
        <v>5</v>
      </c>
      <c r="G1361" s="1">
        <f>IF(L1361="Individual",1,0)</f>
        <v>1</v>
      </c>
      <c r="H1361" s="1">
        <f>IF(L1361="Dealer",1,0)</f>
        <v>0</v>
      </c>
      <c r="I1361" s="1">
        <f>IF(M1361="Manual",1,0)</f>
        <v>1</v>
      </c>
      <c r="K1361" s="1" t="s">
        <v>24</v>
      </c>
      <c r="L1361" s="1" t="s">
        <v>25</v>
      </c>
      <c r="M1361" s="1" t="s">
        <v>26</v>
      </c>
    </row>
    <row r="1362" spans="1:13" x14ac:dyDescent="0.35">
      <c r="A1362" s="1" t="s">
        <v>272</v>
      </c>
      <c r="B1362" s="1" t="str">
        <f t="shared" si="43"/>
        <v>Hyundai</v>
      </c>
      <c r="C1362" s="1">
        <v>2014</v>
      </c>
      <c r="D1362" s="2">
        <v>545000</v>
      </c>
      <c r="E1362" s="2">
        <f t="shared" si="42"/>
        <v>9</v>
      </c>
      <c r="F1362" s="2">
        <v>5</v>
      </c>
      <c r="G1362" s="1">
        <f>IF(L1362="Individual",1,0)</f>
        <v>1</v>
      </c>
      <c r="H1362" s="1">
        <f>IF(L1362="Dealer",1,0)</f>
        <v>0</v>
      </c>
      <c r="I1362" s="1">
        <f>IF(M1362="Manual",1,0)</f>
        <v>1</v>
      </c>
      <c r="K1362" s="1" t="s">
        <v>24</v>
      </c>
      <c r="L1362" s="1" t="s">
        <v>25</v>
      </c>
      <c r="M1362" s="1" t="s">
        <v>26</v>
      </c>
    </row>
    <row r="1363" spans="1:13" x14ac:dyDescent="0.35">
      <c r="A1363" s="1" t="s">
        <v>881</v>
      </c>
      <c r="B1363" s="1" t="str">
        <f t="shared" si="43"/>
        <v>Honda</v>
      </c>
      <c r="C1363" s="1">
        <v>2015</v>
      </c>
      <c r="D1363" s="2">
        <v>525000</v>
      </c>
      <c r="E1363" s="2">
        <f t="shared" si="42"/>
        <v>8</v>
      </c>
      <c r="F1363" s="2">
        <v>5</v>
      </c>
      <c r="G1363" s="1">
        <f>IF(L1363="Individual",1,0)</f>
        <v>1</v>
      </c>
      <c r="H1363" s="1">
        <f>IF(L1363="Dealer",1,0)</f>
        <v>0</v>
      </c>
      <c r="I1363" s="1">
        <f>IF(M1363="Manual",1,0)</f>
        <v>1</v>
      </c>
      <c r="K1363" s="1" t="s">
        <v>32</v>
      </c>
      <c r="L1363" s="1" t="s">
        <v>25</v>
      </c>
      <c r="M1363" s="1" t="s">
        <v>26</v>
      </c>
    </row>
    <row r="1364" spans="1:13" x14ac:dyDescent="0.35">
      <c r="A1364" s="1" t="s">
        <v>190</v>
      </c>
      <c r="B1364" s="1" t="str">
        <f t="shared" si="43"/>
        <v>Maruti</v>
      </c>
      <c r="C1364" s="1">
        <v>2011</v>
      </c>
      <c r="D1364" s="2">
        <v>204999</v>
      </c>
      <c r="E1364" s="2">
        <f t="shared" si="42"/>
        <v>12</v>
      </c>
      <c r="F1364" s="2">
        <v>5</v>
      </c>
      <c r="G1364" s="1">
        <f>IF(L1364="Individual",1,0)</f>
        <v>1</v>
      </c>
      <c r="H1364" s="1">
        <f>IF(L1364="Dealer",1,0)</f>
        <v>0</v>
      </c>
      <c r="I1364" s="1">
        <f>IF(M1364="Manual",1,0)</f>
        <v>1</v>
      </c>
      <c r="K1364" s="1" t="s">
        <v>24</v>
      </c>
      <c r="L1364" s="1" t="s">
        <v>25</v>
      </c>
      <c r="M1364" s="1" t="s">
        <v>26</v>
      </c>
    </row>
    <row r="1365" spans="1:13" x14ac:dyDescent="0.35">
      <c r="A1365" s="1" t="s">
        <v>393</v>
      </c>
      <c r="B1365" s="1" t="str">
        <f t="shared" si="43"/>
        <v>Hyundai</v>
      </c>
      <c r="C1365" s="1">
        <v>2016</v>
      </c>
      <c r="D1365" s="2">
        <v>380000</v>
      </c>
      <c r="E1365" s="2">
        <f t="shared" si="42"/>
        <v>7</v>
      </c>
      <c r="F1365" s="2">
        <v>5</v>
      </c>
      <c r="G1365" s="1">
        <f>IF(L1365="Individual",1,0)</f>
        <v>1</v>
      </c>
      <c r="H1365" s="1">
        <f>IF(L1365="Dealer",1,0)</f>
        <v>0</v>
      </c>
      <c r="I1365" s="1">
        <f>IF(M1365="Manual",1,0)</f>
        <v>1</v>
      </c>
      <c r="K1365" s="1" t="s">
        <v>24</v>
      </c>
      <c r="L1365" s="1" t="s">
        <v>25</v>
      </c>
      <c r="M1365" s="1" t="s">
        <v>26</v>
      </c>
    </row>
    <row r="1366" spans="1:13" x14ac:dyDescent="0.35">
      <c r="A1366" s="1" t="s">
        <v>250</v>
      </c>
      <c r="B1366" s="1" t="str">
        <f t="shared" si="43"/>
        <v>Ford</v>
      </c>
      <c r="C1366" s="1">
        <v>2012</v>
      </c>
      <c r="D1366" s="2">
        <v>175000</v>
      </c>
      <c r="E1366" s="2">
        <f t="shared" si="42"/>
        <v>11</v>
      </c>
      <c r="F1366" s="2">
        <v>5</v>
      </c>
      <c r="G1366" s="1">
        <f>IF(L1366="Individual",1,0)</f>
        <v>1</v>
      </c>
      <c r="H1366" s="1">
        <f>IF(L1366="Dealer",1,0)</f>
        <v>0</v>
      </c>
      <c r="I1366" s="1">
        <f>IF(M1366="Manual",1,0)</f>
        <v>1</v>
      </c>
      <c r="K1366" s="1" t="s">
        <v>24</v>
      </c>
      <c r="L1366" s="1" t="s">
        <v>25</v>
      </c>
      <c r="M1366" s="1" t="s">
        <v>26</v>
      </c>
    </row>
    <row r="1367" spans="1:13" x14ac:dyDescent="0.35">
      <c r="A1367" s="1" t="s">
        <v>1144</v>
      </c>
      <c r="B1367" s="1" t="str">
        <f t="shared" si="43"/>
        <v>Tata</v>
      </c>
      <c r="C1367" s="1">
        <v>2005</v>
      </c>
      <c r="D1367" s="2">
        <v>100000</v>
      </c>
      <c r="E1367" s="2">
        <f t="shared" si="42"/>
        <v>18</v>
      </c>
      <c r="F1367" s="2">
        <v>5</v>
      </c>
      <c r="G1367" s="1">
        <f>IF(L1367="Individual",1,0)</f>
        <v>1</v>
      </c>
      <c r="H1367" s="1">
        <f>IF(L1367="Dealer",1,0)</f>
        <v>0</v>
      </c>
      <c r="I1367" s="1">
        <f>IF(M1367="Manual",1,0)</f>
        <v>1</v>
      </c>
      <c r="K1367" s="1" t="s">
        <v>32</v>
      </c>
      <c r="L1367" s="1" t="s">
        <v>25</v>
      </c>
      <c r="M1367" s="1" t="s">
        <v>26</v>
      </c>
    </row>
    <row r="1368" spans="1:13" x14ac:dyDescent="0.35">
      <c r="A1368" s="1" t="s">
        <v>412</v>
      </c>
      <c r="B1368" s="1" t="str">
        <f t="shared" si="43"/>
        <v>Maruti</v>
      </c>
      <c r="C1368" s="1">
        <v>2011</v>
      </c>
      <c r="D1368" s="2">
        <v>310000</v>
      </c>
      <c r="E1368" s="2">
        <f t="shared" si="42"/>
        <v>12</v>
      </c>
      <c r="F1368" s="2">
        <v>5</v>
      </c>
      <c r="G1368" s="1">
        <f>IF(L1368="Individual",1,0)</f>
        <v>1</v>
      </c>
      <c r="H1368" s="1">
        <f>IF(L1368="Dealer",1,0)</f>
        <v>0</v>
      </c>
      <c r="I1368" s="1">
        <f>IF(M1368="Manual",1,0)</f>
        <v>1</v>
      </c>
      <c r="K1368" s="1" t="s">
        <v>24</v>
      </c>
      <c r="L1368" s="1" t="s">
        <v>25</v>
      </c>
      <c r="M1368" s="1" t="s">
        <v>26</v>
      </c>
    </row>
    <row r="1369" spans="1:13" x14ac:dyDescent="0.35">
      <c r="A1369" s="1" t="s">
        <v>307</v>
      </c>
      <c r="B1369" s="1" t="str">
        <f t="shared" si="43"/>
        <v>Maruti</v>
      </c>
      <c r="C1369" s="1">
        <v>2011</v>
      </c>
      <c r="D1369" s="2">
        <v>240000</v>
      </c>
      <c r="E1369" s="2">
        <f t="shared" si="42"/>
        <v>12</v>
      </c>
      <c r="F1369" s="2">
        <v>5</v>
      </c>
      <c r="G1369" s="1">
        <f>IF(L1369="Individual",1,0)</f>
        <v>1</v>
      </c>
      <c r="H1369" s="1">
        <f>IF(L1369="Dealer",1,0)</f>
        <v>0</v>
      </c>
      <c r="I1369" s="1">
        <f>IF(M1369="Manual",1,0)</f>
        <v>1</v>
      </c>
      <c r="K1369" s="1" t="s">
        <v>24</v>
      </c>
      <c r="L1369" s="1" t="s">
        <v>25</v>
      </c>
      <c r="M1369" s="1" t="s">
        <v>26</v>
      </c>
    </row>
    <row r="1370" spans="1:13" x14ac:dyDescent="0.35">
      <c r="A1370" s="1" t="s">
        <v>374</v>
      </c>
      <c r="B1370" s="1" t="str">
        <f t="shared" si="43"/>
        <v>Maruti</v>
      </c>
      <c r="C1370" s="1">
        <v>2010</v>
      </c>
      <c r="D1370" s="2">
        <v>145000</v>
      </c>
      <c r="E1370" s="2">
        <f t="shared" si="42"/>
        <v>13</v>
      </c>
      <c r="F1370" s="2">
        <v>5</v>
      </c>
      <c r="G1370" s="1">
        <f>IF(L1370="Individual",1,0)</f>
        <v>1</v>
      </c>
      <c r="H1370" s="1">
        <f>IF(L1370="Dealer",1,0)</f>
        <v>0</v>
      </c>
      <c r="I1370" s="1">
        <f>IF(M1370="Manual",1,0)</f>
        <v>1</v>
      </c>
      <c r="K1370" s="1" t="s">
        <v>32</v>
      </c>
      <c r="L1370" s="1" t="s">
        <v>25</v>
      </c>
      <c r="M1370" s="1" t="s">
        <v>26</v>
      </c>
    </row>
    <row r="1371" spans="1:13" x14ac:dyDescent="0.35">
      <c r="A1371" s="1" t="s">
        <v>1093</v>
      </c>
      <c r="B1371" s="1" t="str">
        <f t="shared" si="43"/>
        <v>Maruti</v>
      </c>
      <c r="C1371" s="1">
        <v>2016</v>
      </c>
      <c r="D1371" s="2">
        <v>340000</v>
      </c>
      <c r="E1371" s="2">
        <f t="shared" si="42"/>
        <v>7</v>
      </c>
      <c r="F1371" s="2">
        <v>5</v>
      </c>
      <c r="G1371" s="1">
        <f>IF(L1371="Individual",1,0)</f>
        <v>1</v>
      </c>
      <c r="H1371" s="1">
        <f>IF(L1371="Dealer",1,0)</f>
        <v>0</v>
      </c>
      <c r="I1371" s="1">
        <f>IF(M1371="Manual",1,0)</f>
        <v>1</v>
      </c>
      <c r="K1371" s="1" t="s">
        <v>32</v>
      </c>
      <c r="L1371" s="1" t="s">
        <v>25</v>
      </c>
      <c r="M1371" s="1" t="s">
        <v>26</v>
      </c>
    </row>
    <row r="1372" spans="1:13" x14ac:dyDescent="0.35">
      <c r="A1372" s="1" t="s">
        <v>1145</v>
      </c>
      <c r="B1372" s="1" t="str">
        <f t="shared" si="43"/>
        <v>Maruti</v>
      </c>
      <c r="C1372" s="1">
        <v>2018</v>
      </c>
      <c r="D1372" s="2">
        <v>900000</v>
      </c>
      <c r="E1372" s="2">
        <f t="shared" si="42"/>
        <v>5</v>
      </c>
      <c r="F1372" s="2">
        <v>5</v>
      </c>
      <c r="G1372" s="1">
        <f>IF(L1372="Individual",1,0)</f>
        <v>1</v>
      </c>
      <c r="H1372" s="1">
        <f>IF(L1372="Dealer",1,0)</f>
        <v>0</v>
      </c>
      <c r="I1372" s="1">
        <f>IF(M1372="Manual",1,0)</f>
        <v>0</v>
      </c>
      <c r="K1372" s="1" t="s">
        <v>24</v>
      </c>
      <c r="L1372" s="1" t="s">
        <v>25</v>
      </c>
      <c r="M1372" s="1" t="s">
        <v>57</v>
      </c>
    </row>
    <row r="1373" spans="1:13" x14ac:dyDescent="0.35">
      <c r="A1373" s="1" t="s">
        <v>166</v>
      </c>
      <c r="B1373" s="1" t="str">
        <f t="shared" si="43"/>
        <v>Maruti</v>
      </c>
      <c r="C1373" s="1">
        <v>2010</v>
      </c>
      <c r="D1373" s="2">
        <v>310000</v>
      </c>
      <c r="E1373" s="2">
        <f t="shared" si="42"/>
        <v>13</v>
      </c>
      <c r="F1373" s="2">
        <v>5</v>
      </c>
      <c r="G1373" s="1">
        <f>IF(L1373="Individual",1,0)</f>
        <v>1</v>
      </c>
      <c r="H1373" s="1">
        <f>IF(L1373="Dealer",1,0)</f>
        <v>0</v>
      </c>
      <c r="I1373" s="1">
        <f>IF(M1373="Manual",1,0)</f>
        <v>1</v>
      </c>
      <c r="K1373" s="1" t="s">
        <v>24</v>
      </c>
      <c r="L1373" s="1" t="s">
        <v>25</v>
      </c>
      <c r="M1373" s="1" t="s">
        <v>26</v>
      </c>
    </row>
    <row r="1374" spans="1:13" x14ac:dyDescent="0.35">
      <c r="A1374" s="1" t="s">
        <v>412</v>
      </c>
      <c r="B1374" s="1" t="str">
        <f t="shared" si="43"/>
        <v>Maruti</v>
      </c>
      <c r="C1374" s="1">
        <v>2008</v>
      </c>
      <c r="D1374" s="2">
        <v>270000</v>
      </c>
      <c r="E1374" s="2">
        <f t="shared" si="42"/>
        <v>15</v>
      </c>
      <c r="F1374" s="2">
        <v>5</v>
      </c>
      <c r="G1374" s="1">
        <f>IF(L1374="Individual",1,0)</f>
        <v>1</v>
      </c>
      <c r="H1374" s="1">
        <f>IF(L1374="Dealer",1,0)</f>
        <v>0</v>
      </c>
      <c r="I1374" s="1">
        <f>IF(M1374="Manual",1,0)</f>
        <v>1</v>
      </c>
      <c r="K1374" s="1" t="s">
        <v>24</v>
      </c>
      <c r="L1374" s="1" t="s">
        <v>25</v>
      </c>
      <c r="M1374" s="1" t="s">
        <v>26</v>
      </c>
    </row>
    <row r="1375" spans="1:13" x14ac:dyDescent="0.35">
      <c r="A1375" s="1" t="s">
        <v>945</v>
      </c>
      <c r="B1375" s="1" t="str">
        <f t="shared" si="43"/>
        <v>Tata</v>
      </c>
      <c r="C1375" s="1">
        <v>2013</v>
      </c>
      <c r="D1375" s="2">
        <v>225000</v>
      </c>
      <c r="E1375" s="2">
        <f t="shared" si="42"/>
        <v>10</v>
      </c>
      <c r="F1375" s="2">
        <v>5</v>
      </c>
      <c r="G1375" s="1">
        <f>IF(L1375="Individual",1,0)</f>
        <v>1</v>
      </c>
      <c r="H1375" s="1">
        <f>IF(L1375="Dealer",1,0)</f>
        <v>0</v>
      </c>
      <c r="I1375" s="1">
        <f>IF(M1375="Manual",1,0)</f>
        <v>1</v>
      </c>
      <c r="K1375" s="1" t="s">
        <v>24</v>
      </c>
      <c r="L1375" s="1" t="s">
        <v>25</v>
      </c>
      <c r="M1375" s="1" t="s">
        <v>26</v>
      </c>
    </row>
    <row r="1376" spans="1:13" x14ac:dyDescent="0.35">
      <c r="A1376" s="1" t="s">
        <v>1146</v>
      </c>
      <c r="B1376" s="1" t="str">
        <f t="shared" si="43"/>
        <v>Hyundai</v>
      </c>
      <c r="C1376" s="1">
        <v>2017</v>
      </c>
      <c r="D1376" s="2">
        <v>525000</v>
      </c>
      <c r="E1376" s="2">
        <f t="shared" si="42"/>
        <v>6</v>
      </c>
      <c r="F1376" s="2">
        <v>5</v>
      </c>
      <c r="G1376" s="1">
        <f>IF(L1376="Individual",1,0)</f>
        <v>0</v>
      </c>
      <c r="H1376" s="1">
        <f>IF(L1376="Dealer",1,0)</f>
        <v>1</v>
      </c>
      <c r="I1376" s="1">
        <f>IF(M1376="Manual",1,0)</f>
        <v>1</v>
      </c>
      <c r="K1376" s="1" t="s">
        <v>24</v>
      </c>
      <c r="L1376" s="1" t="s">
        <v>58</v>
      </c>
      <c r="M1376" s="1" t="s">
        <v>26</v>
      </c>
    </row>
    <row r="1377" spans="1:13" ht="29" x14ac:dyDescent="0.35">
      <c r="A1377" s="1" t="s">
        <v>1047</v>
      </c>
      <c r="B1377" s="1" t="str">
        <f t="shared" si="43"/>
        <v>Mercedes-Benz</v>
      </c>
      <c r="C1377" s="1">
        <v>2010</v>
      </c>
      <c r="D1377" s="2">
        <v>1200000</v>
      </c>
      <c r="E1377" s="2">
        <f t="shared" si="42"/>
        <v>13</v>
      </c>
      <c r="F1377" s="2">
        <v>5</v>
      </c>
      <c r="G1377" s="1">
        <f>IF(L1377="Individual",1,0)</f>
        <v>1</v>
      </c>
      <c r="H1377" s="1">
        <f>IF(L1377="Dealer",1,0)</f>
        <v>0</v>
      </c>
      <c r="I1377" s="1">
        <f>IF(M1377="Manual",1,0)</f>
        <v>0</v>
      </c>
      <c r="K1377" s="1" t="s">
        <v>32</v>
      </c>
      <c r="L1377" s="1" t="s">
        <v>25</v>
      </c>
      <c r="M1377" s="1" t="s">
        <v>57</v>
      </c>
    </row>
    <row r="1378" spans="1:13" x14ac:dyDescent="0.35">
      <c r="A1378" s="1" t="s">
        <v>190</v>
      </c>
      <c r="B1378" s="1" t="str">
        <f t="shared" si="43"/>
        <v>Maruti</v>
      </c>
      <c r="C1378" s="1">
        <v>2011</v>
      </c>
      <c r="D1378" s="2">
        <v>300000</v>
      </c>
      <c r="E1378" s="2">
        <f t="shared" si="42"/>
        <v>12</v>
      </c>
      <c r="F1378" s="2">
        <v>5</v>
      </c>
      <c r="G1378" s="1">
        <f>IF(L1378="Individual",1,0)</f>
        <v>1</v>
      </c>
      <c r="H1378" s="1">
        <f>IF(L1378="Dealer",1,0)</f>
        <v>0</v>
      </c>
      <c r="I1378" s="1">
        <f>IF(M1378="Manual",1,0)</f>
        <v>1</v>
      </c>
      <c r="K1378" s="1" t="s">
        <v>24</v>
      </c>
      <c r="L1378" s="1" t="s">
        <v>25</v>
      </c>
      <c r="M1378" s="1" t="s">
        <v>26</v>
      </c>
    </row>
    <row r="1379" spans="1:13" x14ac:dyDescent="0.35">
      <c r="A1379" s="1" t="s">
        <v>1148</v>
      </c>
      <c r="B1379" s="1" t="str">
        <f t="shared" si="43"/>
        <v>Renault</v>
      </c>
      <c r="C1379" s="1">
        <v>2012</v>
      </c>
      <c r="D1379" s="2">
        <v>225000</v>
      </c>
      <c r="E1379" s="2">
        <f t="shared" si="42"/>
        <v>11</v>
      </c>
      <c r="F1379" s="2">
        <v>5</v>
      </c>
      <c r="G1379" s="1">
        <f>IF(L1379="Individual",1,0)</f>
        <v>1</v>
      </c>
      <c r="H1379" s="1">
        <f>IF(L1379="Dealer",1,0)</f>
        <v>0</v>
      </c>
      <c r="I1379" s="1">
        <f>IF(M1379="Manual",1,0)</f>
        <v>1</v>
      </c>
      <c r="K1379" s="1" t="s">
        <v>24</v>
      </c>
      <c r="L1379" s="1" t="s">
        <v>25</v>
      </c>
      <c r="M1379" s="1" t="s">
        <v>26</v>
      </c>
    </row>
    <row r="1380" spans="1:13" x14ac:dyDescent="0.35">
      <c r="A1380" s="1" t="s">
        <v>166</v>
      </c>
      <c r="B1380" s="1" t="str">
        <f t="shared" si="43"/>
        <v>Maruti</v>
      </c>
      <c r="C1380" s="1">
        <v>2009</v>
      </c>
      <c r="D1380" s="2">
        <v>240000</v>
      </c>
      <c r="E1380" s="2">
        <f t="shared" si="42"/>
        <v>14</v>
      </c>
      <c r="F1380" s="2">
        <v>5</v>
      </c>
      <c r="G1380" s="1">
        <f>IF(L1380="Individual",1,0)</f>
        <v>1</v>
      </c>
      <c r="H1380" s="1">
        <f>IF(L1380="Dealer",1,0)</f>
        <v>0</v>
      </c>
      <c r="I1380" s="1">
        <f>IF(M1380="Manual",1,0)</f>
        <v>1</v>
      </c>
      <c r="K1380" s="1" t="s">
        <v>24</v>
      </c>
      <c r="L1380" s="1" t="s">
        <v>25</v>
      </c>
      <c r="M1380" s="1" t="s">
        <v>26</v>
      </c>
    </row>
    <row r="1381" spans="1:13" x14ac:dyDescent="0.35">
      <c r="A1381" s="1" t="s">
        <v>406</v>
      </c>
      <c r="B1381" s="1" t="str">
        <f t="shared" si="43"/>
        <v>Maruti</v>
      </c>
      <c r="C1381" s="1">
        <v>2014</v>
      </c>
      <c r="D1381" s="2">
        <v>470000</v>
      </c>
      <c r="E1381" s="2">
        <f t="shared" si="42"/>
        <v>9</v>
      </c>
      <c r="F1381" s="2">
        <v>5</v>
      </c>
      <c r="G1381" s="1">
        <f>IF(L1381="Individual",1,0)</f>
        <v>1</v>
      </c>
      <c r="H1381" s="1">
        <f>IF(L1381="Dealer",1,0)</f>
        <v>0</v>
      </c>
      <c r="I1381" s="1">
        <f>IF(M1381="Manual",1,0)</f>
        <v>1</v>
      </c>
      <c r="K1381" s="1" t="s">
        <v>24</v>
      </c>
      <c r="L1381" s="1" t="s">
        <v>25</v>
      </c>
      <c r="M1381" s="1" t="s">
        <v>26</v>
      </c>
    </row>
    <row r="1382" spans="1:13" x14ac:dyDescent="0.35">
      <c r="A1382" s="1" t="s">
        <v>981</v>
      </c>
      <c r="B1382" s="1" t="str">
        <f t="shared" si="43"/>
        <v>Toyota</v>
      </c>
      <c r="C1382" s="1">
        <v>2010</v>
      </c>
      <c r="D1382" s="2">
        <v>450000</v>
      </c>
      <c r="E1382" s="2">
        <f t="shared" si="42"/>
        <v>13</v>
      </c>
      <c r="F1382" s="2">
        <v>5</v>
      </c>
      <c r="G1382" s="1">
        <f>IF(L1382="Individual",1,0)</f>
        <v>1</v>
      </c>
      <c r="H1382" s="1">
        <f>IF(L1382="Dealer",1,0)</f>
        <v>0</v>
      </c>
      <c r="I1382" s="1">
        <f>IF(M1382="Manual",1,0)</f>
        <v>1</v>
      </c>
      <c r="K1382" s="1" t="s">
        <v>24</v>
      </c>
      <c r="L1382" s="1" t="s">
        <v>25</v>
      </c>
      <c r="M1382" s="1" t="s">
        <v>26</v>
      </c>
    </row>
    <row r="1383" spans="1:13" x14ac:dyDescent="0.35">
      <c r="A1383" s="1" t="s">
        <v>304</v>
      </c>
      <c r="B1383" s="1" t="str">
        <f t="shared" si="43"/>
        <v>Tata</v>
      </c>
      <c r="C1383" s="1">
        <v>2004</v>
      </c>
      <c r="D1383" s="2">
        <v>80000</v>
      </c>
      <c r="E1383" s="2">
        <f t="shared" si="42"/>
        <v>19</v>
      </c>
      <c r="F1383" s="2">
        <v>5</v>
      </c>
      <c r="G1383" s="1">
        <f>IF(L1383="Individual",1,0)</f>
        <v>1</v>
      </c>
      <c r="H1383" s="1">
        <f>IF(L1383="Dealer",1,0)</f>
        <v>0</v>
      </c>
      <c r="I1383" s="1">
        <f>IF(M1383="Manual",1,0)</f>
        <v>1</v>
      </c>
      <c r="K1383" s="1" t="s">
        <v>24</v>
      </c>
      <c r="L1383" s="1" t="s">
        <v>25</v>
      </c>
      <c r="M1383" s="1" t="s">
        <v>26</v>
      </c>
    </row>
    <row r="1384" spans="1:13" ht="29" x14ac:dyDescent="0.35">
      <c r="A1384" s="1" t="s">
        <v>315</v>
      </c>
      <c r="B1384" s="1" t="str">
        <f t="shared" si="43"/>
        <v>Hyundai</v>
      </c>
      <c r="C1384" s="1">
        <v>2010</v>
      </c>
      <c r="D1384" s="2">
        <v>320000</v>
      </c>
      <c r="E1384" s="2">
        <f t="shared" si="42"/>
        <v>13</v>
      </c>
      <c r="F1384" s="2">
        <v>5</v>
      </c>
      <c r="G1384" s="1">
        <f>IF(L1384="Individual",1,0)</f>
        <v>1</v>
      </c>
      <c r="H1384" s="1">
        <f>IF(L1384="Dealer",1,0)</f>
        <v>0</v>
      </c>
      <c r="I1384" s="1">
        <f>IF(M1384="Manual",1,0)</f>
        <v>1</v>
      </c>
      <c r="K1384" s="1" t="s">
        <v>24</v>
      </c>
      <c r="L1384" s="1" t="s">
        <v>25</v>
      </c>
      <c r="M1384" s="1" t="s">
        <v>26</v>
      </c>
    </row>
    <row r="1385" spans="1:13" x14ac:dyDescent="0.35">
      <c r="A1385" s="1" t="s">
        <v>1149</v>
      </c>
      <c r="B1385" s="1" t="str">
        <f t="shared" si="43"/>
        <v>Ambassador</v>
      </c>
      <c r="C1385" s="1">
        <v>1994</v>
      </c>
      <c r="D1385" s="2">
        <v>99000</v>
      </c>
      <c r="E1385" s="2">
        <f t="shared" si="42"/>
        <v>29</v>
      </c>
      <c r="F1385" s="2">
        <v>5</v>
      </c>
      <c r="G1385" s="1">
        <f>IF(L1385="Individual",1,0)</f>
        <v>1</v>
      </c>
      <c r="H1385" s="1">
        <f>IF(L1385="Dealer",1,0)</f>
        <v>0</v>
      </c>
      <c r="I1385" s="1">
        <f>IF(M1385="Manual",1,0)</f>
        <v>1</v>
      </c>
      <c r="K1385" s="1" t="s">
        <v>24</v>
      </c>
      <c r="L1385" s="1" t="s">
        <v>25</v>
      </c>
      <c r="M1385" s="1" t="s">
        <v>26</v>
      </c>
    </row>
    <row r="1386" spans="1:13" x14ac:dyDescent="0.35">
      <c r="A1386" s="1" t="s">
        <v>1150</v>
      </c>
      <c r="B1386" s="1" t="str">
        <f t="shared" si="43"/>
        <v>Tata</v>
      </c>
      <c r="C1386" s="1">
        <v>2014</v>
      </c>
      <c r="D1386" s="2">
        <v>210000</v>
      </c>
      <c r="E1386" s="2">
        <f t="shared" si="42"/>
        <v>9</v>
      </c>
      <c r="F1386" s="2">
        <v>5</v>
      </c>
      <c r="G1386" s="1">
        <f>IF(L1386="Individual",1,0)</f>
        <v>1</v>
      </c>
      <c r="H1386" s="1">
        <f>IF(L1386="Dealer",1,0)</f>
        <v>0</v>
      </c>
      <c r="I1386" s="1">
        <f>IF(M1386="Manual",1,0)</f>
        <v>1</v>
      </c>
      <c r="K1386" s="1" t="s">
        <v>32</v>
      </c>
      <c r="L1386" s="1" t="s">
        <v>25</v>
      </c>
      <c r="M1386" s="1" t="s">
        <v>26</v>
      </c>
    </row>
    <row r="1387" spans="1:13" x14ac:dyDescent="0.35">
      <c r="A1387" s="1" t="s">
        <v>171</v>
      </c>
      <c r="B1387" s="1" t="str">
        <f t="shared" si="43"/>
        <v>Maruti</v>
      </c>
      <c r="C1387" s="1">
        <v>2002</v>
      </c>
      <c r="D1387" s="2">
        <v>120000</v>
      </c>
      <c r="E1387" s="2">
        <f t="shared" si="42"/>
        <v>21</v>
      </c>
      <c r="F1387" s="2">
        <v>5</v>
      </c>
      <c r="G1387" s="1">
        <f>IF(L1387="Individual",1,0)</f>
        <v>1</v>
      </c>
      <c r="H1387" s="1">
        <f>IF(L1387="Dealer",1,0)</f>
        <v>0</v>
      </c>
      <c r="I1387" s="1">
        <f>IF(M1387="Manual",1,0)</f>
        <v>1</v>
      </c>
      <c r="K1387" s="1" t="s">
        <v>24</v>
      </c>
      <c r="L1387" s="1" t="s">
        <v>25</v>
      </c>
      <c r="M1387" s="1" t="s">
        <v>26</v>
      </c>
    </row>
    <row r="1388" spans="1:13" x14ac:dyDescent="0.35">
      <c r="A1388" s="1" t="s">
        <v>262</v>
      </c>
      <c r="B1388" s="1" t="str">
        <f t="shared" si="43"/>
        <v>Maruti</v>
      </c>
      <c r="C1388" s="1">
        <v>2015</v>
      </c>
      <c r="D1388" s="2">
        <v>290000</v>
      </c>
      <c r="E1388" s="2">
        <f t="shared" si="42"/>
        <v>8</v>
      </c>
      <c r="F1388" s="2">
        <v>5</v>
      </c>
      <c r="G1388" s="1">
        <f>IF(L1388="Individual",1,0)</f>
        <v>1</v>
      </c>
      <c r="H1388" s="1">
        <f>IF(L1388="Dealer",1,0)</f>
        <v>0</v>
      </c>
      <c r="I1388" s="1">
        <f>IF(M1388="Manual",1,0)</f>
        <v>1</v>
      </c>
      <c r="K1388" s="1" t="s">
        <v>32</v>
      </c>
      <c r="L1388" s="1" t="s">
        <v>25</v>
      </c>
      <c r="M1388" s="1" t="s">
        <v>26</v>
      </c>
    </row>
    <row r="1389" spans="1:13" x14ac:dyDescent="0.35">
      <c r="A1389" s="1" t="s">
        <v>1152</v>
      </c>
      <c r="B1389" s="1" t="str">
        <f t="shared" si="43"/>
        <v>Audi</v>
      </c>
      <c r="C1389" s="1">
        <v>2015</v>
      </c>
      <c r="D1389" s="2">
        <v>2700000</v>
      </c>
      <c r="E1389" s="2">
        <f t="shared" si="42"/>
        <v>8</v>
      </c>
      <c r="F1389" s="2">
        <v>5</v>
      </c>
      <c r="G1389" s="1">
        <f>IF(L1389="Individual",1,0)</f>
        <v>0</v>
      </c>
      <c r="H1389" s="1">
        <f>IF(L1389="Dealer",1,0)</f>
        <v>1</v>
      </c>
      <c r="I1389" s="1">
        <f>IF(M1389="Manual",1,0)</f>
        <v>0</v>
      </c>
      <c r="K1389" s="1" t="s">
        <v>24</v>
      </c>
      <c r="L1389" s="1" t="s">
        <v>58</v>
      </c>
      <c r="M1389" s="1" t="s">
        <v>57</v>
      </c>
    </row>
    <row r="1390" spans="1:13" x14ac:dyDescent="0.35">
      <c r="A1390" s="1" t="s">
        <v>111</v>
      </c>
      <c r="B1390" s="1" t="str">
        <f t="shared" si="43"/>
        <v>Maruti</v>
      </c>
      <c r="C1390" s="1">
        <v>2009</v>
      </c>
      <c r="D1390" s="2">
        <v>85000</v>
      </c>
      <c r="E1390" s="2">
        <f t="shared" si="42"/>
        <v>14</v>
      </c>
      <c r="F1390" s="2">
        <v>5</v>
      </c>
      <c r="G1390" s="1">
        <f>IF(L1390="Individual",1,0)</f>
        <v>1</v>
      </c>
      <c r="H1390" s="1">
        <f>IF(L1390="Dealer",1,0)</f>
        <v>0</v>
      </c>
      <c r="I1390" s="1">
        <f>IF(M1390="Manual",1,0)</f>
        <v>1</v>
      </c>
      <c r="K1390" s="1" t="s">
        <v>32</v>
      </c>
      <c r="L1390" s="1" t="s">
        <v>25</v>
      </c>
      <c r="M1390" s="1" t="s">
        <v>26</v>
      </c>
    </row>
    <row r="1391" spans="1:13" x14ac:dyDescent="0.35">
      <c r="A1391" s="1" t="s">
        <v>1156</v>
      </c>
      <c r="B1391" s="1" t="str">
        <f t="shared" si="43"/>
        <v>Tata</v>
      </c>
      <c r="C1391" s="1">
        <v>2016</v>
      </c>
      <c r="D1391" s="2">
        <v>300000</v>
      </c>
      <c r="E1391" s="2">
        <f t="shared" si="42"/>
        <v>7</v>
      </c>
      <c r="F1391" s="2">
        <v>5</v>
      </c>
      <c r="G1391" s="1">
        <f>IF(L1391="Individual",1,0)</f>
        <v>1</v>
      </c>
      <c r="H1391" s="1">
        <f>IF(L1391="Dealer",1,0)</f>
        <v>0</v>
      </c>
      <c r="I1391" s="1">
        <f>IF(M1391="Manual",1,0)</f>
        <v>1</v>
      </c>
      <c r="K1391" s="1" t="s">
        <v>24</v>
      </c>
      <c r="L1391" s="1" t="s">
        <v>25</v>
      </c>
      <c r="M1391" s="1" t="s">
        <v>26</v>
      </c>
    </row>
    <row r="1392" spans="1:13" x14ac:dyDescent="0.35">
      <c r="A1392" s="1" t="s">
        <v>935</v>
      </c>
      <c r="B1392" s="1" t="str">
        <f t="shared" si="43"/>
        <v>Maruti</v>
      </c>
      <c r="C1392" s="1">
        <v>2004</v>
      </c>
      <c r="D1392" s="2">
        <v>120000</v>
      </c>
      <c r="E1392" s="2">
        <f t="shared" si="42"/>
        <v>19</v>
      </c>
      <c r="F1392" s="2">
        <v>5</v>
      </c>
      <c r="G1392" s="1">
        <f>IF(L1392="Individual",1,0)</f>
        <v>1</v>
      </c>
      <c r="H1392" s="1">
        <f>IF(L1392="Dealer",1,0)</f>
        <v>0</v>
      </c>
      <c r="I1392" s="1">
        <f>IF(M1392="Manual",1,0)</f>
        <v>1</v>
      </c>
      <c r="K1392" s="1" t="s">
        <v>32</v>
      </c>
      <c r="L1392" s="1" t="s">
        <v>25</v>
      </c>
      <c r="M1392" s="1" t="s">
        <v>26</v>
      </c>
    </row>
    <row r="1393" spans="1:13" x14ac:dyDescent="0.35">
      <c r="A1393" s="1" t="s">
        <v>1158</v>
      </c>
      <c r="B1393" s="1" t="str">
        <f t="shared" si="43"/>
        <v>Hyundai</v>
      </c>
      <c r="C1393" s="1">
        <v>2015</v>
      </c>
      <c r="D1393" s="2">
        <v>490000</v>
      </c>
      <c r="E1393" s="2">
        <f t="shared" si="42"/>
        <v>8</v>
      </c>
      <c r="F1393" s="2">
        <v>5</v>
      </c>
      <c r="G1393" s="1">
        <f>IF(L1393="Individual",1,0)</f>
        <v>1</v>
      </c>
      <c r="H1393" s="1">
        <f>IF(L1393="Dealer",1,0)</f>
        <v>0</v>
      </c>
      <c r="I1393" s="1">
        <f>IF(M1393="Manual",1,0)</f>
        <v>1</v>
      </c>
      <c r="K1393" s="1" t="s">
        <v>32</v>
      </c>
      <c r="L1393" s="1" t="s">
        <v>25</v>
      </c>
      <c r="M1393" s="1" t="s">
        <v>26</v>
      </c>
    </row>
    <row r="1394" spans="1:13" x14ac:dyDescent="0.35">
      <c r="A1394" s="1" t="s">
        <v>910</v>
      </c>
      <c r="B1394" s="1" t="str">
        <f t="shared" si="43"/>
        <v>Chevrolet</v>
      </c>
      <c r="C1394" s="1">
        <v>2010</v>
      </c>
      <c r="D1394" s="2">
        <v>80000</v>
      </c>
      <c r="E1394" s="2">
        <f t="shared" si="42"/>
        <v>13</v>
      </c>
      <c r="F1394" s="2">
        <v>5</v>
      </c>
      <c r="G1394" s="1">
        <f>IF(L1394="Individual",1,0)</f>
        <v>1</v>
      </c>
      <c r="H1394" s="1">
        <f>IF(L1394="Dealer",1,0)</f>
        <v>0</v>
      </c>
      <c r="I1394" s="1">
        <f>IF(M1394="Manual",1,0)</f>
        <v>1</v>
      </c>
      <c r="K1394" s="1" t="s">
        <v>32</v>
      </c>
      <c r="L1394" s="1" t="s">
        <v>25</v>
      </c>
      <c r="M1394" s="1" t="s">
        <v>26</v>
      </c>
    </row>
    <row r="1395" spans="1:13" x14ac:dyDescent="0.35">
      <c r="A1395" s="1" t="s">
        <v>844</v>
      </c>
      <c r="B1395" s="1" t="str">
        <f t="shared" si="43"/>
        <v>Hyundai</v>
      </c>
      <c r="C1395" s="1">
        <v>2016</v>
      </c>
      <c r="D1395" s="2">
        <v>380000</v>
      </c>
      <c r="E1395" s="2">
        <f t="shared" si="42"/>
        <v>7</v>
      </c>
      <c r="F1395" s="2">
        <v>5</v>
      </c>
      <c r="G1395" s="1">
        <f>IF(L1395="Individual",1,0)</f>
        <v>1</v>
      </c>
      <c r="H1395" s="1">
        <f>IF(L1395="Dealer",1,0)</f>
        <v>0</v>
      </c>
      <c r="I1395" s="1">
        <f>IF(M1395="Manual",1,0)</f>
        <v>1</v>
      </c>
      <c r="K1395" s="1" t="s">
        <v>24</v>
      </c>
      <c r="L1395" s="1" t="s">
        <v>25</v>
      </c>
      <c r="M1395" s="1" t="s">
        <v>26</v>
      </c>
    </row>
    <row r="1396" spans="1:13" x14ac:dyDescent="0.35">
      <c r="A1396" s="1" t="s">
        <v>572</v>
      </c>
      <c r="B1396" s="1" t="str">
        <f t="shared" si="43"/>
        <v>Renault</v>
      </c>
      <c r="C1396" s="1">
        <v>2016</v>
      </c>
      <c r="D1396" s="2">
        <v>240000</v>
      </c>
      <c r="E1396" s="2">
        <f t="shared" si="42"/>
        <v>7</v>
      </c>
      <c r="F1396" s="2">
        <v>5</v>
      </c>
      <c r="G1396" s="1">
        <f>IF(L1396="Individual",1,0)</f>
        <v>1</v>
      </c>
      <c r="H1396" s="1">
        <f>IF(L1396="Dealer",1,0)</f>
        <v>0</v>
      </c>
      <c r="I1396" s="1">
        <f>IF(M1396="Manual",1,0)</f>
        <v>1</v>
      </c>
      <c r="K1396" s="1" t="s">
        <v>32</v>
      </c>
      <c r="L1396" s="1" t="s">
        <v>25</v>
      </c>
      <c r="M1396" s="1" t="s">
        <v>26</v>
      </c>
    </row>
    <row r="1397" spans="1:13" x14ac:dyDescent="0.35">
      <c r="A1397" s="1" t="s">
        <v>405</v>
      </c>
      <c r="B1397" s="1" t="str">
        <f t="shared" si="43"/>
        <v>Honda</v>
      </c>
      <c r="C1397" s="1">
        <v>2013</v>
      </c>
      <c r="D1397" s="2">
        <v>420000</v>
      </c>
      <c r="E1397" s="2">
        <f t="shared" si="42"/>
        <v>10</v>
      </c>
      <c r="F1397" s="2">
        <v>5</v>
      </c>
      <c r="G1397" s="1">
        <f>IF(L1397="Individual",1,0)</f>
        <v>1</v>
      </c>
      <c r="H1397" s="1">
        <f>IF(L1397="Dealer",1,0)</f>
        <v>0</v>
      </c>
      <c r="I1397" s="1">
        <f>IF(M1397="Manual",1,0)</f>
        <v>1</v>
      </c>
      <c r="K1397" s="1" t="s">
        <v>24</v>
      </c>
      <c r="L1397" s="1" t="s">
        <v>25</v>
      </c>
      <c r="M1397" s="1" t="s">
        <v>26</v>
      </c>
    </row>
    <row r="1398" spans="1:13" x14ac:dyDescent="0.35">
      <c r="A1398" s="1" t="s">
        <v>1159</v>
      </c>
      <c r="B1398" s="1" t="str">
        <f t="shared" si="43"/>
        <v>Chevrolet</v>
      </c>
      <c r="C1398" s="1">
        <v>2013</v>
      </c>
      <c r="D1398" s="2">
        <v>175000</v>
      </c>
      <c r="E1398" s="2">
        <f t="shared" si="42"/>
        <v>10</v>
      </c>
      <c r="F1398" s="2">
        <v>5</v>
      </c>
      <c r="G1398" s="1">
        <f>IF(L1398="Individual",1,0)</f>
        <v>1</v>
      </c>
      <c r="H1398" s="1">
        <f>IF(L1398="Dealer",1,0)</f>
        <v>0</v>
      </c>
      <c r="I1398" s="1">
        <f>IF(M1398="Manual",1,0)</f>
        <v>1</v>
      </c>
      <c r="K1398" s="1" t="s">
        <v>24</v>
      </c>
      <c r="L1398" s="1" t="s">
        <v>25</v>
      </c>
      <c r="M1398" s="1" t="s">
        <v>26</v>
      </c>
    </row>
    <row r="1399" spans="1:13" x14ac:dyDescent="0.35">
      <c r="A1399" s="1" t="s">
        <v>472</v>
      </c>
      <c r="B1399" s="1" t="str">
        <f t="shared" si="43"/>
        <v>Hyundai</v>
      </c>
      <c r="C1399" s="1">
        <v>2010</v>
      </c>
      <c r="D1399" s="2">
        <v>180000</v>
      </c>
      <c r="E1399" s="2">
        <f t="shared" si="42"/>
        <v>13</v>
      </c>
      <c r="F1399" s="2">
        <v>5</v>
      </c>
      <c r="G1399" s="1">
        <f>IF(L1399="Individual",1,0)</f>
        <v>1</v>
      </c>
      <c r="H1399" s="1">
        <f>IF(L1399="Dealer",1,0)</f>
        <v>0</v>
      </c>
      <c r="I1399" s="1">
        <f>IF(M1399="Manual",1,0)</f>
        <v>1</v>
      </c>
      <c r="K1399" s="1" t="s">
        <v>32</v>
      </c>
      <c r="L1399" s="1" t="s">
        <v>25</v>
      </c>
      <c r="M1399" s="1" t="s">
        <v>26</v>
      </c>
    </row>
    <row r="1400" spans="1:13" x14ac:dyDescent="0.35">
      <c r="A1400" s="1" t="s">
        <v>1160</v>
      </c>
      <c r="B1400" s="1" t="str">
        <f t="shared" si="43"/>
        <v>Hyundai</v>
      </c>
      <c r="C1400" s="1">
        <v>2017</v>
      </c>
      <c r="D1400" s="2">
        <v>630000</v>
      </c>
      <c r="E1400" s="2">
        <f t="shared" si="42"/>
        <v>6</v>
      </c>
      <c r="F1400" s="2">
        <v>5</v>
      </c>
      <c r="G1400" s="1">
        <f>IF(L1400="Individual",1,0)</f>
        <v>1</v>
      </c>
      <c r="H1400" s="1">
        <f>IF(L1400="Dealer",1,0)</f>
        <v>0</v>
      </c>
      <c r="I1400" s="1">
        <f>IF(M1400="Manual",1,0)</f>
        <v>1</v>
      </c>
      <c r="K1400" s="1" t="s">
        <v>32</v>
      </c>
      <c r="L1400" s="1" t="s">
        <v>25</v>
      </c>
      <c r="M1400" s="1" t="s">
        <v>26</v>
      </c>
    </row>
    <row r="1401" spans="1:13" x14ac:dyDescent="0.35">
      <c r="A1401" s="1" t="s">
        <v>482</v>
      </c>
      <c r="B1401" s="1" t="str">
        <f t="shared" si="43"/>
        <v>Toyota</v>
      </c>
      <c r="C1401" s="1">
        <v>2008</v>
      </c>
      <c r="D1401" s="2">
        <v>150000</v>
      </c>
      <c r="E1401" s="2">
        <f t="shared" si="42"/>
        <v>15</v>
      </c>
      <c r="F1401" s="2">
        <v>5</v>
      </c>
      <c r="G1401" s="1">
        <f>IF(L1401="Individual",1,0)</f>
        <v>1</v>
      </c>
      <c r="H1401" s="1">
        <f>IF(L1401="Dealer",1,0)</f>
        <v>0</v>
      </c>
      <c r="I1401" s="1">
        <f>IF(M1401="Manual",1,0)</f>
        <v>1</v>
      </c>
      <c r="K1401" s="1" t="s">
        <v>32</v>
      </c>
      <c r="L1401" s="1" t="s">
        <v>25</v>
      </c>
      <c r="M1401" s="1" t="s">
        <v>26</v>
      </c>
    </row>
    <row r="1402" spans="1:13" x14ac:dyDescent="0.35">
      <c r="A1402" s="1" t="s">
        <v>1161</v>
      </c>
      <c r="B1402" s="1" t="str">
        <f t="shared" si="43"/>
        <v>Tata</v>
      </c>
      <c r="C1402" s="1">
        <v>2011</v>
      </c>
      <c r="D1402" s="2">
        <v>189000</v>
      </c>
      <c r="E1402" s="2">
        <f t="shared" si="42"/>
        <v>12</v>
      </c>
      <c r="F1402" s="2">
        <v>5</v>
      </c>
      <c r="G1402" s="1">
        <f>IF(L1402="Individual",1,0)</f>
        <v>1</v>
      </c>
      <c r="H1402" s="1">
        <f>IF(L1402="Dealer",1,0)</f>
        <v>0</v>
      </c>
      <c r="I1402" s="1">
        <f>IF(M1402="Manual",1,0)</f>
        <v>1</v>
      </c>
      <c r="K1402" s="1" t="s">
        <v>24</v>
      </c>
      <c r="L1402" s="1" t="s">
        <v>25</v>
      </c>
      <c r="M1402" s="1" t="s">
        <v>26</v>
      </c>
    </row>
    <row r="1403" spans="1:13" x14ac:dyDescent="0.35">
      <c r="A1403" s="1" t="s">
        <v>1162</v>
      </c>
      <c r="B1403" s="1" t="str">
        <f t="shared" si="43"/>
        <v>Honda</v>
      </c>
      <c r="C1403" s="1">
        <v>2004</v>
      </c>
      <c r="D1403" s="2">
        <v>50000</v>
      </c>
      <c r="E1403" s="2">
        <f t="shared" si="42"/>
        <v>19</v>
      </c>
      <c r="F1403" s="2">
        <v>5</v>
      </c>
      <c r="G1403" s="1">
        <f>IF(L1403="Individual",1,0)</f>
        <v>1</v>
      </c>
      <c r="H1403" s="1">
        <f>IF(L1403="Dealer",1,0)</f>
        <v>0</v>
      </c>
      <c r="I1403" s="1">
        <f>IF(M1403="Manual",1,0)</f>
        <v>1</v>
      </c>
      <c r="K1403" s="1" t="s">
        <v>32</v>
      </c>
      <c r="L1403" s="1" t="s">
        <v>25</v>
      </c>
      <c r="M1403" s="1" t="s">
        <v>26</v>
      </c>
    </row>
    <row r="1404" spans="1:13" x14ac:dyDescent="0.35">
      <c r="A1404" s="1" t="s">
        <v>1165</v>
      </c>
      <c r="B1404" s="1" t="str">
        <f t="shared" si="43"/>
        <v>Skoda</v>
      </c>
      <c r="C1404" s="1">
        <v>2011</v>
      </c>
      <c r="D1404" s="2">
        <v>200000</v>
      </c>
      <c r="E1404" s="2">
        <f t="shared" si="42"/>
        <v>12</v>
      </c>
      <c r="F1404" s="2">
        <v>5</v>
      </c>
      <c r="G1404" s="1">
        <f>IF(L1404="Individual",1,0)</f>
        <v>1</v>
      </c>
      <c r="H1404" s="1">
        <f>IF(L1404="Dealer",1,0)</f>
        <v>0</v>
      </c>
      <c r="I1404" s="1">
        <f>IF(M1404="Manual",1,0)</f>
        <v>1</v>
      </c>
      <c r="K1404" s="1" t="s">
        <v>32</v>
      </c>
      <c r="L1404" s="1" t="s">
        <v>25</v>
      </c>
      <c r="M1404" s="1" t="s">
        <v>26</v>
      </c>
    </row>
    <row r="1405" spans="1:13" x14ac:dyDescent="0.35">
      <c r="A1405" s="1" t="s">
        <v>205</v>
      </c>
      <c r="B1405" s="1" t="str">
        <f t="shared" si="43"/>
        <v>Maruti</v>
      </c>
      <c r="C1405" s="1">
        <v>2010</v>
      </c>
      <c r="D1405" s="2">
        <v>240000</v>
      </c>
      <c r="E1405" s="2">
        <f t="shared" si="42"/>
        <v>13</v>
      </c>
      <c r="F1405" s="2">
        <v>5</v>
      </c>
      <c r="G1405" s="1">
        <f>IF(L1405="Individual",1,0)</f>
        <v>1</v>
      </c>
      <c r="H1405" s="1">
        <f>IF(L1405="Dealer",1,0)</f>
        <v>0</v>
      </c>
      <c r="I1405" s="1">
        <f>IF(M1405="Manual",1,0)</f>
        <v>1</v>
      </c>
      <c r="K1405" s="1" t="s">
        <v>32</v>
      </c>
      <c r="L1405" s="1" t="s">
        <v>25</v>
      </c>
      <c r="M1405" s="1" t="s">
        <v>26</v>
      </c>
    </row>
    <row r="1406" spans="1:13" x14ac:dyDescent="0.35">
      <c r="A1406" s="1" t="s">
        <v>1166</v>
      </c>
      <c r="B1406" s="1" t="str">
        <f t="shared" si="43"/>
        <v>Chevrolet</v>
      </c>
      <c r="C1406" s="1">
        <v>2013</v>
      </c>
      <c r="D1406" s="2">
        <v>225000</v>
      </c>
      <c r="E1406" s="2">
        <f t="shared" si="42"/>
        <v>10</v>
      </c>
      <c r="F1406" s="2">
        <v>5</v>
      </c>
      <c r="G1406" s="1">
        <f>IF(L1406="Individual",1,0)</f>
        <v>1</v>
      </c>
      <c r="H1406" s="1">
        <f>IF(L1406="Dealer",1,0)</f>
        <v>0</v>
      </c>
      <c r="I1406" s="1">
        <f>IF(M1406="Manual",1,0)</f>
        <v>1</v>
      </c>
      <c r="K1406" s="1" t="s">
        <v>24</v>
      </c>
      <c r="L1406" s="1" t="s">
        <v>25</v>
      </c>
      <c r="M1406" s="1" t="s">
        <v>26</v>
      </c>
    </row>
    <row r="1407" spans="1:13" x14ac:dyDescent="0.35">
      <c r="A1407" s="1" t="s">
        <v>259</v>
      </c>
      <c r="B1407" s="1" t="str">
        <f t="shared" si="43"/>
        <v>Tata</v>
      </c>
      <c r="C1407" s="1">
        <v>2008</v>
      </c>
      <c r="D1407" s="2">
        <v>140000</v>
      </c>
      <c r="E1407" s="2">
        <f t="shared" si="42"/>
        <v>15</v>
      </c>
      <c r="F1407" s="2">
        <v>5</v>
      </c>
      <c r="G1407" s="1">
        <f>IF(L1407="Individual",1,0)</f>
        <v>1</v>
      </c>
      <c r="H1407" s="1">
        <f>IF(L1407="Dealer",1,0)</f>
        <v>0</v>
      </c>
      <c r="I1407" s="1">
        <f>IF(M1407="Manual",1,0)</f>
        <v>1</v>
      </c>
      <c r="K1407" s="1" t="s">
        <v>24</v>
      </c>
      <c r="L1407" s="1" t="s">
        <v>25</v>
      </c>
      <c r="M1407" s="1" t="s">
        <v>26</v>
      </c>
    </row>
    <row r="1408" spans="1:13" x14ac:dyDescent="0.35">
      <c r="A1408" s="1" t="s">
        <v>345</v>
      </c>
      <c r="B1408" s="1" t="str">
        <f t="shared" si="43"/>
        <v>Maruti</v>
      </c>
      <c r="C1408" s="1">
        <v>2014</v>
      </c>
      <c r="D1408" s="2">
        <v>600000</v>
      </c>
      <c r="E1408" s="2">
        <f t="shared" si="42"/>
        <v>9</v>
      </c>
      <c r="F1408" s="2">
        <v>5</v>
      </c>
      <c r="G1408" s="1">
        <f>IF(L1408="Individual",1,0)</f>
        <v>1</v>
      </c>
      <c r="H1408" s="1">
        <f>IF(L1408="Dealer",1,0)</f>
        <v>0</v>
      </c>
      <c r="I1408" s="1">
        <f>IF(M1408="Manual",1,0)</f>
        <v>1</v>
      </c>
      <c r="K1408" s="1" t="s">
        <v>24</v>
      </c>
      <c r="L1408" s="1" t="s">
        <v>25</v>
      </c>
      <c r="M1408" s="1" t="s">
        <v>26</v>
      </c>
    </row>
    <row r="1409" spans="1:13" x14ac:dyDescent="0.35">
      <c r="A1409" s="1" t="s">
        <v>1167</v>
      </c>
      <c r="B1409" s="1" t="str">
        <f t="shared" si="43"/>
        <v>BMW</v>
      </c>
      <c r="C1409" s="1">
        <v>2008</v>
      </c>
      <c r="D1409" s="2">
        <v>1100000</v>
      </c>
      <c r="E1409" s="2">
        <f t="shared" si="42"/>
        <v>15</v>
      </c>
      <c r="F1409" s="2">
        <v>5</v>
      </c>
      <c r="G1409" s="1">
        <f>IF(L1409="Individual",1,0)</f>
        <v>1</v>
      </c>
      <c r="H1409" s="1">
        <f>IF(L1409="Dealer",1,0)</f>
        <v>0</v>
      </c>
      <c r="I1409" s="1">
        <f>IF(M1409="Manual",1,0)</f>
        <v>0</v>
      </c>
      <c r="K1409" s="1" t="s">
        <v>24</v>
      </c>
      <c r="L1409" s="1" t="s">
        <v>25</v>
      </c>
      <c r="M1409" s="1" t="s">
        <v>57</v>
      </c>
    </row>
    <row r="1410" spans="1:13" x14ac:dyDescent="0.35">
      <c r="A1410" s="1" t="s">
        <v>474</v>
      </c>
      <c r="B1410" s="1" t="str">
        <f t="shared" si="43"/>
        <v>Maruti</v>
      </c>
      <c r="C1410" s="1">
        <v>2014</v>
      </c>
      <c r="D1410" s="2">
        <v>400000</v>
      </c>
      <c r="E1410" s="2">
        <f t="shared" ref="E1410:E1473" si="44">2023-C1410</f>
        <v>9</v>
      </c>
      <c r="F1410" s="2">
        <v>5</v>
      </c>
      <c r="G1410" s="1">
        <f>IF(L1410="Individual",1,0)</f>
        <v>1</v>
      </c>
      <c r="H1410" s="1">
        <f>IF(L1410="Dealer",1,0)</f>
        <v>0</v>
      </c>
      <c r="I1410" s="1">
        <f>IF(M1410="Manual",1,0)</f>
        <v>1</v>
      </c>
      <c r="K1410" s="1" t="s">
        <v>32</v>
      </c>
      <c r="L1410" s="1" t="s">
        <v>25</v>
      </c>
      <c r="M1410" s="1" t="s">
        <v>26</v>
      </c>
    </row>
    <row r="1411" spans="1:13" x14ac:dyDescent="0.35">
      <c r="A1411" s="1" t="s">
        <v>284</v>
      </c>
      <c r="B1411" s="1" t="str">
        <f t="shared" ref="B1411:B1474" si="45">LEFT(A1411,FIND(" ",A1411)-1)</f>
        <v>Maruti</v>
      </c>
      <c r="C1411" s="1">
        <v>2012</v>
      </c>
      <c r="D1411" s="2">
        <v>325000</v>
      </c>
      <c r="E1411" s="2">
        <f t="shared" si="44"/>
        <v>11</v>
      </c>
      <c r="F1411" s="2">
        <v>5</v>
      </c>
      <c r="G1411" s="1">
        <f>IF(L1411="Individual",1,0)</f>
        <v>1</v>
      </c>
      <c r="H1411" s="1">
        <f>IF(L1411="Dealer",1,0)</f>
        <v>0</v>
      </c>
      <c r="I1411" s="1">
        <f>IF(M1411="Manual",1,0)</f>
        <v>1</v>
      </c>
      <c r="K1411" s="1" t="s">
        <v>24</v>
      </c>
      <c r="L1411" s="1" t="s">
        <v>25</v>
      </c>
      <c r="M1411" s="1" t="s">
        <v>26</v>
      </c>
    </row>
    <row r="1412" spans="1:13" x14ac:dyDescent="0.35">
      <c r="A1412" s="1" t="s">
        <v>157</v>
      </c>
      <c r="B1412" s="1" t="str">
        <f t="shared" si="45"/>
        <v>Maruti</v>
      </c>
      <c r="C1412" s="1">
        <v>2008</v>
      </c>
      <c r="D1412" s="2">
        <v>150000</v>
      </c>
      <c r="E1412" s="2">
        <f t="shared" si="44"/>
        <v>15</v>
      </c>
      <c r="F1412" s="2">
        <v>5</v>
      </c>
      <c r="G1412" s="1">
        <f>IF(L1412="Individual",1,0)</f>
        <v>1</v>
      </c>
      <c r="H1412" s="1">
        <f>IF(L1412="Dealer",1,0)</f>
        <v>0</v>
      </c>
      <c r="I1412" s="1">
        <f>IF(M1412="Manual",1,0)</f>
        <v>1</v>
      </c>
      <c r="K1412" s="1" t="s">
        <v>32</v>
      </c>
      <c r="L1412" s="1" t="s">
        <v>25</v>
      </c>
      <c r="M1412" s="1" t="s">
        <v>26</v>
      </c>
    </row>
    <row r="1413" spans="1:13" x14ac:dyDescent="0.35">
      <c r="A1413" s="1" t="s">
        <v>1034</v>
      </c>
      <c r="B1413" s="1" t="str">
        <f t="shared" si="45"/>
        <v>Honda</v>
      </c>
      <c r="C1413" s="1">
        <v>2006</v>
      </c>
      <c r="D1413" s="2">
        <v>150000</v>
      </c>
      <c r="E1413" s="2">
        <f t="shared" si="44"/>
        <v>17</v>
      </c>
      <c r="F1413" s="2">
        <v>5</v>
      </c>
      <c r="G1413" s="1">
        <f>IF(L1413="Individual",1,0)</f>
        <v>1</v>
      </c>
      <c r="H1413" s="1">
        <f>IF(L1413="Dealer",1,0)</f>
        <v>0</v>
      </c>
      <c r="I1413" s="1">
        <f>IF(M1413="Manual",1,0)</f>
        <v>1</v>
      </c>
      <c r="K1413" s="1" t="s">
        <v>32</v>
      </c>
      <c r="L1413" s="1" t="s">
        <v>25</v>
      </c>
      <c r="M1413" s="1" t="s">
        <v>26</v>
      </c>
    </row>
    <row r="1414" spans="1:13" x14ac:dyDescent="0.35">
      <c r="A1414" s="1" t="s">
        <v>199</v>
      </c>
      <c r="B1414" s="1" t="str">
        <f t="shared" si="45"/>
        <v>Mahindra</v>
      </c>
      <c r="C1414" s="1">
        <v>2011</v>
      </c>
      <c r="D1414" s="2">
        <v>400000</v>
      </c>
      <c r="E1414" s="2">
        <f t="shared" si="44"/>
        <v>12</v>
      </c>
      <c r="F1414" s="2">
        <v>5</v>
      </c>
      <c r="G1414" s="1">
        <f>IF(L1414="Individual",1,0)</f>
        <v>1</v>
      </c>
      <c r="H1414" s="1">
        <f>IF(L1414="Dealer",1,0)</f>
        <v>0</v>
      </c>
      <c r="I1414" s="1">
        <f>IF(M1414="Manual",1,0)</f>
        <v>1</v>
      </c>
      <c r="K1414" s="1" t="s">
        <v>24</v>
      </c>
      <c r="L1414" s="1" t="s">
        <v>25</v>
      </c>
      <c r="M1414" s="1" t="s">
        <v>26</v>
      </c>
    </row>
    <row r="1415" spans="1:13" x14ac:dyDescent="0.35">
      <c r="A1415" s="1" t="s">
        <v>1170</v>
      </c>
      <c r="B1415" s="1" t="str">
        <f t="shared" si="45"/>
        <v>Maruti</v>
      </c>
      <c r="C1415" s="1">
        <v>2017</v>
      </c>
      <c r="D1415" s="2">
        <v>421000</v>
      </c>
      <c r="E1415" s="2">
        <f t="shared" si="44"/>
        <v>6</v>
      </c>
      <c r="F1415" s="2">
        <v>5</v>
      </c>
      <c r="G1415" s="1">
        <f>IF(L1415="Individual",1,0)</f>
        <v>1</v>
      </c>
      <c r="H1415" s="1">
        <f>IF(L1415="Dealer",1,0)</f>
        <v>0</v>
      </c>
      <c r="I1415" s="1">
        <f>IF(M1415="Manual",1,0)</f>
        <v>1</v>
      </c>
      <c r="K1415" s="1" t="s">
        <v>32</v>
      </c>
      <c r="L1415" s="1" t="s">
        <v>25</v>
      </c>
      <c r="M1415" s="1" t="s">
        <v>26</v>
      </c>
    </row>
    <row r="1416" spans="1:13" x14ac:dyDescent="0.35">
      <c r="A1416" s="1" t="s">
        <v>244</v>
      </c>
      <c r="B1416" s="1" t="str">
        <f t="shared" si="45"/>
        <v>Hyundai</v>
      </c>
      <c r="C1416" s="1">
        <v>2011</v>
      </c>
      <c r="D1416" s="2">
        <v>395000</v>
      </c>
      <c r="E1416" s="2">
        <f t="shared" si="44"/>
        <v>12</v>
      </c>
      <c r="F1416" s="2">
        <v>5</v>
      </c>
      <c r="G1416" s="1">
        <f>IF(L1416="Individual",1,0)</f>
        <v>1</v>
      </c>
      <c r="H1416" s="1">
        <f>IF(L1416="Dealer",1,0)</f>
        <v>0</v>
      </c>
      <c r="I1416" s="1">
        <f>IF(M1416="Manual",1,0)</f>
        <v>1</v>
      </c>
      <c r="K1416" s="1" t="s">
        <v>24</v>
      </c>
      <c r="L1416" s="1" t="s">
        <v>25</v>
      </c>
      <c r="M1416" s="1" t="s">
        <v>26</v>
      </c>
    </row>
    <row r="1417" spans="1:13" ht="29" x14ac:dyDescent="0.35">
      <c r="A1417" s="1" t="s">
        <v>745</v>
      </c>
      <c r="B1417" s="1" t="str">
        <f t="shared" si="45"/>
        <v>Maruti</v>
      </c>
      <c r="C1417" s="1">
        <v>2016</v>
      </c>
      <c r="D1417" s="2">
        <v>950000</v>
      </c>
      <c r="E1417" s="2">
        <f t="shared" si="44"/>
        <v>7</v>
      </c>
      <c r="F1417" s="2">
        <v>5</v>
      </c>
      <c r="G1417" s="1">
        <f>IF(L1417="Individual",1,0)</f>
        <v>1</v>
      </c>
      <c r="H1417" s="1">
        <f>IF(L1417="Dealer",1,0)</f>
        <v>0</v>
      </c>
      <c r="I1417" s="1">
        <f>IF(M1417="Manual",1,0)</f>
        <v>1</v>
      </c>
      <c r="K1417" s="1" t="s">
        <v>24</v>
      </c>
      <c r="L1417" s="1" t="s">
        <v>25</v>
      </c>
      <c r="M1417" s="1" t="s">
        <v>26</v>
      </c>
    </row>
    <row r="1418" spans="1:13" x14ac:dyDescent="0.35">
      <c r="A1418" s="1" t="s">
        <v>1171</v>
      </c>
      <c r="B1418" s="1" t="str">
        <f t="shared" si="45"/>
        <v>Hyundai</v>
      </c>
      <c r="C1418" s="1">
        <v>2009</v>
      </c>
      <c r="D1418" s="2">
        <v>360000</v>
      </c>
      <c r="E1418" s="2">
        <f t="shared" si="44"/>
        <v>14</v>
      </c>
      <c r="F1418" s="2">
        <v>5</v>
      </c>
      <c r="G1418" s="1">
        <f>IF(L1418="Individual",1,0)</f>
        <v>1</v>
      </c>
      <c r="H1418" s="1">
        <f>IF(L1418="Dealer",1,0)</f>
        <v>0</v>
      </c>
      <c r="I1418" s="1">
        <f>IF(M1418="Manual",1,0)</f>
        <v>0</v>
      </c>
      <c r="K1418" s="1" t="s">
        <v>32</v>
      </c>
      <c r="L1418" s="1" t="s">
        <v>25</v>
      </c>
      <c r="M1418" s="1" t="s">
        <v>57</v>
      </c>
    </row>
    <row r="1419" spans="1:13" ht="29" x14ac:dyDescent="0.35">
      <c r="A1419" s="1" t="s">
        <v>1173</v>
      </c>
      <c r="B1419" s="1" t="str">
        <f t="shared" si="45"/>
        <v>Mercedes-Benz</v>
      </c>
      <c r="C1419" s="1">
        <v>2014</v>
      </c>
      <c r="D1419" s="2">
        <v>1850000</v>
      </c>
      <c r="E1419" s="2">
        <f t="shared" si="44"/>
        <v>9</v>
      </c>
      <c r="F1419" s="2">
        <v>5</v>
      </c>
      <c r="G1419" s="1">
        <f>IF(L1419="Individual",1,0)</f>
        <v>1</v>
      </c>
      <c r="H1419" s="1">
        <f>IF(L1419="Dealer",1,0)</f>
        <v>0</v>
      </c>
      <c r="I1419" s="1">
        <f>IF(M1419="Manual",1,0)</f>
        <v>0</v>
      </c>
      <c r="K1419" s="1" t="s">
        <v>24</v>
      </c>
      <c r="L1419" s="1" t="s">
        <v>25</v>
      </c>
      <c r="M1419" s="1" t="s">
        <v>57</v>
      </c>
    </row>
    <row r="1420" spans="1:13" x14ac:dyDescent="0.35">
      <c r="A1420" s="1" t="s">
        <v>942</v>
      </c>
      <c r="B1420" s="1" t="str">
        <f t="shared" si="45"/>
        <v>Hyundai</v>
      </c>
      <c r="C1420" s="1">
        <v>2014</v>
      </c>
      <c r="D1420" s="2">
        <v>459999</v>
      </c>
      <c r="E1420" s="2">
        <f t="shared" si="44"/>
        <v>9</v>
      </c>
      <c r="F1420" s="2">
        <v>5</v>
      </c>
      <c r="G1420" s="1">
        <f>IF(L1420="Individual",1,0)</f>
        <v>0</v>
      </c>
      <c r="H1420" s="1">
        <f>IF(L1420="Dealer",1,0)</f>
        <v>1</v>
      </c>
      <c r="I1420" s="1">
        <f>IF(M1420="Manual",1,0)</f>
        <v>1</v>
      </c>
      <c r="K1420" s="1" t="s">
        <v>32</v>
      </c>
      <c r="L1420" s="1" t="s">
        <v>58</v>
      </c>
      <c r="M1420" s="1" t="s">
        <v>26</v>
      </c>
    </row>
    <row r="1421" spans="1:13" x14ac:dyDescent="0.35">
      <c r="A1421" s="1" t="s">
        <v>406</v>
      </c>
      <c r="B1421" s="1" t="str">
        <f t="shared" si="45"/>
        <v>Maruti</v>
      </c>
      <c r="C1421" s="1">
        <v>2015</v>
      </c>
      <c r="D1421" s="2">
        <v>600000</v>
      </c>
      <c r="E1421" s="2">
        <f t="shared" si="44"/>
        <v>8</v>
      </c>
      <c r="F1421" s="2">
        <v>5</v>
      </c>
      <c r="G1421" s="1">
        <f>IF(L1421="Individual",1,0)</f>
        <v>1</v>
      </c>
      <c r="H1421" s="1">
        <f>IF(L1421="Dealer",1,0)</f>
        <v>0</v>
      </c>
      <c r="I1421" s="1">
        <f>IF(M1421="Manual",1,0)</f>
        <v>1</v>
      </c>
      <c r="K1421" s="1" t="s">
        <v>24</v>
      </c>
      <c r="L1421" s="1" t="s">
        <v>25</v>
      </c>
      <c r="M1421" s="1" t="s">
        <v>26</v>
      </c>
    </row>
    <row r="1422" spans="1:13" x14ac:dyDescent="0.35">
      <c r="A1422" s="1" t="s">
        <v>1175</v>
      </c>
      <c r="B1422" s="1" t="str">
        <f t="shared" si="45"/>
        <v>Skoda</v>
      </c>
      <c r="C1422" s="1">
        <v>2013</v>
      </c>
      <c r="D1422" s="2">
        <v>395000</v>
      </c>
      <c r="E1422" s="2">
        <f t="shared" si="44"/>
        <v>10</v>
      </c>
      <c r="F1422" s="2">
        <v>5</v>
      </c>
      <c r="G1422" s="1">
        <f>IF(L1422="Individual",1,0)</f>
        <v>1</v>
      </c>
      <c r="H1422" s="1">
        <f>IF(L1422="Dealer",1,0)</f>
        <v>0</v>
      </c>
      <c r="I1422" s="1">
        <f>IF(M1422="Manual",1,0)</f>
        <v>0</v>
      </c>
      <c r="K1422" s="1" t="s">
        <v>32</v>
      </c>
      <c r="L1422" s="1" t="s">
        <v>25</v>
      </c>
      <c r="M1422" s="1" t="s">
        <v>57</v>
      </c>
    </row>
    <row r="1423" spans="1:13" x14ac:dyDescent="0.35">
      <c r="A1423" s="1" t="s">
        <v>205</v>
      </c>
      <c r="B1423" s="1" t="str">
        <f t="shared" si="45"/>
        <v>Maruti</v>
      </c>
      <c r="C1423" s="1">
        <v>2014</v>
      </c>
      <c r="D1423" s="2">
        <v>254999</v>
      </c>
      <c r="E1423" s="2">
        <f t="shared" si="44"/>
        <v>9</v>
      </c>
      <c r="F1423" s="2">
        <v>5</v>
      </c>
      <c r="G1423" s="1">
        <f>IF(L1423="Individual",1,0)</f>
        <v>1</v>
      </c>
      <c r="H1423" s="1">
        <f>IF(L1423="Dealer",1,0)</f>
        <v>0</v>
      </c>
      <c r="I1423" s="1">
        <f>IF(M1423="Manual",1,0)</f>
        <v>1</v>
      </c>
      <c r="K1423" s="1" t="s">
        <v>32</v>
      </c>
      <c r="L1423" s="1" t="s">
        <v>25</v>
      </c>
      <c r="M1423" s="1" t="s">
        <v>26</v>
      </c>
    </row>
    <row r="1424" spans="1:13" ht="29" x14ac:dyDescent="0.35">
      <c r="A1424" s="1" t="s">
        <v>1176</v>
      </c>
      <c r="B1424" s="1" t="str">
        <f t="shared" si="45"/>
        <v>Volkswagen</v>
      </c>
      <c r="C1424" s="1">
        <v>2015</v>
      </c>
      <c r="D1424" s="2">
        <v>515000</v>
      </c>
      <c r="E1424" s="2">
        <f t="shared" si="44"/>
        <v>8</v>
      </c>
      <c r="F1424" s="2">
        <v>5</v>
      </c>
      <c r="G1424" s="1">
        <f>IF(L1424="Individual",1,0)</f>
        <v>1</v>
      </c>
      <c r="H1424" s="1">
        <f>IF(L1424="Dealer",1,0)</f>
        <v>0</v>
      </c>
      <c r="I1424" s="1">
        <f>IF(M1424="Manual",1,0)</f>
        <v>1</v>
      </c>
      <c r="K1424" s="1" t="s">
        <v>24</v>
      </c>
      <c r="L1424" s="1" t="s">
        <v>25</v>
      </c>
      <c r="M1424" s="1" t="s">
        <v>26</v>
      </c>
    </row>
    <row r="1425" spans="1:13" x14ac:dyDescent="0.35">
      <c r="A1425" s="1" t="s">
        <v>1177</v>
      </c>
      <c r="B1425" s="1" t="str">
        <f t="shared" si="45"/>
        <v>Ambassador</v>
      </c>
      <c r="C1425" s="1">
        <v>2008</v>
      </c>
      <c r="D1425" s="2">
        <v>122000</v>
      </c>
      <c r="E1425" s="2">
        <f t="shared" si="44"/>
        <v>15</v>
      </c>
      <c r="F1425" s="2">
        <v>5</v>
      </c>
      <c r="G1425" s="1">
        <f>IF(L1425="Individual",1,0)</f>
        <v>1</v>
      </c>
      <c r="H1425" s="1">
        <f>IF(L1425="Dealer",1,0)</f>
        <v>0</v>
      </c>
      <c r="I1425" s="1">
        <f>IF(M1425="Manual",1,0)</f>
        <v>1</v>
      </c>
      <c r="K1425" s="1" t="s">
        <v>24</v>
      </c>
      <c r="L1425" s="1" t="s">
        <v>25</v>
      </c>
      <c r="M1425" s="1" t="s">
        <v>26</v>
      </c>
    </row>
    <row r="1426" spans="1:13" x14ac:dyDescent="0.35">
      <c r="A1426" s="1" t="s">
        <v>212</v>
      </c>
      <c r="B1426" s="1" t="str">
        <f t="shared" si="45"/>
        <v>Maruti</v>
      </c>
      <c r="C1426" s="1">
        <v>2007</v>
      </c>
      <c r="D1426" s="2">
        <v>110000</v>
      </c>
      <c r="E1426" s="2">
        <f t="shared" si="44"/>
        <v>16</v>
      </c>
      <c r="F1426" s="2">
        <v>5</v>
      </c>
      <c r="G1426" s="1">
        <f>IF(L1426="Individual",1,0)</f>
        <v>1</v>
      </c>
      <c r="H1426" s="1">
        <f>IF(L1426="Dealer",1,0)</f>
        <v>0</v>
      </c>
      <c r="I1426" s="1">
        <f>IF(M1426="Manual",1,0)</f>
        <v>1</v>
      </c>
      <c r="K1426" s="1" t="s">
        <v>32</v>
      </c>
      <c r="L1426" s="1" t="s">
        <v>25</v>
      </c>
      <c r="M1426" s="1" t="s">
        <v>26</v>
      </c>
    </row>
    <row r="1427" spans="1:13" x14ac:dyDescent="0.35">
      <c r="A1427" s="1" t="s">
        <v>157</v>
      </c>
      <c r="B1427" s="1" t="str">
        <f t="shared" si="45"/>
        <v>Maruti</v>
      </c>
      <c r="C1427" s="1">
        <v>2007</v>
      </c>
      <c r="D1427" s="2">
        <v>128000</v>
      </c>
      <c r="E1427" s="2">
        <f t="shared" si="44"/>
        <v>16</v>
      </c>
      <c r="F1427" s="2">
        <v>5</v>
      </c>
      <c r="G1427" s="1">
        <f>IF(L1427="Individual",1,0)</f>
        <v>1</v>
      </c>
      <c r="H1427" s="1">
        <f>IF(L1427="Dealer",1,0)</f>
        <v>0</v>
      </c>
      <c r="I1427" s="1">
        <f>IF(M1427="Manual",1,0)</f>
        <v>1</v>
      </c>
      <c r="K1427" s="1" t="s">
        <v>32</v>
      </c>
      <c r="L1427" s="1" t="s">
        <v>25</v>
      </c>
      <c r="M1427" s="1" t="s">
        <v>26</v>
      </c>
    </row>
    <row r="1428" spans="1:13" x14ac:dyDescent="0.35">
      <c r="A1428" s="1" t="s">
        <v>1178</v>
      </c>
      <c r="B1428" s="1" t="str">
        <f t="shared" si="45"/>
        <v>Hyundai</v>
      </c>
      <c r="C1428" s="1">
        <v>2015</v>
      </c>
      <c r="D1428" s="2">
        <v>600000</v>
      </c>
      <c r="E1428" s="2">
        <f t="shared" si="44"/>
        <v>8</v>
      </c>
      <c r="F1428" s="2">
        <v>5</v>
      </c>
      <c r="G1428" s="1">
        <f>IF(L1428="Individual",1,0)</f>
        <v>1</v>
      </c>
      <c r="H1428" s="1">
        <f>IF(L1428="Dealer",1,0)</f>
        <v>0</v>
      </c>
      <c r="I1428" s="1">
        <f>IF(M1428="Manual",1,0)</f>
        <v>1</v>
      </c>
      <c r="K1428" s="1" t="s">
        <v>24</v>
      </c>
      <c r="L1428" s="1" t="s">
        <v>25</v>
      </c>
      <c r="M1428" s="1" t="s">
        <v>26</v>
      </c>
    </row>
    <row r="1429" spans="1:13" x14ac:dyDescent="0.35">
      <c r="A1429" s="1" t="s">
        <v>1179</v>
      </c>
      <c r="B1429" s="1" t="str">
        <f t="shared" si="45"/>
        <v>Honda</v>
      </c>
      <c r="C1429" s="1">
        <v>2010</v>
      </c>
      <c r="D1429" s="2">
        <v>300000</v>
      </c>
      <c r="E1429" s="2">
        <f t="shared" si="44"/>
        <v>13</v>
      </c>
      <c r="F1429" s="2">
        <v>5</v>
      </c>
      <c r="G1429" s="1">
        <f>IF(L1429="Individual",1,0)</f>
        <v>1</v>
      </c>
      <c r="H1429" s="1">
        <f>IF(L1429="Dealer",1,0)</f>
        <v>0</v>
      </c>
      <c r="I1429" s="1">
        <f>IF(M1429="Manual",1,0)</f>
        <v>1</v>
      </c>
      <c r="K1429" s="1" t="s">
        <v>32</v>
      </c>
      <c r="L1429" s="1" t="s">
        <v>25</v>
      </c>
      <c r="M1429" s="1" t="s">
        <v>26</v>
      </c>
    </row>
    <row r="1430" spans="1:13" x14ac:dyDescent="0.35">
      <c r="A1430" s="1" t="s">
        <v>1180</v>
      </c>
      <c r="B1430" s="1" t="str">
        <f t="shared" si="45"/>
        <v>Maruti</v>
      </c>
      <c r="C1430" s="1">
        <v>2006</v>
      </c>
      <c r="D1430" s="2">
        <v>120000</v>
      </c>
      <c r="E1430" s="2">
        <f t="shared" si="44"/>
        <v>17</v>
      </c>
      <c r="F1430" s="2">
        <v>5</v>
      </c>
      <c r="G1430" s="1">
        <f>IF(L1430="Individual",1,0)</f>
        <v>1</v>
      </c>
      <c r="H1430" s="1">
        <f>IF(L1430="Dealer",1,0)</f>
        <v>0</v>
      </c>
      <c r="I1430" s="1">
        <f>IF(M1430="Manual",1,0)</f>
        <v>1</v>
      </c>
      <c r="K1430" s="1" t="s">
        <v>32</v>
      </c>
      <c r="L1430" s="1" t="s">
        <v>25</v>
      </c>
      <c r="M1430" s="1" t="s">
        <v>26</v>
      </c>
    </row>
    <row r="1431" spans="1:13" x14ac:dyDescent="0.35">
      <c r="A1431" s="1" t="s">
        <v>1181</v>
      </c>
      <c r="B1431" s="1" t="str">
        <f t="shared" si="45"/>
        <v>Hyundai</v>
      </c>
      <c r="C1431" s="1">
        <v>2014</v>
      </c>
      <c r="D1431" s="2">
        <v>400000</v>
      </c>
      <c r="E1431" s="2">
        <f t="shared" si="44"/>
        <v>9</v>
      </c>
      <c r="F1431" s="2">
        <v>5</v>
      </c>
      <c r="G1431" s="1">
        <f>IF(L1431="Individual",1,0)</f>
        <v>1</v>
      </c>
      <c r="H1431" s="1">
        <f>IF(L1431="Dealer",1,0)</f>
        <v>0</v>
      </c>
      <c r="I1431" s="1">
        <f>IF(M1431="Manual",1,0)</f>
        <v>1</v>
      </c>
      <c r="K1431" s="1" t="s">
        <v>32</v>
      </c>
      <c r="L1431" s="1" t="s">
        <v>25</v>
      </c>
      <c r="M1431" s="1" t="s">
        <v>26</v>
      </c>
    </row>
    <row r="1432" spans="1:13" x14ac:dyDescent="0.35">
      <c r="A1432" s="1" t="s">
        <v>203</v>
      </c>
      <c r="B1432" s="1" t="str">
        <f t="shared" si="45"/>
        <v>Tata</v>
      </c>
      <c r="C1432" s="1">
        <v>2004</v>
      </c>
      <c r="D1432" s="2">
        <v>100000</v>
      </c>
      <c r="E1432" s="2">
        <f t="shared" si="44"/>
        <v>19</v>
      </c>
      <c r="F1432" s="2">
        <v>5</v>
      </c>
      <c r="G1432" s="1">
        <f>IF(L1432="Individual",1,0)</f>
        <v>1</v>
      </c>
      <c r="H1432" s="1">
        <f>IF(L1432="Dealer",1,0)</f>
        <v>0</v>
      </c>
      <c r="I1432" s="1">
        <f>IF(M1432="Manual",1,0)</f>
        <v>1</v>
      </c>
      <c r="K1432" s="1" t="s">
        <v>24</v>
      </c>
      <c r="L1432" s="1" t="s">
        <v>25</v>
      </c>
      <c r="M1432" s="1" t="s">
        <v>26</v>
      </c>
    </row>
    <row r="1433" spans="1:13" x14ac:dyDescent="0.35">
      <c r="A1433" s="1" t="s">
        <v>1182</v>
      </c>
      <c r="B1433" s="1" t="str">
        <f t="shared" si="45"/>
        <v>Maruti</v>
      </c>
      <c r="C1433" s="1">
        <v>2015</v>
      </c>
      <c r="D1433" s="2">
        <v>340000</v>
      </c>
      <c r="E1433" s="2">
        <f t="shared" si="44"/>
        <v>8</v>
      </c>
      <c r="F1433" s="2">
        <v>5</v>
      </c>
      <c r="G1433" s="1">
        <f>IF(L1433="Individual",1,0)</f>
        <v>1</v>
      </c>
      <c r="H1433" s="1">
        <f>IF(L1433="Dealer",1,0)</f>
        <v>0</v>
      </c>
      <c r="I1433" s="1">
        <f>IF(M1433="Manual",1,0)</f>
        <v>1</v>
      </c>
      <c r="K1433" s="1" t="s">
        <v>24</v>
      </c>
      <c r="L1433" s="1" t="s">
        <v>25</v>
      </c>
      <c r="M1433" s="1" t="s">
        <v>26</v>
      </c>
    </row>
    <row r="1434" spans="1:13" x14ac:dyDescent="0.35">
      <c r="A1434" s="1" t="s">
        <v>775</v>
      </c>
      <c r="B1434" s="1" t="str">
        <f t="shared" si="45"/>
        <v>Maruti</v>
      </c>
      <c r="C1434" s="1">
        <v>2002</v>
      </c>
      <c r="D1434" s="2">
        <v>55000</v>
      </c>
      <c r="E1434" s="2">
        <f t="shared" si="44"/>
        <v>21</v>
      </c>
      <c r="F1434" s="2">
        <v>5</v>
      </c>
      <c r="G1434" s="1">
        <f>IF(L1434="Individual",1,0)</f>
        <v>1</v>
      </c>
      <c r="H1434" s="1">
        <f>IF(L1434="Dealer",1,0)</f>
        <v>0</v>
      </c>
      <c r="I1434" s="1">
        <f>IF(M1434="Manual",1,0)</f>
        <v>1</v>
      </c>
      <c r="K1434" s="1" t="s">
        <v>32</v>
      </c>
      <c r="L1434" s="1" t="s">
        <v>25</v>
      </c>
      <c r="M1434" s="1" t="s">
        <v>26</v>
      </c>
    </row>
    <row r="1435" spans="1:13" x14ac:dyDescent="0.35">
      <c r="A1435" s="1" t="s">
        <v>148</v>
      </c>
      <c r="B1435" s="1" t="str">
        <f t="shared" si="45"/>
        <v>Maruti</v>
      </c>
      <c r="C1435" s="1">
        <v>2006</v>
      </c>
      <c r="D1435" s="2">
        <v>140000</v>
      </c>
      <c r="E1435" s="2">
        <f t="shared" si="44"/>
        <v>17</v>
      </c>
      <c r="F1435" s="2">
        <v>5</v>
      </c>
      <c r="G1435" s="1">
        <f>IF(L1435="Individual",1,0)</f>
        <v>1</v>
      </c>
      <c r="H1435" s="1">
        <f>IF(L1435="Dealer",1,0)</f>
        <v>0</v>
      </c>
      <c r="I1435" s="1">
        <f>IF(M1435="Manual",1,0)</f>
        <v>1</v>
      </c>
      <c r="K1435" s="1" t="s">
        <v>32</v>
      </c>
      <c r="L1435" s="1" t="s">
        <v>25</v>
      </c>
      <c r="M1435" s="1" t="s">
        <v>26</v>
      </c>
    </row>
    <row r="1436" spans="1:13" x14ac:dyDescent="0.35">
      <c r="A1436" s="1" t="s">
        <v>509</v>
      </c>
      <c r="B1436" s="1" t="str">
        <f t="shared" si="45"/>
        <v>Maruti</v>
      </c>
      <c r="C1436" s="1">
        <v>2016</v>
      </c>
      <c r="D1436" s="2">
        <v>310000</v>
      </c>
      <c r="E1436" s="2">
        <f t="shared" si="44"/>
        <v>7</v>
      </c>
      <c r="F1436" s="2">
        <v>5</v>
      </c>
      <c r="G1436" s="1">
        <f>IF(L1436="Individual",1,0)</f>
        <v>1</v>
      </c>
      <c r="H1436" s="1">
        <f>IF(L1436="Dealer",1,0)</f>
        <v>0</v>
      </c>
      <c r="I1436" s="1">
        <f>IF(M1436="Manual",1,0)</f>
        <v>1</v>
      </c>
      <c r="K1436" s="1" t="s">
        <v>52</v>
      </c>
      <c r="L1436" s="1" t="s">
        <v>25</v>
      </c>
      <c r="M1436" s="1" t="s">
        <v>26</v>
      </c>
    </row>
    <row r="1437" spans="1:13" x14ac:dyDescent="0.35">
      <c r="A1437" s="1" t="s">
        <v>661</v>
      </c>
      <c r="B1437" s="1" t="str">
        <f t="shared" si="45"/>
        <v>Maruti</v>
      </c>
      <c r="C1437" s="1">
        <v>2018</v>
      </c>
      <c r="D1437" s="2">
        <v>445000</v>
      </c>
      <c r="E1437" s="2">
        <f t="shared" si="44"/>
        <v>5</v>
      </c>
      <c r="F1437" s="2">
        <v>5</v>
      </c>
      <c r="G1437" s="1">
        <f>IF(L1437="Individual",1,0)</f>
        <v>1</v>
      </c>
      <c r="H1437" s="1">
        <f>IF(L1437="Dealer",1,0)</f>
        <v>0</v>
      </c>
      <c r="I1437" s="1">
        <f>IF(M1437="Manual",1,0)</f>
        <v>0</v>
      </c>
      <c r="K1437" s="1" t="s">
        <v>32</v>
      </c>
      <c r="L1437" s="1" t="s">
        <v>25</v>
      </c>
      <c r="M1437" s="1" t="s">
        <v>57</v>
      </c>
    </row>
    <row r="1438" spans="1:13" x14ac:dyDescent="0.35">
      <c r="A1438" s="1" t="s">
        <v>1183</v>
      </c>
      <c r="B1438" s="1" t="str">
        <f t="shared" si="45"/>
        <v>Ford</v>
      </c>
      <c r="C1438" s="1">
        <v>2017</v>
      </c>
      <c r="D1438" s="2">
        <v>370000</v>
      </c>
      <c r="E1438" s="2">
        <f t="shared" si="44"/>
        <v>6</v>
      </c>
      <c r="F1438" s="2">
        <v>5</v>
      </c>
      <c r="G1438" s="1">
        <f>IF(L1438="Individual",1,0)</f>
        <v>1</v>
      </c>
      <c r="H1438" s="1">
        <f>IF(L1438="Dealer",1,0)</f>
        <v>0</v>
      </c>
      <c r="I1438" s="1">
        <f>IF(M1438="Manual",1,0)</f>
        <v>1</v>
      </c>
      <c r="K1438" s="1" t="s">
        <v>32</v>
      </c>
      <c r="L1438" s="1" t="s">
        <v>25</v>
      </c>
      <c r="M1438" s="1" t="s">
        <v>26</v>
      </c>
    </row>
    <row r="1439" spans="1:13" x14ac:dyDescent="0.35">
      <c r="A1439" s="1" t="s">
        <v>1184</v>
      </c>
      <c r="B1439" s="1" t="str">
        <f t="shared" si="45"/>
        <v>Maruti</v>
      </c>
      <c r="C1439" s="1">
        <v>2007</v>
      </c>
      <c r="D1439" s="2">
        <v>160000</v>
      </c>
      <c r="E1439" s="2">
        <f t="shared" si="44"/>
        <v>16</v>
      </c>
      <c r="F1439" s="2">
        <v>5</v>
      </c>
      <c r="G1439" s="1">
        <f>IF(L1439="Individual",1,0)</f>
        <v>1</v>
      </c>
      <c r="H1439" s="1">
        <f>IF(L1439="Dealer",1,0)</f>
        <v>0</v>
      </c>
      <c r="I1439" s="1">
        <f>IF(M1439="Manual",1,0)</f>
        <v>1</v>
      </c>
      <c r="K1439" s="1" t="s">
        <v>32</v>
      </c>
      <c r="L1439" s="1" t="s">
        <v>25</v>
      </c>
      <c r="M1439" s="1" t="s">
        <v>26</v>
      </c>
    </row>
    <row r="1440" spans="1:13" x14ac:dyDescent="0.35">
      <c r="A1440" s="1" t="s">
        <v>99</v>
      </c>
      <c r="B1440" s="1" t="str">
        <f t="shared" si="45"/>
        <v>Honda</v>
      </c>
      <c r="C1440" s="1">
        <v>2007</v>
      </c>
      <c r="D1440" s="2">
        <v>138000</v>
      </c>
      <c r="E1440" s="2">
        <f t="shared" si="44"/>
        <v>16</v>
      </c>
      <c r="F1440" s="2">
        <v>5</v>
      </c>
      <c r="G1440" s="1">
        <f>IF(L1440="Individual",1,0)</f>
        <v>1</v>
      </c>
      <c r="H1440" s="1">
        <f>IF(L1440="Dealer",1,0)</f>
        <v>0</v>
      </c>
      <c r="I1440" s="1">
        <f>IF(M1440="Manual",1,0)</f>
        <v>1</v>
      </c>
      <c r="K1440" s="1" t="s">
        <v>32</v>
      </c>
      <c r="L1440" s="1" t="s">
        <v>25</v>
      </c>
      <c r="M1440" s="1" t="s">
        <v>26</v>
      </c>
    </row>
    <row r="1441" spans="1:13" x14ac:dyDescent="0.35">
      <c r="A1441" s="1" t="s">
        <v>236</v>
      </c>
      <c r="B1441" s="1" t="str">
        <f t="shared" si="45"/>
        <v>Maruti</v>
      </c>
      <c r="C1441" s="1">
        <v>2009</v>
      </c>
      <c r="D1441" s="2">
        <v>120000</v>
      </c>
      <c r="E1441" s="2">
        <f t="shared" si="44"/>
        <v>14</v>
      </c>
      <c r="F1441" s="2">
        <v>5</v>
      </c>
      <c r="G1441" s="1">
        <f>IF(L1441="Individual",1,0)</f>
        <v>1</v>
      </c>
      <c r="H1441" s="1">
        <f>IF(L1441="Dealer",1,0)</f>
        <v>0</v>
      </c>
      <c r="I1441" s="1">
        <f>IF(M1441="Manual",1,0)</f>
        <v>1</v>
      </c>
      <c r="K1441" s="1" t="s">
        <v>32</v>
      </c>
      <c r="L1441" s="1" t="s">
        <v>25</v>
      </c>
      <c r="M1441" s="1" t="s">
        <v>26</v>
      </c>
    </row>
    <row r="1442" spans="1:13" x14ac:dyDescent="0.35">
      <c r="A1442" s="1" t="s">
        <v>1185</v>
      </c>
      <c r="B1442" s="1" t="str">
        <f t="shared" si="45"/>
        <v>Maruti</v>
      </c>
      <c r="C1442" s="1">
        <v>2011</v>
      </c>
      <c r="D1442" s="2">
        <v>200000</v>
      </c>
      <c r="E1442" s="2">
        <f t="shared" si="44"/>
        <v>12</v>
      </c>
      <c r="F1442" s="2">
        <v>5</v>
      </c>
      <c r="G1442" s="1">
        <f>IF(L1442="Individual",1,0)</f>
        <v>1</v>
      </c>
      <c r="H1442" s="1">
        <f>IF(L1442="Dealer",1,0)</f>
        <v>0</v>
      </c>
      <c r="I1442" s="1">
        <f>IF(M1442="Manual",1,0)</f>
        <v>1</v>
      </c>
      <c r="K1442" s="1" t="s">
        <v>32</v>
      </c>
      <c r="L1442" s="1" t="s">
        <v>25</v>
      </c>
      <c r="M1442" s="1" t="s">
        <v>26</v>
      </c>
    </row>
    <row r="1443" spans="1:13" x14ac:dyDescent="0.35">
      <c r="A1443" s="1" t="s">
        <v>498</v>
      </c>
      <c r="B1443" s="1" t="str">
        <f t="shared" si="45"/>
        <v>Hyundai</v>
      </c>
      <c r="C1443" s="1">
        <v>2012</v>
      </c>
      <c r="D1443" s="2">
        <v>225000</v>
      </c>
      <c r="E1443" s="2">
        <f t="shared" si="44"/>
        <v>11</v>
      </c>
      <c r="F1443" s="2">
        <v>5</v>
      </c>
      <c r="G1443" s="1">
        <f>IF(L1443="Individual",1,0)</f>
        <v>1</v>
      </c>
      <c r="H1443" s="1">
        <f>IF(L1443="Dealer",1,0)</f>
        <v>0</v>
      </c>
      <c r="I1443" s="1">
        <f>IF(M1443="Manual",1,0)</f>
        <v>1</v>
      </c>
      <c r="K1443" s="1" t="s">
        <v>32</v>
      </c>
      <c r="L1443" s="1" t="s">
        <v>25</v>
      </c>
      <c r="M1443" s="1" t="s">
        <v>26</v>
      </c>
    </row>
    <row r="1444" spans="1:13" x14ac:dyDescent="0.35">
      <c r="A1444" s="1" t="s">
        <v>1186</v>
      </c>
      <c r="B1444" s="1" t="str">
        <f t="shared" si="45"/>
        <v>Maruti</v>
      </c>
      <c r="C1444" s="1">
        <v>2015</v>
      </c>
      <c r="D1444" s="2">
        <v>600000</v>
      </c>
      <c r="E1444" s="2">
        <f t="shared" si="44"/>
        <v>8</v>
      </c>
      <c r="F1444" s="2">
        <v>5</v>
      </c>
      <c r="G1444" s="1">
        <f>IF(L1444="Individual",1,0)</f>
        <v>1</v>
      </c>
      <c r="H1444" s="1">
        <f>IF(L1444="Dealer",1,0)</f>
        <v>0</v>
      </c>
      <c r="I1444" s="1">
        <f>IF(M1444="Manual",1,0)</f>
        <v>1</v>
      </c>
      <c r="K1444" s="1" t="s">
        <v>24</v>
      </c>
      <c r="L1444" s="1" t="s">
        <v>25</v>
      </c>
      <c r="M1444" s="1" t="s">
        <v>26</v>
      </c>
    </row>
    <row r="1445" spans="1:13" ht="29" x14ac:dyDescent="0.35">
      <c r="A1445" s="1" t="s">
        <v>1187</v>
      </c>
      <c r="B1445" s="1" t="str">
        <f t="shared" si="45"/>
        <v>Maruti</v>
      </c>
      <c r="C1445" s="1">
        <v>2017</v>
      </c>
      <c r="D1445" s="2">
        <v>800000</v>
      </c>
      <c r="E1445" s="2">
        <f t="shared" si="44"/>
        <v>6</v>
      </c>
      <c r="F1445" s="2">
        <v>5</v>
      </c>
      <c r="G1445" s="1">
        <f>IF(L1445="Individual",1,0)</f>
        <v>1</v>
      </c>
      <c r="H1445" s="1">
        <f>IF(L1445="Dealer",1,0)</f>
        <v>0</v>
      </c>
      <c r="I1445" s="1">
        <f>IF(M1445="Manual",1,0)</f>
        <v>1</v>
      </c>
      <c r="K1445" s="1" t="s">
        <v>24</v>
      </c>
      <c r="L1445" s="1" t="s">
        <v>25</v>
      </c>
      <c r="M1445" s="1" t="s">
        <v>26</v>
      </c>
    </row>
    <row r="1446" spans="1:13" x14ac:dyDescent="0.35">
      <c r="A1446" s="1" t="s">
        <v>423</v>
      </c>
      <c r="B1446" s="1" t="str">
        <f t="shared" si="45"/>
        <v>Maruti</v>
      </c>
      <c r="C1446" s="1">
        <v>2009</v>
      </c>
      <c r="D1446" s="2">
        <v>235000</v>
      </c>
      <c r="E1446" s="2">
        <f t="shared" si="44"/>
        <v>14</v>
      </c>
      <c r="F1446" s="2">
        <v>5</v>
      </c>
      <c r="G1446" s="1">
        <f>IF(L1446="Individual",1,0)</f>
        <v>1</v>
      </c>
      <c r="H1446" s="1">
        <f>IF(L1446="Dealer",1,0)</f>
        <v>0</v>
      </c>
      <c r="I1446" s="1">
        <f>IF(M1446="Manual",1,0)</f>
        <v>1</v>
      </c>
      <c r="K1446" s="1" t="s">
        <v>32</v>
      </c>
      <c r="L1446" s="1" t="s">
        <v>25</v>
      </c>
      <c r="M1446" s="1" t="s">
        <v>26</v>
      </c>
    </row>
    <row r="1447" spans="1:13" x14ac:dyDescent="0.35">
      <c r="A1447" s="1" t="s">
        <v>178</v>
      </c>
      <c r="B1447" s="1" t="str">
        <f t="shared" si="45"/>
        <v>Maruti</v>
      </c>
      <c r="C1447" s="1">
        <v>2015</v>
      </c>
      <c r="D1447" s="2">
        <v>350000</v>
      </c>
      <c r="E1447" s="2">
        <f t="shared" si="44"/>
        <v>8</v>
      </c>
      <c r="F1447" s="2">
        <v>5</v>
      </c>
      <c r="G1447" s="1">
        <f>IF(L1447="Individual",1,0)</f>
        <v>1</v>
      </c>
      <c r="H1447" s="1">
        <f>IF(L1447="Dealer",1,0)</f>
        <v>0</v>
      </c>
      <c r="I1447" s="1">
        <f>IF(M1447="Manual",1,0)</f>
        <v>1</v>
      </c>
      <c r="K1447" s="1" t="s">
        <v>32</v>
      </c>
      <c r="L1447" s="1" t="s">
        <v>25</v>
      </c>
      <c r="M1447" s="1" t="s">
        <v>26</v>
      </c>
    </row>
    <row r="1448" spans="1:13" x14ac:dyDescent="0.35">
      <c r="A1448" s="1" t="s">
        <v>345</v>
      </c>
      <c r="B1448" s="1" t="str">
        <f t="shared" si="45"/>
        <v>Maruti</v>
      </c>
      <c r="C1448" s="1">
        <v>2017</v>
      </c>
      <c r="D1448" s="2">
        <v>625000</v>
      </c>
      <c r="E1448" s="2">
        <f t="shared" si="44"/>
        <v>6</v>
      </c>
      <c r="F1448" s="2">
        <v>5</v>
      </c>
      <c r="G1448" s="1">
        <f>IF(L1448="Individual",1,0)</f>
        <v>1</v>
      </c>
      <c r="H1448" s="1">
        <f>IF(L1448="Dealer",1,0)</f>
        <v>0</v>
      </c>
      <c r="I1448" s="1">
        <f>IF(M1448="Manual",1,0)</f>
        <v>1</v>
      </c>
      <c r="K1448" s="1" t="s">
        <v>24</v>
      </c>
      <c r="L1448" s="1" t="s">
        <v>25</v>
      </c>
      <c r="M1448" s="1" t="s">
        <v>26</v>
      </c>
    </row>
    <row r="1449" spans="1:13" x14ac:dyDescent="0.35">
      <c r="A1449" s="1" t="s">
        <v>167</v>
      </c>
      <c r="B1449" s="1" t="str">
        <f t="shared" si="45"/>
        <v>Honda</v>
      </c>
      <c r="C1449" s="1">
        <v>2006</v>
      </c>
      <c r="D1449" s="2">
        <v>200000</v>
      </c>
      <c r="E1449" s="2">
        <f t="shared" si="44"/>
        <v>17</v>
      </c>
      <c r="F1449" s="2">
        <v>5</v>
      </c>
      <c r="G1449" s="1">
        <f>IF(L1449="Individual",1,0)</f>
        <v>1</v>
      </c>
      <c r="H1449" s="1">
        <f>IF(L1449="Dealer",1,0)</f>
        <v>0</v>
      </c>
      <c r="I1449" s="1">
        <f>IF(M1449="Manual",1,0)</f>
        <v>1</v>
      </c>
      <c r="K1449" s="1" t="s">
        <v>32</v>
      </c>
      <c r="L1449" s="1" t="s">
        <v>25</v>
      </c>
      <c r="M1449" s="1" t="s">
        <v>26</v>
      </c>
    </row>
    <row r="1450" spans="1:13" x14ac:dyDescent="0.35">
      <c r="A1450" s="1" t="s">
        <v>167</v>
      </c>
      <c r="B1450" s="1" t="str">
        <f t="shared" si="45"/>
        <v>Honda</v>
      </c>
      <c r="C1450" s="1">
        <v>2006</v>
      </c>
      <c r="D1450" s="2">
        <v>220000</v>
      </c>
      <c r="E1450" s="2">
        <f t="shared" si="44"/>
        <v>17</v>
      </c>
      <c r="F1450" s="2">
        <v>5</v>
      </c>
      <c r="G1450" s="1">
        <f>IF(L1450="Individual",1,0)</f>
        <v>1</v>
      </c>
      <c r="H1450" s="1">
        <f>IF(L1450="Dealer",1,0)</f>
        <v>0</v>
      </c>
      <c r="I1450" s="1">
        <f>IF(M1450="Manual",1,0)</f>
        <v>1</v>
      </c>
      <c r="K1450" s="1" t="s">
        <v>32</v>
      </c>
      <c r="L1450" s="1" t="s">
        <v>25</v>
      </c>
      <c r="M1450" s="1" t="s">
        <v>26</v>
      </c>
    </row>
    <row r="1451" spans="1:13" x14ac:dyDescent="0.35">
      <c r="A1451" s="1" t="s">
        <v>236</v>
      </c>
      <c r="B1451" s="1" t="str">
        <f t="shared" si="45"/>
        <v>Maruti</v>
      </c>
      <c r="C1451" s="1">
        <v>2009</v>
      </c>
      <c r="D1451" s="2">
        <v>126000</v>
      </c>
      <c r="E1451" s="2">
        <f t="shared" si="44"/>
        <v>14</v>
      </c>
      <c r="F1451" s="2">
        <v>5</v>
      </c>
      <c r="G1451" s="1">
        <f>IF(L1451="Individual",1,0)</f>
        <v>1</v>
      </c>
      <c r="H1451" s="1">
        <f>IF(L1451="Dealer",1,0)</f>
        <v>0</v>
      </c>
      <c r="I1451" s="1">
        <f>IF(M1451="Manual",1,0)</f>
        <v>1</v>
      </c>
      <c r="K1451" s="1" t="s">
        <v>32</v>
      </c>
      <c r="L1451" s="1" t="s">
        <v>25</v>
      </c>
      <c r="M1451" s="1" t="s">
        <v>26</v>
      </c>
    </row>
    <row r="1452" spans="1:13" x14ac:dyDescent="0.35">
      <c r="A1452" s="1" t="s">
        <v>302</v>
      </c>
      <c r="B1452" s="1" t="str">
        <f t="shared" si="45"/>
        <v>Maruti</v>
      </c>
      <c r="C1452" s="1">
        <v>2009</v>
      </c>
      <c r="D1452" s="2">
        <v>130000</v>
      </c>
      <c r="E1452" s="2">
        <f t="shared" si="44"/>
        <v>14</v>
      </c>
      <c r="F1452" s="2">
        <v>5</v>
      </c>
      <c r="G1452" s="1">
        <f>IF(L1452="Individual",1,0)</f>
        <v>1</v>
      </c>
      <c r="H1452" s="1">
        <f>IF(L1452="Dealer",1,0)</f>
        <v>0</v>
      </c>
      <c r="I1452" s="1">
        <f>IF(M1452="Manual",1,0)</f>
        <v>1</v>
      </c>
      <c r="K1452" s="1" t="s">
        <v>32</v>
      </c>
      <c r="L1452" s="1" t="s">
        <v>25</v>
      </c>
      <c r="M1452" s="1" t="s">
        <v>26</v>
      </c>
    </row>
    <row r="1453" spans="1:13" x14ac:dyDescent="0.35">
      <c r="A1453" s="1" t="s">
        <v>351</v>
      </c>
      <c r="B1453" s="1" t="str">
        <f t="shared" si="45"/>
        <v>Ford</v>
      </c>
      <c r="C1453" s="1">
        <v>2010</v>
      </c>
      <c r="D1453" s="2">
        <v>200000</v>
      </c>
      <c r="E1453" s="2">
        <f t="shared" si="44"/>
        <v>13</v>
      </c>
      <c r="F1453" s="2">
        <v>5</v>
      </c>
      <c r="G1453" s="1">
        <f>IF(L1453="Individual",1,0)</f>
        <v>1</v>
      </c>
      <c r="H1453" s="1">
        <f>IF(L1453="Dealer",1,0)</f>
        <v>0</v>
      </c>
      <c r="I1453" s="1">
        <f>IF(M1453="Manual",1,0)</f>
        <v>1</v>
      </c>
      <c r="K1453" s="1" t="s">
        <v>24</v>
      </c>
      <c r="L1453" s="1" t="s">
        <v>25</v>
      </c>
      <c r="M1453" s="1" t="s">
        <v>26</v>
      </c>
    </row>
    <row r="1454" spans="1:13" x14ac:dyDescent="0.35">
      <c r="A1454" s="1" t="s">
        <v>647</v>
      </c>
      <c r="B1454" s="1" t="str">
        <f t="shared" si="45"/>
        <v>BMW</v>
      </c>
      <c r="C1454" s="1">
        <v>2016</v>
      </c>
      <c r="D1454" s="2">
        <v>2500000</v>
      </c>
      <c r="E1454" s="2">
        <f t="shared" si="44"/>
        <v>7</v>
      </c>
      <c r="F1454" s="2">
        <v>5</v>
      </c>
      <c r="G1454" s="1">
        <f>IF(L1454="Individual",1,0)</f>
        <v>1</v>
      </c>
      <c r="H1454" s="1">
        <f>IF(L1454="Dealer",1,0)</f>
        <v>0</v>
      </c>
      <c r="I1454" s="1">
        <f>IF(M1454="Manual",1,0)</f>
        <v>0</v>
      </c>
      <c r="K1454" s="1" t="s">
        <v>32</v>
      </c>
      <c r="L1454" s="1" t="s">
        <v>25</v>
      </c>
      <c r="M1454" s="1" t="s">
        <v>57</v>
      </c>
    </row>
    <row r="1455" spans="1:13" x14ac:dyDescent="0.35">
      <c r="A1455" s="1" t="s">
        <v>1188</v>
      </c>
      <c r="B1455" s="1" t="str">
        <f t="shared" si="45"/>
        <v>Hyundai</v>
      </c>
      <c r="C1455" s="1">
        <v>2017</v>
      </c>
      <c r="D1455" s="2">
        <v>1150000</v>
      </c>
      <c r="E1455" s="2">
        <f t="shared" si="44"/>
        <v>6</v>
      </c>
      <c r="F1455" s="2">
        <v>5</v>
      </c>
      <c r="G1455" s="1">
        <f>IF(L1455="Individual",1,0)</f>
        <v>1</v>
      </c>
      <c r="H1455" s="1">
        <f>IF(L1455="Dealer",1,0)</f>
        <v>0</v>
      </c>
      <c r="I1455" s="1">
        <f>IF(M1455="Manual",1,0)</f>
        <v>1</v>
      </c>
      <c r="K1455" s="1" t="s">
        <v>24</v>
      </c>
      <c r="L1455" s="1" t="s">
        <v>25</v>
      </c>
      <c r="M1455" s="1" t="s">
        <v>26</v>
      </c>
    </row>
    <row r="1456" spans="1:13" x14ac:dyDescent="0.35">
      <c r="A1456" s="1" t="s">
        <v>157</v>
      </c>
      <c r="B1456" s="1" t="str">
        <f t="shared" si="45"/>
        <v>Maruti</v>
      </c>
      <c r="C1456" s="1">
        <v>2010</v>
      </c>
      <c r="D1456" s="2">
        <v>180000</v>
      </c>
      <c r="E1456" s="2">
        <f t="shared" si="44"/>
        <v>13</v>
      </c>
      <c r="F1456" s="2">
        <v>5</v>
      </c>
      <c r="G1456" s="1">
        <f>IF(L1456="Individual",1,0)</f>
        <v>1</v>
      </c>
      <c r="H1456" s="1">
        <f>IF(L1456="Dealer",1,0)</f>
        <v>0</v>
      </c>
      <c r="I1456" s="1">
        <f>IF(M1456="Manual",1,0)</f>
        <v>1</v>
      </c>
      <c r="K1456" s="1" t="s">
        <v>32</v>
      </c>
      <c r="L1456" s="1" t="s">
        <v>25</v>
      </c>
      <c r="M1456" s="1" t="s">
        <v>26</v>
      </c>
    </row>
    <row r="1457" spans="1:13" x14ac:dyDescent="0.35">
      <c r="A1457" s="1" t="s">
        <v>171</v>
      </c>
      <c r="B1457" s="1" t="str">
        <f t="shared" si="45"/>
        <v>Maruti</v>
      </c>
      <c r="C1457" s="1">
        <v>2006</v>
      </c>
      <c r="D1457" s="2">
        <v>80000</v>
      </c>
      <c r="E1457" s="2">
        <f t="shared" si="44"/>
        <v>17</v>
      </c>
      <c r="F1457" s="2">
        <v>5</v>
      </c>
      <c r="G1457" s="1">
        <f>IF(L1457="Individual",1,0)</f>
        <v>1</v>
      </c>
      <c r="H1457" s="1">
        <f>IF(L1457="Dealer",1,0)</f>
        <v>0</v>
      </c>
      <c r="I1457" s="1">
        <f>IF(M1457="Manual",1,0)</f>
        <v>1</v>
      </c>
      <c r="K1457" s="1" t="s">
        <v>24</v>
      </c>
      <c r="L1457" s="1" t="s">
        <v>25</v>
      </c>
      <c r="M1457" s="1" t="s">
        <v>26</v>
      </c>
    </row>
    <row r="1458" spans="1:13" x14ac:dyDescent="0.35">
      <c r="A1458" s="1" t="s">
        <v>212</v>
      </c>
      <c r="B1458" s="1" t="str">
        <f t="shared" si="45"/>
        <v>Maruti</v>
      </c>
      <c r="C1458" s="1">
        <v>2005</v>
      </c>
      <c r="D1458" s="2">
        <v>110000</v>
      </c>
      <c r="E1458" s="2">
        <f t="shared" si="44"/>
        <v>18</v>
      </c>
      <c r="F1458" s="2">
        <v>5</v>
      </c>
      <c r="G1458" s="1">
        <f>IF(L1458="Individual",1,0)</f>
        <v>1</v>
      </c>
      <c r="H1458" s="1">
        <f>IF(L1458="Dealer",1,0)</f>
        <v>0</v>
      </c>
      <c r="I1458" s="1">
        <f>IF(M1458="Manual",1,0)</f>
        <v>1</v>
      </c>
      <c r="K1458" s="1" t="s">
        <v>32</v>
      </c>
      <c r="L1458" s="1" t="s">
        <v>25</v>
      </c>
      <c r="M1458" s="1" t="s">
        <v>26</v>
      </c>
    </row>
    <row r="1459" spans="1:13" x14ac:dyDescent="0.35">
      <c r="A1459" s="1" t="s">
        <v>167</v>
      </c>
      <c r="B1459" s="1" t="str">
        <f t="shared" si="45"/>
        <v>Honda</v>
      </c>
      <c r="C1459" s="1">
        <v>2006</v>
      </c>
      <c r="D1459" s="2">
        <v>180000</v>
      </c>
      <c r="E1459" s="2">
        <f t="shared" si="44"/>
        <v>17</v>
      </c>
      <c r="F1459" s="2">
        <v>5</v>
      </c>
      <c r="G1459" s="1">
        <f>IF(L1459="Individual",1,0)</f>
        <v>1</v>
      </c>
      <c r="H1459" s="1">
        <f>IF(L1459="Dealer",1,0)</f>
        <v>0</v>
      </c>
      <c r="I1459" s="1">
        <f>IF(M1459="Manual",1,0)</f>
        <v>1</v>
      </c>
      <c r="K1459" s="1" t="s">
        <v>32</v>
      </c>
      <c r="L1459" s="1" t="s">
        <v>25</v>
      </c>
      <c r="M1459" s="1" t="s">
        <v>26</v>
      </c>
    </row>
    <row r="1460" spans="1:13" x14ac:dyDescent="0.35">
      <c r="A1460" s="1" t="s">
        <v>250</v>
      </c>
      <c r="B1460" s="1" t="str">
        <f t="shared" si="45"/>
        <v>Ford</v>
      </c>
      <c r="C1460" s="1">
        <v>2011</v>
      </c>
      <c r="D1460" s="2">
        <v>225000</v>
      </c>
      <c r="E1460" s="2">
        <f t="shared" si="44"/>
        <v>12</v>
      </c>
      <c r="F1460" s="2">
        <v>5</v>
      </c>
      <c r="G1460" s="1">
        <f>IF(L1460="Individual",1,0)</f>
        <v>1</v>
      </c>
      <c r="H1460" s="1">
        <f>IF(L1460="Dealer",1,0)</f>
        <v>0</v>
      </c>
      <c r="I1460" s="1">
        <f>IF(M1460="Manual",1,0)</f>
        <v>1</v>
      </c>
      <c r="K1460" s="1" t="s">
        <v>24</v>
      </c>
      <c r="L1460" s="1" t="s">
        <v>25</v>
      </c>
      <c r="M1460" s="1" t="s">
        <v>26</v>
      </c>
    </row>
    <row r="1461" spans="1:13" x14ac:dyDescent="0.35">
      <c r="A1461" s="1" t="s">
        <v>240</v>
      </c>
      <c r="B1461" s="1" t="str">
        <f t="shared" si="45"/>
        <v>Hyundai</v>
      </c>
      <c r="C1461" s="1">
        <v>2017</v>
      </c>
      <c r="D1461" s="2">
        <v>310000</v>
      </c>
      <c r="E1461" s="2">
        <f t="shared" si="44"/>
        <v>6</v>
      </c>
      <c r="F1461" s="2">
        <v>5</v>
      </c>
      <c r="G1461" s="1">
        <f>IF(L1461="Individual",1,0)</f>
        <v>1</v>
      </c>
      <c r="H1461" s="1">
        <f>IF(L1461="Dealer",1,0)</f>
        <v>0</v>
      </c>
      <c r="I1461" s="1">
        <f>IF(M1461="Manual",1,0)</f>
        <v>1</v>
      </c>
      <c r="K1461" s="1" t="s">
        <v>32</v>
      </c>
      <c r="L1461" s="1" t="s">
        <v>25</v>
      </c>
      <c r="M1461" s="1" t="s">
        <v>26</v>
      </c>
    </row>
    <row r="1462" spans="1:13" x14ac:dyDescent="0.35">
      <c r="A1462" s="1" t="s">
        <v>554</v>
      </c>
      <c r="B1462" s="1" t="str">
        <f t="shared" si="45"/>
        <v>Volkswagen</v>
      </c>
      <c r="C1462" s="1">
        <v>2013</v>
      </c>
      <c r="D1462" s="2">
        <v>365000</v>
      </c>
      <c r="E1462" s="2">
        <f t="shared" si="44"/>
        <v>10</v>
      </c>
      <c r="F1462" s="2">
        <v>5</v>
      </c>
      <c r="G1462" s="1">
        <f>IF(L1462="Individual",1,0)</f>
        <v>1</v>
      </c>
      <c r="H1462" s="1">
        <f>IF(L1462="Dealer",1,0)</f>
        <v>0</v>
      </c>
      <c r="I1462" s="1">
        <f>IF(M1462="Manual",1,0)</f>
        <v>1</v>
      </c>
      <c r="K1462" s="1" t="s">
        <v>24</v>
      </c>
      <c r="L1462" s="1" t="s">
        <v>25</v>
      </c>
      <c r="M1462" s="1" t="s">
        <v>26</v>
      </c>
    </row>
    <row r="1463" spans="1:13" x14ac:dyDescent="0.35">
      <c r="A1463" s="1" t="s">
        <v>1189</v>
      </c>
      <c r="B1463" s="1" t="str">
        <f t="shared" si="45"/>
        <v>Maruti</v>
      </c>
      <c r="C1463" s="1">
        <v>2014</v>
      </c>
      <c r="D1463" s="2">
        <v>235000</v>
      </c>
      <c r="E1463" s="2">
        <f t="shared" si="44"/>
        <v>9</v>
      </c>
      <c r="F1463" s="2">
        <v>5</v>
      </c>
      <c r="G1463" s="1">
        <f>IF(L1463="Individual",1,0)</f>
        <v>1</v>
      </c>
      <c r="H1463" s="1">
        <f>IF(L1463="Dealer",1,0)</f>
        <v>0</v>
      </c>
      <c r="I1463" s="1">
        <f>IF(M1463="Manual",1,0)</f>
        <v>1</v>
      </c>
      <c r="K1463" s="1" t="s">
        <v>52</v>
      </c>
      <c r="L1463" s="1" t="s">
        <v>25</v>
      </c>
      <c r="M1463" s="1" t="s">
        <v>26</v>
      </c>
    </row>
    <row r="1464" spans="1:13" x14ac:dyDescent="0.35">
      <c r="A1464" s="1" t="s">
        <v>234</v>
      </c>
      <c r="B1464" s="1" t="str">
        <f t="shared" si="45"/>
        <v>Volkswagen</v>
      </c>
      <c r="C1464" s="1">
        <v>2012</v>
      </c>
      <c r="D1464" s="2">
        <v>300000</v>
      </c>
      <c r="E1464" s="2">
        <f t="shared" si="44"/>
        <v>11</v>
      </c>
      <c r="F1464" s="2">
        <v>5</v>
      </c>
      <c r="G1464" s="1">
        <f>IF(L1464="Individual",1,0)</f>
        <v>1</v>
      </c>
      <c r="H1464" s="1">
        <f>IF(L1464="Dealer",1,0)</f>
        <v>0</v>
      </c>
      <c r="I1464" s="1">
        <f>IF(M1464="Manual",1,0)</f>
        <v>1</v>
      </c>
      <c r="K1464" s="1" t="s">
        <v>24</v>
      </c>
      <c r="L1464" s="1" t="s">
        <v>25</v>
      </c>
      <c r="M1464" s="1" t="s">
        <v>26</v>
      </c>
    </row>
    <row r="1465" spans="1:13" x14ac:dyDescent="0.35">
      <c r="A1465" s="1" t="s">
        <v>866</v>
      </c>
      <c r="B1465" s="1" t="str">
        <f t="shared" si="45"/>
        <v>Hyundai</v>
      </c>
      <c r="C1465" s="1">
        <v>2015</v>
      </c>
      <c r="D1465" s="2">
        <v>880000</v>
      </c>
      <c r="E1465" s="2">
        <f t="shared" si="44"/>
        <v>8</v>
      </c>
      <c r="F1465" s="2">
        <v>5</v>
      </c>
      <c r="G1465" s="1">
        <f>IF(L1465="Individual",1,0)</f>
        <v>1</v>
      </c>
      <c r="H1465" s="1">
        <f>IF(L1465="Dealer",1,0)</f>
        <v>0</v>
      </c>
      <c r="I1465" s="1">
        <f>IF(M1465="Manual",1,0)</f>
        <v>1</v>
      </c>
      <c r="K1465" s="1" t="s">
        <v>24</v>
      </c>
      <c r="L1465" s="1" t="s">
        <v>25</v>
      </c>
      <c r="M1465" s="1" t="s">
        <v>26</v>
      </c>
    </row>
    <row r="1466" spans="1:13" x14ac:dyDescent="0.35">
      <c r="A1466" s="1" t="s">
        <v>1190</v>
      </c>
      <c r="B1466" s="1" t="str">
        <f t="shared" si="45"/>
        <v>Hyundai</v>
      </c>
      <c r="C1466" s="1">
        <v>2010</v>
      </c>
      <c r="D1466" s="2">
        <v>160000</v>
      </c>
      <c r="E1466" s="2">
        <f t="shared" si="44"/>
        <v>13</v>
      </c>
      <c r="F1466" s="2">
        <v>5</v>
      </c>
      <c r="G1466" s="1">
        <f>IF(L1466="Individual",1,0)</f>
        <v>1</v>
      </c>
      <c r="H1466" s="1">
        <f>IF(L1466="Dealer",1,0)</f>
        <v>0</v>
      </c>
      <c r="I1466" s="1">
        <f>IF(M1466="Manual",1,0)</f>
        <v>1</v>
      </c>
      <c r="K1466" s="1" t="s">
        <v>52</v>
      </c>
      <c r="L1466" s="1" t="s">
        <v>25</v>
      </c>
      <c r="M1466" s="1" t="s">
        <v>26</v>
      </c>
    </row>
    <row r="1467" spans="1:13" x14ac:dyDescent="0.35">
      <c r="A1467" s="1" t="s">
        <v>894</v>
      </c>
      <c r="B1467" s="1" t="str">
        <f t="shared" si="45"/>
        <v>Volkswagen</v>
      </c>
      <c r="C1467" s="1">
        <v>2012</v>
      </c>
      <c r="D1467" s="2">
        <v>400000</v>
      </c>
      <c r="E1467" s="2">
        <f t="shared" si="44"/>
        <v>11</v>
      </c>
      <c r="F1467" s="2">
        <v>5</v>
      </c>
      <c r="G1467" s="1">
        <f>IF(L1467="Individual",1,0)</f>
        <v>1</v>
      </c>
      <c r="H1467" s="1">
        <f>IF(L1467="Dealer",1,0)</f>
        <v>0</v>
      </c>
      <c r="I1467" s="1">
        <f>IF(M1467="Manual",1,0)</f>
        <v>1</v>
      </c>
      <c r="K1467" s="1" t="s">
        <v>24</v>
      </c>
      <c r="L1467" s="1" t="s">
        <v>25</v>
      </c>
      <c r="M1467" s="1" t="s">
        <v>26</v>
      </c>
    </row>
    <row r="1468" spans="1:13" x14ac:dyDescent="0.35">
      <c r="A1468" s="1" t="s">
        <v>739</v>
      </c>
      <c r="B1468" s="1" t="str">
        <f t="shared" si="45"/>
        <v>Maruti</v>
      </c>
      <c r="C1468" s="1">
        <v>2012</v>
      </c>
      <c r="D1468" s="2">
        <v>195000</v>
      </c>
      <c r="E1468" s="2">
        <f t="shared" si="44"/>
        <v>11</v>
      </c>
      <c r="F1468" s="2">
        <v>5</v>
      </c>
      <c r="G1468" s="1">
        <f>IF(L1468="Individual",1,0)</f>
        <v>1</v>
      </c>
      <c r="H1468" s="1">
        <f>IF(L1468="Dealer",1,0)</f>
        <v>0</v>
      </c>
      <c r="I1468" s="1">
        <f>IF(M1468="Manual",1,0)</f>
        <v>1</v>
      </c>
      <c r="K1468" s="1" t="s">
        <v>32</v>
      </c>
      <c r="L1468" s="1" t="s">
        <v>25</v>
      </c>
      <c r="M1468" s="1" t="s">
        <v>26</v>
      </c>
    </row>
    <row r="1469" spans="1:13" x14ac:dyDescent="0.35">
      <c r="A1469" s="1" t="s">
        <v>1192</v>
      </c>
      <c r="B1469" s="1" t="str">
        <f t="shared" si="45"/>
        <v>Maruti</v>
      </c>
      <c r="C1469" s="1">
        <v>2012</v>
      </c>
      <c r="D1469" s="2">
        <v>370000</v>
      </c>
      <c r="E1469" s="2">
        <f t="shared" si="44"/>
        <v>11</v>
      </c>
      <c r="F1469" s="2">
        <v>5</v>
      </c>
      <c r="G1469" s="1">
        <f>IF(L1469="Individual",1,0)</f>
        <v>1</v>
      </c>
      <c r="H1469" s="1">
        <f>IF(L1469="Dealer",1,0)</f>
        <v>0</v>
      </c>
      <c r="I1469" s="1">
        <f>IF(M1469="Manual",1,0)</f>
        <v>1</v>
      </c>
      <c r="K1469" s="1" t="s">
        <v>24</v>
      </c>
      <c r="L1469" s="1" t="s">
        <v>25</v>
      </c>
      <c r="M1469" s="1" t="s">
        <v>26</v>
      </c>
    </row>
    <row r="1470" spans="1:13" x14ac:dyDescent="0.35">
      <c r="A1470" s="1" t="s">
        <v>472</v>
      </c>
      <c r="B1470" s="1" t="str">
        <f t="shared" si="45"/>
        <v>Hyundai</v>
      </c>
      <c r="C1470" s="1">
        <v>2010</v>
      </c>
      <c r="D1470" s="2">
        <v>187000</v>
      </c>
      <c r="E1470" s="2">
        <f t="shared" si="44"/>
        <v>13</v>
      </c>
      <c r="F1470" s="2">
        <v>5</v>
      </c>
      <c r="G1470" s="1">
        <f>IF(L1470="Individual",1,0)</f>
        <v>1</v>
      </c>
      <c r="H1470" s="1">
        <f>IF(L1470="Dealer",1,0)</f>
        <v>0</v>
      </c>
      <c r="I1470" s="1">
        <f>IF(M1470="Manual",1,0)</f>
        <v>1</v>
      </c>
      <c r="K1470" s="1" t="s">
        <v>32</v>
      </c>
      <c r="L1470" s="1" t="s">
        <v>25</v>
      </c>
      <c r="M1470" s="1" t="s">
        <v>26</v>
      </c>
    </row>
    <row r="1471" spans="1:13" x14ac:dyDescent="0.35">
      <c r="A1471" s="1" t="s">
        <v>103</v>
      </c>
      <c r="B1471" s="1" t="str">
        <f t="shared" si="45"/>
        <v>Hyundai</v>
      </c>
      <c r="C1471" s="1">
        <v>2008</v>
      </c>
      <c r="D1471" s="2">
        <v>195000</v>
      </c>
      <c r="E1471" s="2">
        <f t="shared" si="44"/>
        <v>15</v>
      </c>
      <c r="F1471" s="2">
        <v>5</v>
      </c>
      <c r="G1471" s="1">
        <f>IF(L1471="Individual",1,0)</f>
        <v>1</v>
      </c>
      <c r="H1471" s="1">
        <f>IF(L1471="Dealer",1,0)</f>
        <v>0</v>
      </c>
      <c r="I1471" s="1">
        <f>IF(M1471="Manual",1,0)</f>
        <v>1</v>
      </c>
      <c r="K1471" s="1" t="s">
        <v>32</v>
      </c>
      <c r="L1471" s="1" t="s">
        <v>25</v>
      </c>
      <c r="M1471" s="1" t="s">
        <v>26</v>
      </c>
    </row>
    <row r="1472" spans="1:13" x14ac:dyDescent="0.35">
      <c r="A1472" s="1" t="s">
        <v>961</v>
      </c>
      <c r="B1472" s="1" t="str">
        <f t="shared" si="45"/>
        <v>Toyota</v>
      </c>
      <c r="C1472" s="1">
        <v>2004</v>
      </c>
      <c r="D1472" s="2">
        <v>135000</v>
      </c>
      <c r="E1472" s="2">
        <f t="shared" si="44"/>
        <v>19</v>
      </c>
      <c r="F1472" s="2">
        <v>5</v>
      </c>
      <c r="G1472" s="1">
        <f>IF(L1472="Individual",1,0)</f>
        <v>1</v>
      </c>
      <c r="H1472" s="1">
        <f>IF(L1472="Dealer",1,0)</f>
        <v>0</v>
      </c>
      <c r="I1472" s="1">
        <f>IF(M1472="Manual",1,0)</f>
        <v>1</v>
      </c>
      <c r="K1472" s="1" t="s">
        <v>32</v>
      </c>
      <c r="L1472" s="1" t="s">
        <v>25</v>
      </c>
      <c r="M1472" s="1" t="s">
        <v>26</v>
      </c>
    </row>
    <row r="1473" spans="1:13" x14ac:dyDescent="0.35">
      <c r="A1473" s="1" t="s">
        <v>178</v>
      </c>
      <c r="B1473" s="1" t="str">
        <f t="shared" si="45"/>
        <v>Maruti</v>
      </c>
      <c r="C1473" s="1">
        <v>2016</v>
      </c>
      <c r="D1473" s="2">
        <v>385000</v>
      </c>
      <c r="E1473" s="2">
        <f t="shared" si="44"/>
        <v>7</v>
      </c>
      <c r="F1473" s="2">
        <v>5</v>
      </c>
      <c r="G1473" s="1">
        <f>IF(L1473="Individual",1,0)</f>
        <v>1</v>
      </c>
      <c r="H1473" s="1">
        <f>IF(L1473="Dealer",1,0)</f>
        <v>0</v>
      </c>
      <c r="I1473" s="1">
        <f>IF(M1473="Manual",1,0)</f>
        <v>1</v>
      </c>
      <c r="K1473" s="1" t="s">
        <v>32</v>
      </c>
      <c r="L1473" s="1" t="s">
        <v>25</v>
      </c>
      <c r="M1473" s="1" t="s">
        <v>26</v>
      </c>
    </row>
    <row r="1474" spans="1:13" x14ac:dyDescent="0.35">
      <c r="A1474" s="1" t="s">
        <v>697</v>
      </c>
      <c r="B1474" s="1" t="str">
        <f t="shared" si="45"/>
        <v>Hyundai</v>
      </c>
      <c r="C1474" s="1">
        <v>2006</v>
      </c>
      <c r="D1474" s="2">
        <v>135000</v>
      </c>
      <c r="E1474" s="2">
        <f t="shared" ref="E1474:E1537" si="46">2023-C1474</f>
        <v>17</v>
      </c>
      <c r="F1474" s="2">
        <v>5</v>
      </c>
      <c r="G1474" s="1">
        <f>IF(L1474="Individual",1,0)</f>
        <v>1</v>
      </c>
      <c r="H1474" s="1">
        <f>IF(L1474="Dealer",1,0)</f>
        <v>0</v>
      </c>
      <c r="I1474" s="1">
        <f>IF(M1474="Manual",1,0)</f>
        <v>1</v>
      </c>
      <c r="K1474" s="1" t="s">
        <v>24</v>
      </c>
      <c r="L1474" s="1" t="s">
        <v>25</v>
      </c>
      <c r="M1474" s="1" t="s">
        <v>26</v>
      </c>
    </row>
    <row r="1475" spans="1:13" x14ac:dyDescent="0.35">
      <c r="A1475" s="1" t="s">
        <v>686</v>
      </c>
      <c r="B1475" s="1" t="str">
        <f t="shared" ref="B1475:B1538" si="47">LEFT(A1475,FIND(" ",A1475)-1)</f>
        <v>Maruti</v>
      </c>
      <c r="C1475" s="1">
        <v>2011</v>
      </c>
      <c r="D1475" s="2">
        <v>280000</v>
      </c>
      <c r="E1475" s="2">
        <f t="shared" si="46"/>
        <v>12</v>
      </c>
      <c r="F1475" s="2">
        <v>5</v>
      </c>
      <c r="G1475" s="1">
        <f>IF(L1475="Individual",1,0)</f>
        <v>1</v>
      </c>
      <c r="H1475" s="1">
        <f>IF(L1475="Dealer",1,0)</f>
        <v>0</v>
      </c>
      <c r="I1475" s="1">
        <f>IF(M1475="Manual",1,0)</f>
        <v>1</v>
      </c>
      <c r="K1475" s="1" t="s">
        <v>32</v>
      </c>
      <c r="L1475" s="1" t="s">
        <v>25</v>
      </c>
      <c r="M1475" s="1" t="s">
        <v>26</v>
      </c>
    </row>
    <row r="1476" spans="1:13" x14ac:dyDescent="0.35">
      <c r="A1476" s="1" t="s">
        <v>1193</v>
      </c>
      <c r="B1476" s="1" t="str">
        <f t="shared" si="47"/>
        <v>Maruti</v>
      </c>
      <c r="C1476" s="1">
        <v>2006</v>
      </c>
      <c r="D1476" s="2">
        <v>135000</v>
      </c>
      <c r="E1476" s="2">
        <f t="shared" si="46"/>
        <v>17</v>
      </c>
      <c r="F1476" s="2">
        <v>5</v>
      </c>
      <c r="G1476" s="1">
        <f>IF(L1476="Individual",1,0)</f>
        <v>1</v>
      </c>
      <c r="H1476" s="1">
        <f>IF(L1476="Dealer",1,0)</f>
        <v>0</v>
      </c>
      <c r="I1476" s="1">
        <f>IF(M1476="Manual",1,0)</f>
        <v>1</v>
      </c>
      <c r="K1476" s="1" t="s">
        <v>32</v>
      </c>
      <c r="L1476" s="1" t="s">
        <v>25</v>
      </c>
      <c r="M1476" s="1" t="s">
        <v>26</v>
      </c>
    </row>
    <row r="1477" spans="1:13" x14ac:dyDescent="0.35">
      <c r="A1477" s="1" t="s">
        <v>272</v>
      </c>
      <c r="B1477" s="1" t="str">
        <f t="shared" si="47"/>
        <v>Hyundai</v>
      </c>
      <c r="C1477" s="1">
        <v>2013</v>
      </c>
      <c r="D1477" s="2">
        <v>425000</v>
      </c>
      <c r="E1477" s="2">
        <f t="shared" si="46"/>
        <v>10</v>
      </c>
      <c r="F1477" s="2">
        <v>5</v>
      </c>
      <c r="G1477" s="1">
        <f>IF(L1477="Individual",1,0)</f>
        <v>1</v>
      </c>
      <c r="H1477" s="1">
        <f>IF(L1477="Dealer",1,0)</f>
        <v>0</v>
      </c>
      <c r="I1477" s="1">
        <f>IF(M1477="Manual",1,0)</f>
        <v>1</v>
      </c>
      <c r="K1477" s="1" t="s">
        <v>24</v>
      </c>
      <c r="L1477" s="1" t="s">
        <v>25</v>
      </c>
      <c r="M1477" s="1" t="s">
        <v>26</v>
      </c>
    </row>
    <row r="1478" spans="1:13" x14ac:dyDescent="0.35">
      <c r="A1478" s="1" t="s">
        <v>704</v>
      </c>
      <c r="B1478" s="1" t="str">
        <f t="shared" si="47"/>
        <v>Volkswagen</v>
      </c>
      <c r="C1478" s="1">
        <v>2014</v>
      </c>
      <c r="D1478" s="2">
        <v>400000</v>
      </c>
      <c r="E1478" s="2">
        <f t="shared" si="46"/>
        <v>9</v>
      </c>
      <c r="F1478" s="2">
        <v>5</v>
      </c>
      <c r="G1478" s="1">
        <f>IF(L1478="Individual",1,0)</f>
        <v>1</v>
      </c>
      <c r="H1478" s="1">
        <f>IF(L1478="Dealer",1,0)</f>
        <v>0</v>
      </c>
      <c r="I1478" s="1">
        <f>IF(M1478="Manual",1,0)</f>
        <v>1</v>
      </c>
      <c r="K1478" s="1" t="s">
        <v>24</v>
      </c>
      <c r="L1478" s="1" t="s">
        <v>25</v>
      </c>
      <c r="M1478" s="1" t="s">
        <v>26</v>
      </c>
    </row>
    <row r="1479" spans="1:13" ht="29" x14ac:dyDescent="0.35">
      <c r="A1479" s="1" t="s">
        <v>1194</v>
      </c>
      <c r="B1479" s="1" t="str">
        <f t="shared" si="47"/>
        <v>Hyundai</v>
      </c>
      <c r="C1479" s="1">
        <v>2017</v>
      </c>
      <c r="D1479" s="2">
        <v>575000</v>
      </c>
      <c r="E1479" s="2">
        <f t="shared" si="46"/>
        <v>6</v>
      </c>
      <c r="F1479" s="2">
        <v>5</v>
      </c>
      <c r="G1479" s="1">
        <f>IF(L1479="Individual",1,0)</f>
        <v>1</v>
      </c>
      <c r="H1479" s="1">
        <f>IF(L1479="Dealer",1,0)</f>
        <v>0</v>
      </c>
      <c r="I1479" s="1">
        <f>IF(M1479="Manual",1,0)</f>
        <v>1</v>
      </c>
      <c r="K1479" s="1" t="s">
        <v>24</v>
      </c>
      <c r="L1479" s="1" t="s">
        <v>25</v>
      </c>
      <c r="M1479" s="1" t="s">
        <v>26</v>
      </c>
    </row>
    <row r="1480" spans="1:13" x14ac:dyDescent="0.35">
      <c r="A1480" s="1" t="s">
        <v>1195</v>
      </c>
      <c r="B1480" s="1" t="str">
        <f t="shared" si="47"/>
        <v>Maruti</v>
      </c>
      <c r="C1480" s="1">
        <v>2010</v>
      </c>
      <c r="D1480" s="2">
        <v>250000</v>
      </c>
      <c r="E1480" s="2">
        <f t="shared" si="46"/>
        <v>13</v>
      </c>
      <c r="F1480" s="2">
        <v>5</v>
      </c>
      <c r="G1480" s="1">
        <f>IF(L1480="Individual",1,0)</f>
        <v>1</v>
      </c>
      <c r="H1480" s="1">
        <f>IF(L1480="Dealer",1,0)</f>
        <v>0</v>
      </c>
      <c r="I1480" s="1">
        <f>IF(M1480="Manual",1,0)</f>
        <v>1</v>
      </c>
      <c r="K1480" s="1" t="s">
        <v>52</v>
      </c>
      <c r="L1480" s="1" t="s">
        <v>25</v>
      </c>
      <c r="M1480" s="1" t="s">
        <v>26</v>
      </c>
    </row>
    <row r="1481" spans="1:13" x14ac:dyDescent="0.35">
      <c r="A1481" s="1" t="s">
        <v>1196</v>
      </c>
      <c r="B1481" s="1" t="str">
        <f t="shared" si="47"/>
        <v>Volkswagen</v>
      </c>
      <c r="C1481" s="1">
        <v>2013</v>
      </c>
      <c r="D1481" s="2">
        <v>350000</v>
      </c>
      <c r="E1481" s="2">
        <f t="shared" si="46"/>
        <v>10</v>
      </c>
      <c r="F1481" s="2">
        <v>5</v>
      </c>
      <c r="G1481" s="1">
        <f>IF(L1481="Individual",1,0)</f>
        <v>1</v>
      </c>
      <c r="H1481" s="1">
        <f>IF(L1481="Dealer",1,0)</f>
        <v>0</v>
      </c>
      <c r="I1481" s="1">
        <f>IF(M1481="Manual",1,0)</f>
        <v>1</v>
      </c>
      <c r="K1481" s="1" t="s">
        <v>24</v>
      </c>
      <c r="L1481" s="1" t="s">
        <v>25</v>
      </c>
      <c r="M1481" s="1" t="s">
        <v>26</v>
      </c>
    </row>
    <row r="1482" spans="1:13" x14ac:dyDescent="0.35">
      <c r="A1482" s="1" t="s">
        <v>472</v>
      </c>
      <c r="B1482" s="1" t="str">
        <f t="shared" si="47"/>
        <v>Hyundai</v>
      </c>
      <c r="C1482" s="1">
        <v>2016</v>
      </c>
      <c r="D1482" s="2">
        <v>420000</v>
      </c>
      <c r="E1482" s="2">
        <f t="shared" si="46"/>
        <v>7</v>
      </c>
      <c r="F1482" s="2">
        <v>5</v>
      </c>
      <c r="G1482" s="1">
        <f>IF(L1482="Individual",1,0)</f>
        <v>1</v>
      </c>
      <c r="H1482" s="1">
        <f>IF(L1482="Dealer",1,0)</f>
        <v>0</v>
      </c>
      <c r="I1482" s="1">
        <f>IF(M1482="Manual",1,0)</f>
        <v>1</v>
      </c>
      <c r="K1482" s="1" t="s">
        <v>32</v>
      </c>
      <c r="L1482" s="1" t="s">
        <v>25</v>
      </c>
      <c r="M1482" s="1" t="s">
        <v>26</v>
      </c>
    </row>
    <row r="1483" spans="1:13" x14ac:dyDescent="0.35">
      <c r="A1483" s="1" t="s">
        <v>550</v>
      </c>
      <c r="B1483" s="1" t="str">
        <f t="shared" si="47"/>
        <v>Maruti</v>
      </c>
      <c r="C1483" s="1">
        <v>2015</v>
      </c>
      <c r="D1483" s="2">
        <v>210000</v>
      </c>
      <c r="E1483" s="2">
        <f t="shared" si="46"/>
        <v>8</v>
      </c>
      <c r="F1483" s="2">
        <v>5</v>
      </c>
      <c r="G1483" s="1">
        <f>IF(L1483="Individual",1,0)</f>
        <v>1</v>
      </c>
      <c r="H1483" s="1">
        <f>IF(L1483="Dealer",1,0)</f>
        <v>0</v>
      </c>
      <c r="I1483" s="1">
        <f>IF(M1483="Manual",1,0)</f>
        <v>1</v>
      </c>
      <c r="K1483" s="1" t="s">
        <v>32</v>
      </c>
      <c r="L1483" s="1" t="s">
        <v>25</v>
      </c>
      <c r="M1483" s="1" t="s">
        <v>26</v>
      </c>
    </row>
    <row r="1484" spans="1:13" x14ac:dyDescent="0.35">
      <c r="A1484" s="1" t="s">
        <v>406</v>
      </c>
      <c r="B1484" s="1" t="str">
        <f t="shared" si="47"/>
        <v>Maruti</v>
      </c>
      <c r="C1484" s="1">
        <v>2014</v>
      </c>
      <c r="D1484" s="2">
        <v>570000</v>
      </c>
      <c r="E1484" s="2">
        <f t="shared" si="46"/>
        <v>9</v>
      </c>
      <c r="F1484" s="2">
        <v>5</v>
      </c>
      <c r="G1484" s="1">
        <f>IF(L1484="Individual",1,0)</f>
        <v>1</v>
      </c>
      <c r="H1484" s="1">
        <f>IF(L1484="Dealer",1,0)</f>
        <v>0</v>
      </c>
      <c r="I1484" s="1">
        <f>IF(M1484="Manual",1,0)</f>
        <v>1</v>
      </c>
      <c r="K1484" s="1" t="s">
        <v>24</v>
      </c>
      <c r="L1484" s="1" t="s">
        <v>25</v>
      </c>
      <c r="M1484" s="1" t="s">
        <v>26</v>
      </c>
    </row>
    <row r="1485" spans="1:13" x14ac:dyDescent="0.35">
      <c r="A1485" s="1" t="s">
        <v>846</v>
      </c>
      <c r="B1485" s="1" t="str">
        <f t="shared" si="47"/>
        <v>Maruti</v>
      </c>
      <c r="C1485" s="1">
        <v>2012</v>
      </c>
      <c r="D1485" s="2">
        <v>350000</v>
      </c>
      <c r="E1485" s="2">
        <f t="shared" si="46"/>
        <v>11</v>
      </c>
      <c r="F1485" s="2">
        <v>5</v>
      </c>
      <c r="G1485" s="1">
        <f>IF(L1485="Individual",1,0)</f>
        <v>1</v>
      </c>
      <c r="H1485" s="1">
        <f>IF(L1485="Dealer",1,0)</f>
        <v>0</v>
      </c>
      <c r="I1485" s="1">
        <f>IF(M1485="Manual",1,0)</f>
        <v>1</v>
      </c>
      <c r="K1485" s="1" t="s">
        <v>24</v>
      </c>
      <c r="L1485" s="1" t="s">
        <v>25</v>
      </c>
      <c r="M1485" s="1" t="s">
        <v>26</v>
      </c>
    </row>
    <row r="1486" spans="1:13" x14ac:dyDescent="0.35">
      <c r="A1486" s="1" t="s">
        <v>770</v>
      </c>
      <c r="B1486" s="1" t="str">
        <f t="shared" si="47"/>
        <v>Hyundai</v>
      </c>
      <c r="C1486" s="1">
        <v>2011</v>
      </c>
      <c r="D1486" s="2">
        <v>350000</v>
      </c>
      <c r="E1486" s="2">
        <f t="shared" si="46"/>
        <v>12</v>
      </c>
      <c r="F1486" s="2">
        <v>5</v>
      </c>
      <c r="G1486" s="1">
        <f>IF(L1486="Individual",1,0)</f>
        <v>1</v>
      </c>
      <c r="H1486" s="1">
        <f>IF(L1486="Dealer",1,0)</f>
        <v>0</v>
      </c>
      <c r="I1486" s="1">
        <f>IF(M1486="Manual",1,0)</f>
        <v>1</v>
      </c>
      <c r="K1486" s="1" t="s">
        <v>24</v>
      </c>
      <c r="L1486" s="1" t="s">
        <v>25</v>
      </c>
      <c r="M1486" s="1" t="s">
        <v>26</v>
      </c>
    </row>
    <row r="1487" spans="1:13" x14ac:dyDescent="0.35">
      <c r="A1487" s="1" t="s">
        <v>844</v>
      </c>
      <c r="B1487" s="1" t="str">
        <f t="shared" si="47"/>
        <v>Hyundai</v>
      </c>
      <c r="C1487" s="1">
        <v>2015</v>
      </c>
      <c r="D1487" s="2">
        <v>401000</v>
      </c>
      <c r="E1487" s="2">
        <f t="shared" si="46"/>
        <v>8</v>
      </c>
      <c r="F1487" s="2">
        <v>5</v>
      </c>
      <c r="G1487" s="1">
        <f>IF(L1487="Individual",1,0)</f>
        <v>1</v>
      </c>
      <c r="H1487" s="1">
        <f>IF(L1487="Dealer",1,0)</f>
        <v>0</v>
      </c>
      <c r="I1487" s="1">
        <f>IF(M1487="Manual",1,0)</f>
        <v>1</v>
      </c>
      <c r="K1487" s="1" t="s">
        <v>24</v>
      </c>
      <c r="L1487" s="1" t="s">
        <v>25</v>
      </c>
      <c r="M1487" s="1" t="s">
        <v>26</v>
      </c>
    </row>
    <row r="1488" spans="1:13" x14ac:dyDescent="0.35">
      <c r="A1488" s="1" t="s">
        <v>1197</v>
      </c>
      <c r="B1488" s="1" t="str">
        <f t="shared" si="47"/>
        <v>Hyundai</v>
      </c>
      <c r="C1488" s="1">
        <v>2010</v>
      </c>
      <c r="D1488" s="2">
        <v>195000</v>
      </c>
      <c r="E1488" s="2">
        <f t="shared" si="46"/>
        <v>13</v>
      </c>
      <c r="F1488" s="2">
        <v>5</v>
      </c>
      <c r="G1488" s="1">
        <f>IF(L1488="Individual",1,0)</f>
        <v>1</v>
      </c>
      <c r="H1488" s="1">
        <f>IF(L1488="Dealer",1,0)</f>
        <v>0</v>
      </c>
      <c r="I1488" s="1">
        <f>IF(M1488="Manual",1,0)</f>
        <v>1</v>
      </c>
      <c r="K1488" s="1" t="s">
        <v>24</v>
      </c>
      <c r="L1488" s="1" t="s">
        <v>25</v>
      </c>
      <c r="M1488" s="1" t="s">
        <v>26</v>
      </c>
    </row>
    <row r="1489" spans="1:13" x14ac:dyDescent="0.35">
      <c r="A1489" s="1" t="s">
        <v>481</v>
      </c>
      <c r="B1489" s="1" t="str">
        <f t="shared" si="47"/>
        <v>Mitsubishi</v>
      </c>
      <c r="C1489" s="1">
        <v>1999</v>
      </c>
      <c r="D1489" s="2">
        <v>150000</v>
      </c>
      <c r="E1489" s="2">
        <f t="shared" si="46"/>
        <v>24</v>
      </c>
      <c r="F1489" s="2">
        <v>5</v>
      </c>
      <c r="G1489" s="1">
        <f>IF(L1489="Individual",1,0)</f>
        <v>1</v>
      </c>
      <c r="H1489" s="1">
        <f>IF(L1489="Dealer",1,0)</f>
        <v>0</v>
      </c>
      <c r="I1489" s="1">
        <f>IF(M1489="Manual",1,0)</f>
        <v>1</v>
      </c>
      <c r="K1489" s="1" t="s">
        <v>24</v>
      </c>
      <c r="L1489" s="1" t="s">
        <v>25</v>
      </c>
      <c r="M1489" s="1" t="s">
        <v>26</v>
      </c>
    </row>
    <row r="1490" spans="1:13" x14ac:dyDescent="0.35">
      <c r="A1490" s="1" t="s">
        <v>294</v>
      </c>
      <c r="B1490" s="1" t="str">
        <f t="shared" si="47"/>
        <v>Hyundai</v>
      </c>
      <c r="C1490" s="1">
        <v>2005</v>
      </c>
      <c r="D1490" s="2">
        <v>130000</v>
      </c>
      <c r="E1490" s="2">
        <f t="shared" si="46"/>
        <v>18</v>
      </c>
      <c r="F1490" s="2">
        <v>5</v>
      </c>
      <c r="G1490" s="1">
        <f>IF(L1490="Individual",1,0)</f>
        <v>1</v>
      </c>
      <c r="H1490" s="1">
        <f>IF(L1490="Dealer",1,0)</f>
        <v>0</v>
      </c>
      <c r="I1490" s="1">
        <f>IF(M1490="Manual",1,0)</f>
        <v>1</v>
      </c>
      <c r="K1490" s="1" t="s">
        <v>24</v>
      </c>
      <c r="L1490" s="1" t="s">
        <v>25</v>
      </c>
      <c r="M1490" s="1" t="s">
        <v>26</v>
      </c>
    </row>
    <row r="1491" spans="1:13" ht="29" x14ac:dyDescent="0.35">
      <c r="A1491" s="1" t="s">
        <v>473</v>
      </c>
      <c r="B1491" s="1" t="str">
        <f t="shared" si="47"/>
        <v>Hyundai</v>
      </c>
      <c r="C1491" s="1">
        <v>2010</v>
      </c>
      <c r="D1491" s="2">
        <v>220000</v>
      </c>
      <c r="E1491" s="2">
        <f t="shared" si="46"/>
        <v>13</v>
      </c>
      <c r="F1491" s="2">
        <v>5</v>
      </c>
      <c r="G1491" s="1">
        <f>IF(L1491="Individual",1,0)</f>
        <v>1</v>
      </c>
      <c r="H1491" s="1">
        <f>IF(L1491="Dealer",1,0)</f>
        <v>0</v>
      </c>
      <c r="I1491" s="1">
        <f>IF(M1491="Manual",1,0)</f>
        <v>1</v>
      </c>
      <c r="K1491" s="1" t="s">
        <v>24</v>
      </c>
      <c r="L1491" s="1" t="s">
        <v>25</v>
      </c>
      <c r="M1491" s="1" t="s">
        <v>26</v>
      </c>
    </row>
    <row r="1492" spans="1:13" x14ac:dyDescent="0.35">
      <c r="A1492" s="1" t="s">
        <v>272</v>
      </c>
      <c r="B1492" s="1" t="str">
        <f t="shared" si="47"/>
        <v>Hyundai</v>
      </c>
      <c r="C1492" s="1">
        <v>2014</v>
      </c>
      <c r="D1492" s="2">
        <v>545000</v>
      </c>
      <c r="E1492" s="2">
        <f t="shared" si="46"/>
        <v>9</v>
      </c>
      <c r="F1492" s="2">
        <v>5</v>
      </c>
      <c r="G1492" s="1">
        <f>IF(L1492="Individual",1,0)</f>
        <v>1</v>
      </c>
      <c r="H1492" s="1">
        <f>IF(L1492="Dealer",1,0)</f>
        <v>0</v>
      </c>
      <c r="I1492" s="1">
        <f>IF(M1492="Manual",1,0)</f>
        <v>1</v>
      </c>
      <c r="K1492" s="1" t="s">
        <v>24</v>
      </c>
      <c r="L1492" s="1" t="s">
        <v>25</v>
      </c>
      <c r="M1492" s="1" t="s">
        <v>26</v>
      </c>
    </row>
    <row r="1493" spans="1:13" x14ac:dyDescent="0.35">
      <c r="A1493" s="1" t="s">
        <v>234</v>
      </c>
      <c r="B1493" s="1" t="str">
        <f t="shared" si="47"/>
        <v>Volkswagen</v>
      </c>
      <c r="C1493" s="1">
        <v>2011</v>
      </c>
      <c r="D1493" s="2">
        <v>370000</v>
      </c>
      <c r="E1493" s="2">
        <f t="shared" si="46"/>
        <v>12</v>
      </c>
      <c r="F1493" s="2">
        <v>5</v>
      </c>
      <c r="G1493" s="1">
        <f>IF(L1493="Individual",1,0)</f>
        <v>1</v>
      </c>
      <c r="H1493" s="1">
        <f>IF(L1493="Dealer",1,0)</f>
        <v>0</v>
      </c>
      <c r="I1493" s="1">
        <f>IF(M1493="Manual",1,0)</f>
        <v>1</v>
      </c>
      <c r="K1493" s="1" t="s">
        <v>24</v>
      </c>
      <c r="L1493" s="1" t="s">
        <v>25</v>
      </c>
      <c r="M1493" s="1" t="s">
        <v>26</v>
      </c>
    </row>
    <row r="1494" spans="1:13" x14ac:dyDescent="0.35">
      <c r="A1494" s="1" t="s">
        <v>216</v>
      </c>
      <c r="B1494" s="1" t="str">
        <f t="shared" si="47"/>
        <v>Renault</v>
      </c>
      <c r="C1494" s="1">
        <v>2016</v>
      </c>
      <c r="D1494" s="2">
        <v>550000</v>
      </c>
      <c r="E1494" s="2">
        <f t="shared" si="46"/>
        <v>7</v>
      </c>
      <c r="F1494" s="2">
        <v>5</v>
      </c>
      <c r="G1494" s="1">
        <f>IF(L1494="Individual",1,0)</f>
        <v>1</v>
      </c>
      <c r="H1494" s="1">
        <f>IF(L1494="Dealer",1,0)</f>
        <v>0</v>
      </c>
      <c r="I1494" s="1">
        <f>IF(M1494="Manual",1,0)</f>
        <v>1</v>
      </c>
      <c r="K1494" s="1" t="s">
        <v>24</v>
      </c>
      <c r="L1494" s="1" t="s">
        <v>25</v>
      </c>
      <c r="M1494" s="1" t="s">
        <v>26</v>
      </c>
    </row>
    <row r="1495" spans="1:13" x14ac:dyDescent="0.35">
      <c r="A1495" s="1" t="s">
        <v>166</v>
      </c>
      <c r="B1495" s="1" t="str">
        <f t="shared" si="47"/>
        <v>Maruti</v>
      </c>
      <c r="C1495" s="1">
        <v>2010</v>
      </c>
      <c r="D1495" s="2">
        <v>300000</v>
      </c>
      <c r="E1495" s="2">
        <f t="shared" si="46"/>
        <v>13</v>
      </c>
      <c r="F1495" s="2">
        <v>5</v>
      </c>
      <c r="G1495" s="1">
        <f>IF(L1495="Individual",1,0)</f>
        <v>1</v>
      </c>
      <c r="H1495" s="1">
        <f>IF(L1495="Dealer",1,0)</f>
        <v>0</v>
      </c>
      <c r="I1495" s="1">
        <f>IF(M1495="Manual",1,0)</f>
        <v>1</v>
      </c>
      <c r="K1495" s="1" t="s">
        <v>24</v>
      </c>
      <c r="L1495" s="1" t="s">
        <v>25</v>
      </c>
      <c r="M1495" s="1" t="s">
        <v>26</v>
      </c>
    </row>
    <row r="1496" spans="1:13" x14ac:dyDescent="0.35">
      <c r="A1496" s="1" t="s">
        <v>1198</v>
      </c>
      <c r="B1496" s="1" t="str">
        <f t="shared" si="47"/>
        <v>Hyundai</v>
      </c>
      <c r="C1496" s="1">
        <v>2017</v>
      </c>
      <c r="D1496" s="2">
        <v>650000</v>
      </c>
      <c r="E1496" s="2">
        <f t="shared" si="46"/>
        <v>6</v>
      </c>
      <c r="F1496" s="2">
        <v>5</v>
      </c>
      <c r="G1496" s="1">
        <f>IF(L1496="Individual",1,0)</f>
        <v>1</v>
      </c>
      <c r="H1496" s="1">
        <f>IF(L1496="Dealer",1,0)</f>
        <v>0</v>
      </c>
      <c r="I1496" s="1">
        <f>IF(M1496="Manual",1,0)</f>
        <v>1</v>
      </c>
      <c r="K1496" s="1" t="s">
        <v>32</v>
      </c>
      <c r="L1496" s="1" t="s">
        <v>25</v>
      </c>
      <c r="M1496" s="1" t="s">
        <v>26</v>
      </c>
    </row>
    <row r="1497" spans="1:13" x14ac:dyDescent="0.35">
      <c r="A1497" s="1" t="s">
        <v>345</v>
      </c>
      <c r="B1497" s="1" t="str">
        <f t="shared" si="47"/>
        <v>Maruti</v>
      </c>
      <c r="C1497" s="1">
        <v>2016</v>
      </c>
      <c r="D1497" s="2">
        <v>631000</v>
      </c>
      <c r="E1497" s="2">
        <f t="shared" si="46"/>
        <v>7</v>
      </c>
      <c r="F1497" s="2">
        <v>5</v>
      </c>
      <c r="G1497" s="1">
        <f>IF(L1497="Individual",1,0)</f>
        <v>1</v>
      </c>
      <c r="H1497" s="1">
        <f>IF(L1497="Dealer",1,0)</f>
        <v>0</v>
      </c>
      <c r="I1497" s="1">
        <f>IF(M1497="Manual",1,0)</f>
        <v>1</v>
      </c>
      <c r="K1497" s="1" t="s">
        <v>24</v>
      </c>
      <c r="L1497" s="1" t="s">
        <v>25</v>
      </c>
      <c r="M1497" s="1" t="s">
        <v>26</v>
      </c>
    </row>
    <row r="1498" spans="1:13" x14ac:dyDescent="0.35">
      <c r="A1498" s="1" t="s">
        <v>1197</v>
      </c>
      <c r="B1498" s="1" t="str">
        <f t="shared" si="47"/>
        <v>Hyundai</v>
      </c>
      <c r="C1498" s="1">
        <v>2010</v>
      </c>
      <c r="D1498" s="2">
        <v>220000</v>
      </c>
      <c r="E1498" s="2">
        <f t="shared" si="46"/>
        <v>13</v>
      </c>
      <c r="F1498" s="2">
        <v>5</v>
      </c>
      <c r="G1498" s="1">
        <f>IF(L1498="Individual",1,0)</f>
        <v>1</v>
      </c>
      <c r="H1498" s="1">
        <f>IF(L1498="Dealer",1,0)</f>
        <v>0</v>
      </c>
      <c r="I1498" s="1">
        <f>IF(M1498="Manual",1,0)</f>
        <v>1</v>
      </c>
      <c r="K1498" s="1" t="s">
        <v>24</v>
      </c>
      <c r="L1498" s="1" t="s">
        <v>25</v>
      </c>
      <c r="M1498" s="1" t="s">
        <v>26</v>
      </c>
    </row>
    <row r="1499" spans="1:13" x14ac:dyDescent="0.35">
      <c r="A1499" s="1" t="s">
        <v>1199</v>
      </c>
      <c r="B1499" s="1" t="str">
        <f t="shared" si="47"/>
        <v>Tata</v>
      </c>
      <c r="C1499" s="1">
        <v>2017</v>
      </c>
      <c r="D1499" s="2">
        <v>600000</v>
      </c>
      <c r="E1499" s="2">
        <f t="shared" si="46"/>
        <v>6</v>
      </c>
      <c r="F1499" s="2">
        <v>5</v>
      </c>
      <c r="G1499" s="1">
        <f>IF(L1499="Individual",1,0)</f>
        <v>1</v>
      </c>
      <c r="H1499" s="1">
        <f>IF(L1499="Dealer",1,0)</f>
        <v>0</v>
      </c>
      <c r="I1499" s="1">
        <f>IF(M1499="Manual",1,0)</f>
        <v>1</v>
      </c>
      <c r="K1499" s="1" t="s">
        <v>32</v>
      </c>
      <c r="L1499" s="1" t="s">
        <v>25</v>
      </c>
      <c r="M1499" s="1" t="s">
        <v>26</v>
      </c>
    </row>
    <row r="1500" spans="1:13" x14ac:dyDescent="0.35">
      <c r="A1500" s="1" t="s">
        <v>345</v>
      </c>
      <c r="B1500" s="1" t="str">
        <f t="shared" si="47"/>
        <v>Maruti</v>
      </c>
      <c r="C1500" s="1">
        <v>2014</v>
      </c>
      <c r="D1500" s="2">
        <v>530000</v>
      </c>
      <c r="E1500" s="2">
        <f t="shared" si="46"/>
        <v>9</v>
      </c>
      <c r="F1500" s="2">
        <v>5</v>
      </c>
      <c r="G1500" s="1">
        <f>IF(L1500="Individual",1,0)</f>
        <v>1</v>
      </c>
      <c r="H1500" s="1">
        <f>IF(L1500="Dealer",1,0)</f>
        <v>0</v>
      </c>
      <c r="I1500" s="1">
        <f>IF(M1500="Manual",1,0)</f>
        <v>1</v>
      </c>
      <c r="K1500" s="1" t="s">
        <v>24</v>
      </c>
      <c r="L1500" s="1" t="s">
        <v>25</v>
      </c>
      <c r="M1500" s="1" t="s">
        <v>26</v>
      </c>
    </row>
    <row r="1501" spans="1:13" x14ac:dyDescent="0.35">
      <c r="A1501" s="1" t="s">
        <v>1200</v>
      </c>
      <c r="B1501" s="1" t="str">
        <f t="shared" si="47"/>
        <v>Maruti</v>
      </c>
      <c r="C1501" s="1">
        <v>2015</v>
      </c>
      <c r="D1501" s="2">
        <v>350000</v>
      </c>
      <c r="E1501" s="2">
        <f t="shared" si="46"/>
        <v>8</v>
      </c>
      <c r="F1501" s="2">
        <v>5</v>
      </c>
      <c r="G1501" s="1">
        <f>IF(L1501="Individual",1,0)</f>
        <v>1</v>
      </c>
      <c r="H1501" s="1">
        <f>IF(L1501="Dealer",1,0)</f>
        <v>0</v>
      </c>
      <c r="I1501" s="1">
        <f>IF(M1501="Manual",1,0)</f>
        <v>0</v>
      </c>
      <c r="K1501" s="1" t="s">
        <v>32</v>
      </c>
      <c r="L1501" s="1" t="s">
        <v>25</v>
      </c>
      <c r="M1501" s="1" t="s">
        <v>57</v>
      </c>
    </row>
    <row r="1502" spans="1:13" x14ac:dyDescent="0.35">
      <c r="A1502" s="1" t="s">
        <v>1201</v>
      </c>
      <c r="B1502" s="1" t="str">
        <f t="shared" si="47"/>
        <v>BMW</v>
      </c>
      <c r="C1502" s="1">
        <v>2012</v>
      </c>
      <c r="D1502" s="2">
        <v>925000</v>
      </c>
      <c r="E1502" s="2">
        <f t="shared" si="46"/>
        <v>11</v>
      </c>
      <c r="F1502" s="2">
        <v>5</v>
      </c>
      <c r="G1502" s="1">
        <f>IF(L1502="Individual",1,0)</f>
        <v>0</v>
      </c>
      <c r="H1502" s="1">
        <f>IF(L1502="Dealer",1,0)</f>
        <v>1</v>
      </c>
      <c r="I1502" s="1">
        <f>IF(M1502="Manual",1,0)</f>
        <v>0</v>
      </c>
      <c r="K1502" s="1" t="s">
        <v>24</v>
      </c>
      <c r="L1502" s="1" t="s">
        <v>58</v>
      </c>
      <c r="M1502" s="1" t="s">
        <v>57</v>
      </c>
    </row>
    <row r="1503" spans="1:13" x14ac:dyDescent="0.35">
      <c r="A1503" s="1" t="s">
        <v>1204</v>
      </c>
      <c r="B1503" s="1" t="str">
        <f t="shared" si="47"/>
        <v>Hyundai</v>
      </c>
      <c r="C1503" s="1">
        <v>2015</v>
      </c>
      <c r="D1503" s="2">
        <v>540000</v>
      </c>
      <c r="E1503" s="2">
        <f t="shared" si="46"/>
        <v>8</v>
      </c>
      <c r="F1503" s="2">
        <v>5</v>
      </c>
      <c r="G1503" s="1">
        <f>IF(L1503="Individual",1,0)</f>
        <v>0</v>
      </c>
      <c r="H1503" s="1">
        <f>IF(L1503="Dealer",1,0)</f>
        <v>1</v>
      </c>
      <c r="I1503" s="1">
        <f>IF(M1503="Manual",1,0)</f>
        <v>1</v>
      </c>
      <c r="K1503" s="1" t="s">
        <v>32</v>
      </c>
      <c r="L1503" s="1" t="s">
        <v>58</v>
      </c>
      <c r="M1503" s="1" t="s">
        <v>26</v>
      </c>
    </row>
    <row r="1504" spans="1:13" x14ac:dyDescent="0.35">
      <c r="A1504" s="1" t="s">
        <v>918</v>
      </c>
      <c r="B1504" s="1" t="str">
        <f t="shared" si="47"/>
        <v>Maruti</v>
      </c>
      <c r="C1504" s="1">
        <v>2017</v>
      </c>
      <c r="D1504" s="2">
        <v>600000</v>
      </c>
      <c r="E1504" s="2">
        <f t="shared" si="46"/>
        <v>6</v>
      </c>
      <c r="F1504" s="2">
        <v>5</v>
      </c>
      <c r="G1504" s="1">
        <f>IF(L1504="Individual",1,0)</f>
        <v>0</v>
      </c>
      <c r="H1504" s="1">
        <f>IF(L1504="Dealer",1,0)</f>
        <v>1</v>
      </c>
      <c r="I1504" s="1">
        <f>IF(M1504="Manual",1,0)</f>
        <v>1</v>
      </c>
      <c r="K1504" s="1" t="s">
        <v>32</v>
      </c>
      <c r="L1504" s="1" t="s">
        <v>58</v>
      </c>
      <c r="M1504" s="1" t="s">
        <v>26</v>
      </c>
    </row>
    <row r="1505" spans="1:13" x14ac:dyDescent="0.35">
      <c r="A1505" s="1" t="s">
        <v>570</v>
      </c>
      <c r="B1505" s="1" t="str">
        <f t="shared" si="47"/>
        <v>Maruti</v>
      </c>
      <c r="C1505" s="1">
        <v>2012</v>
      </c>
      <c r="D1505" s="2">
        <v>200000</v>
      </c>
      <c r="E1505" s="2">
        <f t="shared" si="46"/>
        <v>11</v>
      </c>
      <c r="F1505" s="2">
        <v>5</v>
      </c>
      <c r="G1505" s="1">
        <f>IF(L1505="Individual",1,0)</f>
        <v>0</v>
      </c>
      <c r="H1505" s="1">
        <f>IF(L1505="Dealer",1,0)</f>
        <v>1</v>
      </c>
      <c r="I1505" s="1">
        <f>IF(M1505="Manual",1,0)</f>
        <v>1</v>
      </c>
      <c r="K1505" s="1" t="s">
        <v>32</v>
      </c>
      <c r="L1505" s="1" t="s">
        <v>58</v>
      </c>
      <c r="M1505" s="1" t="s">
        <v>26</v>
      </c>
    </row>
    <row r="1506" spans="1:13" x14ac:dyDescent="0.35">
      <c r="A1506" s="1" t="s">
        <v>277</v>
      </c>
      <c r="B1506" s="1" t="str">
        <f t="shared" si="47"/>
        <v>Chevrolet</v>
      </c>
      <c r="C1506" s="1">
        <v>2010</v>
      </c>
      <c r="D1506" s="2">
        <v>270000</v>
      </c>
      <c r="E1506" s="2">
        <f t="shared" si="46"/>
        <v>13</v>
      </c>
      <c r="F1506" s="2">
        <v>5</v>
      </c>
      <c r="G1506" s="1">
        <f>IF(L1506="Individual",1,0)</f>
        <v>1</v>
      </c>
      <c r="H1506" s="1">
        <f>IF(L1506="Dealer",1,0)</f>
        <v>0</v>
      </c>
      <c r="I1506" s="1">
        <f>IF(M1506="Manual",1,0)</f>
        <v>1</v>
      </c>
      <c r="K1506" s="1" t="s">
        <v>24</v>
      </c>
      <c r="L1506" s="1" t="s">
        <v>25</v>
      </c>
      <c r="M1506" s="1" t="s">
        <v>26</v>
      </c>
    </row>
    <row r="1507" spans="1:13" x14ac:dyDescent="0.35">
      <c r="A1507" s="1" t="s">
        <v>126</v>
      </c>
      <c r="B1507" s="1" t="str">
        <f t="shared" si="47"/>
        <v>Chevrolet</v>
      </c>
      <c r="C1507" s="1">
        <v>2013</v>
      </c>
      <c r="D1507" s="2">
        <v>140000</v>
      </c>
      <c r="E1507" s="2">
        <f t="shared" si="46"/>
        <v>10</v>
      </c>
      <c r="F1507" s="2">
        <v>5</v>
      </c>
      <c r="G1507" s="1">
        <f>IF(L1507="Individual",1,0)</f>
        <v>1</v>
      </c>
      <c r="H1507" s="1">
        <f>IF(L1507="Dealer",1,0)</f>
        <v>0</v>
      </c>
      <c r="I1507" s="1">
        <f>IF(M1507="Manual",1,0)</f>
        <v>1</v>
      </c>
      <c r="K1507" s="1" t="s">
        <v>32</v>
      </c>
      <c r="L1507" s="1" t="s">
        <v>25</v>
      </c>
      <c r="M1507" s="1" t="s">
        <v>26</v>
      </c>
    </row>
    <row r="1508" spans="1:13" x14ac:dyDescent="0.35">
      <c r="A1508" s="1" t="s">
        <v>230</v>
      </c>
      <c r="B1508" s="1" t="str">
        <f t="shared" si="47"/>
        <v>Volkswagen</v>
      </c>
      <c r="C1508" s="1">
        <v>2012</v>
      </c>
      <c r="D1508" s="2">
        <v>400000</v>
      </c>
      <c r="E1508" s="2">
        <f t="shared" si="46"/>
        <v>11</v>
      </c>
      <c r="F1508" s="2">
        <v>5</v>
      </c>
      <c r="G1508" s="1">
        <f>IF(L1508="Individual",1,0)</f>
        <v>1</v>
      </c>
      <c r="H1508" s="1">
        <f>IF(L1508="Dealer",1,0)</f>
        <v>0</v>
      </c>
      <c r="I1508" s="1">
        <f>IF(M1508="Manual",1,0)</f>
        <v>1</v>
      </c>
      <c r="K1508" s="1" t="s">
        <v>24</v>
      </c>
      <c r="L1508" s="1" t="s">
        <v>25</v>
      </c>
      <c r="M1508" s="1" t="s">
        <v>26</v>
      </c>
    </row>
    <row r="1509" spans="1:13" x14ac:dyDescent="0.35">
      <c r="A1509" s="1" t="s">
        <v>1207</v>
      </c>
      <c r="B1509" s="1" t="str">
        <f t="shared" si="47"/>
        <v>Hyundai</v>
      </c>
      <c r="C1509" s="1">
        <v>2017</v>
      </c>
      <c r="D1509" s="2">
        <v>250000</v>
      </c>
      <c r="E1509" s="2">
        <f t="shared" si="46"/>
        <v>6</v>
      </c>
      <c r="F1509" s="2">
        <v>5</v>
      </c>
      <c r="G1509" s="1">
        <f>IF(L1509="Individual",1,0)</f>
        <v>1</v>
      </c>
      <c r="H1509" s="1">
        <f>IF(L1509="Dealer",1,0)</f>
        <v>0</v>
      </c>
      <c r="I1509" s="1">
        <f>IF(M1509="Manual",1,0)</f>
        <v>1</v>
      </c>
      <c r="K1509" s="1" t="s">
        <v>32</v>
      </c>
      <c r="L1509" s="1" t="s">
        <v>25</v>
      </c>
      <c r="M1509" s="1" t="s">
        <v>26</v>
      </c>
    </row>
    <row r="1510" spans="1:13" ht="29" x14ac:dyDescent="0.35">
      <c r="A1510" s="1" t="s">
        <v>804</v>
      </c>
      <c r="B1510" s="1" t="str">
        <f t="shared" si="47"/>
        <v>Chevrolet</v>
      </c>
      <c r="C1510" s="1">
        <v>2010</v>
      </c>
      <c r="D1510" s="2">
        <v>225000</v>
      </c>
      <c r="E1510" s="2">
        <f t="shared" si="46"/>
        <v>13</v>
      </c>
      <c r="F1510" s="2">
        <v>5</v>
      </c>
      <c r="G1510" s="1">
        <f>IF(L1510="Individual",1,0)</f>
        <v>1</v>
      </c>
      <c r="H1510" s="1">
        <f>IF(L1510="Dealer",1,0)</f>
        <v>0</v>
      </c>
      <c r="I1510" s="1">
        <f>IF(M1510="Manual",1,0)</f>
        <v>1</v>
      </c>
      <c r="K1510" s="1" t="s">
        <v>32</v>
      </c>
      <c r="L1510" s="1" t="s">
        <v>25</v>
      </c>
      <c r="M1510" s="1" t="s">
        <v>26</v>
      </c>
    </row>
    <row r="1511" spans="1:13" x14ac:dyDescent="0.35">
      <c r="A1511" s="1" t="s">
        <v>1208</v>
      </c>
      <c r="B1511" s="1" t="str">
        <f t="shared" si="47"/>
        <v>Fiat</v>
      </c>
      <c r="C1511" s="1">
        <v>2015</v>
      </c>
      <c r="D1511" s="2">
        <v>459999</v>
      </c>
      <c r="E1511" s="2">
        <f t="shared" si="46"/>
        <v>8</v>
      </c>
      <c r="F1511" s="2">
        <v>5</v>
      </c>
      <c r="G1511" s="1">
        <f>IF(L1511="Individual",1,0)</f>
        <v>1</v>
      </c>
      <c r="H1511" s="1">
        <f>IF(L1511="Dealer",1,0)</f>
        <v>0</v>
      </c>
      <c r="I1511" s="1">
        <f>IF(M1511="Manual",1,0)</f>
        <v>1</v>
      </c>
      <c r="K1511" s="1" t="s">
        <v>24</v>
      </c>
      <c r="L1511" s="1" t="s">
        <v>25</v>
      </c>
      <c r="M1511" s="1" t="s">
        <v>26</v>
      </c>
    </row>
    <row r="1512" spans="1:13" ht="29" x14ac:dyDescent="0.35">
      <c r="A1512" s="1" t="s">
        <v>1096</v>
      </c>
      <c r="B1512" s="1" t="str">
        <f t="shared" si="47"/>
        <v>Ford</v>
      </c>
      <c r="C1512" s="1">
        <v>2016</v>
      </c>
      <c r="D1512" s="2">
        <v>825000</v>
      </c>
      <c r="E1512" s="2">
        <f t="shared" si="46"/>
        <v>7</v>
      </c>
      <c r="F1512" s="2">
        <v>5</v>
      </c>
      <c r="G1512" s="1">
        <f>IF(L1512="Individual",1,0)</f>
        <v>1</v>
      </c>
      <c r="H1512" s="1">
        <f>IF(L1512="Dealer",1,0)</f>
        <v>0</v>
      </c>
      <c r="I1512" s="1">
        <f>IF(M1512="Manual",1,0)</f>
        <v>1</v>
      </c>
      <c r="K1512" s="1" t="s">
        <v>24</v>
      </c>
      <c r="L1512" s="1" t="s">
        <v>25</v>
      </c>
      <c r="M1512" s="1" t="s">
        <v>26</v>
      </c>
    </row>
    <row r="1513" spans="1:13" ht="29" x14ac:dyDescent="0.35">
      <c r="A1513" s="1" t="s">
        <v>760</v>
      </c>
      <c r="B1513" s="1" t="str">
        <f t="shared" si="47"/>
        <v>Tata</v>
      </c>
      <c r="C1513" s="1">
        <v>2012</v>
      </c>
      <c r="D1513" s="2">
        <v>150000</v>
      </c>
      <c r="E1513" s="2">
        <f t="shared" si="46"/>
        <v>11</v>
      </c>
      <c r="F1513" s="2">
        <v>5</v>
      </c>
      <c r="G1513" s="1">
        <f>IF(L1513="Individual",1,0)</f>
        <v>1</v>
      </c>
      <c r="H1513" s="1">
        <f>IF(L1513="Dealer",1,0)</f>
        <v>0</v>
      </c>
      <c r="I1513" s="1">
        <f>IF(M1513="Manual",1,0)</f>
        <v>1</v>
      </c>
      <c r="K1513" s="1" t="s">
        <v>24</v>
      </c>
      <c r="L1513" s="1" t="s">
        <v>25</v>
      </c>
      <c r="M1513" s="1" t="s">
        <v>26</v>
      </c>
    </row>
    <row r="1514" spans="1:13" x14ac:dyDescent="0.35">
      <c r="A1514" s="1" t="s">
        <v>1210</v>
      </c>
      <c r="B1514" s="1" t="str">
        <f t="shared" si="47"/>
        <v>Renault</v>
      </c>
      <c r="C1514" s="1">
        <v>2013</v>
      </c>
      <c r="D1514" s="2">
        <v>520000</v>
      </c>
      <c r="E1514" s="2">
        <f t="shared" si="46"/>
        <v>10</v>
      </c>
      <c r="F1514" s="2">
        <v>5</v>
      </c>
      <c r="G1514" s="1">
        <f>IF(L1514="Individual",1,0)</f>
        <v>1</v>
      </c>
      <c r="H1514" s="1">
        <f>IF(L1514="Dealer",1,0)</f>
        <v>0</v>
      </c>
      <c r="I1514" s="1">
        <f>IF(M1514="Manual",1,0)</f>
        <v>1</v>
      </c>
      <c r="K1514" s="1" t="s">
        <v>24</v>
      </c>
      <c r="L1514" s="1" t="s">
        <v>25</v>
      </c>
      <c r="M1514" s="1" t="s">
        <v>26</v>
      </c>
    </row>
    <row r="1515" spans="1:13" x14ac:dyDescent="0.35">
      <c r="A1515" s="1" t="s">
        <v>345</v>
      </c>
      <c r="B1515" s="1" t="str">
        <f t="shared" si="47"/>
        <v>Maruti</v>
      </c>
      <c r="C1515" s="1">
        <v>2016</v>
      </c>
      <c r="D1515" s="2">
        <v>675000</v>
      </c>
      <c r="E1515" s="2">
        <f t="shared" si="46"/>
        <v>7</v>
      </c>
      <c r="F1515" s="2">
        <v>5</v>
      </c>
      <c r="G1515" s="1">
        <f>IF(L1515="Individual",1,0)</f>
        <v>1</v>
      </c>
      <c r="H1515" s="1">
        <f>IF(L1515="Dealer",1,0)</f>
        <v>0</v>
      </c>
      <c r="I1515" s="1">
        <f>IF(M1515="Manual",1,0)</f>
        <v>1</v>
      </c>
      <c r="K1515" s="1" t="s">
        <v>24</v>
      </c>
      <c r="L1515" s="1" t="s">
        <v>25</v>
      </c>
      <c r="M1515" s="1" t="s">
        <v>26</v>
      </c>
    </row>
    <row r="1516" spans="1:13" x14ac:dyDescent="0.35">
      <c r="A1516" s="1" t="s">
        <v>294</v>
      </c>
      <c r="B1516" s="1" t="str">
        <f t="shared" si="47"/>
        <v>Hyundai</v>
      </c>
      <c r="C1516" s="1">
        <v>2005</v>
      </c>
      <c r="D1516" s="2">
        <v>200000</v>
      </c>
      <c r="E1516" s="2">
        <f t="shared" si="46"/>
        <v>18</v>
      </c>
      <c r="F1516" s="2">
        <v>5</v>
      </c>
      <c r="G1516" s="1">
        <f>IF(L1516="Individual",1,0)</f>
        <v>1</v>
      </c>
      <c r="H1516" s="1">
        <f>IF(L1516="Dealer",1,0)</f>
        <v>0</v>
      </c>
      <c r="I1516" s="1">
        <f>IF(M1516="Manual",1,0)</f>
        <v>1</v>
      </c>
      <c r="K1516" s="1" t="s">
        <v>24</v>
      </c>
      <c r="L1516" s="1" t="s">
        <v>25</v>
      </c>
      <c r="M1516" s="1" t="s">
        <v>26</v>
      </c>
    </row>
    <row r="1517" spans="1:13" x14ac:dyDescent="0.35">
      <c r="A1517" s="1" t="s">
        <v>328</v>
      </c>
      <c r="B1517" s="1" t="str">
        <f t="shared" si="47"/>
        <v>Maruti</v>
      </c>
      <c r="C1517" s="1">
        <v>2010</v>
      </c>
      <c r="D1517" s="2">
        <v>300000</v>
      </c>
      <c r="E1517" s="2">
        <f t="shared" si="46"/>
        <v>13</v>
      </c>
      <c r="F1517" s="2">
        <v>5</v>
      </c>
      <c r="G1517" s="1">
        <f>IF(L1517="Individual",1,0)</f>
        <v>1</v>
      </c>
      <c r="H1517" s="1">
        <f>IF(L1517="Dealer",1,0)</f>
        <v>0</v>
      </c>
      <c r="I1517" s="1">
        <f>IF(M1517="Manual",1,0)</f>
        <v>1</v>
      </c>
      <c r="K1517" s="1" t="s">
        <v>24</v>
      </c>
      <c r="L1517" s="1" t="s">
        <v>25</v>
      </c>
      <c r="M1517" s="1" t="s">
        <v>26</v>
      </c>
    </row>
    <row r="1518" spans="1:13" x14ac:dyDescent="0.35">
      <c r="A1518" s="1" t="s">
        <v>167</v>
      </c>
      <c r="B1518" s="1" t="str">
        <f t="shared" si="47"/>
        <v>Honda</v>
      </c>
      <c r="C1518" s="1">
        <v>2007</v>
      </c>
      <c r="D1518" s="2">
        <v>210000</v>
      </c>
      <c r="E1518" s="2">
        <f t="shared" si="46"/>
        <v>16</v>
      </c>
      <c r="F1518" s="2">
        <v>5</v>
      </c>
      <c r="G1518" s="1">
        <f>IF(L1518="Individual",1,0)</f>
        <v>1</v>
      </c>
      <c r="H1518" s="1">
        <f>IF(L1518="Dealer",1,0)</f>
        <v>0</v>
      </c>
      <c r="I1518" s="1">
        <f>IF(M1518="Manual",1,0)</f>
        <v>1</v>
      </c>
      <c r="K1518" s="1" t="s">
        <v>32</v>
      </c>
      <c r="L1518" s="1" t="s">
        <v>25</v>
      </c>
      <c r="M1518" s="1" t="s">
        <v>26</v>
      </c>
    </row>
    <row r="1519" spans="1:13" x14ac:dyDescent="0.35">
      <c r="A1519" s="1" t="s">
        <v>410</v>
      </c>
      <c r="B1519" s="1" t="str">
        <f t="shared" si="47"/>
        <v>Hyundai</v>
      </c>
      <c r="C1519" s="1">
        <v>2008</v>
      </c>
      <c r="D1519" s="2">
        <v>260000</v>
      </c>
      <c r="E1519" s="2">
        <f t="shared" si="46"/>
        <v>15</v>
      </c>
      <c r="F1519" s="2">
        <v>5</v>
      </c>
      <c r="G1519" s="1">
        <f>IF(L1519="Individual",1,0)</f>
        <v>1</v>
      </c>
      <c r="H1519" s="1">
        <f>IF(L1519="Dealer",1,0)</f>
        <v>0</v>
      </c>
      <c r="I1519" s="1">
        <f>IF(M1519="Manual",1,0)</f>
        <v>1</v>
      </c>
      <c r="K1519" s="1" t="s">
        <v>32</v>
      </c>
      <c r="L1519" s="1" t="s">
        <v>25</v>
      </c>
      <c r="M1519" s="1" t="s">
        <v>26</v>
      </c>
    </row>
    <row r="1520" spans="1:13" x14ac:dyDescent="0.35">
      <c r="A1520" s="1" t="s">
        <v>361</v>
      </c>
      <c r="B1520" s="1" t="str">
        <f t="shared" si="47"/>
        <v>Maruti</v>
      </c>
      <c r="C1520" s="1">
        <v>2013</v>
      </c>
      <c r="D1520" s="2">
        <v>430000</v>
      </c>
      <c r="E1520" s="2">
        <f t="shared" si="46"/>
        <v>10</v>
      </c>
      <c r="F1520" s="2">
        <v>5</v>
      </c>
      <c r="G1520" s="1">
        <f>IF(L1520="Individual",1,0)</f>
        <v>1</v>
      </c>
      <c r="H1520" s="1">
        <f>IF(L1520="Dealer",1,0)</f>
        <v>0</v>
      </c>
      <c r="I1520" s="1">
        <f>IF(M1520="Manual",1,0)</f>
        <v>1</v>
      </c>
      <c r="K1520" s="1" t="s">
        <v>24</v>
      </c>
      <c r="L1520" s="1" t="s">
        <v>25</v>
      </c>
      <c r="M1520" s="1" t="s">
        <v>26</v>
      </c>
    </row>
    <row r="1521" spans="1:13" x14ac:dyDescent="0.35">
      <c r="A1521" s="1" t="s">
        <v>930</v>
      </c>
      <c r="B1521" s="1" t="str">
        <f t="shared" si="47"/>
        <v>Hyundai</v>
      </c>
      <c r="C1521" s="1">
        <v>2012</v>
      </c>
      <c r="D1521" s="2">
        <v>400000</v>
      </c>
      <c r="E1521" s="2">
        <f t="shared" si="46"/>
        <v>11</v>
      </c>
      <c r="F1521" s="2">
        <v>5</v>
      </c>
      <c r="G1521" s="1">
        <f>IF(L1521="Individual",1,0)</f>
        <v>1</v>
      </c>
      <c r="H1521" s="1">
        <f>IF(L1521="Dealer",1,0)</f>
        <v>0</v>
      </c>
      <c r="I1521" s="1">
        <f>IF(M1521="Manual",1,0)</f>
        <v>1</v>
      </c>
      <c r="K1521" s="1" t="s">
        <v>24</v>
      </c>
      <c r="L1521" s="1" t="s">
        <v>25</v>
      </c>
      <c r="M1521" s="1" t="s">
        <v>26</v>
      </c>
    </row>
    <row r="1522" spans="1:13" x14ac:dyDescent="0.35">
      <c r="A1522" s="1" t="s">
        <v>697</v>
      </c>
      <c r="B1522" s="1" t="str">
        <f t="shared" si="47"/>
        <v>Hyundai</v>
      </c>
      <c r="C1522" s="1">
        <v>2010</v>
      </c>
      <c r="D1522" s="2">
        <v>190000</v>
      </c>
      <c r="E1522" s="2">
        <f t="shared" si="46"/>
        <v>13</v>
      </c>
      <c r="F1522" s="2">
        <v>5</v>
      </c>
      <c r="G1522" s="1">
        <f>IF(L1522="Individual",1,0)</f>
        <v>1</v>
      </c>
      <c r="H1522" s="1">
        <f>IF(L1522="Dealer",1,0)</f>
        <v>0</v>
      </c>
      <c r="I1522" s="1">
        <f>IF(M1522="Manual",1,0)</f>
        <v>1</v>
      </c>
      <c r="K1522" s="1" t="s">
        <v>24</v>
      </c>
      <c r="L1522" s="1" t="s">
        <v>25</v>
      </c>
      <c r="M1522" s="1" t="s">
        <v>26</v>
      </c>
    </row>
    <row r="1523" spans="1:13" x14ac:dyDescent="0.35">
      <c r="A1523" s="1" t="s">
        <v>196</v>
      </c>
      <c r="B1523" s="1" t="str">
        <f t="shared" si="47"/>
        <v>Honda</v>
      </c>
      <c r="C1523" s="1">
        <v>2015</v>
      </c>
      <c r="D1523" s="2">
        <v>700000</v>
      </c>
      <c r="E1523" s="2">
        <f t="shared" si="46"/>
        <v>8</v>
      </c>
      <c r="F1523" s="2">
        <v>5</v>
      </c>
      <c r="G1523" s="1">
        <f>IF(L1523="Individual",1,0)</f>
        <v>1</v>
      </c>
      <c r="H1523" s="1">
        <f>IF(L1523="Dealer",1,0)</f>
        <v>0</v>
      </c>
      <c r="I1523" s="1">
        <f>IF(M1523="Manual",1,0)</f>
        <v>1</v>
      </c>
      <c r="K1523" s="1" t="s">
        <v>24</v>
      </c>
      <c r="L1523" s="1" t="s">
        <v>25</v>
      </c>
      <c r="M1523" s="1" t="s">
        <v>26</v>
      </c>
    </row>
    <row r="1524" spans="1:13" x14ac:dyDescent="0.35">
      <c r="A1524" s="1" t="s">
        <v>103</v>
      </c>
      <c r="B1524" s="1" t="str">
        <f t="shared" si="47"/>
        <v>Hyundai</v>
      </c>
      <c r="C1524" s="1">
        <v>2014</v>
      </c>
      <c r="D1524" s="2">
        <v>225000</v>
      </c>
      <c r="E1524" s="2">
        <f t="shared" si="46"/>
        <v>9</v>
      </c>
      <c r="F1524" s="2">
        <v>5</v>
      </c>
      <c r="G1524" s="1">
        <f>IF(L1524="Individual",1,0)</f>
        <v>1</v>
      </c>
      <c r="H1524" s="1">
        <f>IF(L1524="Dealer",1,0)</f>
        <v>0</v>
      </c>
      <c r="I1524" s="1">
        <f>IF(M1524="Manual",1,0)</f>
        <v>1</v>
      </c>
      <c r="K1524" s="1" t="s">
        <v>32</v>
      </c>
      <c r="L1524" s="1" t="s">
        <v>25</v>
      </c>
      <c r="M1524" s="1" t="s">
        <v>26</v>
      </c>
    </row>
    <row r="1525" spans="1:13" x14ac:dyDescent="0.35">
      <c r="A1525" s="1" t="s">
        <v>1211</v>
      </c>
      <c r="B1525" s="1" t="str">
        <f t="shared" si="47"/>
        <v>Chevrolet</v>
      </c>
      <c r="C1525" s="1">
        <v>2011</v>
      </c>
      <c r="D1525" s="2">
        <v>95000</v>
      </c>
      <c r="E1525" s="2">
        <f t="shared" si="46"/>
        <v>12</v>
      </c>
      <c r="F1525" s="2">
        <v>5</v>
      </c>
      <c r="G1525" s="1">
        <f>IF(L1525="Individual",1,0)</f>
        <v>1</v>
      </c>
      <c r="H1525" s="1">
        <f>IF(L1525="Dealer",1,0)</f>
        <v>0</v>
      </c>
      <c r="I1525" s="1">
        <f>IF(M1525="Manual",1,0)</f>
        <v>1</v>
      </c>
      <c r="K1525" s="1" t="s">
        <v>32</v>
      </c>
      <c r="L1525" s="1" t="s">
        <v>25</v>
      </c>
      <c r="M1525" s="1" t="s">
        <v>26</v>
      </c>
    </row>
    <row r="1526" spans="1:13" x14ac:dyDescent="0.35">
      <c r="A1526" s="1" t="s">
        <v>395</v>
      </c>
      <c r="B1526" s="1" t="str">
        <f t="shared" si="47"/>
        <v>Maruti</v>
      </c>
      <c r="C1526" s="1">
        <v>2016</v>
      </c>
      <c r="D1526" s="2">
        <v>280000</v>
      </c>
      <c r="E1526" s="2">
        <f t="shared" si="46"/>
        <v>7</v>
      </c>
      <c r="F1526" s="2">
        <v>5</v>
      </c>
      <c r="G1526" s="1">
        <f>IF(L1526="Individual",1,0)</f>
        <v>1</v>
      </c>
      <c r="H1526" s="1">
        <f>IF(L1526="Dealer",1,0)</f>
        <v>0</v>
      </c>
      <c r="I1526" s="1">
        <f>IF(M1526="Manual",1,0)</f>
        <v>1</v>
      </c>
      <c r="K1526" s="1" t="s">
        <v>32</v>
      </c>
      <c r="L1526" s="1" t="s">
        <v>25</v>
      </c>
      <c r="M1526" s="1" t="s">
        <v>26</v>
      </c>
    </row>
    <row r="1527" spans="1:13" x14ac:dyDescent="0.35">
      <c r="A1527" s="1" t="s">
        <v>1212</v>
      </c>
      <c r="B1527" s="1" t="str">
        <f t="shared" si="47"/>
        <v>Hyundai</v>
      </c>
      <c r="C1527" s="1">
        <v>2011</v>
      </c>
      <c r="D1527" s="2">
        <v>129000</v>
      </c>
      <c r="E1527" s="2">
        <f t="shared" si="46"/>
        <v>12</v>
      </c>
      <c r="F1527" s="2">
        <v>5</v>
      </c>
      <c r="G1527" s="1">
        <f>IF(L1527="Individual",1,0)</f>
        <v>1</v>
      </c>
      <c r="H1527" s="1">
        <f>IF(L1527="Dealer",1,0)</f>
        <v>0</v>
      </c>
      <c r="I1527" s="1">
        <f>IF(M1527="Manual",1,0)</f>
        <v>1</v>
      </c>
      <c r="K1527" s="1" t="s">
        <v>32</v>
      </c>
      <c r="L1527" s="1" t="s">
        <v>25</v>
      </c>
      <c r="M1527" s="1" t="s">
        <v>26</v>
      </c>
    </row>
    <row r="1528" spans="1:13" x14ac:dyDescent="0.35">
      <c r="A1528" s="1" t="s">
        <v>334</v>
      </c>
      <c r="B1528" s="1" t="str">
        <f t="shared" si="47"/>
        <v>Chevrolet</v>
      </c>
      <c r="C1528" s="1">
        <v>2012</v>
      </c>
      <c r="D1528" s="2">
        <v>165000</v>
      </c>
      <c r="E1528" s="2">
        <f t="shared" si="46"/>
        <v>11</v>
      </c>
      <c r="F1528" s="2">
        <v>5</v>
      </c>
      <c r="G1528" s="1">
        <f>IF(L1528="Individual",1,0)</f>
        <v>1</v>
      </c>
      <c r="H1528" s="1">
        <f>IF(L1528="Dealer",1,0)</f>
        <v>0</v>
      </c>
      <c r="I1528" s="1">
        <f>IF(M1528="Manual",1,0)</f>
        <v>1</v>
      </c>
      <c r="K1528" s="1" t="s">
        <v>24</v>
      </c>
      <c r="L1528" s="1" t="s">
        <v>25</v>
      </c>
      <c r="M1528" s="1" t="s">
        <v>26</v>
      </c>
    </row>
    <row r="1529" spans="1:13" x14ac:dyDescent="0.35">
      <c r="A1529" s="1" t="s">
        <v>837</v>
      </c>
      <c r="B1529" s="1" t="str">
        <f t="shared" si="47"/>
        <v>Hyundai</v>
      </c>
      <c r="C1529" s="1">
        <v>2015</v>
      </c>
      <c r="D1529" s="2">
        <v>515000</v>
      </c>
      <c r="E1529" s="2">
        <f t="shared" si="46"/>
        <v>8</v>
      </c>
      <c r="F1529" s="2">
        <v>5</v>
      </c>
      <c r="G1529" s="1">
        <f>IF(L1529="Individual",1,0)</f>
        <v>1</v>
      </c>
      <c r="H1529" s="1">
        <f>IF(L1529="Dealer",1,0)</f>
        <v>0</v>
      </c>
      <c r="I1529" s="1">
        <f>IF(M1529="Manual",1,0)</f>
        <v>1</v>
      </c>
      <c r="K1529" s="1" t="s">
        <v>32</v>
      </c>
      <c r="L1529" s="1" t="s">
        <v>25</v>
      </c>
      <c r="M1529" s="1" t="s">
        <v>26</v>
      </c>
    </row>
    <row r="1530" spans="1:13" x14ac:dyDescent="0.35">
      <c r="A1530" s="1" t="s">
        <v>307</v>
      </c>
      <c r="B1530" s="1" t="str">
        <f t="shared" si="47"/>
        <v>Maruti</v>
      </c>
      <c r="C1530" s="1">
        <v>2011</v>
      </c>
      <c r="D1530" s="2">
        <v>270000</v>
      </c>
      <c r="E1530" s="2">
        <f t="shared" si="46"/>
        <v>12</v>
      </c>
      <c r="F1530" s="2">
        <v>5</v>
      </c>
      <c r="G1530" s="1">
        <f>IF(L1530="Individual",1,0)</f>
        <v>1</v>
      </c>
      <c r="H1530" s="1">
        <f>IF(L1530="Dealer",1,0)</f>
        <v>0</v>
      </c>
      <c r="I1530" s="1">
        <f>IF(M1530="Manual",1,0)</f>
        <v>1</v>
      </c>
      <c r="K1530" s="1" t="s">
        <v>24</v>
      </c>
      <c r="L1530" s="1" t="s">
        <v>25</v>
      </c>
      <c r="M1530" s="1" t="s">
        <v>26</v>
      </c>
    </row>
    <row r="1531" spans="1:13" x14ac:dyDescent="0.35">
      <c r="A1531" s="1" t="s">
        <v>212</v>
      </c>
      <c r="B1531" s="1" t="str">
        <f t="shared" si="47"/>
        <v>Maruti</v>
      </c>
      <c r="C1531" s="1">
        <v>2009</v>
      </c>
      <c r="D1531" s="2">
        <v>115999</v>
      </c>
      <c r="E1531" s="2">
        <f t="shared" si="46"/>
        <v>14</v>
      </c>
      <c r="F1531" s="2">
        <v>5</v>
      </c>
      <c r="G1531" s="1">
        <f>IF(L1531="Individual",1,0)</f>
        <v>1</v>
      </c>
      <c r="H1531" s="1">
        <f>IF(L1531="Dealer",1,0)</f>
        <v>0</v>
      </c>
      <c r="I1531" s="1">
        <f>IF(M1531="Manual",1,0)</f>
        <v>1</v>
      </c>
      <c r="K1531" s="1" t="s">
        <v>32</v>
      </c>
      <c r="L1531" s="1" t="s">
        <v>25</v>
      </c>
      <c r="M1531" s="1" t="s">
        <v>26</v>
      </c>
    </row>
    <row r="1532" spans="1:13" x14ac:dyDescent="0.35">
      <c r="A1532" s="1" t="s">
        <v>774</v>
      </c>
      <c r="B1532" s="1" t="str">
        <f t="shared" si="47"/>
        <v>Tata</v>
      </c>
      <c r="C1532" s="1">
        <v>2011</v>
      </c>
      <c r="D1532" s="2">
        <v>165000</v>
      </c>
      <c r="E1532" s="2">
        <f t="shared" si="46"/>
        <v>12</v>
      </c>
      <c r="F1532" s="2">
        <v>5</v>
      </c>
      <c r="G1532" s="1">
        <f>IF(L1532="Individual",1,0)</f>
        <v>0</v>
      </c>
      <c r="H1532" s="1">
        <f>IF(L1532="Dealer",1,0)</f>
        <v>1</v>
      </c>
      <c r="I1532" s="1">
        <f>IF(M1532="Manual",1,0)</f>
        <v>1</v>
      </c>
      <c r="K1532" s="1" t="s">
        <v>24</v>
      </c>
      <c r="L1532" s="1" t="s">
        <v>58</v>
      </c>
      <c r="M1532" s="1" t="s">
        <v>26</v>
      </c>
    </row>
    <row r="1533" spans="1:13" x14ac:dyDescent="0.35">
      <c r="A1533" s="1" t="s">
        <v>1213</v>
      </c>
      <c r="B1533" s="1" t="str">
        <f t="shared" si="47"/>
        <v>Maruti</v>
      </c>
      <c r="C1533" s="1">
        <v>2015</v>
      </c>
      <c r="D1533" s="2">
        <v>180000</v>
      </c>
      <c r="E1533" s="2">
        <f t="shared" si="46"/>
        <v>8</v>
      </c>
      <c r="F1533" s="2">
        <v>5</v>
      </c>
      <c r="G1533" s="1">
        <f>IF(L1533="Individual",1,0)</f>
        <v>1</v>
      </c>
      <c r="H1533" s="1">
        <f>IF(L1533="Dealer",1,0)</f>
        <v>0</v>
      </c>
      <c r="I1533" s="1">
        <f>IF(M1533="Manual",1,0)</f>
        <v>1</v>
      </c>
      <c r="K1533" s="1" t="s">
        <v>32</v>
      </c>
      <c r="L1533" s="1" t="s">
        <v>25</v>
      </c>
      <c r="M1533" s="1" t="s">
        <v>26</v>
      </c>
    </row>
    <row r="1534" spans="1:13" x14ac:dyDescent="0.35">
      <c r="A1534" s="1" t="s">
        <v>885</v>
      </c>
      <c r="B1534" s="1" t="str">
        <f t="shared" si="47"/>
        <v>Nissan</v>
      </c>
      <c r="C1534" s="1">
        <v>2013</v>
      </c>
      <c r="D1534" s="2">
        <v>310000</v>
      </c>
      <c r="E1534" s="2">
        <f t="shared" si="46"/>
        <v>10</v>
      </c>
      <c r="F1534" s="2">
        <v>5</v>
      </c>
      <c r="G1534" s="1">
        <f>IF(L1534="Individual",1,0)</f>
        <v>1</v>
      </c>
      <c r="H1534" s="1">
        <f>IF(L1534="Dealer",1,0)</f>
        <v>0</v>
      </c>
      <c r="I1534" s="1">
        <f>IF(M1534="Manual",1,0)</f>
        <v>0</v>
      </c>
      <c r="K1534" s="1" t="s">
        <v>32</v>
      </c>
      <c r="L1534" s="1" t="s">
        <v>25</v>
      </c>
      <c r="M1534" s="1" t="s">
        <v>57</v>
      </c>
    </row>
    <row r="1535" spans="1:13" x14ac:dyDescent="0.35">
      <c r="A1535" s="1" t="s">
        <v>1215</v>
      </c>
      <c r="B1535" s="1" t="str">
        <f t="shared" si="47"/>
        <v>Nissan</v>
      </c>
      <c r="C1535" s="1">
        <v>2012</v>
      </c>
      <c r="D1535" s="2">
        <v>229999</v>
      </c>
      <c r="E1535" s="2">
        <f t="shared" si="46"/>
        <v>11</v>
      </c>
      <c r="F1535" s="2">
        <v>5</v>
      </c>
      <c r="G1535" s="1">
        <f>IF(L1535="Individual",1,0)</f>
        <v>1</v>
      </c>
      <c r="H1535" s="1">
        <f>IF(L1535="Dealer",1,0)</f>
        <v>0</v>
      </c>
      <c r="I1535" s="1">
        <f>IF(M1535="Manual",1,0)</f>
        <v>1</v>
      </c>
      <c r="K1535" s="1" t="s">
        <v>24</v>
      </c>
      <c r="L1535" s="1" t="s">
        <v>25</v>
      </c>
      <c r="M1535" s="1" t="s">
        <v>26</v>
      </c>
    </row>
    <row r="1536" spans="1:13" x14ac:dyDescent="0.35">
      <c r="A1536" s="1" t="s">
        <v>236</v>
      </c>
      <c r="B1536" s="1" t="str">
        <f t="shared" si="47"/>
        <v>Maruti</v>
      </c>
      <c r="C1536" s="1">
        <v>2009</v>
      </c>
      <c r="D1536" s="2">
        <v>125000</v>
      </c>
      <c r="E1536" s="2">
        <f t="shared" si="46"/>
        <v>14</v>
      </c>
      <c r="F1536" s="2">
        <v>5</v>
      </c>
      <c r="G1536" s="1">
        <f>IF(L1536="Individual",1,0)</f>
        <v>1</v>
      </c>
      <c r="H1536" s="1">
        <f>IF(L1536="Dealer",1,0)</f>
        <v>0</v>
      </c>
      <c r="I1536" s="1">
        <f>IF(M1536="Manual",1,0)</f>
        <v>1</v>
      </c>
      <c r="K1536" s="1" t="s">
        <v>32</v>
      </c>
      <c r="L1536" s="1" t="s">
        <v>25</v>
      </c>
      <c r="M1536" s="1" t="s">
        <v>26</v>
      </c>
    </row>
    <row r="1537" spans="1:13" x14ac:dyDescent="0.35">
      <c r="A1537" s="1" t="s">
        <v>1014</v>
      </c>
      <c r="B1537" s="1" t="str">
        <f t="shared" si="47"/>
        <v>Honda</v>
      </c>
      <c r="C1537" s="1">
        <v>2016</v>
      </c>
      <c r="D1537" s="2">
        <v>411000</v>
      </c>
      <c r="E1537" s="2">
        <f t="shared" si="46"/>
        <v>7</v>
      </c>
      <c r="F1537" s="2">
        <v>5</v>
      </c>
      <c r="G1537" s="1">
        <f>IF(L1537="Individual",1,0)</f>
        <v>1</v>
      </c>
      <c r="H1537" s="1">
        <f>IF(L1537="Dealer",1,0)</f>
        <v>0</v>
      </c>
      <c r="I1537" s="1">
        <f>IF(M1537="Manual",1,0)</f>
        <v>1</v>
      </c>
      <c r="K1537" s="1" t="s">
        <v>32</v>
      </c>
      <c r="L1537" s="1" t="s">
        <v>25</v>
      </c>
      <c r="M1537" s="1" t="s">
        <v>26</v>
      </c>
    </row>
    <row r="1538" spans="1:13" x14ac:dyDescent="0.35">
      <c r="A1538" s="1" t="s">
        <v>212</v>
      </c>
      <c r="B1538" s="1" t="str">
        <f t="shared" si="47"/>
        <v>Maruti</v>
      </c>
      <c r="C1538" s="1">
        <v>2009</v>
      </c>
      <c r="D1538" s="2">
        <v>125000</v>
      </c>
      <c r="E1538" s="2">
        <f t="shared" ref="E1538:E1601" si="48">2023-C1538</f>
        <v>14</v>
      </c>
      <c r="F1538" s="2">
        <v>5</v>
      </c>
      <c r="G1538" s="1">
        <f>IF(L1538="Individual",1,0)</f>
        <v>1</v>
      </c>
      <c r="H1538" s="1">
        <f>IF(L1538="Dealer",1,0)</f>
        <v>0</v>
      </c>
      <c r="I1538" s="1">
        <f>IF(M1538="Manual",1,0)</f>
        <v>1</v>
      </c>
      <c r="K1538" s="1" t="s">
        <v>32</v>
      </c>
      <c r="L1538" s="1" t="s">
        <v>25</v>
      </c>
      <c r="M1538" s="1" t="s">
        <v>26</v>
      </c>
    </row>
    <row r="1539" spans="1:13" x14ac:dyDescent="0.35">
      <c r="A1539" s="1" t="s">
        <v>616</v>
      </c>
      <c r="B1539" s="1" t="str">
        <f t="shared" ref="B1539:B1602" si="49">LEFT(A1539,FIND(" ",A1539)-1)</f>
        <v>Tata</v>
      </c>
      <c r="C1539" s="1">
        <v>2013</v>
      </c>
      <c r="D1539" s="2">
        <v>150000</v>
      </c>
      <c r="E1539" s="2">
        <f t="shared" si="48"/>
        <v>10</v>
      </c>
      <c r="F1539" s="2">
        <v>5</v>
      </c>
      <c r="G1539" s="1">
        <f>IF(L1539="Individual",1,0)</f>
        <v>1</v>
      </c>
      <c r="H1539" s="1">
        <f>IF(L1539="Dealer",1,0)</f>
        <v>0</v>
      </c>
      <c r="I1539" s="1">
        <f>IF(M1539="Manual",1,0)</f>
        <v>1</v>
      </c>
      <c r="K1539" s="1" t="s">
        <v>24</v>
      </c>
      <c r="L1539" s="1" t="s">
        <v>25</v>
      </c>
      <c r="M1539" s="1" t="s">
        <v>26</v>
      </c>
    </row>
    <row r="1540" spans="1:13" ht="29" x14ac:dyDescent="0.35">
      <c r="A1540" s="1" t="s">
        <v>716</v>
      </c>
      <c r="B1540" s="1" t="str">
        <f t="shared" si="49"/>
        <v>Hyundai</v>
      </c>
      <c r="C1540" s="1">
        <v>2018</v>
      </c>
      <c r="D1540" s="2">
        <v>600000</v>
      </c>
      <c r="E1540" s="2">
        <f t="shared" si="48"/>
        <v>5</v>
      </c>
      <c r="F1540" s="2">
        <v>5</v>
      </c>
      <c r="G1540" s="1">
        <f>IF(L1540="Individual",1,0)</f>
        <v>1</v>
      </c>
      <c r="H1540" s="1">
        <f>IF(L1540="Dealer",1,0)</f>
        <v>0</v>
      </c>
      <c r="I1540" s="1">
        <f>IF(M1540="Manual",1,0)</f>
        <v>1</v>
      </c>
      <c r="K1540" s="1" t="s">
        <v>32</v>
      </c>
      <c r="L1540" s="1" t="s">
        <v>25</v>
      </c>
      <c r="M1540" s="1" t="s">
        <v>26</v>
      </c>
    </row>
    <row r="1541" spans="1:13" x14ac:dyDescent="0.35">
      <c r="A1541" s="1" t="s">
        <v>708</v>
      </c>
      <c r="B1541" s="1" t="str">
        <f t="shared" si="49"/>
        <v>Tata</v>
      </c>
      <c r="C1541" s="1">
        <v>2011</v>
      </c>
      <c r="D1541" s="2">
        <v>140000</v>
      </c>
      <c r="E1541" s="2">
        <f t="shared" si="48"/>
        <v>12</v>
      </c>
      <c r="F1541" s="2">
        <v>5</v>
      </c>
      <c r="G1541" s="1">
        <f>IF(L1541="Individual",1,0)</f>
        <v>1</v>
      </c>
      <c r="H1541" s="1">
        <f>IF(L1541="Dealer",1,0)</f>
        <v>0</v>
      </c>
      <c r="I1541" s="1">
        <f>IF(M1541="Manual",1,0)</f>
        <v>1</v>
      </c>
      <c r="K1541" s="1" t="s">
        <v>24</v>
      </c>
      <c r="L1541" s="1" t="s">
        <v>25</v>
      </c>
      <c r="M1541" s="1" t="s">
        <v>26</v>
      </c>
    </row>
    <row r="1542" spans="1:13" ht="29" x14ac:dyDescent="0.35">
      <c r="A1542" s="1" t="s">
        <v>1216</v>
      </c>
      <c r="B1542" s="1" t="str">
        <f t="shared" si="49"/>
        <v>Hyundai</v>
      </c>
      <c r="C1542" s="1">
        <v>2017</v>
      </c>
      <c r="D1542" s="2">
        <v>530000</v>
      </c>
      <c r="E1542" s="2">
        <f t="shared" si="48"/>
        <v>6</v>
      </c>
      <c r="F1542" s="2">
        <v>5</v>
      </c>
      <c r="G1542" s="1">
        <f>IF(L1542="Individual",1,0)</f>
        <v>1</v>
      </c>
      <c r="H1542" s="1">
        <f>IF(L1542="Dealer",1,0)</f>
        <v>0</v>
      </c>
      <c r="I1542" s="1">
        <f>IF(M1542="Manual",1,0)</f>
        <v>1</v>
      </c>
      <c r="K1542" s="1" t="s">
        <v>24</v>
      </c>
      <c r="L1542" s="1" t="s">
        <v>25</v>
      </c>
      <c r="M1542" s="1" t="s">
        <v>26</v>
      </c>
    </row>
    <row r="1543" spans="1:13" x14ac:dyDescent="0.35">
      <c r="A1543" s="1" t="s">
        <v>223</v>
      </c>
      <c r="B1543" s="1" t="str">
        <f t="shared" si="49"/>
        <v>Hyundai</v>
      </c>
      <c r="C1543" s="1">
        <v>2011</v>
      </c>
      <c r="D1543" s="2">
        <v>210000</v>
      </c>
      <c r="E1543" s="2">
        <f t="shared" si="48"/>
        <v>12</v>
      </c>
      <c r="F1543" s="2">
        <v>5</v>
      </c>
      <c r="G1543" s="1">
        <f>IF(L1543="Individual",1,0)</f>
        <v>1</v>
      </c>
      <c r="H1543" s="1">
        <f>IF(L1543="Dealer",1,0)</f>
        <v>0</v>
      </c>
      <c r="I1543" s="1">
        <f>IF(M1543="Manual",1,0)</f>
        <v>1</v>
      </c>
      <c r="K1543" s="1" t="s">
        <v>32</v>
      </c>
      <c r="L1543" s="1" t="s">
        <v>25</v>
      </c>
      <c r="M1543" s="1" t="s">
        <v>26</v>
      </c>
    </row>
    <row r="1544" spans="1:13" x14ac:dyDescent="0.35">
      <c r="A1544" s="1" t="s">
        <v>157</v>
      </c>
      <c r="B1544" s="1" t="str">
        <f t="shared" si="49"/>
        <v>Maruti</v>
      </c>
      <c r="C1544" s="1">
        <v>2007</v>
      </c>
      <c r="D1544" s="2">
        <v>130000</v>
      </c>
      <c r="E1544" s="2">
        <f t="shared" si="48"/>
        <v>16</v>
      </c>
      <c r="F1544" s="2">
        <v>5</v>
      </c>
      <c r="G1544" s="1">
        <f>IF(L1544="Individual",1,0)</f>
        <v>1</v>
      </c>
      <c r="H1544" s="1">
        <f>IF(L1544="Dealer",1,0)</f>
        <v>0</v>
      </c>
      <c r="I1544" s="1">
        <f>IF(M1544="Manual",1,0)</f>
        <v>1</v>
      </c>
      <c r="K1544" s="1" t="s">
        <v>32</v>
      </c>
      <c r="L1544" s="1" t="s">
        <v>25</v>
      </c>
      <c r="M1544" s="1" t="s">
        <v>26</v>
      </c>
    </row>
    <row r="1545" spans="1:13" x14ac:dyDescent="0.35">
      <c r="A1545" s="1" t="s">
        <v>399</v>
      </c>
      <c r="B1545" s="1" t="str">
        <f t="shared" si="49"/>
        <v>Maruti</v>
      </c>
      <c r="C1545" s="1">
        <v>2008</v>
      </c>
      <c r="D1545" s="2">
        <v>148000</v>
      </c>
      <c r="E1545" s="2">
        <f t="shared" si="48"/>
        <v>15</v>
      </c>
      <c r="F1545" s="2">
        <v>5</v>
      </c>
      <c r="G1545" s="1">
        <f>IF(L1545="Individual",1,0)</f>
        <v>1</v>
      </c>
      <c r="H1545" s="1">
        <f>IF(L1545="Dealer",1,0)</f>
        <v>0</v>
      </c>
      <c r="I1545" s="1">
        <f>IF(M1545="Manual",1,0)</f>
        <v>1</v>
      </c>
      <c r="K1545" s="1" t="s">
        <v>332</v>
      </c>
      <c r="L1545" s="1" t="s">
        <v>25</v>
      </c>
      <c r="M1545" s="1" t="s">
        <v>26</v>
      </c>
    </row>
    <row r="1546" spans="1:13" x14ac:dyDescent="0.35">
      <c r="A1546" s="1" t="s">
        <v>770</v>
      </c>
      <c r="B1546" s="1" t="str">
        <f t="shared" si="49"/>
        <v>Hyundai</v>
      </c>
      <c r="C1546" s="1">
        <v>2011</v>
      </c>
      <c r="D1546" s="2">
        <v>270000</v>
      </c>
      <c r="E1546" s="2">
        <f t="shared" si="48"/>
        <v>12</v>
      </c>
      <c r="F1546" s="2">
        <v>5</v>
      </c>
      <c r="G1546" s="1">
        <f>IF(L1546="Individual",1,0)</f>
        <v>1</v>
      </c>
      <c r="H1546" s="1">
        <f>IF(L1546="Dealer",1,0)</f>
        <v>0</v>
      </c>
      <c r="I1546" s="1">
        <f>IF(M1546="Manual",1,0)</f>
        <v>1</v>
      </c>
      <c r="K1546" s="1" t="s">
        <v>24</v>
      </c>
      <c r="L1546" s="1" t="s">
        <v>25</v>
      </c>
      <c r="M1546" s="1" t="s">
        <v>26</v>
      </c>
    </row>
    <row r="1547" spans="1:13" x14ac:dyDescent="0.35">
      <c r="A1547" s="1" t="s">
        <v>1217</v>
      </c>
      <c r="B1547" s="1" t="str">
        <f t="shared" si="49"/>
        <v>Hyundai</v>
      </c>
      <c r="C1547" s="1">
        <v>2007</v>
      </c>
      <c r="D1547" s="2">
        <v>180000</v>
      </c>
      <c r="E1547" s="2">
        <f t="shared" si="48"/>
        <v>16</v>
      </c>
      <c r="F1547" s="2">
        <v>5</v>
      </c>
      <c r="G1547" s="1">
        <f>IF(L1547="Individual",1,0)</f>
        <v>1</v>
      </c>
      <c r="H1547" s="1">
        <f>IF(L1547="Dealer",1,0)</f>
        <v>0</v>
      </c>
      <c r="I1547" s="1">
        <f>IF(M1547="Manual",1,0)</f>
        <v>1</v>
      </c>
      <c r="K1547" s="1" t="s">
        <v>24</v>
      </c>
      <c r="L1547" s="1" t="s">
        <v>25</v>
      </c>
      <c r="M1547" s="1" t="s">
        <v>26</v>
      </c>
    </row>
    <row r="1548" spans="1:13" x14ac:dyDescent="0.35">
      <c r="A1548" s="1" t="s">
        <v>190</v>
      </c>
      <c r="B1548" s="1" t="str">
        <f t="shared" si="49"/>
        <v>Maruti</v>
      </c>
      <c r="C1548" s="1">
        <v>2014</v>
      </c>
      <c r="D1548" s="2">
        <v>425000</v>
      </c>
      <c r="E1548" s="2">
        <f t="shared" si="48"/>
        <v>9</v>
      </c>
      <c r="F1548" s="2">
        <v>5</v>
      </c>
      <c r="G1548" s="1">
        <f>IF(L1548="Individual",1,0)</f>
        <v>1</v>
      </c>
      <c r="H1548" s="1">
        <f>IF(L1548="Dealer",1,0)</f>
        <v>0</v>
      </c>
      <c r="I1548" s="1">
        <f>IF(M1548="Manual",1,0)</f>
        <v>1</v>
      </c>
      <c r="K1548" s="1" t="s">
        <v>24</v>
      </c>
      <c r="L1548" s="1" t="s">
        <v>25</v>
      </c>
      <c r="M1548" s="1" t="s">
        <v>26</v>
      </c>
    </row>
    <row r="1549" spans="1:13" x14ac:dyDescent="0.35">
      <c r="A1549" s="1" t="s">
        <v>351</v>
      </c>
      <c r="B1549" s="1" t="str">
        <f t="shared" si="49"/>
        <v>Ford</v>
      </c>
      <c r="C1549" s="1">
        <v>2011</v>
      </c>
      <c r="D1549" s="2">
        <v>229999</v>
      </c>
      <c r="E1549" s="2">
        <f t="shared" si="48"/>
        <v>12</v>
      </c>
      <c r="F1549" s="2">
        <v>5</v>
      </c>
      <c r="G1549" s="1">
        <f>IF(L1549="Individual",1,0)</f>
        <v>1</v>
      </c>
      <c r="H1549" s="1">
        <f>IF(L1549="Dealer",1,0)</f>
        <v>0</v>
      </c>
      <c r="I1549" s="1">
        <f>IF(M1549="Manual",1,0)</f>
        <v>1</v>
      </c>
      <c r="K1549" s="1" t="s">
        <v>24</v>
      </c>
      <c r="L1549" s="1" t="s">
        <v>25</v>
      </c>
      <c r="M1549" s="1" t="s">
        <v>26</v>
      </c>
    </row>
    <row r="1550" spans="1:13" x14ac:dyDescent="0.35">
      <c r="A1550" s="1" t="s">
        <v>277</v>
      </c>
      <c r="B1550" s="1" t="str">
        <f t="shared" si="49"/>
        <v>Chevrolet</v>
      </c>
      <c r="C1550" s="1">
        <v>2011</v>
      </c>
      <c r="D1550" s="2">
        <v>409999</v>
      </c>
      <c r="E1550" s="2">
        <f t="shared" si="48"/>
        <v>12</v>
      </c>
      <c r="F1550" s="2">
        <v>5</v>
      </c>
      <c r="G1550" s="1">
        <f>IF(L1550="Individual",1,0)</f>
        <v>1</v>
      </c>
      <c r="H1550" s="1">
        <f>IF(L1550="Dealer",1,0)</f>
        <v>0</v>
      </c>
      <c r="I1550" s="1">
        <f>IF(M1550="Manual",1,0)</f>
        <v>1</v>
      </c>
      <c r="K1550" s="1" t="s">
        <v>24</v>
      </c>
      <c r="L1550" s="1" t="s">
        <v>25</v>
      </c>
      <c r="M1550" s="1" t="s">
        <v>26</v>
      </c>
    </row>
    <row r="1551" spans="1:13" x14ac:dyDescent="0.35">
      <c r="A1551" s="1" t="s">
        <v>1101</v>
      </c>
      <c r="B1551" s="1" t="str">
        <f t="shared" si="49"/>
        <v>Maruti</v>
      </c>
      <c r="C1551" s="1">
        <v>2010</v>
      </c>
      <c r="D1551" s="2">
        <v>320000</v>
      </c>
      <c r="E1551" s="2">
        <f t="shared" si="48"/>
        <v>13</v>
      </c>
      <c r="F1551" s="2">
        <v>5</v>
      </c>
      <c r="G1551" s="1">
        <f>IF(L1551="Individual",1,0)</f>
        <v>1</v>
      </c>
      <c r="H1551" s="1">
        <f>IF(L1551="Dealer",1,0)</f>
        <v>0</v>
      </c>
      <c r="I1551" s="1">
        <f>IF(M1551="Manual",1,0)</f>
        <v>1</v>
      </c>
      <c r="K1551" s="1" t="s">
        <v>24</v>
      </c>
      <c r="L1551" s="1" t="s">
        <v>25</v>
      </c>
      <c r="M1551" s="1" t="s">
        <v>26</v>
      </c>
    </row>
    <row r="1552" spans="1:13" x14ac:dyDescent="0.35">
      <c r="A1552" s="1" t="s">
        <v>203</v>
      </c>
      <c r="B1552" s="1" t="str">
        <f t="shared" si="49"/>
        <v>Tata</v>
      </c>
      <c r="C1552" s="1">
        <v>2004</v>
      </c>
      <c r="D1552" s="2">
        <v>85000</v>
      </c>
      <c r="E1552" s="2">
        <f t="shared" si="48"/>
        <v>19</v>
      </c>
      <c r="F1552" s="2">
        <v>5</v>
      </c>
      <c r="G1552" s="1">
        <f>IF(L1552="Individual",1,0)</f>
        <v>1</v>
      </c>
      <c r="H1552" s="1">
        <f>IF(L1552="Dealer",1,0)</f>
        <v>0</v>
      </c>
      <c r="I1552" s="1">
        <f>IF(M1552="Manual",1,0)</f>
        <v>1</v>
      </c>
      <c r="K1552" s="1" t="s">
        <v>24</v>
      </c>
      <c r="L1552" s="1" t="s">
        <v>25</v>
      </c>
      <c r="M1552" s="1" t="s">
        <v>26</v>
      </c>
    </row>
    <row r="1553" spans="1:13" x14ac:dyDescent="0.35">
      <c r="A1553" s="1" t="s">
        <v>130</v>
      </c>
      <c r="B1553" s="1" t="str">
        <f t="shared" si="49"/>
        <v>Maruti</v>
      </c>
      <c r="C1553" s="1">
        <v>2007</v>
      </c>
      <c r="D1553" s="2">
        <v>215000</v>
      </c>
      <c r="E1553" s="2">
        <f t="shared" si="48"/>
        <v>16</v>
      </c>
      <c r="F1553" s="2">
        <v>5</v>
      </c>
      <c r="G1553" s="1">
        <f>IF(L1553="Individual",1,0)</f>
        <v>1</v>
      </c>
      <c r="H1553" s="1">
        <f>IF(L1553="Dealer",1,0)</f>
        <v>0</v>
      </c>
      <c r="I1553" s="1">
        <f>IF(M1553="Manual",1,0)</f>
        <v>1</v>
      </c>
      <c r="K1553" s="1" t="s">
        <v>32</v>
      </c>
      <c r="L1553" s="1" t="s">
        <v>25</v>
      </c>
      <c r="M1553" s="1" t="s">
        <v>26</v>
      </c>
    </row>
    <row r="1554" spans="1:13" x14ac:dyDescent="0.35">
      <c r="A1554" s="1" t="s">
        <v>1218</v>
      </c>
      <c r="B1554" s="1" t="str">
        <f t="shared" si="49"/>
        <v>Hyundai</v>
      </c>
      <c r="C1554" s="1">
        <v>2006</v>
      </c>
      <c r="D1554" s="2">
        <v>110000</v>
      </c>
      <c r="E1554" s="2">
        <f t="shared" si="48"/>
        <v>17</v>
      </c>
      <c r="F1554" s="2">
        <v>5</v>
      </c>
      <c r="G1554" s="1">
        <f>IF(L1554="Individual",1,0)</f>
        <v>1</v>
      </c>
      <c r="H1554" s="1">
        <f>IF(L1554="Dealer",1,0)</f>
        <v>0</v>
      </c>
      <c r="I1554" s="1">
        <f>IF(M1554="Manual",1,0)</f>
        <v>1</v>
      </c>
      <c r="K1554" s="1" t="s">
        <v>32</v>
      </c>
      <c r="L1554" s="1" t="s">
        <v>25</v>
      </c>
      <c r="M1554" s="1" t="s">
        <v>26</v>
      </c>
    </row>
    <row r="1555" spans="1:13" x14ac:dyDescent="0.35">
      <c r="A1555" s="1" t="s">
        <v>1220</v>
      </c>
      <c r="B1555" s="1" t="str">
        <f t="shared" si="49"/>
        <v>Tata</v>
      </c>
      <c r="C1555" s="1">
        <v>2018</v>
      </c>
      <c r="D1555" s="2">
        <v>850000</v>
      </c>
      <c r="E1555" s="2">
        <f t="shared" si="48"/>
        <v>5</v>
      </c>
      <c r="F1555" s="2">
        <v>5</v>
      </c>
      <c r="G1555" s="1">
        <f>IF(L1555="Individual",1,0)</f>
        <v>1</v>
      </c>
      <c r="H1555" s="1">
        <f>IF(L1555="Dealer",1,0)</f>
        <v>0</v>
      </c>
      <c r="I1555" s="1">
        <f>IF(M1555="Manual",1,0)</f>
        <v>1</v>
      </c>
      <c r="K1555" s="1" t="s">
        <v>32</v>
      </c>
      <c r="L1555" s="1" t="s">
        <v>25</v>
      </c>
      <c r="M1555" s="1" t="s">
        <v>26</v>
      </c>
    </row>
    <row r="1556" spans="1:13" x14ac:dyDescent="0.35">
      <c r="A1556" s="1" t="s">
        <v>1221</v>
      </c>
      <c r="B1556" s="1" t="str">
        <f t="shared" si="49"/>
        <v>Hyundai</v>
      </c>
      <c r="C1556" s="1">
        <v>2010</v>
      </c>
      <c r="D1556" s="2">
        <v>350000</v>
      </c>
      <c r="E1556" s="2">
        <f t="shared" si="48"/>
        <v>13</v>
      </c>
      <c r="F1556" s="2">
        <v>5</v>
      </c>
      <c r="G1556" s="1">
        <f>IF(L1556="Individual",1,0)</f>
        <v>1</v>
      </c>
      <c r="H1556" s="1">
        <f>IF(L1556="Dealer",1,0)</f>
        <v>0</v>
      </c>
      <c r="I1556" s="1">
        <f>IF(M1556="Manual",1,0)</f>
        <v>1</v>
      </c>
      <c r="K1556" s="1" t="s">
        <v>24</v>
      </c>
      <c r="L1556" s="1" t="s">
        <v>25</v>
      </c>
      <c r="M1556" s="1" t="s">
        <v>26</v>
      </c>
    </row>
    <row r="1557" spans="1:13" x14ac:dyDescent="0.35">
      <c r="A1557" s="1" t="s">
        <v>1091</v>
      </c>
      <c r="B1557" s="1" t="str">
        <f t="shared" si="49"/>
        <v>Tata</v>
      </c>
      <c r="C1557" s="1">
        <v>2015</v>
      </c>
      <c r="D1557" s="2">
        <v>250000</v>
      </c>
      <c r="E1557" s="2">
        <f t="shared" si="48"/>
        <v>8</v>
      </c>
      <c r="F1557" s="2">
        <v>5</v>
      </c>
      <c r="G1557" s="1">
        <f>IF(L1557="Individual",1,0)</f>
        <v>1</v>
      </c>
      <c r="H1557" s="1">
        <f>IF(L1557="Dealer",1,0)</f>
        <v>0</v>
      </c>
      <c r="I1557" s="1">
        <f>IF(M1557="Manual",1,0)</f>
        <v>1</v>
      </c>
      <c r="K1557" s="1" t="s">
        <v>24</v>
      </c>
      <c r="L1557" s="1" t="s">
        <v>25</v>
      </c>
      <c r="M1557" s="1" t="s">
        <v>26</v>
      </c>
    </row>
    <row r="1558" spans="1:13" x14ac:dyDescent="0.35">
      <c r="A1558" s="1" t="s">
        <v>1222</v>
      </c>
      <c r="B1558" s="1" t="str">
        <f t="shared" si="49"/>
        <v>Maruti</v>
      </c>
      <c r="C1558" s="1">
        <v>1998</v>
      </c>
      <c r="D1558" s="2">
        <v>70000</v>
      </c>
      <c r="E1558" s="2">
        <f t="shared" si="48"/>
        <v>25</v>
      </c>
      <c r="F1558" s="2">
        <v>5</v>
      </c>
      <c r="G1558" s="1">
        <f>IF(L1558="Individual",1,0)</f>
        <v>1</v>
      </c>
      <c r="H1558" s="1">
        <f>IF(L1558="Dealer",1,0)</f>
        <v>0</v>
      </c>
      <c r="I1558" s="1">
        <f>IF(M1558="Manual",1,0)</f>
        <v>1</v>
      </c>
      <c r="K1558" s="1" t="s">
        <v>32</v>
      </c>
      <c r="L1558" s="1" t="s">
        <v>25</v>
      </c>
      <c r="M1558" s="1" t="s">
        <v>26</v>
      </c>
    </row>
    <row r="1559" spans="1:13" x14ac:dyDescent="0.35">
      <c r="A1559" s="1" t="s">
        <v>1055</v>
      </c>
      <c r="B1559" s="1" t="str">
        <f t="shared" si="49"/>
        <v>Hyundai</v>
      </c>
      <c r="C1559" s="1">
        <v>2013</v>
      </c>
      <c r="D1559" s="2">
        <v>187000</v>
      </c>
      <c r="E1559" s="2">
        <f t="shared" si="48"/>
        <v>10</v>
      </c>
      <c r="F1559" s="2">
        <v>5</v>
      </c>
      <c r="G1559" s="1">
        <f>IF(L1559="Individual",1,0)</f>
        <v>1</v>
      </c>
      <c r="H1559" s="1">
        <f>IF(L1559="Dealer",1,0)</f>
        <v>0</v>
      </c>
      <c r="I1559" s="1">
        <f>IF(M1559="Manual",1,0)</f>
        <v>1</v>
      </c>
      <c r="K1559" s="1" t="s">
        <v>32</v>
      </c>
      <c r="L1559" s="1" t="s">
        <v>25</v>
      </c>
      <c r="M1559" s="1" t="s">
        <v>26</v>
      </c>
    </row>
    <row r="1560" spans="1:13" x14ac:dyDescent="0.35">
      <c r="A1560" s="1" t="s">
        <v>284</v>
      </c>
      <c r="B1560" s="1" t="str">
        <f t="shared" si="49"/>
        <v>Maruti</v>
      </c>
      <c r="C1560" s="1">
        <v>2013</v>
      </c>
      <c r="D1560" s="2">
        <v>335000</v>
      </c>
      <c r="E1560" s="2">
        <f t="shared" si="48"/>
        <v>10</v>
      </c>
      <c r="F1560" s="2">
        <v>5</v>
      </c>
      <c r="G1560" s="1">
        <f>IF(L1560="Individual",1,0)</f>
        <v>1</v>
      </c>
      <c r="H1560" s="1">
        <f>IF(L1560="Dealer",1,0)</f>
        <v>0</v>
      </c>
      <c r="I1560" s="1">
        <f>IF(M1560="Manual",1,0)</f>
        <v>1</v>
      </c>
      <c r="K1560" s="1" t="s">
        <v>24</v>
      </c>
      <c r="L1560" s="1" t="s">
        <v>25</v>
      </c>
      <c r="M1560" s="1" t="s">
        <v>26</v>
      </c>
    </row>
    <row r="1561" spans="1:13" x14ac:dyDescent="0.35">
      <c r="A1561" s="1" t="s">
        <v>474</v>
      </c>
      <c r="B1561" s="1" t="str">
        <f t="shared" si="49"/>
        <v>Maruti</v>
      </c>
      <c r="C1561" s="1">
        <v>2016</v>
      </c>
      <c r="D1561" s="2">
        <v>488000</v>
      </c>
      <c r="E1561" s="2">
        <f t="shared" si="48"/>
        <v>7</v>
      </c>
      <c r="F1561" s="2">
        <v>5</v>
      </c>
      <c r="G1561" s="1">
        <f>IF(L1561="Individual",1,0)</f>
        <v>1</v>
      </c>
      <c r="H1561" s="1">
        <f>IF(L1561="Dealer",1,0)</f>
        <v>0</v>
      </c>
      <c r="I1561" s="1">
        <f>IF(M1561="Manual",1,0)</f>
        <v>1</v>
      </c>
      <c r="K1561" s="1" t="s">
        <v>32</v>
      </c>
      <c r="L1561" s="1" t="s">
        <v>25</v>
      </c>
      <c r="M1561" s="1" t="s">
        <v>26</v>
      </c>
    </row>
    <row r="1562" spans="1:13" x14ac:dyDescent="0.35">
      <c r="A1562" s="1" t="s">
        <v>515</v>
      </c>
      <c r="B1562" s="1" t="str">
        <f t="shared" si="49"/>
        <v>Hyundai</v>
      </c>
      <c r="C1562" s="1">
        <v>2007</v>
      </c>
      <c r="D1562" s="2">
        <v>110000</v>
      </c>
      <c r="E1562" s="2">
        <f t="shared" si="48"/>
        <v>16</v>
      </c>
      <c r="F1562" s="2">
        <v>5</v>
      </c>
      <c r="G1562" s="1">
        <f>IF(L1562="Individual",1,0)</f>
        <v>1</v>
      </c>
      <c r="H1562" s="1">
        <f>IF(L1562="Dealer",1,0)</f>
        <v>0</v>
      </c>
      <c r="I1562" s="1">
        <f>IF(M1562="Manual",1,0)</f>
        <v>1</v>
      </c>
      <c r="K1562" s="1" t="s">
        <v>32</v>
      </c>
      <c r="L1562" s="1" t="s">
        <v>25</v>
      </c>
      <c r="M1562" s="1" t="s">
        <v>26</v>
      </c>
    </row>
    <row r="1563" spans="1:13" x14ac:dyDescent="0.35">
      <c r="A1563" s="1" t="s">
        <v>1223</v>
      </c>
      <c r="B1563" s="1" t="str">
        <f t="shared" si="49"/>
        <v>Nissan</v>
      </c>
      <c r="C1563" s="1">
        <v>2014</v>
      </c>
      <c r="D1563" s="2">
        <v>490000</v>
      </c>
      <c r="E1563" s="2">
        <f t="shared" si="48"/>
        <v>9</v>
      </c>
      <c r="F1563" s="2">
        <v>5</v>
      </c>
      <c r="G1563" s="1">
        <f>IF(L1563="Individual",1,0)</f>
        <v>1</v>
      </c>
      <c r="H1563" s="1">
        <f>IF(L1563="Dealer",1,0)</f>
        <v>0</v>
      </c>
      <c r="I1563" s="1">
        <f>IF(M1563="Manual",1,0)</f>
        <v>1</v>
      </c>
      <c r="K1563" s="1" t="s">
        <v>24</v>
      </c>
      <c r="L1563" s="1" t="s">
        <v>25</v>
      </c>
      <c r="M1563" s="1" t="s">
        <v>26</v>
      </c>
    </row>
    <row r="1564" spans="1:13" x14ac:dyDescent="0.35">
      <c r="A1564" s="1" t="s">
        <v>144</v>
      </c>
      <c r="B1564" s="1" t="str">
        <f t="shared" si="49"/>
        <v>Maruti</v>
      </c>
      <c r="C1564" s="1">
        <v>2011</v>
      </c>
      <c r="D1564" s="2">
        <v>300000</v>
      </c>
      <c r="E1564" s="2">
        <f t="shared" si="48"/>
        <v>12</v>
      </c>
      <c r="F1564" s="2">
        <v>5</v>
      </c>
      <c r="G1564" s="1">
        <f>IF(L1564="Individual",1,0)</f>
        <v>1</v>
      </c>
      <c r="H1564" s="1">
        <f>IF(L1564="Dealer",1,0)</f>
        <v>0</v>
      </c>
      <c r="I1564" s="1">
        <f>IF(M1564="Manual",1,0)</f>
        <v>1</v>
      </c>
      <c r="K1564" s="1" t="s">
        <v>32</v>
      </c>
      <c r="L1564" s="1" t="s">
        <v>25</v>
      </c>
      <c r="M1564" s="1" t="s">
        <v>26</v>
      </c>
    </row>
    <row r="1565" spans="1:13" x14ac:dyDescent="0.35">
      <c r="A1565" s="1" t="s">
        <v>765</v>
      </c>
      <c r="B1565" s="1" t="str">
        <f t="shared" si="49"/>
        <v>Tata</v>
      </c>
      <c r="C1565" s="1">
        <v>2013</v>
      </c>
      <c r="D1565" s="2">
        <v>200000</v>
      </c>
      <c r="E1565" s="2">
        <f t="shared" si="48"/>
        <v>10</v>
      </c>
      <c r="F1565" s="2">
        <v>5</v>
      </c>
      <c r="G1565" s="1">
        <f>IF(L1565="Individual",1,0)</f>
        <v>1</v>
      </c>
      <c r="H1565" s="1">
        <f>IF(L1565="Dealer",1,0)</f>
        <v>0</v>
      </c>
      <c r="I1565" s="1">
        <f>IF(M1565="Manual",1,0)</f>
        <v>1</v>
      </c>
      <c r="K1565" s="1" t="s">
        <v>24</v>
      </c>
      <c r="L1565" s="1" t="s">
        <v>25</v>
      </c>
      <c r="M1565" s="1" t="s">
        <v>26</v>
      </c>
    </row>
    <row r="1566" spans="1:13" x14ac:dyDescent="0.35">
      <c r="A1566" s="1" t="s">
        <v>407</v>
      </c>
      <c r="B1566" s="1" t="str">
        <f t="shared" si="49"/>
        <v>Mahindra</v>
      </c>
      <c r="C1566" s="1">
        <v>2012</v>
      </c>
      <c r="D1566" s="2">
        <v>140000</v>
      </c>
      <c r="E1566" s="2">
        <f t="shared" si="48"/>
        <v>11</v>
      </c>
      <c r="F1566" s="2">
        <v>5</v>
      </c>
      <c r="G1566" s="1">
        <f>IF(L1566="Individual",1,0)</f>
        <v>1</v>
      </c>
      <c r="H1566" s="1">
        <f>IF(L1566="Dealer",1,0)</f>
        <v>0</v>
      </c>
      <c r="I1566" s="1">
        <f>IF(M1566="Manual",1,0)</f>
        <v>1</v>
      </c>
      <c r="K1566" s="1" t="s">
        <v>24</v>
      </c>
      <c r="L1566" s="1" t="s">
        <v>25</v>
      </c>
      <c r="M1566" s="1" t="s">
        <v>26</v>
      </c>
    </row>
    <row r="1567" spans="1:13" x14ac:dyDescent="0.35">
      <c r="A1567" s="1" t="s">
        <v>375</v>
      </c>
      <c r="B1567" s="1" t="str">
        <f t="shared" si="49"/>
        <v>Ford</v>
      </c>
      <c r="C1567" s="1">
        <v>2012</v>
      </c>
      <c r="D1567" s="2">
        <v>300000</v>
      </c>
      <c r="E1567" s="2">
        <f t="shared" si="48"/>
        <v>11</v>
      </c>
      <c r="F1567" s="2">
        <v>5</v>
      </c>
      <c r="G1567" s="1">
        <f>IF(L1567="Individual",1,0)</f>
        <v>1</v>
      </c>
      <c r="H1567" s="1">
        <f>IF(L1567="Dealer",1,0)</f>
        <v>0</v>
      </c>
      <c r="I1567" s="1">
        <f>IF(M1567="Manual",1,0)</f>
        <v>1</v>
      </c>
      <c r="K1567" s="1" t="s">
        <v>24</v>
      </c>
      <c r="L1567" s="1" t="s">
        <v>25</v>
      </c>
      <c r="M1567" s="1" t="s">
        <v>26</v>
      </c>
    </row>
    <row r="1568" spans="1:13" x14ac:dyDescent="0.35">
      <c r="A1568" s="1" t="s">
        <v>765</v>
      </c>
      <c r="B1568" s="1" t="str">
        <f t="shared" si="49"/>
        <v>Tata</v>
      </c>
      <c r="C1568" s="1">
        <v>2015</v>
      </c>
      <c r="D1568" s="2">
        <v>250000</v>
      </c>
      <c r="E1568" s="2">
        <f t="shared" si="48"/>
        <v>8</v>
      </c>
      <c r="F1568" s="2">
        <v>5</v>
      </c>
      <c r="G1568" s="1">
        <f>IF(L1568="Individual",1,0)</f>
        <v>1</v>
      </c>
      <c r="H1568" s="1">
        <f>IF(L1568="Dealer",1,0)</f>
        <v>0</v>
      </c>
      <c r="I1568" s="1">
        <f>IF(M1568="Manual",1,0)</f>
        <v>1</v>
      </c>
      <c r="K1568" s="1" t="s">
        <v>24</v>
      </c>
      <c r="L1568" s="1" t="s">
        <v>25</v>
      </c>
      <c r="M1568" s="1" t="s">
        <v>26</v>
      </c>
    </row>
    <row r="1569" spans="1:13" x14ac:dyDescent="0.35">
      <c r="A1569" s="1" t="s">
        <v>284</v>
      </c>
      <c r="B1569" s="1" t="str">
        <f t="shared" si="49"/>
        <v>Maruti</v>
      </c>
      <c r="C1569" s="1">
        <v>2013</v>
      </c>
      <c r="D1569" s="2">
        <v>400000</v>
      </c>
      <c r="E1569" s="2">
        <f t="shared" si="48"/>
        <v>10</v>
      </c>
      <c r="F1569" s="2">
        <v>5</v>
      </c>
      <c r="G1569" s="1">
        <f>IF(L1569="Individual",1,0)</f>
        <v>1</v>
      </c>
      <c r="H1569" s="1">
        <f>IF(L1569="Dealer",1,0)</f>
        <v>0</v>
      </c>
      <c r="I1569" s="1">
        <f>IF(M1569="Manual",1,0)</f>
        <v>1</v>
      </c>
      <c r="K1569" s="1" t="s">
        <v>24</v>
      </c>
      <c r="L1569" s="1" t="s">
        <v>25</v>
      </c>
      <c r="M1569" s="1" t="s">
        <v>26</v>
      </c>
    </row>
    <row r="1570" spans="1:13" x14ac:dyDescent="0.35">
      <c r="A1570" s="1" t="s">
        <v>1224</v>
      </c>
      <c r="B1570" s="1" t="str">
        <f t="shared" si="49"/>
        <v>Tata</v>
      </c>
      <c r="C1570" s="1">
        <v>2008</v>
      </c>
      <c r="D1570" s="2">
        <v>67000</v>
      </c>
      <c r="E1570" s="2">
        <f t="shared" si="48"/>
        <v>15</v>
      </c>
      <c r="F1570" s="2">
        <v>5</v>
      </c>
      <c r="G1570" s="1">
        <f>IF(L1570="Individual",1,0)</f>
        <v>1</v>
      </c>
      <c r="H1570" s="1">
        <f>IF(L1570="Dealer",1,0)</f>
        <v>0</v>
      </c>
      <c r="I1570" s="1">
        <f>IF(M1570="Manual",1,0)</f>
        <v>1</v>
      </c>
      <c r="K1570" s="1" t="s">
        <v>24</v>
      </c>
      <c r="L1570" s="1" t="s">
        <v>25</v>
      </c>
      <c r="M1570" s="1" t="s">
        <v>26</v>
      </c>
    </row>
    <row r="1571" spans="1:13" x14ac:dyDescent="0.35">
      <c r="A1571" s="1" t="s">
        <v>789</v>
      </c>
      <c r="B1571" s="1" t="str">
        <f t="shared" si="49"/>
        <v>Maruti</v>
      </c>
      <c r="C1571" s="1">
        <v>2018</v>
      </c>
      <c r="D1571" s="2">
        <v>300000</v>
      </c>
      <c r="E1571" s="2">
        <f t="shared" si="48"/>
        <v>5</v>
      </c>
      <c r="F1571" s="2">
        <v>5</v>
      </c>
      <c r="G1571" s="1">
        <f>IF(L1571="Individual",1,0)</f>
        <v>1</v>
      </c>
      <c r="H1571" s="1">
        <f>IF(L1571="Dealer",1,0)</f>
        <v>0</v>
      </c>
      <c r="I1571" s="1">
        <f>IF(M1571="Manual",1,0)</f>
        <v>1</v>
      </c>
      <c r="K1571" s="1" t="s">
        <v>32</v>
      </c>
      <c r="L1571" s="1" t="s">
        <v>25</v>
      </c>
      <c r="M1571" s="1" t="s">
        <v>26</v>
      </c>
    </row>
    <row r="1572" spans="1:13" x14ac:dyDescent="0.35">
      <c r="A1572" s="1" t="s">
        <v>1225</v>
      </c>
      <c r="B1572" s="1" t="str">
        <f t="shared" si="49"/>
        <v>Tata</v>
      </c>
      <c r="C1572" s="1">
        <v>2011</v>
      </c>
      <c r="D1572" s="2">
        <v>70000</v>
      </c>
      <c r="E1572" s="2">
        <f t="shared" si="48"/>
        <v>12</v>
      </c>
      <c r="F1572" s="2">
        <v>5</v>
      </c>
      <c r="G1572" s="1">
        <f>IF(L1572="Individual",1,0)</f>
        <v>1</v>
      </c>
      <c r="H1572" s="1">
        <f>IF(L1572="Dealer",1,0)</f>
        <v>0</v>
      </c>
      <c r="I1572" s="1">
        <f>IF(M1572="Manual",1,0)</f>
        <v>1</v>
      </c>
      <c r="K1572" s="1" t="s">
        <v>24</v>
      </c>
      <c r="L1572" s="1" t="s">
        <v>25</v>
      </c>
      <c r="M1572" s="1" t="s">
        <v>26</v>
      </c>
    </row>
    <row r="1573" spans="1:13" x14ac:dyDescent="0.35">
      <c r="A1573" s="1" t="s">
        <v>1226</v>
      </c>
      <c r="B1573" s="1" t="str">
        <f t="shared" si="49"/>
        <v>Toyota</v>
      </c>
      <c r="C1573" s="1">
        <v>2017</v>
      </c>
      <c r="D1573" s="2">
        <v>650000</v>
      </c>
      <c r="E1573" s="2">
        <f t="shared" si="48"/>
        <v>6</v>
      </c>
      <c r="F1573" s="2">
        <v>5</v>
      </c>
      <c r="G1573" s="1">
        <f>IF(L1573="Individual",1,0)</f>
        <v>1</v>
      </c>
      <c r="H1573" s="1">
        <f>IF(L1573="Dealer",1,0)</f>
        <v>0</v>
      </c>
      <c r="I1573" s="1">
        <f>IF(M1573="Manual",1,0)</f>
        <v>1</v>
      </c>
      <c r="K1573" s="1" t="s">
        <v>24</v>
      </c>
      <c r="L1573" s="1" t="s">
        <v>25</v>
      </c>
      <c r="M1573" s="1" t="s">
        <v>26</v>
      </c>
    </row>
    <row r="1574" spans="1:13" ht="29" x14ac:dyDescent="0.35">
      <c r="A1574" s="1" t="s">
        <v>1227</v>
      </c>
      <c r="B1574" s="1" t="str">
        <f t="shared" si="49"/>
        <v>Tata</v>
      </c>
      <c r="C1574" s="1">
        <v>2011</v>
      </c>
      <c r="D1574" s="2">
        <v>150000</v>
      </c>
      <c r="E1574" s="2">
        <f t="shared" si="48"/>
        <v>12</v>
      </c>
      <c r="F1574" s="2">
        <v>5</v>
      </c>
      <c r="G1574" s="1">
        <f>IF(L1574="Individual",1,0)</f>
        <v>1</v>
      </c>
      <c r="H1574" s="1">
        <f>IF(L1574="Dealer",1,0)</f>
        <v>0</v>
      </c>
      <c r="I1574" s="1">
        <f>IF(M1574="Manual",1,0)</f>
        <v>1</v>
      </c>
      <c r="K1574" s="1" t="s">
        <v>32</v>
      </c>
      <c r="L1574" s="1" t="s">
        <v>25</v>
      </c>
      <c r="M1574" s="1" t="s">
        <v>26</v>
      </c>
    </row>
    <row r="1575" spans="1:13" x14ac:dyDescent="0.35">
      <c r="A1575" s="1" t="s">
        <v>103</v>
      </c>
      <c r="B1575" s="1" t="str">
        <f t="shared" si="49"/>
        <v>Hyundai</v>
      </c>
      <c r="C1575" s="1">
        <v>2011</v>
      </c>
      <c r="D1575" s="2">
        <v>215000</v>
      </c>
      <c r="E1575" s="2">
        <f t="shared" si="48"/>
        <v>12</v>
      </c>
      <c r="F1575" s="2">
        <v>5</v>
      </c>
      <c r="G1575" s="1">
        <f>IF(L1575="Individual",1,0)</f>
        <v>1</v>
      </c>
      <c r="H1575" s="1">
        <f>IF(L1575="Dealer",1,0)</f>
        <v>0</v>
      </c>
      <c r="I1575" s="1">
        <f>IF(M1575="Manual",1,0)</f>
        <v>1</v>
      </c>
      <c r="K1575" s="1" t="s">
        <v>32</v>
      </c>
      <c r="L1575" s="1" t="s">
        <v>25</v>
      </c>
      <c r="M1575" s="1" t="s">
        <v>26</v>
      </c>
    </row>
    <row r="1576" spans="1:13" x14ac:dyDescent="0.35">
      <c r="A1576" s="1" t="s">
        <v>775</v>
      </c>
      <c r="B1576" s="1" t="str">
        <f t="shared" si="49"/>
        <v>Maruti</v>
      </c>
      <c r="C1576" s="1">
        <v>1997</v>
      </c>
      <c r="D1576" s="2">
        <v>70000</v>
      </c>
      <c r="E1576" s="2">
        <f t="shared" si="48"/>
        <v>26</v>
      </c>
      <c r="F1576" s="2">
        <v>5</v>
      </c>
      <c r="G1576" s="1">
        <f>IF(L1576="Individual",1,0)</f>
        <v>1</v>
      </c>
      <c r="H1576" s="1">
        <f>IF(L1576="Dealer",1,0)</f>
        <v>0</v>
      </c>
      <c r="I1576" s="1">
        <f>IF(M1576="Manual",1,0)</f>
        <v>1</v>
      </c>
      <c r="K1576" s="1" t="s">
        <v>32</v>
      </c>
      <c r="L1576" s="1" t="s">
        <v>25</v>
      </c>
      <c r="M1576" s="1" t="s">
        <v>26</v>
      </c>
    </row>
    <row r="1577" spans="1:13" x14ac:dyDescent="0.35">
      <c r="A1577" s="1" t="s">
        <v>374</v>
      </c>
      <c r="B1577" s="1" t="str">
        <f t="shared" si="49"/>
        <v>Maruti</v>
      </c>
      <c r="C1577" s="1">
        <v>2014</v>
      </c>
      <c r="D1577" s="2">
        <v>240000</v>
      </c>
      <c r="E1577" s="2">
        <f t="shared" si="48"/>
        <v>9</v>
      </c>
      <c r="F1577" s="2">
        <v>5</v>
      </c>
      <c r="G1577" s="1">
        <f>IF(L1577="Individual",1,0)</f>
        <v>1</v>
      </c>
      <c r="H1577" s="1">
        <f>IF(L1577="Dealer",1,0)</f>
        <v>0</v>
      </c>
      <c r="I1577" s="1">
        <f>IF(M1577="Manual",1,0)</f>
        <v>1</v>
      </c>
      <c r="K1577" s="1" t="s">
        <v>32</v>
      </c>
      <c r="L1577" s="1" t="s">
        <v>25</v>
      </c>
      <c r="M1577" s="1" t="s">
        <v>26</v>
      </c>
    </row>
    <row r="1578" spans="1:13" x14ac:dyDescent="0.35">
      <c r="A1578" s="1" t="s">
        <v>977</v>
      </c>
      <c r="B1578" s="1" t="str">
        <f t="shared" si="49"/>
        <v>BMW</v>
      </c>
      <c r="C1578" s="1">
        <v>2010</v>
      </c>
      <c r="D1578" s="2">
        <v>2000000</v>
      </c>
      <c r="E1578" s="2">
        <f t="shared" si="48"/>
        <v>13</v>
      </c>
      <c r="F1578" s="2">
        <v>5</v>
      </c>
      <c r="G1578" s="1">
        <f>IF(L1578="Individual",1,0)</f>
        <v>1</v>
      </c>
      <c r="H1578" s="1">
        <f>IF(L1578="Dealer",1,0)</f>
        <v>0</v>
      </c>
      <c r="I1578" s="1">
        <f>IF(M1578="Manual",1,0)</f>
        <v>0</v>
      </c>
      <c r="K1578" s="1" t="s">
        <v>24</v>
      </c>
      <c r="L1578" s="1" t="s">
        <v>25</v>
      </c>
      <c r="M1578" s="1" t="s">
        <v>57</v>
      </c>
    </row>
    <row r="1579" spans="1:13" x14ac:dyDescent="0.35">
      <c r="A1579" s="1" t="s">
        <v>345</v>
      </c>
      <c r="B1579" s="1" t="str">
        <f t="shared" si="49"/>
        <v>Maruti</v>
      </c>
      <c r="C1579" s="1">
        <v>2013</v>
      </c>
      <c r="D1579" s="2">
        <v>409999</v>
      </c>
      <c r="E1579" s="2">
        <f t="shared" si="48"/>
        <v>10</v>
      </c>
      <c r="F1579" s="2">
        <v>5</v>
      </c>
      <c r="G1579" s="1">
        <f>IF(L1579="Individual",1,0)</f>
        <v>1</v>
      </c>
      <c r="H1579" s="1">
        <f>IF(L1579="Dealer",1,0)</f>
        <v>0</v>
      </c>
      <c r="I1579" s="1">
        <f>IF(M1579="Manual",1,0)</f>
        <v>1</v>
      </c>
      <c r="K1579" s="1" t="s">
        <v>24</v>
      </c>
      <c r="L1579" s="1" t="s">
        <v>25</v>
      </c>
      <c r="M1579" s="1" t="s">
        <v>26</v>
      </c>
    </row>
    <row r="1580" spans="1:13" x14ac:dyDescent="0.35">
      <c r="A1580" s="1" t="s">
        <v>351</v>
      </c>
      <c r="B1580" s="1" t="str">
        <f t="shared" si="49"/>
        <v>Ford</v>
      </c>
      <c r="C1580" s="1">
        <v>2011</v>
      </c>
      <c r="D1580" s="2">
        <v>170000</v>
      </c>
      <c r="E1580" s="2">
        <f t="shared" si="48"/>
        <v>12</v>
      </c>
      <c r="F1580" s="2">
        <v>5</v>
      </c>
      <c r="G1580" s="1">
        <f>IF(L1580="Individual",1,0)</f>
        <v>1</v>
      </c>
      <c r="H1580" s="1">
        <f>IF(L1580="Dealer",1,0)</f>
        <v>0</v>
      </c>
      <c r="I1580" s="1">
        <f>IF(M1580="Manual",1,0)</f>
        <v>1</v>
      </c>
      <c r="K1580" s="1" t="s">
        <v>24</v>
      </c>
      <c r="L1580" s="1" t="s">
        <v>25</v>
      </c>
      <c r="M1580" s="1" t="s">
        <v>26</v>
      </c>
    </row>
    <row r="1581" spans="1:13" x14ac:dyDescent="0.35">
      <c r="A1581" s="1" t="s">
        <v>147</v>
      </c>
      <c r="B1581" s="1" t="str">
        <f t="shared" si="49"/>
        <v>Maruti</v>
      </c>
      <c r="C1581" s="1">
        <v>2010</v>
      </c>
      <c r="D1581" s="2">
        <v>140000</v>
      </c>
      <c r="E1581" s="2">
        <f t="shared" si="48"/>
        <v>13</v>
      </c>
      <c r="F1581" s="2">
        <v>5</v>
      </c>
      <c r="G1581" s="1">
        <f>IF(L1581="Individual",1,0)</f>
        <v>1</v>
      </c>
      <c r="H1581" s="1">
        <f>IF(L1581="Dealer",1,0)</f>
        <v>0</v>
      </c>
      <c r="I1581" s="1">
        <f>IF(M1581="Manual",1,0)</f>
        <v>1</v>
      </c>
      <c r="K1581" s="1" t="s">
        <v>32</v>
      </c>
      <c r="L1581" s="1" t="s">
        <v>25</v>
      </c>
      <c r="M1581" s="1" t="s">
        <v>26</v>
      </c>
    </row>
    <row r="1582" spans="1:13" x14ac:dyDescent="0.35">
      <c r="A1582" s="1" t="s">
        <v>679</v>
      </c>
      <c r="B1582" s="1" t="str">
        <f t="shared" si="49"/>
        <v>Honda</v>
      </c>
      <c r="C1582" s="1">
        <v>2015</v>
      </c>
      <c r="D1582" s="2">
        <v>611000</v>
      </c>
      <c r="E1582" s="2">
        <f t="shared" si="48"/>
        <v>8</v>
      </c>
      <c r="F1582" s="2">
        <v>5</v>
      </c>
      <c r="G1582" s="1">
        <f>IF(L1582="Individual",1,0)</f>
        <v>1</v>
      </c>
      <c r="H1582" s="1">
        <f>IF(L1582="Dealer",1,0)</f>
        <v>0</v>
      </c>
      <c r="I1582" s="1">
        <f>IF(M1582="Manual",1,0)</f>
        <v>1</v>
      </c>
      <c r="K1582" s="1" t="s">
        <v>24</v>
      </c>
      <c r="L1582" s="1" t="s">
        <v>25</v>
      </c>
      <c r="M1582" s="1" t="s">
        <v>26</v>
      </c>
    </row>
    <row r="1583" spans="1:13" x14ac:dyDescent="0.35">
      <c r="A1583" s="1" t="s">
        <v>1229</v>
      </c>
      <c r="B1583" s="1" t="str">
        <f t="shared" si="49"/>
        <v>Maruti</v>
      </c>
      <c r="C1583" s="1">
        <v>2006</v>
      </c>
      <c r="D1583" s="2">
        <v>100000</v>
      </c>
      <c r="E1583" s="2">
        <f t="shared" si="48"/>
        <v>17</v>
      </c>
      <c r="F1583" s="2">
        <v>5</v>
      </c>
      <c r="G1583" s="1">
        <f>IF(L1583="Individual",1,0)</f>
        <v>1</v>
      </c>
      <c r="H1583" s="1">
        <f>IF(L1583="Dealer",1,0)</f>
        <v>0</v>
      </c>
      <c r="I1583" s="1">
        <f>IF(M1583="Manual",1,0)</f>
        <v>0</v>
      </c>
      <c r="K1583" s="1" t="s">
        <v>32</v>
      </c>
      <c r="L1583" s="1" t="s">
        <v>25</v>
      </c>
      <c r="M1583" s="1" t="s">
        <v>57</v>
      </c>
    </row>
    <row r="1584" spans="1:13" x14ac:dyDescent="0.35">
      <c r="A1584" s="1" t="s">
        <v>212</v>
      </c>
      <c r="B1584" s="1" t="str">
        <f t="shared" si="49"/>
        <v>Maruti</v>
      </c>
      <c r="C1584" s="1">
        <v>2006</v>
      </c>
      <c r="D1584" s="2">
        <v>65000</v>
      </c>
      <c r="E1584" s="2">
        <f t="shared" si="48"/>
        <v>17</v>
      </c>
      <c r="F1584" s="2">
        <v>5</v>
      </c>
      <c r="G1584" s="1">
        <f>IF(L1584="Individual",1,0)</f>
        <v>1</v>
      </c>
      <c r="H1584" s="1">
        <f>IF(L1584="Dealer",1,0)</f>
        <v>0</v>
      </c>
      <c r="I1584" s="1">
        <f>IF(M1584="Manual",1,0)</f>
        <v>1</v>
      </c>
      <c r="K1584" s="1" t="s">
        <v>32</v>
      </c>
      <c r="L1584" s="1" t="s">
        <v>25</v>
      </c>
      <c r="M1584" s="1" t="s">
        <v>26</v>
      </c>
    </row>
    <row r="1585" spans="1:13" x14ac:dyDescent="0.35">
      <c r="A1585" s="1" t="s">
        <v>345</v>
      </c>
      <c r="B1585" s="1" t="str">
        <f t="shared" si="49"/>
        <v>Maruti</v>
      </c>
      <c r="C1585" s="1">
        <v>2014</v>
      </c>
      <c r="D1585" s="2">
        <v>465000</v>
      </c>
      <c r="E1585" s="2">
        <f t="shared" si="48"/>
        <v>9</v>
      </c>
      <c r="F1585" s="2">
        <v>5</v>
      </c>
      <c r="G1585" s="1">
        <f>IF(L1585="Individual",1,0)</f>
        <v>1</v>
      </c>
      <c r="H1585" s="1">
        <f>IF(L1585="Dealer",1,0)</f>
        <v>0</v>
      </c>
      <c r="I1585" s="1">
        <f>IF(M1585="Manual",1,0)</f>
        <v>1</v>
      </c>
      <c r="K1585" s="1" t="s">
        <v>24</v>
      </c>
      <c r="L1585" s="1" t="s">
        <v>25</v>
      </c>
      <c r="M1585" s="1" t="s">
        <v>26</v>
      </c>
    </row>
    <row r="1586" spans="1:13" x14ac:dyDescent="0.35">
      <c r="A1586" s="1" t="s">
        <v>126</v>
      </c>
      <c r="B1586" s="1" t="str">
        <f t="shared" si="49"/>
        <v>Chevrolet</v>
      </c>
      <c r="C1586" s="1">
        <v>2011</v>
      </c>
      <c r="D1586" s="2">
        <v>125000</v>
      </c>
      <c r="E1586" s="2">
        <f t="shared" si="48"/>
        <v>12</v>
      </c>
      <c r="F1586" s="2">
        <v>5</v>
      </c>
      <c r="G1586" s="1">
        <f>IF(L1586="Individual",1,0)</f>
        <v>1</v>
      </c>
      <c r="H1586" s="1">
        <f>IF(L1586="Dealer",1,0)</f>
        <v>0</v>
      </c>
      <c r="I1586" s="1">
        <f>IF(M1586="Manual",1,0)</f>
        <v>1</v>
      </c>
      <c r="K1586" s="1" t="s">
        <v>32</v>
      </c>
      <c r="L1586" s="1" t="s">
        <v>25</v>
      </c>
      <c r="M1586" s="1" t="s">
        <v>26</v>
      </c>
    </row>
    <row r="1587" spans="1:13" x14ac:dyDescent="0.35">
      <c r="A1587" s="1" t="s">
        <v>126</v>
      </c>
      <c r="B1587" s="1" t="str">
        <f t="shared" si="49"/>
        <v>Chevrolet</v>
      </c>
      <c r="C1587" s="1">
        <v>2012</v>
      </c>
      <c r="D1587" s="2">
        <v>124000</v>
      </c>
      <c r="E1587" s="2">
        <f t="shared" si="48"/>
        <v>11</v>
      </c>
      <c r="F1587" s="2">
        <v>5</v>
      </c>
      <c r="G1587" s="1">
        <f>IF(L1587="Individual",1,0)</f>
        <v>1</v>
      </c>
      <c r="H1587" s="1">
        <f>IF(L1587="Dealer",1,0)</f>
        <v>0</v>
      </c>
      <c r="I1587" s="1">
        <f>IF(M1587="Manual",1,0)</f>
        <v>1</v>
      </c>
      <c r="K1587" s="1" t="s">
        <v>32</v>
      </c>
      <c r="L1587" s="1" t="s">
        <v>25</v>
      </c>
      <c r="M1587" s="1" t="s">
        <v>26</v>
      </c>
    </row>
    <row r="1588" spans="1:13" x14ac:dyDescent="0.35">
      <c r="A1588" s="1" t="s">
        <v>250</v>
      </c>
      <c r="B1588" s="1" t="str">
        <f t="shared" si="49"/>
        <v>Ford</v>
      </c>
      <c r="C1588" s="1">
        <v>2011</v>
      </c>
      <c r="D1588" s="2">
        <v>180000</v>
      </c>
      <c r="E1588" s="2">
        <f t="shared" si="48"/>
        <v>12</v>
      </c>
      <c r="F1588" s="2">
        <v>5</v>
      </c>
      <c r="G1588" s="1">
        <f>IF(L1588="Individual",1,0)</f>
        <v>1</v>
      </c>
      <c r="H1588" s="1">
        <f>IF(L1588="Dealer",1,0)</f>
        <v>0</v>
      </c>
      <c r="I1588" s="1">
        <f>IF(M1588="Manual",1,0)</f>
        <v>1</v>
      </c>
      <c r="K1588" s="1" t="s">
        <v>24</v>
      </c>
      <c r="L1588" s="1" t="s">
        <v>25</v>
      </c>
      <c r="M1588" s="1" t="s">
        <v>26</v>
      </c>
    </row>
    <row r="1589" spans="1:13" x14ac:dyDescent="0.35">
      <c r="A1589" s="1" t="s">
        <v>705</v>
      </c>
      <c r="B1589" s="1" t="str">
        <f t="shared" si="49"/>
        <v>Mahindra</v>
      </c>
      <c r="C1589" s="1">
        <v>2012</v>
      </c>
      <c r="D1589" s="2">
        <v>225000</v>
      </c>
      <c r="E1589" s="2">
        <f t="shared" si="48"/>
        <v>11</v>
      </c>
      <c r="F1589" s="2">
        <v>5</v>
      </c>
      <c r="G1589" s="1">
        <f>IF(L1589="Individual",1,0)</f>
        <v>1</v>
      </c>
      <c r="H1589" s="1">
        <f>IF(L1589="Dealer",1,0)</f>
        <v>0</v>
      </c>
      <c r="I1589" s="1">
        <f>IF(M1589="Manual",1,0)</f>
        <v>1</v>
      </c>
      <c r="K1589" s="1" t="s">
        <v>24</v>
      </c>
      <c r="L1589" s="1" t="s">
        <v>25</v>
      </c>
      <c r="M1589" s="1" t="s">
        <v>26</v>
      </c>
    </row>
    <row r="1590" spans="1:13" x14ac:dyDescent="0.35">
      <c r="A1590" s="1" t="s">
        <v>1230</v>
      </c>
      <c r="B1590" s="1" t="str">
        <f t="shared" si="49"/>
        <v>Hyundai</v>
      </c>
      <c r="C1590" s="1">
        <v>2013</v>
      </c>
      <c r="D1590" s="2">
        <v>275000</v>
      </c>
      <c r="E1590" s="2">
        <f t="shared" si="48"/>
        <v>10</v>
      </c>
      <c r="F1590" s="2">
        <v>5</v>
      </c>
      <c r="G1590" s="1">
        <f>IF(L1590="Individual",1,0)</f>
        <v>1</v>
      </c>
      <c r="H1590" s="1">
        <f>IF(L1590="Dealer",1,0)</f>
        <v>0</v>
      </c>
      <c r="I1590" s="1">
        <f>IF(M1590="Manual",1,0)</f>
        <v>1</v>
      </c>
      <c r="K1590" s="1" t="s">
        <v>332</v>
      </c>
      <c r="L1590" s="1" t="s">
        <v>25</v>
      </c>
      <c r="M1590" s="1" t="s">
        <v>26</v>
      </c>
    </row>
    <row r="1591" spans="1:13" x14ac:dyDescent="0.35">
      <c r="A1591" s="1" t="s">
        <v>338</v>
      </c>
      <c r="B1591" s="1" t="str">
        <f t="shared" si="49"/>
        <v>Hyundai</v>
      </c>
      <c r="C1591" s="1">
        <v>2013</v>
      </c>
      <c r="D1591" s="2">
        <v>245000</v>
      </c>
      <c r="E1591" s="2">
        <f t="shared" si="48"/>
        <v>10</v>
      </c>
      <c r="F1591" s="2">
        <v>5</v>
      </c>
      <c r="G1591" s="1">
        <f>IF(L1591="Individual",1,0)</f>
        <v>1</v>
      </c>
      <c r="H1591" s="1">
        <f>IF(L1591="Dealer",1,0)</f>
        <v>0</v>
      </c>
      <c r="I1591" s="1">
        <f>IF(M1591="Manual",1,0)</f>
        <v>1</v>
      </c>
      <c r="K1591" s="1" t="s">
        <v>32</v>
      </c>
      <c r="L1591" s="1" t="s">
        <v>25</v>
      </c>
      <c r="M1591" s="1" t="s">
        <v>26</v>
      </c>
    </row>
    <row r="1592" spans="1:13" x14ac:dyDescent="0.35">
      <c r="A1592" s="1" t="s">
        <v>615</v>
      </c>
      <c r="B1592" s="1" t="str">
        <f t="shared" si="49"/>
        <v>Tata</v>
      </c>
      <c r="C1592" s="1">
        <v>2007</v>
      </c>
      <c r="D1592" s="2">
        <v>85000</v>
      </c>
      <c r="E1592" s="2">
        <f t="shared" si="48"/>
        <v>16</v>
      </c>
      <c r="F1592" s="2">
        <v>5</v>
      </c>
      <c r="G1592" s="1">
        <f>IF(L1592="Individual",1,0)</f>
        <v>1</v>
      </c>
      <c r="H1592" s="1">
        <f>IF(L1592="Dealer",1,0)</f>
        <v>0</v>
      </c>
      <c r="I1592" s="1">
        <f>IF(M1592="Manual",1,0)</f>
        <v>1</v>
      </c>
      <c r="K1592" s="1" t="s">
        <v>24</v>
      </c>
      <c r="L1592" s="1" t="s">
        <v>25</v>
      </c>
      <c r="M1592" s="1" t="s">
        <v>26</v>
      </c>
    </row>
    <row r="1593" spans="1:13" x14ac:dyDescent="0.35">
      <c r="A1593" s="1" t="s">
        <v>272</v>
      </c>
      <c r="B1593" s="1" t="str">
        <f t="shared" si="49"/>
        <v>Hyundai</v>
      </c>
      <c r="C1593" s="1">
        <v>2012</v>
      </c>
      <c r="D1593" s="2">
        <v>360000</v>
      </c>
      <c r="E1593" s="2">
        <f t="shared" si="48"/>
        <v>11</v>
      </c>
      <c r="F1593" s="2">
        <v>5</v>
      </c>
      <c r="G1593" s="1">
        <f>IF(L1593="Individual",1,0)</f>
        <v>1</v>
      </c>
      <c r="H1593" s="1">
        <f>IF(L1593="Dealer",1,0)</f>
        <v>0</v>
      </c>
      <c r="I1593" s="1">
        <f>IF(M1593="Manual",1,0)</f>
        <v>1</v>
      </c>
      <c r="K1593" s="1" t="s">
        <v>24</v>
      </c>
      <c r="L1593" s="1" t="s">
        <v>25</v>
      </c>
      <c r="M1593" s="1" t="s">
        <v>26</v>
      </c>
    </row>
    <row r="1594" spans="1:13" x14ac:dyDescent="0.35">
      <c r="A1594" s="1" t="s">
        <v>1231</v>
      </c>
      <c r="B1594" s="1" t="str">
        <f t="shared" si="49"/>
        <v>Tata</v>
      </c>
      <c r="C1594" s="1">
        <v>2017</v>
      </c>
      <c r="D1594" s="2">
        <v>350000</v>
      </c>
      <c r="E1594" s="2">
        <f t="shared" si="48"/>
        <v>6</v>
      </c>
      <c r="F1594" s="2">
        <v>5</v>
      </c>
      <c r="G1594" s="1">
        <f>IF(L1594="Individual",1,0)</f>
        <v>1</v>
      </c>
      <c r="H1594" s="1">
        <f>IF(L1594="Dealer",1,0)</f>
        <v>0</v>
      </c>
      <c r="I1594" s="1">
        <f>IF(M1594="Manual",1,0)</f>
        <v>1</v>
      </c>
      <c r="K1594" s="1" t="s">
        <v>24</v>
      </c>
      <c r="L1594" s="1" t="s">
        <v>25</v>
      </c>
      <c r="M1594" s="1" t="s">
        <v>26</v>
      </c>
    </row>
    <row r="1595" spans="1:13" x14ac:dyDescent="0.35">
      <c r="A1595" s="1" t="s">
        <v>1232</v>
      </c>
      <c r="B1595" s="1" t="str">
        <f t="shared" si="49"/>
        <v>Skoda</v>
      </c>
      <c r="C1595" s="1">
        <v>2007</v>
      </c>
      <c r="D1595" s="2">
        <v>110000</v>
      </c>
      <c r="E1595" s="2">
        <f t="shared" si="48"/>
        <v>16</v>
      </c>
      <c r="F1595" s="2">
        <v>5</v>
      </c>
      <c r="G1595" s="1">
        <f>IF(L1595="Individual",1,0)</f>
        <v>1</v>
      </c>
      <c r="H1595" s="1">
        <f>IF(L1595="Dealer",1,0)</f>
        <v>0</v>
      </c>
      <c r="I1595" s="1">
        <f>IF(M1595="Manual",1,0)</f>
        <v>1</v>
      </c>
      <c r="K1595" s="1" t="s">
        <v>24</v>
      </c>
      <c r="L1595" s="1" t="s">
        <v>25</v>
      </c>
      <c r="M1595" s="1" t="s">
        <v>26</v>
      </c>
    </row>
    <row r="1596" spans="1:13" x14ac:dyDescent="0.35">
      <c r="A1596" s="1" t="s">
        <v>235</v>
      </c>
      <c r="B1596" s="1" t="str">
        <f t="shared" si="49"/>
        <v>Hyundai</v>
      </c>
      <c r="C1596" s="1">
        <v>2011</v>
      </c>
      <c r="D1596" s="2">
        <v>200000</v>
      </c>
      <c r="E1596" s="2">
        <f t="shared" si="48"/>
        <v>12</v>
      </c>
      <c r="F1596" s="2">
        <v>5</v>
      </c>
      <c r="G1596" s="1">
        <f>IF(L1596="Individual",1,0)</f>
        <v>1</v>
      </c>
      <c r="H1596" s="1">
        <f>IF(L1596="Dealer",1,0)</f>
        <v>0</v>
      </c>
      <c r="I1596" s="1">
        <f>IF(M1596="Manual",1,0)</f>
        <v>1</v>
      </c>
      <c r="K1596" s="1" t="s">
        <v>32</v>
      </c>
      <c r="L1596" s="1" t="s">
        <v>25</v>
      </c>
      <c r="M1596" s="1" t="s">
        <v>26</v>
      </c>
    </row>
    <row r="1597" spans="1:13" x14ac:dyDescent="0.35">
      <c r="A1597" s="1" t="s">
        <v>1233</v>
      </c>
      <c r="B1597" s="1" t="str">
        <f t="shared" si="49"/>
        <v>Volkswagen</v>
      </c>
      <c r="C1597" s="1">
        <v>2010</v>
      </c>
      <c r="D1597" s="2">
        <v>300000</v>
      </c>
      <c r="E1597" s="2">
        <f t="shared" si="48"/>
        <v>13</v>
      </c>
      <c r="F1597" s="2">
        <v>5</v>
      </c>
      <c r="G1597" s="1">
        <f>IF(L1597="Individual",1,0)</f>
        <v>1</v>
      </c>
      <c r="H1597" s="1">
        <f>IF(L1597="Dealer",1,0)</f>
        <v>0</v>
      </c>
      <c r="I1597" s="1">
        <f>IF(M1597="Manual",1,0)</f>
        <v>1</v>
      </c>
      <c r="K1597" s="1" t="s">
        <v>32</v>
      </c>
      <c r="L1597" s="1" t="s">
        <v>25</v>
      </c>
      <c r="M1597" s="1" t="s">
        <v>26</v>
      </c>
    </row>
    <row r="1598" spans="1:13" x14ac:dyDescent="0.35">
      <c r="A1598" s="1" t="s">
        <v>1236</v>
      </c>
      <c r="B1598" s="1" t="str">
        <f t="shared" si="49"/>
        <v>Hyundai</v>
      </c>
      <c r="C1598" s="1">
        <v>2017</v>
      </c>
      <c r="D1598" s="2">
        <v>1000000</v>
      </c>
      <c r="E1598" s="2">
        <f t="shared" si="48"/>
        <v>6</v>
      </c>
      <c r="F1598" s="2">
        <v>5</v>
      </c>
      <c r="G1598" s="1">
        <f>IF(L1598="Individual",1,0)</f>
        <v>1</v>
      </c>
      <c r="H1598" s="1">
        <f>IF(L1598="Dealer",1,0)</f>
        <v>0</v>
      </c>
      <c r="I1598" s="1">
        <f>IF(M1598="Manual",1,0)</f>
        <v>0</v>
      </c>
      <c r="K1598" s="1" t="s">
        <v>24</v>
      </c>
      <c r="L1598" s="1" t="s">
        <v>25</v>
      </c>
      <c r="M1598" s="1" t="s">
        <v>57</v>
      </c>
    </row>
    <row r="1599" spans="1:13" x14ac:dyDescent="0.35">
      <c r="A1599" s="1" t="s">
        <v>1083</v>
      </c>
      <c r="B1599" s="1" t="str">
        <f t="shared" si="49"/>
        <v>Hyundai</v>
      </c>
      <c r="C1599" s="1">
        <v>2012</v>
      </c>
      <c r="D1599" s="2">
        <v>525000</v>
      </c>
      <c r="E1599" s="2">
        <f t="shared" si="48"/>
        <v>11</v>
      </c>
      <c r="F1599" s="2">
        <v>5</v>
      </c>
      <c r="G1599" s="1">
        <f>IF(L1599="Individual",1,0)</f>
        <v>1</v>
      </c>
      <c r="H1599" s="1">
        <f>IF(L1599="Dealer",1,0)</f>
        <v>0</v>
      </c>
      <c r="I1599" s="1">
        <f>IF(M1599="Manual",1,0)</f>
        <v>1</v>
      </c>
      <c r="K1599" s="1" t="s">
        <v>32</v>
      </c>
      <c r="L1599" s="1" t="s">
        <v>25</v>
      </c>
      <c r="M1599" s="1" t="s">
        <v>26</v>
      </c>
    </row>
    <row r="1600" spans="1:13" ht="29" x14ac:dyDescent="0.35">
      <c r="A1600" s="1" t="s">
        <v>603</v>
      </c>
      <c r="B1600" s="1" t="str">
        <f t="shared" si="49"/>
        <v>Fiat</v>
      </c>
      <c r="C1600" s="1">
        <v>2011</v>
      </c>
      <c r="D1600" s="2">
        <v>220000</v>
      </c>
      <c r="E1600" s="2">
        <f t="shared" si="48"/>
        <v>12</v>
      </c>
      <c r="F1600" s="2">
        <v>5</v>
      </c>
      <c r="G1600" s="1">
        <f>IF(L1600="Individual",1,0)</f>
        <v>1</v>
      </c>
      <c r="H1600" s="1">
        <f>IF(L1600="Dealer",1,0)</f>
        <v>0</v>
      </c>
      <c r="I1600" s="1">
        <f>IF(M1600="Manual",1,0)</f>
        <v>1</v>
      </c>
      <c r="K1600" s="1" t="s">
        <v>24</v>
      </c>
      <c r="L1600" s="1" t="s">
        <v>25</v>
      </c>
      <c r="M1600" s="1" t="s">
        <v>26</v>
      </c>
    </row>
    <row r="1601" spans="1:13" x14ac:dyDescent="0.35">
      <c r="A1601" s="1" t="s">
        <v>122</v>
      </c>
      <c r="B1601" s="1" t="str">
        <f t="shared" si="49"/>
        <v>Hyundai</v>
      </c>
      <c r="C1601" s="1">
        <v>2003</v>
      </c>
      <c r="D1601" s="2">
        <v>59000</v>
      </c>
      <c r="E1601" s="2">
        <f t="shared" si="48"/>
        <v>20</v>
      </c>
      <c r="F1601" s="2">
        <v>5</v>
      </c>
      <c r="G1601" s="1">
        <f>IF(L1601="Individual",1,0)</f>
        <v>1</v>
      </c>
      <c r="H1601" s="1">
        <f>IF(L1601="Dealer",1,0)</f>
        <v>0</v>
      </c>
      <c r="I1601" s="1">
        <f>IF(M1601="Manual",1,0)</f>
        <v>1</v>
      </c>
      <c r="K1601" s="1" t="s">
        <v>32</v>
      </c>
      <c r="L1601" s="1" t="s">
        <v>25</v>
      </c>
      <c r="M1601" s="1" t="s">
        <v>26</v>
      </c>
    </row>
    <row r="1602" spans="1:13" x14ac:dyDescent="0.35">
      <c r="A1602" s="1" t="s">
        <v>1237</v>
      </c>
      <c r="B1602" s="1" t="str">
        <f t="shared" si="49"/>
        <v>Volkswagen</v>
      </c>
      <c r="C1602" s="1">
        <v>2016</v>
      </c>
      <c r="D1602" s="2">
        <v>375000</v>
      </c>
      <c r="E1602" s="2">
        <f t="shared" ref="E1602:E1665" si="50">2023-C1602</f>
        <v>7</v>
      </c>
      <c r="F1602" s="2">
        <v>5</v>
      </c>
      <c r="G1602" s="1">
        <f>IF(L1602="Individual",1,0)</f>
        <v>1</v>
      </c>
      <c r="H1602" s="1">
        <f>IF(L1602="Dealer",1,0)</f>
        <v>0</v>
      </c>
      <c r="I1602" s="1">
        <f>IF(M1602="Manual",1,0)</f>
        <v>1</v>
      </c>
      <c r="K1602" s="1" t="s">
        <v>32</v>
      </c>
      <c r="L1602" s="1" t="s">
        <v>25</v>
      </c>
      <c r="M1602" s="1" t="s">
        <v>26</v>
      </c>
    </row>
    <row r="1603" spans="1:13" x14ac:dyDescent="0.35">
      <c r="A1603" s="1" t="s">
        <v>1083</v>
      </c>
      <c r="B1603" s="1" t="str">
        <f t="shared" ref="B1603:B1666" si="51">LEFT(A1603,FIND(" ",A1603)-1)</f>
        <v>Hyundai</v>
      </c>
      <c r="C1603" s="1">
        <v>2012</v>
      </c>
      <c r="D1603" s="2">
        <v>500000</v>
      </c>
      <c r="E1603" s="2">
        <f t="shared" si="50"/>
        <v>11</v>
      </c>
      <c r="F1603" s="2">
        <v>5</v>
      </c>
      <c r="G1603" s="1">
        <f>IF(L1603="Individual",1,0)</f>
        <v>1</v>
      </c>
      <c r="H1603" s="1">
        <f>IF(L1603="Dealer",1,0)</f>
        <v>0</v>
      </c>
      <c r="I1603" s="1">
        <f>IF(M1603="Manual",1,0)</f>
        <v>1</v>
      </c>
      <c r="K1603" s="1" t="s">
        <v>32</v>
      </c>
      <c r="L1603" s="1" t="s">
        <v>25</v>
      </c>
      <c r="M1603" s="1" t="s">
        <v>26</v>
      </c>
    </row>
    <row r="1604" spans="1:13" x14ac:dyDescent="0.35">
      <c r="A1604" s="1" t="s">
        <v>665</v>
      </c>
      <c r="B1604" s="1" t="str">
        <f t="shared" si="51"/>
        <v>Hyundai</v>
      </c>
      <c r="C1604" s="1">
        <v>2016</v>
      </c>
      <c r="D1604" s="2">
        <v>370000</v>
      </c>
      <c r="E1604" s="2">
        <f t="shared" si="50"/>
        <v>7</v>
      </c>
      <c r="F1604" s="2">
        <v>5</v>
      </c>
      <c r="G1604" s="1">
        <f>IF(L1604="Individual",1,0)</f>
        <v>1</v>
      </c>
      <c r="H1604" s="1">
        <f>IF(L1604="Dealer",1,0)</f>
        <v>0</v>
      </c>
      <c r="I1604" s="1">
        <f>IF(M1604="Manual",1,0)</f>
        <v>1</v>
      </c>
      <c r="K1604" s="1" t="s">
        <v>32</v>
      </c>
      <c r="L1604" s="1" t="s">
        <v>25</v>
      </c>
      <c r="M1604" s="1" t="s">
        <v>26</v>
      </c>
    </row>
    <row r="1605" spans="1:13" x14ac:dyDescent="0.35">
      <c r="A1605" s="1" t="s">
        <v>234</v>
      </c>
      <c r="B1605" s="1" t="str">
        <f t="shared" si="51"/>
        <v>Volkswagen</v>
      </c>
      <c r="C1605" s="1">
        <v>2012</v>
      </c>
      <c r="D1605" s="2">
        <v>280000</v>
      </c>
      <c r="E1605" s="2">
        <f t="shared" si="50"/>
        <v>11</v>
      </c>
      <c r="F1605" s="2">
        <v>5</v>
      </c>
      <c r="G1605" s="1">
        <f>IF(L1605="Individual",1,0)</f>
        <v>1</v>
      </c>
      <c r="H1605" s="1">
        <f>IF(L1605="Dealer",1,0)</f>
        <v>0</v>
      </c>
      <c r="I1605" s="1">
        <f>IF(M1605="Manual",1,0)</f>
        <v>1</v>
      </c>
      <c r="K1605" s="1" t="s">
        <v>24</v>
      </c>
      <c r="L1605" s="1" t="s">
        <v>25</v>
      </c>
      <c r="M1605" s="1" t="s">
        <v>26</v>
      </c>
    </row>
    <row r="1606" spans="1:13" x14ac:dyDescent="0.35">
      <c r="A1606" s="1" t="s">
        <v>272</v>
      </c>
      <c r="B1606" s="1" t="str">
        <f t="shared" si="51"/>
        <v>Hyundai</v>
      </c>
      <c r="C1606" s="1">
        <v>2012</v>
      </c>
      <c r="D1606" s="2">
        <v>420000</v>
      </c>
      <c r="E1606" s="2">
        <f t="shared" si="50"/>
        <v>11</v>
      </c>
      <c r="F1606" s="2">
        <v>5</v>
      </c>
      <c r="G1606" s="1">
        <f>IF(L1606="Individual",1,0)</f>
        <v>1</v>
      </c>
      <c r="H1606" s="1">
        <f>IF(L1606="Dealer",1,0)</f>
        <v>0</v>
      </c>
      <c r="I1606" s="1">
        <f>IF(M1606="Manual",1,0)</f>
        <v>1</v>
      </c>
      <c r="K1606" s="1" t="s">
        <v>24</v>
      </c>
      <c r="L1606" s="1" t="s">
        <v>25</v>
      </c>
      <c r="M1606" s="1" t="s">
        <v>26</v>
      </c>
    </row>
    <row r="1607" spans="1:13" x14ac:dyDescent="0.35">
      <c r="A1607" s="1" t="s">
        <v>1239</v>
      </c>
      <c r="B1607" s="1" t="str">
        <f t="shared" si="51"/>
        <v>Honda</v>
      </c>
      <c r="C1607" s="1">
        <v>2010</v>
      </c>
      <c r="D1607" s="2">
        <v>310000</v>
      </c>
      <c r="E1607" s="2">
        <f t="shared" si="50"/>
        <v>13</v>
      </c>
      <c r="F1607" s="2">
        <v>5</v>
      </c>
      <c r="G1607" s="1">
        <f>IF(L1607="Individual",1,0)</f>
        <v>1</v>
      </c>
      <c r="H1607" s="1">
        <f>IF(L1607="Dealer",1,0)</f>
        <v>0</v>
      </c>
      <c r="I1607" s="1">
        <f>IF(M1607="Manual",1,0)</f>
        <v>1</v>
      </c>
      <c r="K1607" s="1" t="s">
        <v>32</v>
      </c>
      <c r="L1607" s="1" t="s">
        <v>25</v>
      </c>
      <c r="M1607" s="1" t="s">
        <v>26</v>
      </c>
    </row>
    <row r="1608" spans="1:13" x14ac:dyDescent="0.35">
      <c r="A1608" s="1" t="s">
        <v>594</v>
      </c>
      <c r="B1608" s="1" t="str">
        <f t="shared" si="51"/>
        <v>Maruti</v>
      </c>
      <c r="C1608" s="1">
        <v>2013</v>
      </c>
      <c r="D1608" s="2">
        <v>300000</v>
      </c>
      <c r="E1608" s="2">
        <f t="shared" si="50"/>
        <v>10</v>
      </c>
      <c r="F1608" s="2">
        <v>5</v>
      </c>
      <c r="G1608" s="1">
        <f>IF(L1608="Individual",1,0)</f>
        <v>1</v>
      </c>
      <c r="H1608" s="1">
        <f>IF(L1608="Dealer",1,0)</f>
        <v>0</v>
      </c>
      <c r="I1608" s="1">
        <f>IF(M1608="Manual",1,0)</f>
        <v>1</v>
      </c>
      <c r="K1608" s="1" t="s">
        <v>24</v>
      </c>
      <c r="L1608" s="1" t="s">
        <v>25</v>
      </c>
      <c r="M1608" s="1" t="s">
        <v>26</v>
      </c>
    </row>
    <row r="1609" spans="1:13" x14ac:dyDescent="0.35">
      <c r="A1609" s="1" t="s">
        <v>167</v>
      </c>
      <c r="B1609" s="1" t="str">
        <f t="shared" si="51"/>
        <v>Honda</v>
      </c>
      <c r="C1609" s="1">
        <v>2008</v>
      </c>
      <c r="D1609" s="2">
        <v>155000</v>
      </c>
      <c r="E1609" s="2">
        <f t="shared" si="50"/>
        <v>15</v>
      </c>
      <c r="F1609" s="2">
        <v>5</v>
      </c>
      <c r="G1609" s="1">
        <f>IF(L1609="Individual",1,0)</f>
        <v>1</v>
      </c>
      <c r="H1609" s="1">
        <f>IF(L1609="Dealer",1,0)</f>
        <v>0</v>
      </c>
      <c r="I1609" s="1">
        <f>IF(M1609="Manual",1,0)</f>
        <v>1</v>
      </c>
      <c r="K1609" s="1" t="s">
        <v>32</v>
      </c>
      <c r="L1609" s="1" t="s">
        <v>25</v>
      </c>
      <c r="M1609" s="1" t="s">
        <v>26</v>
      </c>
    </row>
    <row r="1610" spans="1:13" x14ac:dyDescent="0.35">
      <c r="A1610" s="1" t="s">
        <v>1240</v>
      </c>
      <c r="B1610" s="1" t="str">
        <f t="shared" si="51"/>
        <v>Honda</v>
      </c>
      <c r="C1610" s="1">
        <v>2014</v>
      </c>
      <c r="D1610" s="2">
        <v>550000</v>
      </c>
      <c r="E1610" s="2">
        <f t="shared" si="50"/>
        <v>9</v>
      </c>
      <c r="F1610" s="2">
        <v>5</v>
      </c>
      <c r="G1610" s="1">
        <f>IF(L1610="Individual",1,0)</f>
        <v>1</v>
      </c>
      <c r="H1610" s="1">
        <f>IF(L1610="Dealer",1,0)</f>
        <v>0</v>
      </c>
      <c r="I1610" s="1">
        <f>IF(M1610="Manual",1,0)</f>
        <v>1</v>
      </c>
      <c r="K1610" s="1" t="s">
        <v>24</v>
      </c>
      <c r="L1610" s="1" t="s">
        <v>25</v>
      </c>
      <c r="M1610" s="1" t="s">
        <v>26</v>
      </c>
    </row>
    <row r="1611" spans="1:13" x14ac:dyDescent="0.35">
      <c r="A1611" s="1" t="s">
        <v>236</v>
      </c>
      <c r="B1611" s="1" t="str">
        <f t="shared" si="51"/>
        <v>Maruti</v>
      </c>
      <c r="C1611" s="1">
        <v>2008</v>
      </c>
      <c r="D1611" s="2">
        <v>114999</v>
      </c>
      <c r="E1611" s="2">
        <f t="shared" si="50"/>
        <v>15</v>
      </c>
      <c r="F1611" s="2">
        <v>5</v>
      </c>
      <c r="G1611" s="1">
        <f>IF(L1611="Individual",1,0)</f>
        <v>1</v>
      </c>
      <c r="H1611" s="1">
        <f>IF(L1611="Dealer",1,0)</f>
        <v>0</v>
      </c>
      <c r="I1611" s="1">
        <f>IF(M1611="Manual",1,0)</f>
        <v>1</v>
      </c>
      <c r="K1611" s="1" t="s">
        <v>32</v>
      </c>
      <c r="L1611" s="1" t="s">
        <v>25</v>
      </c>
      <c r="M1611" s="1" t="s">
        <v>26</v>
      </c>
    </row>
    <row r="1612" spans="1:13" x14ac:dyDescent="0.35">
      <c r="A1612" s="1" t="s">
        <v>578</v>
      </c>
      <c r="B1612" s="1" t="str">
        <f t="shared" si="51"/>
        <v>Tata</v>
      </c>
      <c r="C1612" s="1">
        <v>2009</v>
      </c>
      <c r="D1612" s="2">
        <v>150000</v>
      </c>
      <c r="E1612" s="2">
        <f t="shared" si="50"/>
        <v>14</v>
      </c>
      <c r="F1612" s="2">
        <v>5</v>
      </c>
      <c r="G1612" s="1">
        <f>IF(L1612="Individual",1,0)</f>
        <v>1</v>
      </c>
      <c r="H1612" s="1">
        <f>IF(L1612="Dealer",1,0)</f>
        <v>0</v>
      </c>
      <c r="I1612" s="1">
        <f>IF(M1612="Manual",1,0)</f>
        <v>1</v>
      </c>
      <c r="K1612" s="1" t="s">
        <v>32</v>
      </c>
      <c r="L1612" s="1" t="s">
        <v>25</v>
      </c>
      <c r="M1612" s="1" t="s">
        <v>26</v>
      </c>
    </row>
    <row r="1613" spans="1:13" x14ac:dyDescent="0.35">
      <c r="A1613" s="1" t="s">
        <v>581</v>
      </c>
      <c r="B1613" s="1" t="str">
        <f t="shared" si="51"/>
        <v>Hyundai</v>
      </c>
      <c r="C1613" s="1">
        <v>2012</v>
      </c>
      <c r="D1613" s="2">
        <v>265000</v>
      </c>
      <c r="E1613" s="2">
        <f t="shared" si="50"/>
        <v>11</v>
      </c>
      <c r="F1613" s="2">
        <v>5</v>
      </c>
      <c r="G1613" s="1">
        <f>IF(L1613="Individual",1,0)</f>
        <v>1</v>
      </c>
      <c r="H1613" s="1">
        <f>IF(L1613="Dealer",1,0)</f>
        <v>0</v>
      </c>
      <c r="I1613" s="1">
        <f>IF(M1613="Manual",1,0)</f>
        <v>1</v>
      </c>
      <c r="K1613" s="1" t="s">
        <v>32</v>
      </c>
      <c r="L1613" s="1" t="s">
        <v>25</v>
      </c>
      <c r="M1613" s="1" t="s">
        <v>26</v>
      </c>
    </row>
    <row r="1614" spans="1:13" x14ac:dyDescent="0.35">
      <c r="A1614" s="1" t="s">
        <v>1021</v>
      </c>
      <c r="B1614" s="1" t="str">
        <f t="shared" si="51"/>
        <v>Tata</v>
      </c>
      <c r="C1614" s="1">
        <v>2013</v>
      </c>
      <c r="D1614" s="2">
        <v>227999</v>
      </c>
      <c r="E1614" s="2">
        <f t="shared" si="50"/>
        <v>10</v>
      </c>
      <c r="F1614" s="2">
        <v>5</v>
      </c>
      <c r="G1614" s="1">
        <f>IF(L1614="Individual",1,0)</f>
        <v>1</v>
      </c>
      <c r="H1614" s="1">
        <f>IF(L1614="Dealer",1,0)</f>
        <v>0</v>
      </c>
      <c r="I1614" s="1">
        <f>IF(M1614="Manual",1,0)</f>
        <v>1</v>
      </c>
      <c r="K1614" s="1" t="s">
        <v>24</v>
      </c>
      <c r="L1614" s="1" t="s">
        <v>25</v>
      </c>
      <c r="M1614" s="1" t="s">
        <v>26</v>
      </c>
    </row>
    <row r="1615" spans="1:13" x14ac:dyDescent="0.35">
      <c r="A1615" s="1" t="s">
        <v>846</v>
      </c>
      <c r="B1615" s="1" t="str">
        <f t="shared" si="51"/>
        <v>Maruti</v>
      </c>
      <c r="C1615" s="1">
        <v>2012</v>
      </c>
      <c r="D1615" s="2">
        <v>325000</v>
      </c>
      <c r="E1615" s="2">
        <f t="shared" si="50"/>
        <v>11</v>
      </c>
      <c r="F1615" s="2">
        <v>5</v>
      </c>
      <c r="G1615" s="1">
        <f>IF(L1615="Individual",1,0)</f>
        <v>1</v>
      </c>
      <c r="H1615" s="1">
        <f>IF(L1615="Dealer",1,0)</f>
        <v>0</v>
      </c>
      <c r="I1615" s="1">
        <f>IF(M1615="Manual",1,0)</f>
        <v>1</v>
      </c>
      <c r="K1615" s="1" t="s">
        <v>24</v>
      </c>
      <c r="L1615" s="1" t="s">
        <v>25</v>
      </c>
      <c r="M1615" s="1" t="s">
        <v>26</v>
      </c>
    </row>
    <row r="1616" spans="1:13" x14ac:dyDescent="0.35">
      <c r="A1616" s="1" t="s">
        <v>1241</v>
      </c>
      <c r="B1616" s="1" t="str">
        <f t="shared" si="51"/>
        <v>Renault</v>
      </c>
      <c r="C1616" s="1">
        <v>2018</v>
      </c>
      <c r="D1616" s="2">
        <v>400000</v>
      </c>
      <c r="E1616" s="2">
        <f t="shared" si="50"/>
        <v>5</v>
      </c>
      <c r="F1616" s="2">
        <v>5</v>
      </c>
      <c r="G1616" s="1">
        <f>IF(L1616="Individual",1,0)</f>
        <v>1</v>
      </c>
      <c r="H1616" s="1">
        <f>IF(L1616="Dealer",1,0)</f>
        <v>0</v>
      </c>
      <c r="I1616" s="1">
        <f>IF(M1616="Manual",1,0)</f>
        <v>0</v>
      </c>
      <c r="K1616" s="1" t="s">
        <v>32</v>
      </c>
      <c r="L1616" s="1" t="s">
        <v>25</v>
      </c>
      <c r="M1616" s="1" t="s">
        <v>57</v>
      </c>
    </row>
    <row r="1617" spans="1:13" x14ac:dyDescent="0.35">
      <c r="A1617" s="1" t="s">
        <v>406</v>
      </c>
      <c r="B1617" s="1" t="str">
        <f t="shared" si="51"/>
        <v>Maruti</v>
      </c>
      <c r="C1617" s="1">
        <v>2015</v>
      </c>
      <c r="D1617" s="2">
        <v>573000</v>
      </c>
      <c r="E1617" s="2">
        <f t="shared" si="50"/>
        <v>8</v>
      </c>
      <c r="F1617" s="2">
        <v>5</v>
      </c>
      <c r="G1617" s="1">
        <f>IF(L1617="Individual",1,0)</f>
        <v>1</v>
      </c>
      <c r="H1617" s="1">
        <f>IF(L1617="Dealer",1,0)</f>
        <v>0</v>
      </c>
      <c r="I1617" s="1">
        <f>IF(M1617="Manual",1,0)</f>
        <v>1</v>
      </c>
      <c r="K1617" s="1" t="s">
        <v>24</v>
      </c>
      <c r="L1617" s="1" t="s">
        <v>25</v>
      </c>
      <c r="M1617" s="1" t="s">
        <v>26</v>
      </c>
    </row>
    <row r="1618" spans="1:13" x14ac:dyDescent="0.35">
      <c r="A1618" s="1" t="s">
        <v>1218</v>
      </c>
      <c r="B1618" s="1" t="str">
        <f t="shared" si="51"/>
        <v>Hyundai</v>
      </c>
      <c r="C1618" s="1">
        <v>2004</v>
      </c>
      <c r="D1618" s="2">
        <v>110000</v>
      </c>
      <c r="E1618" s="2">
        <f t="shared" si="50"/>
        <v>19</v>
      </c>
      <c r="F1618" s="2">
        <v>5</v>
      </c>
      <c r="G1618" s="1">
        <f>IF(L1618="Individual",1,0)</f>
        <v>1</v>
      </c>
      <c r="H1618" s="1">
        <f>IF(L1618="Dealer",1,0)</f>
        <v>0</v>
      </c>
      <c r="I1618" s="1">
        <f>IF(M1618="Manual",1,0)</f>
        <v>1</v>
      </c>
      <c r="K1618" s="1" t="s">
        <v>32</v>
      </c>
      <c r="L1618" s="1" t="s">
        <v>25</v>
      </c>
      <c r="M1618" s="1" t="s">
        <v>26</v>
      </c>
    </row>
    <row r="1619" spans="1:13" x14ac:dyDescent="0.35">
      <c r="A1619" s="1" t="s">
        <v>813</v>
      </c>
      <c r="B1619" s="1" t="str">
        <f t="shared" si="51"/>
        <v>Maruti</v>
      </c>
      <c r="C1619" s="1">
        <v>2014</v>
      </c>
      <c r="D1619" s="2">
        <v>390000</v>
      </c>
      <c r="E1619" s="2">
        <f t="shared" si="50"/>
        <v>9</v>
      </c>
      <c r="F1619" s="2">
        <v>5</v>
      </c>
      <c r="G1619" s="1">
        <f>IF(L1619="Individual",1,0)</f>
        <v>1</v>
      </c>
      <c r="H1619" s="1">
        <f>IF(L1619="Dealer",1,0)</f>
        <v>0</v>
      </c>
      <c r="I1619" s="1">
        <f>IF(M1619="Manual",1,0)</f>
        <v>1</v>
      </c>
      <c r="K1619" s="1" t="s">
        <v>24</v>
      </c>
      <c r="L1619" s="1" t="s">
        <v>25</v>
      </c>
      <c r="M1619" s="1" t="s">
        <v>26</v>
      </c>
    </row>
    <row r="1620" spans="1:13" x14ac:dyDescent="0.35">
      <c r="A1620" s="1" t="s">
        <v>480</v>
      </c>
      <c r="B1620" s="1" t="str">
        <f t="shared" si="51"/>
        <v>Hyundai</v>
      </c>
      <c r="C1620" s="1">
        <v>2012</v>
      </c>
      <c r="D1620" s="2">
        <v>330000</v>
      </c>
      <c r="E1620" s="2">
        <f t="shared" si="50"/>
        <v>11</v>
      </c>
      <c r="F1620" s="2">
        <v>5</v>
      </c>
      <c r="G1620" s="1">
        <f>IF(L1620="Individual",1,0)</f>
        <v>1</v>
      </c>
      <c r="H1620" s="1">
        <f>IF(L1620="Dealer",1,0)</f>
        <v>0</v>
      </c>
      <c r="I1620" s="1">
        <f>IF(M1620="Manual",1,0)</f>
        <v>1</v>
      </c>
      <c r="K1620" s="1" t="s">
        <v>24</v>
      </c>
      <c r="L1620" s="1" t="s">
        <v>25</v>
      </c>
      <c r="M1620" s="1" t="s">
        <v>26</v>
      </c>
    </row>
    <row r="1621" spans="1:13" x14ac:dyDescent="0.35">
      <c r="A1621" s="1" t="s">
        <v>1185</v>
      </c>
      <c r="B1621" s="1" t="str">
        <f t="shared" si="51"/>
        <v>Maruti</v>
      </c>
      <c r="C1621" s="1">
        <v>2010</v>
      </c>
      <c r="D1621" s="2">
        <v>180000</v>
      </c>
      <c r="E1621" s="2">
        <f t="shared" si="50"/>
        <v>13</v>
      </c>
      <c r="F1621" s="2">
        <v>5</v>
      </c>
      <c r="G1621" s="1">
        <f>IF(L1621="Individual",1,0)</f>
        <v>1</v>
      </c>
      <c r="H1621" s="1">
        <f>IF(L1621="Dealer",1,0)</f>
        <v>0</v>
      </c>
      <c r="I1621" s="1">
        <f>IF(M1621="Manual",1,0)</f>
        <v>1</v>
      </c>
      <c r="K1621" s="1" t="s">
        <v>32</v>
      </c>
      <c r="L1621" s="1" t="s">
        <v>25</v>
      </c>
      <c r="M1621" s="1" t="s">
        <v>26</v>
      </c>
    </row>
    <row r="1622" spans="1:13" x14ac:dyDescent="0.35">
      <c r="A1622" s="1" t="s">
        <v>775</v>
      </c>
      <c r="B1622" s="1" t="str">
        <f t="shared" si="51"/>
        <v>Maruti</v>
      </c>
      <c r="C1622" s="1">
        <v>2006</v>
      </c>
      <c r="D1622" s="2">
        <v>150000</v>
      </c>
      <c r="E1622" s="2">
        <f t="shared" si="50"/>
        <v>17</v>
      </c>
      <c r="F1622" s="2">
        <v>5</v>
      </c>
      <c r="G1622" s="1">
        <f>IF(L1622="Individual",1,0)</f>
        <v>1</v>
      </c>
      <c r="H1622" s="1">
        <f>IF(L1622="Dealer",1,0)</f>
        <v>0</v>
      </c>
      <c r="I1622" s="1">
        <f>IF(M1622="Manual",1,0)</f>
        <v>1</v>
      </c>
      <c r="K1622" s="1" t="s">
        <v>32</v>
      </c>
      <c r="L1622" s="1" t="s">
        <v>25</v>
      </c>
      <c r="M1622" s="1" t="s">
        <v>26</v>
      </c>
    </row>
    <row r="1623" spans="1:13" x14ac:dyDescent="0.35">
      <c r="A1623" s="1" t="s">
        <v>1242</v>
      </c>
      <c r="B1623" s="1" t="str">
        <f t="shared" si="51"/>
        <v>Toyota</v>
      </c>
      <c r="C1623" s="1">
        <v>2005</v>
      </c>
      <c r="D1623" s="2">
        <v>275000</v>
      </c>
      <c r="E1623" s="2">
        <f t="shared" si="50"/>
        <v>18</v>
      </c>
      <c r="F1623" s="2">
        <v>5</v>
      </c>
      <c r="G1623" s="1">
        <f>IF(L1623="Individual",1,0)</f>
        <v>1</v>
      </c>
      <c r="H1623" s="1">
        <f>IF(L1623="Dealer",1,0)</f>
        <v>0</v>
      </c>
      <c r="I1623" s="1">
        <f>IF(M1623="Manual",1,0)</f>
        <v>1</v>
      </c>
      <c r="K1623" s="1" t="s">
        <v>32</v>
      </c>
      <c r="L1623" s="1" t="s">
        <v>25</v>
      </c>
      <c r="M1623" s="1" t="s">
        <v>26</v>
      </c>
    </row>
    <row r="1624" spans="1:13" x14ac:dyDescent="0.35">
      <c r="A1624" s="1" t="s">
        <v>1243</v>
      </c>
      <c r="B1624" s="1" t="str">
        <f t="shared" si="51"/>
        <v>Hyundai</v>
      </c>
      <c r="C1624" s="1">
        <v>2017</v>
      </c>
      <c r="D1624" s="2">
        <v>1125000</v>
      </c>
      <c r="E1624" s="2">
        <f t="shared" si="50"/>
        <v>6</v>
      </c>
      <c r="F1624" s="2">
        <v>5</v>
      </c>
      <c r="G1624" s="1">
        <f>IF(L1624="Individual",1,0)</f>
        <v>1</v>
      </c>
      <c r="H1624" s="1">
        <f>IF(L1624="Dealer",1,0)</f>
        <v>0</v>
      </c>
      <c r="I1624" s="1">
        <f>IF(M1624="Manual",1,0)</f>
        <v>1</v>
      </c>
      <c r="K1624" s="1" t="s">
        <v>24</v>
      </c>
      <c r="L1624" s="1" t="s">
        <v>25</v>
      </c>
      <c r="M1624" s="1" t="s">
        <v>26</v>
      </c>
    </row>
    <row r="1625" spans="1:13" x14ac:dyDescent="0.35">
      <c r="A1625" s="1" t="s">
        <v>1244</v>
      </c>
      <c r="B1625" s="1" t="str">
        <f t="shared" si="51"/>
        <v>Hyundai</v>
      </c>
      <c r="C1625" s="1">
        <v>2015</v>
      </c>
      <c r="D1625" s="2">
        <v>550000</v>
      </c>
      <c r="E1625" s="2">
        <f t="shared" si="50"/>
        <v>8</v>
      </c>
      <c r="F1625" s="2">
        <v>5</v>
      </c>
      <c r="G1625" s="1">
        <f>IF(L1625="Individual",1,0)</f>
        <v>1</v>
      </c>
      <c r="H1625" s="1">
        <f>IF(L1625="Dealer",1,0)</f>
        <v>0</v>
      </c>
      <c r="I1625" s="1">
        <f>IF(M1625="Manual",1,0)</f>
        <v>1</v>
      </c>
      <c r="K1625" s="1" t="s">
        <v>24</v>
      </c>
      <c r="L1625" s="1" t="s">
        <v>25</v>
      </c>
      <c r="M1625" s="1" t="s">
        <v>26</v>
      </c>
    </row>
    <row r="1626" spans="1:13" x14ac:dyDescent="0.35">
      <c r="A1626" s="1" t="s">
        <v>363</v>
      </c>
      <c r="B1626" s="1" t="str">
        <f t="shared" si="51"/>
        <v>Maruti</v>
      </c>
      <c r="C1626" s="1">
        <v>2015</v>
      </c>
      <c r="D1626" s="2">
        <v>630000</v>
      </c>
      <c r="E1626" s="2">
        <f t="shared" si="50"/>
        <v>8</v>
      </c>
      <c r="F1626" s="2">
        <v>5</v>
      </c>
      <c r="G1626" s="1">
        <f>IF(L1626="Individual",1,0)</f>
        <v>1</v>
      </c>
      <c r="H1626" s="1">
        <f>IF(L1626="Dealer",1,0)</f>
        <v>0</v>
      </c>
      <c r="I1626" s="1">
        <f>IF(M1626="Manual",1,0)</f>
        <v>1</v>
      </c>
      <c r="K1626" s="1" t="s">
        <v>24</v>
      </c>
      <c r="L1626" s="1" t="s">
        <v>25</v>
      </c>
      <c r="M1626" s="1" t="s">
        <v>26</v>
      </c>
    </row>
    <row r="1627" spans="1:13" x14ac:dyDescent="0.35">
      <c r="A1627" s="1" t="s">
        <v>240</v>
      </c>
      <c r="B1627" s="1" t="str">
        <f t="shared" si="51"/>
        <v>Hyundai</v>
      </c>
      <c r="C1627" s="1">
        <v>2013</v>
      </c>
      <c r="D1627" s="2">
        <v>225000</v>
      </c>
      <c r="E1627" s="2">
        <f t="shared" si="50"/>
        <v>10</v>
      </c>
      <c r="F1627" s="2">
        <v>5</v>
      </c>
      <c r="G1627" s="1">
        <f>IF(L1627="Individual",1,0)</f>
        <v>1</v>
      </c>
      <c r="H1627" s="1">
        <f>IF(L1627="Dealer",1,0)</f>
        <v>0</v>
      </c>
      <c r="I1627" s="1">
        <f>IF(M1627="Manual",1,0)</f>
        <v>1</v>
      </c>
      <c r="K1627" s="1" t="s">
        <v>32</v>
      </c>
      <c r="L1627" s="1" t="s">
        <v>25</v>
      </c>
      <c r="M1627" s="1" t="s">
        <v>26</v>
      </c>
    </row>
    <row r="1628" spans="1:13" x14ac:dyDescent="0.35">
      <c r="A1628" s="1" t="s">
        <v>398</v>
      </c>
      <c r="B1628" s="1" t="str">
        <f t="shared" si="51"/>
        <v>Honda</v>
      </c>
      <c r="C1628" s="1">
        <v>2010</v>
      </c>
      <c r="D1628" s="2">
        <v>380000</v>
      </c>
      <c r="E1628" s="2">
        <f t="shared" si="50"/>
        <v>13</v>
      </c>
      <c r="F1628" s="2">
        <v>5</v>
      </c>
      <c r="G1628" s="1">
        <f>IF(L1628="Individual",1,0)</f>
        <v>1</v>
      </c>
      <c r="H1628" s="1">
        <f>IF(L1628="Dealer",1,0)</f>
        <v>0</v>
      </c>
      <c r="I1628" s="1">
        <f>IF(M1628="Manual",1,0)</f>
        <v>1</v>
      </c>
      <c r="K1628" s="1" t="s">
        <v>32</v>
      </c>
      <c r="L1628" s="1" t="s">
        <v>25</v>
      </c>
      <c r="M1628" s="1" t="s">
        <v>26</v>
      </c>
    </row>
    <row r="1629" spans="1:13" ht="29" x14ac:dyDescent="0.35">
      <c r="A1629" s="1" t="s">
        <v>1245</v>
      </c>
      <c r="B1629" s="1" t="str">
        <f t="shared" si="51"/>
        <v>Volkswagen</v>
      </c>
      <c r="C1629" s="1">
        <v>2019</v>
      </c>
      <c r="D1629" s="2">
        <v>550000</v>
      </c>
      <c r="E1629" s="2">
        <f t="shared" si="50"/>
        <v>4</v>
      </c>
      <c r="F1629" s="2">
        <v>5</v>
      </c>
      <c r="G1629" s="1">
        <f>IF(L1629="Individual",1,0)</f>
        <v>1</v>
      </c>
      <c r="H1629" s="1">
        <f>IF(L1629="Dealer",1,0)</f>
        <v>0</v>
      </c>
      <c r="I1629" s="1">
        <f>IF(M1629="Manual",1,0)</f>
        <v>1</v>
      </c>
      <c r="K1629" s="1" t="s">
        <v>32</v>
      </c>
      <c r="L1629" s="1" t="s">
        <v>25</v>
      </c>
      <c r="M1629" s="1" t="s">
        <v>26</v>
      </c>
    </row>
    <row r="1630" spans="1:13" x14ac:dyDescent="0.35">
      <c r="A1630" s="1" t="s">
        <v>1240</v>
      </c>
      <c r="B1630" s="1" t="str">
        <f t="shared" si="51"/>
        <v>Honda</v>
      </c>
      <c r="C1630" s="1">
        <v>2015</v>
      </c>
      <c r="D1630" s="2">
        <v>615000</v>
      </c>
      <c r="E1630" s="2">
        <f t="shared" si="50"/>
        <v>8</v>
      </c>
      <c r="F1630" s="2">
        <v>5</v>
      </c>
      <c r="G1630" s="1">
        <f>IF(L1630="Individual",1,0)</f>
        <v>1</v>
      </c>
      <c r="H1630" s="1">
        <f>IF(L1630="Dealer",1,0)</f>
        <v>0</v>
      </c>
      <c r="I1630" s="1">
        <f>IF(M1630="Manual",1,0)</f>
        <v>1</v>
      </c>
      <c r="K1630" s="1" t="s">
        <v>24</v>
      </c>
      <c r="L1630" s="1" t="s">
        <v>25</v>
      </c>
      <c r="M1630" s="1" t="s">
        <v>26</v>
      </c>
    </row>
    <row r="1631" spans="1:13" x14ac:dyDescent="0.35">
      <c r="A1631" s="1" t="s">
        <v>361</v>
      </c>
      <c r="B1631" s="1" t="str">
        <f t="shared" si="51"/>
        <v>Maruti</v>
      </c>
      <c r="C1631" s="1">
        <v>2013</v>
      </c>
      <c r="D1631" s="2">
        <v>385000</v>
      </c>
      <c r="E1631" s="2">
        <f t="shared" si="50"/>
        <v>10</v>
      </c>
      <c r="F1631" s="2">
        <v>5</v>
      </c>
      <c r="G1631" s="1">
        <f>IF(L1631="Individual",1,0)</f>
        <v>1</v>
      </c>
      <c r="H1631" s="1">
        <f>IF(L1631="Dealer",1,0)</f>
        <v>0</v>
      </c>
      <c r="I1631" s="1">
        <f>IF(M1631="Manual",1,0)</f>
        <v>1</v>
      </c>
      <c r="K1631" s="1" t="s">
        <v>24</v>
      </c>
      <c r="L1631" s="1" t="s">
        <v>25</v>
      </c>
      <c r="M1631" s="1" t="s">
        <v>26</v>
      </c>
    </row>
    <row r="1632" spans="1:13" x14ac:dyDescent="0.35">
      <c r="A1632" s="1" t="s">
        <v>140</v>
      </c>
      <c r="B1632" s="1" t="str">
        <f t="shared" si="51"/>
        <v>Hyundai</v>
      </c>
      <c r="C1632" s="1">
        <v>2013</v>
      </c>
      <c r="D1632" s="2">
        <v>580000</v>
      </c>
      <c r="E1632" s="2">
        <f t="shared" si="50"/>
        <v>10</v>
      </c>
      <c r="F1632" s="2">
        <v>5</v>
      </c>
      <c r="G1632" s="1">
        <f>IF(L1632="Individual",1,0)</f>
        <v>1</v>
      </c>
      <c r="H1632" s="1">
        <f>IF(L1632="Dealer",1,0)</f>
        <v>0</v>
      </c>
      <c r="I1632" s="1">
        <f>IF(M1632="Manual",1,0)</f>
        <v>1</v>
      </c>
      <c r="K1632" s="1" t="s">
        <v>24</v>
      </c>
      <c r="L1632" s="1" t="s">
        <v>25</v>
      </c>
      <c r="M1632" s="1" t="s">
        <v>26</v>
      </c>
    </row>
    <row r="1633" spans="1:13" x14ac:dyDescent="0.35">
      <c r="A1633" s="1" t="s">
        <v>1247</v>
      </c>
      <c r="B1633" s="1" t="str">
        <f t="shared" si="51"/>
        <v>Skoda</v>
      </c>
      <c r="C1633" s="1">
        <v>2011</v>
      </c>
      <c r="D1633" s="2">
        <v>270000</v>
      </c>
      <c r="E1633" s="2">
        <f t="shared" si="50"/>
        <v>12</v>
      </c>
      <c r="F1633" s="2">
        <v>5</v>
      </c>
      <c r="G1633" s="1">
        <f>IF(L1633="Individual",1,0)</f>
        <v>1</v>
      </c>
      <c r="H1633" s="1">
        <f>IF(L1633="Dealer",1,0)</f>
        <v>0</v>
      </c>
      <c r="I1633" s="1">
        <f>IF(M1633="Manual",1,0)</f>
        <v>1</v>
      </c>
      <c r="K1633" s="1" t="s">
        <v>24</v>
      </c>
      <c r="L1633" s="1" t="s">
        <v>25</v>
      </c>
      <c r="M1633" s="1" t="s">
        <v>26</v>
      </c>
    </row>
    <row r="1634" spans="1:13" x14ac:dyDescent="0.35">
      <c r="A1634" s="1" t="s">
        <v>835</v>
      </c>
      <c r="B1634" s="1" t="str">
        <f t="shared" si="51"/>
        <v>Ford</v>
      </c>
      <c r="C1634" s="1">
        <v>2013</v>
      </c>
      <c r="D1634" s="2">
        <v>475000</v>
      </c>
      <c r="E1634" s="2">
        <f t="shared" si="50"/>
        <v>10</v>
      </c>
      <c r="F1634" s="2">
        <v>5</v>
      </c>
      <c r="G1634" s="1">
        <f>IF(L1634="Individual",1,0)</f>
        <v>0</v>
      </c>
      <c r="H1634" s="1">
        <f>IF(L1634="Dealer",1,0)</f>
        <v>1</v>
      </c>
      <c r="I1634" s="1">
        <f>IF(M1634="Manual",1,0)</f>
        <v>1</v>
      </c>
      <c r="K1634" s="1" t="s">
        <v>24</v>
      </c>
      <c r="L1634" s="1" t="s">
        <v>58</v>
      </c>
      <c r="M1634" s="1" t="s">
        <v>26</v>
      </c>
    </row>
    <row r="1635" spans="1:13" x14ac:dyDescent="0.35">
      <c r="A1635" s="1" t="s">
        <v>554</v>
      </c>
      <c r="B1635" s="1" t="str">
        <f t="shared" si="51"/>
        <v>Volkswagen</v>
      </c>
      <c r="C1635" s="1">
        <v>2013</v>
      </c>
      <c r="D1635" s="2">
        <v>350000</v>
      </c>
      <c r="E1635" s="2">
        <f t="shared" si="50"/>
        <v>10</v>
      </c>
      <c r="F1635" s="2">
        <v>5</v>
      </c>
      <c r="G1635" s="1">
        <f>IF(L1635="Individual",1,0)</f>
        <v>1</v>
      </c>
      <c r="H1635" s="1">
        <f>IF(L1635="Dealer",1,0)</f>
        <v>0</v>
      </c>
      <c r="I1635" s="1">
        <f>IF(M1635="Manual",1,0)</f>
        <v>1</v>
      </c>
      <c r="K1635" s="1" t="s">
        <v>24</v>
      </c>
      <c r="L1635" s="1" t="s">
        <v>25</v>
      </c>
      <c r="M1635" s="1" t="s">
        <v>26</v>
      </c>
    </row>
    <row r="1636" spans="1:13" x14ac:dyDescent="0.35">
      <c r="A1636" s="1" t="s">
        <v>213</v>
      </c>
      <c r="B1636" s="1" t="str">
        <f t="shared" si="51"/>
        <v>Renault</v>
      </c>
      <c r="C1636" s="1">
        <v>2012</v>
      </c>
      <c r="D1636" s="2">
        <v>265000</v>
      </c>
      <c r="E1636" s="2">
        <f t="shared" si="50"/>
        <v>11</v>
      </c>
      <c r="F1636" s="2">
        <v>5</v>
      </c>
      <c r="G1636" s="1">
        <f>IF(L1636="Individual",1,0)</f>
        <v>1</v>
      </c>
      <c r="H1636" s="1">
        <f>IF(L1636="Dealer",1,0)</f>
        <v>0</v>
      </c>
      <c r="I1636" s="1">
        <f>IF(M1636="Manual",1,0)</f>
        <v>1</v>
      </c>
      <c r="K1636" s="1" t="s">
        <v>24</v>
      </c>
      <c r="L1636" s="1" t="s">
        <v>25</v>
      </c>
      <c r="M1636" s="1" t="s">
        <v>26</v>
      </c>
    </row>
    <row r="1637" spans="1:13" x14ac:dyDescent="0.35">
      <c r="A1637" s="1" t="s">
        <v>281</v>
      </c>
      <c r="B1637" s="1" t="str">
        <f t="shared" si="51"/>
        <v>Hyundai</v>
      </c>
      <c r="C1637" s="1">
        <v>2012</v>
      </c>
      <c r="D1637" s="2">
        <v>409999</v>
      </c>
      <c r="E1637" s="2">
        <f t="shared" si="50"/>
        <v>11</v>
      </c>
      <c r="F1637" s="2">
        <v>5</v>
      </c>
      <c r="G1637" s="1">
        <f>IF(L1637="Individual",1,0)</f>
        <v>1</v>
      </c>
      <c r="H1637" s="1">
        <f>IF(L1637="Dealer",1,0)</f>
        <v>0</v>
      </c>
      <c r="I1637" s="1">
        <f>IF(M1637="Manual",1,0)</f>
        <v>1</v>
      </c>
      <c r="K1637" s="1" t="s">
        <v>24</v>
      </c>
      <c r="L1637" s="1" t="s">
        <v>25</v>
      </c>
      <c r="M1637" s="1" t="s">
        <v>26</v>
      </c>
    </row>
    <row r="1638" spans="1:13" x14ac:dyDescent="0.35">
      <c r="A1638" s="1" t="s">
        <v>858</v>
      </c>
      <c r="B1638" s="1" t="str">
        <f t="shared" si="51"/>
        <v>Toyota</v>
      </c>
      <c r="C1638" s="1">
        <v>2015</v>
      </c>
      <c r="D1638" s="2">
        <v>525000</v>
      </c>
      <c r="E1638" s="2">
        <f t="shared" si="50"/>
        <v>8</v>
      </c>
      <c r="F1638" s="2">
        <v>5</v>
      </c>
      <c r="G1638" s="1">
        <f>IF(L1638="Individual",1,0)</f>
        <v>1</v>
      </c>
      <c r="H1638" s="1">
        <f>IF(L1638="Dealer",1,0)</f>
        <v>0</v>
      </c>
      <c r="I1638" s="1">
        <f>IF(M1638="Manual",1,0)</f>
        <v>1</v>
      </c>
      <c r="K1638" s="1" t="s">
        <v>24</v>
      </c>
      <c r="L1638" s="1" t="s">
        <v>25</v>
      </c>
      <c r="M1638" s="1" t="s">
        <v>26</v>
      </c>
    </row>
    <row r="1639" spans="1:13" x14ac:dyDescent="0.35">
      <c r="A1639" s="1" t="s">
        <v>1248</v>
      </c>
      <c r="B1639" s="1" t="str">
        <f t="shared" si="51"/>
        <v>Maruti</v>
      </c>
      <c r="C1639" s="1">
        <v>2011</v>
      </c>
      <c r="D1639" s="2">
        <v>130000</v>
      </c>
      <c r="E1639" s="2">
        <f t="shared" si="50"/>
        <v>12</v>
      </c>
      <c r="F1639" s="2">
        <v>5</v>
      </c>
      <c r="G1639" s="1">
        <f>IF(L1639="Individual",1,0)</f>
        <v>1</v>
      </c>
      <c r="H1639" s="1">
        <f>IF(L1639="Dealer",1,0)</f>
        <v>0</v>
      </c>
      <c r="I1639" s="1">
        <f>IF(M1639="Manual",1,0)</f>
        <v>1</v>
      </c>
      <c r="K1639" s="1" t="s">
        <v>32</v>
      </c>
      <c r="L1639" s="1" t="s">
        <v>25</v>
      </c>
      <c r="M1639" s="1" t="s">
        <v>26</v>
      </c>
    </row>
    <row r="1640" spans="1:13" x14ac:dyDescent="0.35">
      <c r="A1640" s="1" t="s">
        <v>686</v>
      </c>
      <c r="B1640" s="1" t="str">
        <f t="shared" si="51"/>
        <v>Maruti</v>
      </c>
      <c r="C1640" s="1">
        <v>2013</v>
      </c>
      <c r="D1640" s="2">
        <v>450000</v>
      </c>
      <c r="E1640" s="2">
        <f t="shared" si="50"/>
        <v>10</v>
      </c>
      <c r="F1640" s="2">
        <v>5</v>
      </c>
      <c r="G1640" s="1">
        <f>IF(L1640="Individual",1,0)</f>
        <v>1</v>
      </c>
      <c r="H1640" s="1">
        <f>IF(L1640="Dealer",1,0)</f>
        <v>0</v>
      </c>
      <c r="I1640" s="1">
        <f>IF(M1640="Manual",1,0)</f>
        <v>1</v>
      </c>
      <c r="K1640" s="1" t="s">
        <v>32</v>
      </c>
      <c r="L1640" s="1" t="s">
        <v>25</v>
      </c>
      <c r="M1640" s="1" t="s">
        <v>26</v>
      </c>
    </row>
    <row r="1641" spans="1:13" x14ac:dyDescent="0.35">
      <c r="A1641" s="1" t="s">
        <v>157</v>
      </c>
      <c r="B1641" s="1" t="str">
        <f t="shared" si="51"/>
        <v>Maruti</v>
      </c>
      <c r="C1641" s="1">
        <v>2012</v>
      </c>
      <c r="D1641" s="2">
        <v>200000</v>
      </c>
      <c r="E1641" s="2">
        <f t="shared" si="50"/>
        <v>11</v>
      </c>
      <c r="F1641" s="2">
        <v>5</v>
      </c>
      <c r="G1641" s="1">
        <f>IF(L1641="Individual",1,0)</f>
        <v>1</v>
      </c>
      <c r="H1641" s="1">
        <f>IF(L1641="Dealer",1,0)</f>
        <v>0</v>
      </c>
      <c r="I1641" s="1">
        <f>IF(M1641="Manual",1,0)</f>
        <v>1</v>
      </c>
      <c r="K1641" s="1" t="s">
        <v>32</v>
      </c>
      <c r="L1641" s="1" t="s">
        <v>25</v>
      </c>
      <c r="M1641" s="1" t="s">
        <v>26</v>
      </c>
    </row>
    <row r="1642" spans="1:13" ht="29" x14ac:dyDescent="0.35">
      <c r="A1642" s="1" t="s">
        <v>1249</v>
      </c>
      <c r="B1642" s="1" t="str">
        <f t="shared" si="51"/>
        <v>Mercedes-Benz</v>
      </c>
      <c r="C1642" s="1">
        <v>2008</v>
      </c>
      <c r="D1642" s="2">
        <v>725000</v>
      </c>
      <c r="E1642" s="2">
        <f t="shared" si="50"/>
        <v>15</v>
      </c>
      <c r="F1642" s="2">
        <v>5</v>
      </c>
      <c r="G1642" s="1">
        <f>IF(L1642="Individual",1,0)</f>
        <v>1</v>
      </c>
      <c r="H1642" s="1">
        <f>IF(L1642="Dealer",1,0)</f>
        <v>0</v>
      </c>
      <c r="I1642" s="1">
        <f>IF(M1642="Manual",1,0)</f>
        <v>0</v>
      </c>
      <c r="K1642" s="1" t="s">
        <v>24</v>
      </c>
      <c r="L1642" s="1" t="s">
        <v>25</v>
      </c>
      <c r="M1642" s="1" t="s">
        <v>57</v>
      </c>
    </row>
    <row r="1643" spans="1:13" x14ac:dyDescent="0.35">
      <c r="A1643" s="1" t="s">
        <v>852</v>
      </c>
      <c r="B1643" s="1" t="str">
        <f t="shared" si="51"/>
        <v>Nissan</v>
      </c>
      <c r="C1643" s="1">
        <v>2011</v>
      </c>
      <c r="D1643" s="2">
        <v>235000</v>
      </c>
      <c r="E1643" s="2">
        <f t="shared" si="50"/>
        <v>12</v>
      </c>
      <c r="F1643" s="2">
        <v>5</v>
      </c>
      <c r="G1643" s="1">
        <f>IF(L1643="Individual",1,0)</f>
        <v>1</v>
      </c>
      <c r="H1643" s="1">
        <f>IF(L1643="Dealer",1,0)</f>
        <v>0</v>
      </c>
      <c r="I1643" s="1">
        <f>IF(M1643="Manual",1,0)</f>
        <v>1</v>
      </c>
      <c r="K1643" s="1" t="s">
        <v>32</v>
      </c>
      <c r="L1643" s="1" t="s">
        <v>25</v>
      </c>
      <c r="M1643" s="1" t="s">
        <v>26</v>
      </c>
    </row>
    <row r="1644" spans="1:13" x14ac:dyDescent="0.35">
      <c r="A1644" s="1" t="s">
        <v>328</v>
      </c>
      <c r="B1644" s="1" t="str">
        <f t="shared" si="51"/>
        <v>Maruti</v>
      </c>
      <c r="C1644" s="1">
        <v>2010</v>
      </c>
      <c r="D1644" s="2">
        <v>360000</v>
      </c>
      <c r="E1644" s="2">
        <f t="shared" si="50"/>
        <v>13</v>
      </c>
      <c r="F1644" s="2">
        <v>5</v>
      </c>
      <c r="G1644" s="1">
        <f>IF(L1644="Individual",1,0)</f>
        <v>1</v>
      </c>
      <c r="H1644" s="1">
        <f>IF(L1644="Dealer",1,0)</f>
        <v>0</v>
      </c>
      <c r="I1644" s="1">
        <f>IF(M1644="Manual",1,0)</f>
        <v>1</v>
      </c>
      <c r="K1644" s="1" t="s">
        <v>24</v>
      </c>
      <c r="L1644" s="1" t="s">
        <v>25</v>
      </c>
      <c r="M1644" s="1" t="s">
        <v>26</v>
      </c>
    </row>
    <row r="1645" spans="1:13" x14ac:dyDescent="0.35">
      <c r="A1645" s="1" t="s">
        <v>1251</v>
      </c>
      <c r="B1645" s="1" t="str">
        <f t="shared" si="51"/>
        <v>Tata</v>
      </c>
      <c r="C1645" s="1">
        <v>2010</v>
      </c>
      <c r="D1645" s="2">
        <v>135000</v>
      </c>
      <c r="E1645" s="2">
        <f t="shared" si="50"/>
        <v>13</v>
      </c>
      <c r="F1645" s="2">
        <v>5</v>
      </c>
      <c r="G1645" s="1">
        <f>IF(L1645="Individual",1,0)</f>
        <v>1</v>
      </c>
      <c r="H1645" s="1">
        <f>IF(L1645="Dealer",1,0)</f>
        <v>0</v>
      </c>
      <c r="I1645" s="1">
        <f>IF(M1645="Manual",1,0)</f>
        <v>1</v>
      </c>
      <c r="K1645" s="1" t="s">
        <v>24</v>
      </c>
      <c r="L1645" s="1" t="s">
        <v>25</v>
      </c>
      <c r="M1645" s="1" t="s">
        <v>26</v>
      </c>
    </row>
    <row r="1646" spans="1:13" ht="29" x14ac:dyDescent="0.35">
      <c r="A1646" s="1" t="s">
        <v>1050</v>
      </c>
      <c r="B1646" s="1" t="str">
        <f t="shared" si="51"/>
        <v>Maruti</v>
      </c>
      <c r="C1646" s="1">
        <v>2007</v>
      </c>
      <c r="D1646" s="2">
        <v>54000</v>
      </c>
      <c r="E1646" s="2">
        <f t="shared" si="50"/>
        <v>16</v>
      </c>
      <c r="F1646" s="2">
        <v>5</v>
      </c>
      <c r="G1646" s="1">
        <f>IF(L1646="Individual",1,0)</f>
        <v>1</v>
      </c>
      <c r="H1646" s="1">
        <f>IF(L1646="Dealer",1,0)</f>
        <v>0</v>
      </c>
      <c r="I1646" s="1">
        <f>IF(M1646="Manual",1,0)</f>
        <v>1</v>
      </c>
      <c r="K1646" s="1" t="s">
        <v>332</v>
      </c>
      <c r="L1646" s="1" t="s">
        <v>25</v>
      </c>
      <c r="M1646" s="1" t="s">
        <v>26</v>
      </c>
    </row>
    <row r="1647" spans="1:13" x14ac:dyDescent="0.35">
      <c r="A1647" s="1" t="s">
        <v>1018</v>
      </c>
      <c r="B1647" s="1" t="str">
        <f t="shared" si="51"/>
        <v>Tata</v>
      </c>
      <c r="C1647" s="1">
        <v>2016</v>
      </c>
      <c r="D1647" s="2">
        <v>390000</v>
      </c>
      <c r="E1647" s="2">
        <f t="shared" si="50"/>
        <v>7</v>
      </c>
      <c r="F1647" s="2">
        <v>5</v>
      </c>
      <c r="G1647" s="1">
        <f>IF(L1647="Individual",1,0)</f>
        <v>1</v>
      </c>
      <c r="H1647" s="1">
        <f>IF(L1647="Dealer",1,0)</f>
        <v>0</v>
      </c>
      <c r="I1647" s="1">
        <f>IF(M1647="Manual",1,0)</f>
        <v>1</v>
      </c>
      <c r="K1647" s="1" t="s">
        <v>24</v>
      </c>
      <c r="L1647" s="1" t="s">
        <v>25</v>
      </c>
      <c r="M1647" s="1" t="s">
        <v>26</v>
      </c>
    </row>
    <row r="1648" spans="1:13" x14ac:dyDescent="0.35">
      <c r="A1648" s="1" t="s">
        <v>1036</v>
      </c>
      <c r="B1648" s="1" t="str">
        <f t="shared" si="51"/>
        <v>Volkswagen</v>
      </c>
      <c r="C1648" s="1">
        <v>2013</v>
      </c>
      <c r="D1648" s="2">
        <v>453000</v>
      </c>
      <c r="E1648" s="2">
        <f t="shared" si="50"/>
        <v>10</v>
      </c>
      <c r="F1648" s="2">
        <v>5</v>
      </c>
      <c r="G1648" s="1">
        <f>IF(L1648="Individual",1,0)</f>
        <v>0</v>
      </c>
      <c r="H1648" s="1">
        <f>IF(L1648="Dealer",1,0)</f>
        <v>1</v>
      </c>
      <c r="I1648" s="1">
        <f>IF(M1648="Manual",1,0)</f>
        <v>0</v>
      </c>
      <c r="K1648" s="1" t="s">
        <v>32</v>
      </c>
      <c r="L1648" s="1" t="s">
        <v>58</v>
      </c>
      <c r="M1648" s="1" t="s">
        <v>57</v>
      </c>
    </row>
    <row r="1649" spans="1:13" x14ac:dyDescent="0.35">
      <c r="A1649" s="1" t="s">
        <v>730</v>
      </c>
      <c r="B1649" s="1" t="str">
        <f t="shared" si="51"/>
        <v>Hyundai</v>
      </c>
      <c r="C1649" s="1">
        <v>2014</v>
      </c>
      <c r="D1649" s="2">
        <v>459999</v>
      </c>
      <c r="E1649" s="2">
        <f t="shared" si="50"/>
        <v>9</v>
      </c>
      <c r="F1649" s="2">
        <v>5</v>
      </c>
      <c r="G1649" s="1">
        <f>IF(L1649="Individual",1,0)</f>
        <v>1</v>
      </c>
      <c r="H1649" s="1">
        <f>IF(L1649="Dealer",1,0)</f>
        <v>0</v>
      </c>
      <c r="I1649" s="1">
        <f>IF(M1649="Manual",1,0)</f>
        <v>1</v>
      </c>
      <c r="K1649" s="1" t="s">
        <v>24</v>
      </c>
      <c r="L1649" s="1" t="s">
        <v>25</v>
      </c>
      <c r="M1649" s="1" t="s">
        <v>26</v>
      </c>
    </row>
    <row r="1650" spans="1:13" x14ac:dyDescent="0.35">
      <c r="A1650" s="1" t="s">
        <v>1252</v>
      </c>
      <c r="B1650" s="1" t="str">
        <f t="shared" si="51"/>
        <v>Tata</v>
      </c>
      <c r="C1650" s="1">
        <v>2016</v>
      </c>
      <c r="D1650" s="2">
        <v>200000</v>
      </c>
      <c r="E1650" s="2">
        <f t="shared" si="50"/>
        <v>7</v>
      </c>
      <c r="F1650" s="2">
        <v>5</v>
      </c>
      <c r="G1650" s="1">
        <f>IF(L1650="Individual",1,0)</f>
        <v>1</v>
      </c>
      <c r="H1650" s="1">
        <f>IF(L1650="Dealer",1,0)</f>
        <v>0</v>
      </c>
      <c r="I1650" s="1">
        <f>IF(M1650="Manual",1,0)</f>
        <v>1</v>
      </c>
      <c r="K1650" s="1" t="s">
        <v>24</v>
      </c>
      <c r="L1650" s="1" t="s">
        <v>25</v>
      </c>
      <c r="M1650" s="1" t="s">
        <v>26</v>
      </c>
    </row>
    <row r="1651" spans="1:13" x14ac:dyDescent="0.35">
      <c r="A1651" s="1" t="s">
        <v>1181</v>
      </c>
      <c r="B1651" s="1" t="str">
        <f t="shared" si="51"/>
        <v>Hyundai</v>
      </c>
      <c r="C1651" s="1">
        <v>2014</v>
      </c>
      <c r="D1651" s="2">
        <v>590000</v>
      </c>
      <c r="E1651" s="2">
        <f t="shared" si="50"/>
        <v>9</v>
      </c>
      <c r="F1651" s="2">
        <v>5</v>
      </c>
      <c r="G1651" s="1">
        <f>IF(L1651="Individual",1,0)</f>
        <v>1</v>
      </c>
      <c r="H1651" s="1">
        <f>IF(L1651="Dealer",1,0)</f>
        <v>0</v>
      </c>
      <c r="I1651" s="1">
        <f>IF(M1651="Manual",1,0)</f>
        <v>1</v>
      </c>
      <c r="K1651" s="1" t="s">
        <v>32</v>
      </c>
      <c r="L1651" s="1" t="s">
        <v>25</v>
      </c>
      <c r="M1651" s="1" t="s">
        <v>26</v>
      </c>
    </row>
    <row r="1652" spans="1:13" x14ac:dyDescent="0.35">
      <c r="A1652" s="1" t="s">
        <v>338</v>
      </c>
      <c r="B1652" s="1" t="str">
        <f t="shared" si="51"/>
        <v>Hyundai</v>
      </c>
      <c r="C1652" s="1">
        <v>2010</v>
      </c>
      <c r="D1652" s="2">
        <v>142000</v>
      </c>
      <c r="E1652" s="2">
        <f t="shared" si="50"/>
        <v>13</v>
      </c>
      <c r="F1652" s="2">
        <v>5</v>
      </c>
      <c r="G1652" s="1">
        <f>IF(L1652="Individual",1,0)</f>
        <v>1</v>
      </c>
      <c r="H1652" s="1">
        <f>IF(L1652="Dealer",1,0)</f>
        <v>0</v>
      </c>
      <c r="I1652" s="1">
        <f>IF(M1652="Manual",1,0)</f>
        <v>1</v>
      </c>
      <c r="K1652" s="1" t="s">
        <v>32</v>
      </c>
      <c r="L1652" s="1" t="s">
        <v>25</v>
      </c>
      <c r="M1652" s="1" t="s">
        <v>26</v>
      </c>
    </row>
    <row r="1653" spans="1:13" ht="29" x14ac:dyDescent="0.35">
      <c r="A1653" s="1" t="s">
        <v>1253</v>
      </c>
      <c r="B1653" s="1" t="str">
        <f t="shared" si="51"/>
        <v>Hyundai</v>
      </c>
      <c r="C1653" s="1">
        <v>2018</v>
      </c>
      <c r="D1653" s="2">
        <v>650000</v>
      </c>
      <c r="E1653" s="2">
        <f t="shared" si="50"/>
        <v>5</v>
      </c>
      <c r="F1653" s="2">
        <v>5</v>
      </c>
      <c r="G1653" s="1">
        <f>IF(L1653="Individual",1,0)</f>
        <v>1</v>
      </c>
      <c r="H1653" s="1">
        <f>IF(L1653="Dealer",1,0)</f>
        <v>0</v>
      </c>
      <c r="I1653" s="1">
        <f>IF(M1653="Manual",1,0)</f>
        <v>0</v>
      </c>
      <c r="K1653" s="1" t="s">
        <v>32</v>
      </c>
      <c r="L1653" s="1" t="s">
        <v>25</v>
      </c>
      <c r="M1653" s="1" t="s">
        <v>57</v>
      </c>
    </row>
    <row r="1654" spans="1:13" ht="29" x14ac:dyDescent="0.35">
      <c r="A1654" s="1" t="s">
        <v>1254</v>
      </c>
      <c r="B1654" s="1" t="str">
        <f t="shared" si="51"/>
        <v>Mercedes-Benz</v>
      </c>
      <c r="C1654" s="1">
        <v>2017</v>
      </c>
      <c r="D1654" s="2">
        <v>2100000</v>
      </c>
      <c r="E1654" s="2">
        <f t="shared" si="50"/>
        <v>6</v>
      </c>
      <c r="F1654" s="2">
        <v>5</v>
      </c>
      <c r="G1654" s="1">
        <f>IF(L1654="Individual",1,0)</f>
        <v>1</v>
      </c>
      <c r="H1654" s="1">
        <f>IF(L1654="Dealer",1,0)</f>
        <v>0</v>
      </c>
      <c r="I1654" s="1">
        <f>IF(M1654="Manual",1,0)</f>
        <v>0</v>
      </c>
      <c r="K1654" s="1" t="s">
        <v>24</v>
      </c>
      <c r="L1654" s="1" t="s">
        <v>25</v>
      </c>
      <c r="M1654" s="1" t="s">
        <v>57</v>
      </c>
    </row>
    <row r="1655" spans="1:13" x14ac:dyDescent="0.35">
      <c r="A1655" s="1" t="s">
        <v>157</v>
      </c>
      <c r="B1655" s="1" t="str">
        <f t="shared" si="51"/>
        <v>Maruti</v>
      </c>
      <c r="C1655" s="1">
        <v>2009</v>
      </c>
      <c r="D1655" s="2">
        <v>125000</v>
      </c>
      <c r="E1655" s="2">
        <f t="shared" si="50"/>
        <v>14</v>
      </c>
      <c r="F1655" s="2">
        <v>5</v>
      </c>
      <c r="G1655" s="1">
        <f>IF(L1655="Individual",1,0)</f>
        <v>1</v>
      </c>
      <c r="H1655" s="1">
        <f>IF(L1655="Dealer",1,0)</f>
        <v>0</v>
      </c>
      <c r="I1655" s="1">
        <f>IF(M1655="Manual",1,0)</f>
        <v>1</v>
      </c>
      <c r="K1655" s="1" t="s">
        <v>32</v>
      </c>
      <c r="L1655" s="1" t="s">
        <v>25</v>
      </c>
      <c r="M1655" s="1" t="s">
        <v>26</v>
      </c>
    </row>
    <row r="1656" spans="1:13" x14ac:dyDescent="0.35">
      <c r="A1656" s="1" t="s">
        <v>645</v>
      </c>
      <c r="B1656" s="1" t="str">
        <f t="shared" si="51"/>
        <v>Maruti</v>
      </c>
      <c r="C1656" s="1">
        <v>2014</v>
      </c>
      <c r="D1656" s="2">
        <v>459999</v>
      </c>
      <c r="E1656" s="2">
        <f t="shared" si="50"/>
        <v>9</v>
      </c>
      <c r="F1656" s="2">
        <v>5</v>
      </c>
      <c r="G1656" s="1">
        <f>IF(L1656="Individual",1,0)</f>
        <v>1</v>
      </c>
      <c r="H1656" s="1">
        <f>IF(L1656="Dealer",1,0)</f>
        <v>0</v>
      </c>
      <c r="I1656" s="1">
        <f>IF(M1656="Manual",1,0)</f>
        <v>1</v>
      </c>
      <c r="K1656" s="1" t="s">
        <v>24</v>
      </c>
      <c r="L1656" s="1" t="s">
        <v>25</v>
      </c>
      <c r="M1656" s="1" t="s">
        <v>26</v>
      </c>
    </row>
    <row r="1657" spans="1:13" x14ac:dyDescent="0.35">
      <c r="A1657" s="1" t="s">
        <v>345</v>
      </c>
      <c r="B1657" s="1" t="str">
        <f t="shared" si="51"/>
        <v>Maruti</v>
      </c>
      <c r="C1657" s="1">
        <v>2014</v>
      </c>
      <c r="D1657" s="2">
        <v>434999</v>
      </c>
      <c r="E1657" s="2">
        <f t="shared" si="50"/>
        <v>9</v>
      </c>
      <c r="F1657" s="2">
        <v>5</v>
      </c>
      <c r="G1657" s="1">
        <f>IF(L1657="Individual",1,0)</f>
        <v>1</v>
      </c>
      <c r="H1657" s="1">
        <f>IF(L1657="Dealer",1,0)</f>
        <v>0</v>
      </c>
      <c r="I1657" s="1">
        <f>IF(M1657="Manual",1,0)</f>
        <v>1</v>
      </c>
      <c r="K1657" s="1" t="s">
        <v>24</v>
      </c>
      <c r="L1657" s="1" t="s">
        <v>25</v>
      </c>
      <c r="M1657" s="1" t="s">
        <v>26</v>
      </c>
    </row>
    <row r="1658" spans="1:13" x14ac:dyDescent="0.35">
      <c r="A1658" s="1" t="s">
        <v>318</v>
      </c>
      <c r="B1658" s="1" t="str">
        <f t="shared" si="51"/>
        <v>Tata</v>
      </c>
      <c r="C1658" s="1">
        <v>2008</v>
      </c>
      <c r="D1658" s="2">
        <v>120000</v>
      </c>
      <c r="E1658" s="2">
        <f t="shared" si="50"/>
        <v>15</v>
      </c>
      <c r="F1658" s="2">
        <v>5</v>
      </c>
      <c r="G1658" s="1">
        <f>IF(L1658="Individual",1,0)</f>
        <v>1</v>
      </c>
      <c r="H1658" s="1">
        <f>IF(L1658="Dealer",1,0)</f>
        <v>0</v>
      </c>
      <c r="I1658" s="1">
        <f>IF(M1658="Manual",1,0)</f>
        <v>1</v>
      </c>
      <c r="K1658" s="1" t="s">
        <v>24</v>
      </c>
      <c r="L1658" s="1" t="s">
        <v>25</v>
      </c>
      <c r="M1658" s="1" t="s">
        <v>26</v>
      </c>
    </row>
    <row r="1659" spans="1:13" x14ac:dyDescent="0.35">
      <c r="A1659" s="1" t="s">
        <v>178</v>
      </c>
      <c r="B1659" s="1" t="str">
        <f t="shared" si="51"/>
        <v>Maruti</v>
      </c>
      <c r="C1659" s="1">
        <v>2008</v>
      </c>
      <c r="D1659" s="2">
        <v>135000</v>
      </c>
      <c r="E1659" s="2">
        <f t="shared" si="50"/>
        <v>15</v>
      </c>
      <c r="F1659" s="2">
        <v>5</v>
      </c>
      <c r="G1659" s="1">
        <f>IF(L1659="Individual",1,0)</f>
        <v>1</v>
      </c>
      <c r="H1659" s="1">
        <f>IF(L1659="Dealer",1,0)</f>
        <v>0</v>
      </c>
      <c r="I1659" s="1">
        <f>IF(M1659="Manual",1,0)</f>
        <v>1</v>
      </c>
      <c r="K1659" s="1" t="s">
        <v>32</v>
      </c>
      <c r="L1659" s="1" t="s">
        <v>25</v>
      </c>
      <c r="M1659" s="1" t="s">
        <v>26</v>
      </c>
    </row>
    <row r="1660" spans="1:13" x14ac:dyDescent="0.35">
      <c r="A1660" s="1" t="s">
        <v>147</v>
      </c>
      <c r="B1660" s="1" t="str">
        <f t="shared" si="51"/>
        <v>Maruti</v>
      </c>
      <c r="C1660" s="1">
        <v>2008</v>
      </c>
      <c r="D1660" s="2">
        <v>100000</v>
      </c>
      <c r="E1660" s="2">
        <f t="shared" si="50"/>
        <v>15</v>
      </c>
      <c r="F1660" s="2">
        <v>5</v>
      </c>
      <c r="G1660" s="1">
        <f>IF(L1660="Individual",1,0)</f>
        <v>1</v>
      </c>
      <c r="H1660" s="1">
        <f>IF(L1660="Dealer",1,0)</f>
        <v>0</v>
      </c>
      <c r="I1660" s="1">
        <f>IF(M1660="Manual",1,0)</f>
        <v>1</v>
      </c>
      <c r="K1660" s="1" t="s">
        <v>32</v>
      </c>
      <c r="L1660" s="1" t="s">
        <v>25</v>
      </c>
      <c r="M1660" s="1" t="s">
        <v>26</v>
      </c>
    </row>
    <row r="1661" spans="1:13" x14ac:dyDescent="0.35">
      <c r="A1661" s="1" t="s">
        <v>966</v>
      </c>
      <c r="B1661" s="1" t="str">
        <f t="shared" si="51"/>
        <v>Hyundai</v>
      </c>
      <c r="C1661" s="1">
        <v>2012</v>
      </c>
      <c r="D1661" s="2">
        <v>425000</v>
      </c>
      <c r="E1661" s="2">
        <f t="shared" si="50"/>
        <v>11</v>
      </c>
      <c r="F1661" s="2">
        <v>5</v>
      </c>
      <c r="G1661" s="1">
        <f>IF(L1661="Individual",1,0)</f>
        <v>1</v>
      </c>
      <c r="H1661" s="1">
        <f>IF(L1661="Dealer",1,0)</f>
        <v>0</v>
      </c>
      <c r="I1661" s="1">
        <f>IF(M1661="Manual",1,0)</f>
        <v>1</v>
      </c>
      <c r="K1661" s="1" t="s">
        <v>24</v>
      </c>
      <c r="L1661" s="1" t="s">
        <v>25</v>
      </c>
      <c r="M1661" s="1" t="s">
        <v>26</v>
      </c>
    </row>
    <row r="1662" spans="1:13" x14ac:dyDescent="0.35">
      <c r="A1662" s="1" t="s">
        <v>891</v>
      </c>
      <c r="B1662" s="1" t="str">
        <f t="shared" si="51"/>
        <v>Honda</v>
      </c>
      <c r="C1662" s="1">
        <v>2013</v>
      </c>
      <c r="D1662" s="2">
        <v>465000</v>
      </c>
      <c r="E1662" s="2">
        <f t="shared" si="50"/>
        <v>10</v>
      </c>
      <c r="F1662" s="2">
        <v>5</v>
      </c>
      <c r="G1662" s="1">
        <f>IF(L1662="Individual",1,0)</f>
        <v>1</v>
      </c>
      <c r="H1662" s="1">
        <f>IF(L1662="Dealer",1,0)</f>
        <v>0</v>
      </c>
      <c r="I1662" s="1">
        <f>IF(M1662="Manual",1,0)</f>
        <v>1</v>
      </c>
      <c r="K1662" s="1" t="s">
        <v>32</v>
      </c>
      <c r="L1662" s="1" t="s">
        <v>25</v>
      </c>
      <c r="M1662" s="1" t="s">
        <v>26</v>
      </c>
    </row>
    <row r="1663" spans="1:13" x14ac:dyDescent="0.35">
      <c r="A1663" s="1" t="s">
        <v>322</v>
      </c>
      <c r="B1663" s="1" t="str">
        <f t="shared" si="51"/>
        <v>Hyundai</v>
      </c>
      <c r="C1663" s="1">
        <v>2013</v>
      </c>
      <c r="D1663" s="2">
        <v>320000</v>
      </c>
      <c r="E1663" s="2">
        <f t="shared" si="50"/>
        <v>10</v>
      </c>
      <c r="F1663" s="2">
        <v>5</v>
      </c>
      <c r="G1663" s="1">
        <f>IF(L1663="Individual",1,0)</f>
        <v>1</v>
      </c>
      <c r="H1663" s="1">
        <f>IF(L1663="Dealer",1,0)</f>
        <v>0</v>
      </c>
      <c r="I1663" s="1">
        <f>IF(M1663="Manual",1,0)</f>
        <v>1</v>
      </c>
      <c r="K1663" s="1" t="s">
        <v>32</v>
      </c>
      <c r="L1663" s="1" t="s">
        <v>25</v>
      </c>
      <c r="M1663" s="1" t="s">
        <v>26</v>
      </c>
    </row>
    <row r="1664" spans="1:13" x14ac:dyDescent="0.35">
      <c r="A1664" s="1" t="s">
        <v>157</v>
      </c>
      <c r="B1664" s="1" t="str">
        <f t="shared" si="51"/>
        <v>Maruti</v>
      </c>
      <c r="C1664" s="1">
        <v>2011</v>
      </c>
      <c r="D1664" s="2">
        <v>160000</v>
      </c>
      <c r="E1664" s="2">
        <f t="shared" si="50"/>
        <v>12</v>
      </c>
      <c r="F1664" s="2">
        <v>5</v>
      </c>
      <c r="G1664" s="1">
        <f>IF(L1664="Individual",1,0)</f>
        <v>1</v>
      </c>
      <c r="H1664" s="1">
        <f>IF(L1664="Dealer",1,0)</f>
        <v>0</v>
      </c>
      <c r="I1664" s="1">
        <f>IF(M1664="Manual",1,0)</f>
        <v>1</v>
      </c>
      <c r="K1664" s="1" t="s">
        <v>32</v>
      </c>
      <c r="L1664" s="1" t="s">
        <v>25</v>
      </c>
      <c r="M1664" s="1" t="s">
        <v>26</v>
      </c>
    </row>
    <row r="1665" spans="1:13" x14ac:dyDescent="0.35">
      <c r="A1665" s="1" t="s">
        <v>673</v>
      </c>
      <c r="B1665" s="1" t="str">
        <f t="shared" si="51"/>
        <v>Datsun</v>
      </c>
      <c r="C1665" s="1">
        <v>2017</v>
      </c>
      <c r="D1665" s="2">
        <v>329000</v>
      </c>
      <c r="E1665" s="2">
        <f t="shared" si="50"/>
        <v>6</v>
      </c>
      <c r="F1665" s="2">
        <v>5</v>
      </c>
      <c r="G1665" s="1">
        <f>IF(L1665="Individual",1,0)</f>
        <v>1</v>
      </c>
      <c r="H1665" s="1">
        <f>IF(L1665="Dealer",1,0)</f>
        <v>0</v>
      </c>
      <c r="I1665" s="1">
        <f>IF(M1665="Manual",1,0)</f>
        <v>1</v>
      </c>
      <c r="K1665" s="1" t="s">
        <v>32</v>
      </c>
      <c r="L1665" s="1" t="s">
        <v>25</v>
      </c>
      <c r="M1665" s="1" t="s">
        <v>26</v>
      </c>
    </row>
    <row r="1666" spans="1:13" x14ac:dyDescent="0.35">
      <c r="A1666" s="1" t="s">
        <v>392</v>
      </c>
      <c r="B1666" s="1" t="str">
        <f t="shared" si="51"/>
        <v>Hyundai</v>
      </c>
      <c r="C1666" s="1">
        <v>2012</v>
      </c>
      <c r="D1666" s="2">
        <v>275000</v>
      </c>
      <c r="E1666" s="2">
        <f t="shared" ref="E1666:E1729" si="52">2023-C1666</f>
        <v>11</v>
      </c>
      <c r="F1666" s="2">
        <v>5</v>
      </c>
      <c r="G1666" s="1">
        <f>IF(L1666="Individual",1,0)</f>
        <v>1</v>
      </c>
      <c r="H1666" s="1">
        <f>IF(L1666="Dealer",1,0)</f>
        <v>0</v>
      </c>
      <c r="I1666" s="1">
        <f>IF(M1666="Manual",1,0)</f>
        <v>1</v>
      </c>
      <c r="K1666" s="1" t="s">
        <v>32</v>
      </c>
      <c r="L1666" s="1" t="s">
        <v>25</v>
      </c>
      <c r="M1666" s="1" t="s">
        <v>26</v>
      </c>
    </row>
    <row r="1667" spans="1:13" x14ac:dyDescent="0.35">
      <c r="A1667" s="1" t="s">
        <v>168</v>
      </c>
      <c r="B1667" s="1" t="str">
        <f t="shared" ref="B1667:B1730" si="53">LEFT(A1667,FIND(" ",A1667)-1)</f>
        <v>Hyundai</v>
      </c>
      <c r="C1667" s="1">
        <v>2015</v>
      </c>
      <c r="D1667" s="2">
        <v>610000</v>
      </c>
      <c r="E1667" s="2">
        <f t="shared" si="52"/>
        <v>8</v>
      </c>
      <c r="F1667" s="2">
        <v>5</v>
      </c>
      <c r="G1667" s="1">
        <f>IF(L1667="Individual",1,0)</f>
        <v>1</v>
      </c>
      <c r="H1667" s="1">
        <f>IF(L1667="Dealer",1,0)</f>
        <v>0</v>
      </c>
      <c r="I1667" s="1">
        <f>IF(M1667="Manual",1,0)</f>
        <v>1</v>
      </c>
      <c r="K1667" s="1" t="s">
        <v>24</v>
      </c>
      <c r="L1667" s="1" t="s">
        <v>25</v>
      </c>
      <c r="M1667" s="1" t="s">
        <v>26</v>
      </c>
    </row>
    <row r="1668" spans="1:13" ht="29" x14ac:dyDescent="0.35">
      <c r="A1668" s="1" t="s">
        <v>1255</v>
      </c>
      <c r="B1668" s="1" t="str">
        <f t="shared" si="53"/>
        <v>Mercedes-Benz</v>
      </c>
      <c r="C1668" s="1">
        <v>2011</v>
      </c>
      <c r="D1668" s="2">
        <v>1350000</v>
      </c>
      <c r="E1668" s="2">
        <f t="shared" si="52"/>
        <v>12</v>
      </c>
      <c r="F1668" s="2">
        <v>5</v>
      </c>
      <c r="G1668" s="1">
        <f>IF(L1668="Individual",1,0)</f>
        <v>1</v>
      </c>
      <c r="H1668" s="1">
        <f>IF(L1668="Dealer",1,0)</f>
        <v>0</v>
      </c>
      <c r="I1668" s="1">
        <f>IF(M1668="Manual",1,0)</f>
        <v>0</v>
      </c>
      <c r="K1668" s="1" t="s">
        <v>24</v>
      </c>
      <c r="L1668" s="1" t="s">
        <v>25</v>
      </c>
      <c r="M1668" s="1" t="s">
        <v>57</v>
      </c>
    </row>
    <row r="1669" spans="1:13" x14ac:dyDescent="0.35">
      <c r="A1669" s="1" t="s">
        <v>1237</v>
      </c>
      <c r="B1669" s="1" t="str">
        <f t="shared" si="53"/>
        <v>Volkswagen</v>
      </c>
      <c r="C1669" s="1">
        <v>2016</v>
      </c>
      <c r="D1669" s="2">
        <v>395000</v>
      </c>
      <c r="E1669" s="2">
        <f t="shared" si="52"/>
        <v>7</v>
      </c>
      <c r="F1669" s="2">
        <v>5</v>
      </c>
      <c r="G1669" s="1">
        <f>IF(L1669="Individual",1,0)</f>
        <v>1</v>
      </c>
      <c r="H1669" s="1">
        <f>IF(L1669="Dealer",1,0)</f>
        <v>0</v>
      </c>
      <c r="I1669" s="1">
        <f>IF(M1669="Manual",1,0)</f>
        <v>1</v>
      </c>
      <c r="K1669" s="1" t="s">
        <v>32</v>
      </c>
      <c r="L1669" s="1" t="s">
        <v>25</v>
      </c>
      <c r="M1669" s="1" t="s">
        <v>26</v>
      </c>
    </row>
    <row r="1670" spans="1:13" x14ac:dyDescent="0.35">
      <c r="A1670" s="1" t="s">
        <v>1237</v>
      </c>
      <c r="B1670" s="1" t="str">
        <f t="shared" si="53"/>
        <v>Volkswagen</v>
      </c>
      <c r="C1670" s="1">
        <v>2016</v>
      </c>
      <c r="D1670" s="2">
        <v>385000</v>
      </c>
      <c r="E1670" s="2">
        <f t="shared" si="52"/>
        <v>7</v>
      </c>
      <c r="F1670" s="2">
        <v>5</v>
      </c>
      <c r="G1670" s="1">
        <f>IF(L1670="Individual",1,0)</f>
        <v>1</v>
      </c>
      <c r="H1670" s="1">
        <f>IF(L1670="Dealer",1,0)</f>
        <v>0</v>
      </c>
      <c r="I1670" s="1">
        <f>IF(M1670="Manual",1,0)</f>
        <v>1</v>
      </c>
      <c r="K1670" s="1" t="s">
        <v>32</v>
      </c>
      <c r="L1670" s="1" t="s">
        <v>25</v>
      </c>
      <c r="M1670" s="1" t="s">
        <v>26</v>
      </c>
    </row>
    <row r="1671" spans="1:13" x14ac:dyDescent="0.35">
      <c r="A1671" s="1" t="s">
        <v>236</v>
      </c>
      <c r="B1671" s="1" t="str">
        <f t="shared" si="53"/>
        <v>Maruti</v>
      </c>
      <c r="C1671" s="1">
        <v>2009</v>
      </c>
      <c r="D1671" s="2">
        <v>142000</v>
      </c>
      <c r="E1671" s="2">
        <f t="shared" si="52"/>
        <v>14</v>
      </c>
      <c r="F1671" s="2">
        <v>5</v>
      </c>
      <c r="G1671" s="1">
        <f>IF(L1671="Individual",1,0)</f>
        <v>1</v>
      </c>
      <c r="H1671" s="1">
        <f>IF(L1671="Dealer",1,0)</f>
        <v>0</v>
      </c>
      <c r="I1671" s="1">
        <f>IF(M1671="Manual",1,0)</f>
        <v>1</v>
      </c>
      <c r="K1671" s="1" t="s">
        <v>32</v>
      </c>
      <c r="L1671" s="1" t="s">
        <v>25</v>
      </c>
      <c r="M1671" s="1" t="s">
        <v>26</v>
      </c>
    </row>
    <row r="1672" spans="1:13" x14ac:dyDescent="0.35">
      <c r="A1672" s="1" t="s">
        <v>834</v>
      </c>
      <c r="B1672" s="1" t="str">
        <f t="shared" si="53"/>
        <v>Maruti</v>
      </c>
      <c r="C1672" s="1">
        <v>2013</v>
      </c>
      <c r="D1672" s="2">
        <v>450000</v>
      </c>
      <c r="E1672" s="2">
        <f t="shared" si="52"/>
        <v>10</v>
      </c>
      <c r="F1672" s="2">
        <v>5</v>
      </c>
      <c r="G1672" s="1">
        <f>IF(L1672="Individual",1,0)</f>
        <v>0</v>
      </c>
      <c r="H1672" s="1">
        <f>IF(L1672="Dealer",1,0)</f>
        <v>1</v>
      </c>
      <c r="I1672" s="1">
        <f>IF(M1672="Manual",1,0)</f>
        <v>1</v>
      </c>
      <c r="K1672" s="1" t="s">
        <v>24</v>
      </c>
      <c r="L1672" s="1" t="s">
        <v>58</v>
      </c>
      <c r="M1672" s="1" t="s">
        <v>26</v>
      </c>
    </row>
    <row r="1673" spans="1:13" x14ac:dyDescent="0.35">
      <c r="A1673" s="1" t="s">
        <v>686</v>
      </c>
      <c r="B1673" s="1" t="str">
        <f t="shared" si="53"/>
        <v>Maruti</v>
      </c>
      <c r="C1673" s="1">
        <v>2013</v>
      </c>
      <c r="D1673" s="2">
        <v>371000</v>
      </c>
      <c r="E1673" s="2">
        <f t="shared" si="52"/>
        <v>10</v>
      </c>
      <c r="F1673" s="2">
        <v>5</v>
      </c>
      <c r="G1673" s="1">
        <f>IF(L1673="Individual",1,0)</f>
        <v>0</v>
      </c>
      <c r="H1673" s="1">
        <f>IF(L1673="Dealer",1,0)</f>
        <v>1</v>
      </c>
      <c r="I1673" s="1">
        <f>IF(M1673="Manual",1,0)</f>
        <v>1</v>
      </c>
      <c r="K1673" s="1" t="s">
        <v>32</v>
      </c>
      <c r="L1673" s="1" t="s">
        <v>58</v>
      </c>
      <c r="M1673" s="1" t="s">
        <v>26</v>
      </c>
    </row>
    <row r="1674" spans="1:13" ht="29" x14ac:dyDescent="0.35">
      <c r="A1674" s="1" t="s">
        <v>158</v>
      </c>
      <c r="B1674" s="1" t="str">
        <f t="shared" si="53"/>
        <v>Ford</v>
      </c>
      <c r="C1674" s="1">
        <v>2016</v>
      </c>
      <c r="D1674" s="2">
        <v>570000</v>
      </c>
      <c r="E1674" s="2">
        <f t="shared" si="52"/>
        <v>7</v>
      </c>
      <c r="F1674" s="2">
        <v>5</v>
      </c>
      <c r="G1674" s="1">
        <f>IF(L1674="Individual",1,0)</f>
        <v>0</v>
      </c>
      <c r="H1674" s="1">
        <f>IF(L1674="Dealer",1,0)</f>
        <v>1</v>
      </c>
      <c r="I1674" s="1">
        <f>IF(M1674="Manual",1,0)</f>
        <v>1</v>
      </c>
      <c r="K1674" s="1" t="s">
        <v>24</v>
      </c>
      <c r="L1674" s="1" t="s">
        <v>58</v>
      </c>
      <c r="M1674" s="1" t="s">
        <v>26</v>
      </c>
    </row>
    <row r="1675" spans="1:13" x14ac:dyDescent="0.35">
      <c r="A1675" s="1" t="s">
        <v>381</v>
      </c>
      <c r="B1675" s="1" t="str">
        <f t="shared" si="53"/>
        <v>Honda</v>
      </c>
      <c r="C1675" s="1">
        <v>2013</v>
      </c>
      <c r="D1675" s="2">
        <v>300000</v>
      </c>
      <c r="E1675" s="2">
        <f t="shared" si="52"/>
        <v>10</v>
      </c>
      <c r="F1675" s="2">
        <v>5</v>
      </c>
      <c r="G1675" s="1">
        <f>IF(L1675="Individual",1,0)</f>
        <v>1</v>
      </c>
      <c r="H1675" s="1">
        <f>IF(L1675="Dealer",1,0)</f>
        <v>0</v>
      </c>
      <c r="I1675" s="1">
        <f>IF(M1675="Manual",1,0)</f>
        <v>1</v>
      </c>
      <c r="K1675" s="1" t="s">
        <v>32</v>
      </c>
      <c r="L1675" s="1" t="s">
        <v>25</v>
      </c>
      <c r="M1675" s="1" t="s">
        <v>26</v>
      </c>
    </row>
    <row r="1676" spans="1:13" x14ac:dyDescent="0.35">
      <c r="A1676" s="1" t="s">
        <v>262</v>
      </c>
      <c r="B1676" s="1" t="str">
        <f t="shared" si="53"/>
        <v>Maruti</v>
      </c>
      <c r="C1676" s="1">
        <v>2017</v>
      </c>
      <c r="D1676" s="2">
        <v>350000</v>
      </c>
      <c r="E1676" s="2">
        <f t="shared" si="52"/>
        <v>6</v>
      </c>
      <c r="F1676" s="2">
        <v>5</v>
      </c>
      <c r="G1676" s="1">
        <f>IF(L1676="Individual",1,0)</f>
        <v>1</v>
      </c>
      <c r="H1676" s="1">
        <f>IF(L1676="Dealer",1,0)</f>
        <v>0</v>
      </c>
      <c r="I1676" s="1">
        <f>IF(M1676="Manual",1,0)</f>
        <v>1</v>
      </c>
      <c r="K1676" s="1" t="s">
        <v>32</v>
      </c>
      <c r="L1676" s="1" t="s">
        <v>25</v>
      </c>
      <c r="M1676" s="1" t="s">
        <v>26</v>
      </c>
    </row>
    <row r="1677" spans="1:13" x14ac:dyDescent="0.35">
      <c r="A1677" s="1" t="s">
        <v>464</v>
      </c>
      <c r="B1677" s="1" t="str">
        <f t="shared" si="53"/>
        <v>Hyundai</v>
      </c>
      <c r="C1677" s="1">
        <v>2013</v>
      </c>
      <c r="D1677" s="2">
        <v>235000</v>
      </c>
      <c r="E1677" s="2">
        <f t="shared" si="52"/>
        <v>10</v>
      </c>
      <c r="F1677" s="2">
        <v>5</v>
      </c>
      <c r="G1677" s="1">
        <f>IF(L1677="Individual",1,0)</f>
        <v>1</v>
      </c>
      <c r="H1677" s="1">
        <f>IF(L1677="Dealer",1,0)</f>
        <v>0</v>
      </c>
      <c r="I1677" s="1">
        <f>IF(M1677="Manual",1,0)</f>
        <v>1</v>
      </c>
      <c r="K1677" s="1" t="s">
        <v>32</v>
      </c>
      <c r="L1677" s="1" t="s">
        <v>25</v>
      </c>
      <c r="M1677" s="1" t="s">
        <v>26</v>
      </c>
    </row>
    <row r="1678" spans="1:13" ht="29" x14ac:dyDescent="0.35">
      <c r="A1678" s="1" t="s">
        <v>1257</v>
      </c>
      <c r="B1678" s="1" t="str">
        <f t="shared" si="53"/>
        <v>Maruti</v>
      </c>
      <c r="C1678" s="1">
        <v>2014</v>
      </c>
      <c r="D1678" s="2">
        <v>380000</v>
      </c>
      <c r="E1678" s="2">
        <f t="shared" si="52"/>
        <v>9</v>
      </c>
      <c r="F1678" s="2">
        <v>5</v>
      </c>
      <c r="G1678" s="1">
        <f>IF(L1678="Individual",1,0)</f>
        <v>1</v>
      </c>
      <c r="H1678" s="1">
        <f>IF(L1678="Dealer",1,0)</f>
        <v>0</v>
      </c>
      <c r="I1678" s="1">
        <f>IF(M1678="Manual",1,0)</f>
        <v>1</v>
      </c>
      <c r="K1678" s="1" t="s">
        <v>24</v>
      </c>
      <c r="L1678" s="1" t="s">
        <v>25</v>
      </c>
      <c r="M1678" s="1" t="s">
        <v>26</v>
      </c>
    </row>
    <row r="1679" spans="1:13" x14ac:dyDescent="0.35">
      <c r="A1679" s="1" t="s">
        <v>345</v>
      </c>
      <c r="B1679" s="1" t="str">
        <f t="shared" si="53"/>
        <v>Maruti</v>
      </c>
      <c r="C1679" s="1">
        <v>2013</v>
      </c>
      <c r="D1679" s="2">
        <v>525000</v>
      </c>
      <c r="E1679" s="2">
        <f t="shared" si="52"/>
        <v>10</v>
      </c>
      <c r="F1679" s="2">
        <v>5</v>
      </c>
      <c r="G1679" s="1">
        <f>IF(L1679="Individual",1,0)</f>
        <v>1</v>
      </c>
      <c r="H1679" s="1">
        <f>IF(L1679="Dealer",1,0)</f>
        <v>0</v>
      </c>
      <c r="I1679" s="1">
        <f>IF(M1679="Manual",1,0)</f>
        <v>1</v>
      </c>
      <c r="K1679" s="1" t="s">
        <v>24</v>
      </c>
      <c r="L1679" s="1" t="s">
        <v>25</v>
      </c>
      <c r="M1679" s="1" t="s">
        <v>26</v>
      </c>
    </row>
    <row r="1680" spans="1:13" x14ac:dyDescent="0.35">
      <c r="A1680" s="1" t="s">
        <v>1258</v>
      </c>
      <c r="B1680" s="1" t="str">
        <f t="shared" si="53"/>
        <v>Volkswagen</v>
      </c>
      <c r="C1680" s="1">
        <v>2015</v>
      </c>
      <c r="D1680" s="2">
        <v>550000</v>
      </c>
      <c r="E1680" s="2">
        <f t="shared" si="52"/>
        <v>8</v>
      </c>
      <c r="F1680" s="2">
        <v>5</v>
      </c>
      <c r="G1680" s="1">
        <f>IF(L1680="Individual",1,0)</f>
        <v>1</v>
      </c>
      <c r="H1680" s="1">
        <f>IF(L1680="Dealer",1,0)</f>
        <v>0</v>
      </c>
      <c r="I1680" s="1">
        <f>IF(M1680="Manual",1,0)</f>
        <v>1</v>
      </c>
      <c r="K1680" s="1" t="s">
        <v>24</v>
      </c>
      <c r="L1680" s="1" t="s">
        <v>25</v>
      </c>
      <c r="M1680" s="1" t="s">
        <v>26</v>
      </c>
    </row>
    <row r="1681" spans="1:13" x14ac:dyDescent="0.35">
      <c r="A1681" s="1" t="s">
        <v>338</v>
      </c>
      <c r="B1681" s="1" t="str">
        <f t="shared" si="53"/>
        <v>Hyundai</v>
      </c>
      <c r="C1681" s="1">
        <v>2008</v>
      </c>
      <c r="D1681" s="2">
        <v>130000</v>
      </c>
      <c r="E1681" s="2">
        <f t="shared" si="52"/>
        <v>15</v>
      </c>
      <c r="F1681" s="2">
        <v>5</v>
      </c>
      <c r="G1681" s="1">
        <f>IF(L1681="Individual",1,0)</f>
        <v>1</v>
      </c>
      <c r="H1681" s="1">
        <f>IF(L1681="Dealer",1,0)</f>
        <v>0</v>
      </c>
      <c r="I1681" s="1">
        <f>IF(M1681="Manual",1,0)</f>
        <v>1</v>
      </c>
      <c r="K1681" s="1" t="s">
        <v>32</v>
      </c>
      <c r="L1681" s="1" t="s">
        <v>25</v>
      </c>
      <c r="M1681" s="1" t="s">
        <v>26</v>
      </c>
    </row>
    <row r="1682" spans="1:13" x14ac:dyDescent="0.35">
      <c r="A1682" s="1" t="s">
        <v>872</v>
      </c>
      <c r="B1682" s="1" t="str">
        <f t="shared" si="53"/>
        <v>Volkswagen</v>
      </c>
      <c r="C1682" s="1">
        <v>2010</v>
      </c>
      <c r="D1682" s="2">
        <v>225000</v>
      </c>
      <c r="E1682" s="2">
        <f t="shared" si="52"/>
        <v>13</v>
      </c>
      <c r="F1682" s="2">
        <v>5</v>
      </c>
      <c r="G1682" s="1">
        <f>IF(L1682="Individual",1,0)</f>
        <v>1</v>
      </c>
      <c r="H1682" s="1">
        <f>IF(L1682="Dealer",1,0)</f>
        <v>0</v>
      </c>
      <c r="I1682" s="1">
        <f>IF(M1682="Manual",1,0)</f>
        <v>1</v>
      </c>
      <c r="K1682" s="1" t="s">
        <v>32</v>
      </c>
      <c r="L1682" s="1" t="s">
        <v>25</v>
      </c>
      <c r="M1682" s="1" t="s">
        <v>26</v>
      </c>
    </row>
    <row r="1683" spans="1:13" x14ac:dyDescent="0.35">
      <c r="A1683" s="1" t="s">
        <v>196</v>
      </c>
      <c r="B1683" s="1" t="str">
        <f t="shared" si="53"/>
        <v>Honda</v>
      </c>
      <c r="C1683" s="1">
        <v>2014</v>
      </c>
      <c r="D1683" s="2">
        <v>750000</v>
      </c>
      <c r="E1683" s="2">
        <f t="shared" si="52"/>
        <v>9</v>
      </c>
      <c r="F1683" s="2">
        <v>5</v>
      </c>
      <c r="G1683" s="1">
        <f>IF(L1683="Individual",1,0)</f>
        <v>1</v>
      </c>
      <c r="H1683" s="1">
        <f>IF(L1683="Dealer",1,0)</f>
        <v>0</v>
      </c>
      <c r="I1683" s="1">
        <f>IF(M1683="Manual",1,0)</f>
        <v>1</v>
      </c>
      <c r="K1683" s="1" t="s">
        <v>24</v>
      </c>
      <c r="L1683" s="1" t="s">
        <v>25</v>
      </c>
      <c r="M1683" s="1" t="s">
        <v>26</v>
      </c>
    </row>
    <row r="1684" spans="1:13" x14ac:dyDescent="0.35">
      <c r="A1684" s="1" t="s">
        <v>157</v>
      </c>
      <c r="B1684" s="1" t="str">
        <f t="shared" si="53"/>
        <v>Maruti</v>
      </c>
      <c r="C1684" s="1">
        <v>2010</v>
      </c>
      <c r="D1684" s="2">
        <v>130000</v>
      </c>
      <c r="E1684" s="2">
        <f t="shared" si="52"/>
        <v>13</v>
      </c>
      <c r="F1684" s="2">
        <v>5</v>
      </c>
      <c r="G1684" s="1">
        <f>IF(L1684="Individual",1,0)</f>
        <v>1</v>
      </c>
      <c r="H1684" s="1">
        <f>IF(L1684="Dealer",1,0)</f>
        <v>0</v>
      </c>
      <c r="I1684" s="1">
        <f>IF(M1684="Manual",1,0)</f>
        <v>1</v>
      </c>
      <c r="K1684" s="1" t="s">
        <v>32</v>
      </c>
      <c r="L1684" s="1" t="s">
        <v>25</v>
      </c>
      <c r="M1684" s="1" t="s">
        <v>26</v>
      </c>
    </row>
    <row r="1685" spans="1:13" x14ac:dyDescent="0.35">
      <c r="A1685" s="1" t="s">
        <v>1221</v>
      </c>
      <c r="B1685" s="1" t="str">
        <f t="shared" si="53"/>
        <v>Hyundai</v>
      </c>
      <c r="C1685" s="1">
        <v>2009</v>
      </c>
      <c r="D1685" s="2">
        <v>310000</v>
      </c>
      <c r="E1685" s="2">
        <f t="shared" si="52"/>
        <v>14</v>
      </c>
      <c r="F1685" s="2">
        <v>5</v>
      </c>
      <c r="G1685" s="1">
        <f>IF(L1685="Individual",1,0)</f>
        <v>1</v>
      </c>
      <c r="H1685" s="1">
        <f>IF(L1685="Dealer",1,0)</f>
        <v>0</v>
      </c>
      <c r="I1685" s="1">
        <f>IF(M1685="Manual",1,0)</f>
        <v>1</v>
      </c>
      <c r="K1685" s="1" t="s">
        <v>24</v>
      </c>
      <c r="L1685" s="1" t="s">
        <v>25</v>
      </c>
      <c r="M1685" s="1" t="s">
        <v>26</v>
      </c>
    </row>
    <row r="1686" spans="1:13" x14ac:dyDescent="0.35">
      <c r="A1686" s="1" t="s">
        <v>1259</v>
      </c>
      <c r="B1686" s="1" t="str">
        <f t="shared" si="53"/>
        <v>Ford</v>
      </c>
      <c r="C1686" s="1">
        <v>2016</v>
      </c>
      <c r="D1686" s="2">
        <v>459999</v>
      </c>
      <c r="E1686" s="2">
        <f t="shared" si="52"/>
        <v>7</v>
      </c>
      <c r="F1686" s="2">
        <v>5</v>
      </c>
      <c r="G1686" s="1">
        <f>IF(L1686="Individual",1,0)</f>
        <v>1</v>
      </c>
      <c r="H1686" s="1">
        <f>IF(L1686="Dealer",1,0)</f>
        <v>0</v>
      </c>
      <c r="I1686" s="1">
        <f>IF(M1686="Manual",1,0)</f>
        <v>1</v>
      </c>
      <c r="K1686" s="1" t="s">
        <v>24</v>
      </c>
      <c r="L1686" s="1" t="s">
        <v>25</v>
      </c>
      <c r="M1686" s="1" t="s">
        <v>26</v>
      </c>
    </row>
    <row r="1687" spans="1:13" x14ac:dyDescent="0.35">
      <c r="A1687" s="1" t="s">
        <v>111</v>
      </c>
      <c r="B1687" s="1" t="str">
        <f t="shared" si="53"/>
        <v>Maruti</v>
      </c>
      <c r="C1687" s="1">
        <v>2005</v>
      </c>
      <c r="D1687" s="2">
        <v>110000</v>
      </c>
      <c r="E1687" s="2">
        <f t="shared" si="52"/>
        <v>18</v>
      </c>
      <c r="F1687" s="2">
        <v>5</v>
      </c>
      <c r="G1687" s="1">
        <f>IF(L1687="Individual",1,0)</f>
        <v>0</v>
      </c>
      <c r="H1687" s="1">
        <f>IF(L1687="Dealer",1,0)</f>
        <v>1</v>
      </c>
      <c r="I1687" s="1">
        <f>IF(M1687="Manual",1,0)</f>
        <v>1</v>
      </c>
      <c r="K1687" s="1" t="s">
        <v>32</v>
      </c>
      <c r="L1687" s="1" t="s">
        <v>58</v>
      </c>
      <c r="M1687" s="1" t="s">
        <v>26</v>
      </c>
    </row>
    <row r="1688" spans="1:13" x14ac:dyDescent="0.35">
      <c r="A1688" s="1" t="s">
        <v>157</v>
      </c>
      <c r="B1688" s="1" t="str">
        <f t="shared" si="53"/>
        <v>Maruti</v>
      </c>
      <c r="C1688" s="1">
        <v>2012</v>
      </c>
      <c r="D1688" s="2">
        <v>185000</v>
      </c>
      <c r="E1688" s="2">
        <f t="shared" si="52"/>
        <v>11</v>
      </c>
      <c r="F1688" s="2">
        <v>5</v>
      </c>
      <c r="G1688" s="1">
        <f>IF(L1688="Individual",1,0)</f>
        <v>1</v>
      </c>
      <c r="H1688" s="1">
        <f>IF(L1688="Dealer",1,0)</f>
        <v>0</v>
      </c>
      <c r="I1688" s="1">
        <f>IF(M1688="Manual",1,0)</f>
        <v>1</v>
      </c>
      <c r="K1688" s="1" t="s">
        <v>32</v>
      </c>
      <c r="L1688" s="1" t="s">
        <v>25</v>
      </c>
      <c r="M1688" s="1" t="s">
        <v>26</v>
      </c>
    </row>
    <row r="1689" spans="1:13" ht="29" x14ac:dyDescent="0.35">
      <c r="A1689" s="1" t="s">
        <v>1260</v>
      </c>
      <c r="B1689" s="1" t="str">
        <f t="shared" si="53"/>
        <v>Ford</v>
      </c>
      <c r="C1689" s="1">
        <v>2018</v>
      </c>
      <c r="D1689" s="2">
        <v>900000</v>
      </c>
      <c r="E1689" s="2">
        <f t="shared" si="52"/>
        <v>5</v>
      </c>
      <c r="F1689" s="2">
        <v>5</v>
      </c>
      <c r="G1689" s="1">
        <f>IF(L1689="Individual",1,0)</f>
        <v>0</v>
      </c>
      <c r="H1689" s="1">
        <f>IF(L1689="Dealer",1,0)</f>
        <v>1</v>
      </c>
      <c r="I1689" s="1">
        <f>IF(M1689="Manual",1,0)</f>
        <v>1</v>
      </c>
      <c r="K1689" s="1" t="s">
        <v>24</v>
      </c>
      <c r="L1689" s="1" t="s">
        <v>58</v>
      </c>
      <c r="M1689" s="1" t="s">
        <v>26</v>
      </c>
    </row>
    <row r="1690" spans="1:13" x14ac:dyDescent="0.35">
      <c r="A1690" s="1" t="s">
        <v>757</v>
      </c>
      <c r="B1690" s="1" t="str">
        <f t="shared" si="53"/>
        <v>Tata</v>
      </c>
      <c r="C1690" s="1">
        <v>2009</v>
      </c>
      <c r="D1690" s="2">
        <v>135000</v>
      </c>
      <c r="E1690" s="2">
        <f t="shared" si="52"/>
        <v>14</v>
      </c>
      <c r="F1690" s="2">
        <v>5</v>
      </c>
      <c r="G1690" s="1">
        <f>IF(L1690="Individual",1,0)</f>
        <v>1</v>
      </c>
      <c r="H1690" s="1">
        <f>IF(L1690="Dealer",1,0)</f>
        <v>0</v>
      </c>
      <c r="I1690" s="1">
        <f>IF(M1690="Manual",1,0)</f>
        <v>1</v>
      </c>
      <c r="K1690" s="1" t="s">
        <v>24</v>
      </c>
      <c r="L1690" s="1" t="s">
        <v>25</v>
      </c>
      <c r="M1690" s="1" t="s">
        <v>26</v>
      </c>
    </row>
    <row r="1691" spans="1:13" x14ac:dyDescent="0.35">
      <c r="A1691" s="1" t="s">
        <v>363</v>
      </c>
      <c r="B1691" s="1" t="str">
        <f t="shared" si="53"/>
        <v>Maruti</v>
      </c>
      <c r="C1691" s="1">
        <v>2016</v>
      </c>
      <c r="D1691" s="2">
        <v>650000</v>
      </c>
      <c r="E1691" s="2">
        <f t="shared" si="52"/>
        <v>7</v>
      </c>
      <c r="F1691" s="2">
        <v>5</v>
      </c>
      <c r="G1691" s="1">
        <f>IF(L1691="Individual",1,0)</f>
        <v>0</v>
      </c>
      <c r="H1691" s="1">
        <f>IF(L1691="Dealer",1,0)</f>
        <v>1</v>
      </c>
      <c r="I1691" s="1">
        <f>IF(M1691="Manual",1,0)</f>
        <v>1</v>
      </c>
      <c r="K1691" s="1" t="s">
        <v>24</v>
      </c>
      <c r="L1691" s="1" t="s">
        <v>58</v>
      </c>
      <c r="M1691" s="1" t="s">
        <v>26</v>
      </c>
    </row>
    <row r="1692" spans="1:13" x14ac:dyDescent="0.35">
      <c r="A1692" s="1" t="s">
        <v>398</v>
      </c>
      <c r="B1692" s="1" t="str">
        <f t="shared" si="53"/>
        <v>Honda</v>
      </c>
      <c r="C1692" s="1">
        <v>2013</v>
      </c>
      <c r="D1692" s="2">
        <v>475000</v>
      </c>
      <c r="E1692" s="2">
        <f t="shared" si="52"/>
        <v>10</v>
      </c>
      <c r="F1692" s="2">
        <v>5</v>
      </c>
      <c r="G1692" s="1">
        <f>IF(L1692="Individual",1,0)</f>
        <v>0</v>
      </c>
      <c r="H1692" s="1">
        <f>IF(L1692="Dealer",1,0)</f>
        <v>1</v>
      </c>
      <c r="I1692" s="1">
        <f>IF(M1692="Manual",1,0)</f>
        <v>1</v>
      </c>
      <c r="K1692" s="1" t="s">
        <v>32</v>
      </c>
      <c r="L1692" s="1" t="s">
        <v>58</v>
      </c>
      <c r="M1692" s="1" t="s">
        <v>26</v>
      </c>
    </row>
    <row r="1693" spans="1:13" x14ac:dyDescent="0.35">
      <c r="A1693" s="1" t="s">
        <v>219</v>
      </c>
      <c r="B1693" s="1" t="str">
        <f t="shared" si="53"/>
        <v>Honda</v>
      </c>
      <c r="C1693" s="1">
        <v>2009</v>
      </c>
      <c r="D1693" s="2">
        <v>220000</v>
      </c>
      <c r="E1693" s="2">
        <f t="shared" si="52"/>
        <v>14</v>
      </c>
      <c r="F1693" s="2">
        <v>5</v>
      </c>
      <c r="G1693" s="1">
        <f>IF(L1693="Individual",1,0)</f>
        <v>1</v>
      </c>
      <c r="H1693" s="1">
        <f>IF(L1693="Dealer",1,0)</f>
        <v>0</v>
      </c>
      <c r="I1693" s="1">
        <f>IF(M1693="Manual",1,0)</f>
        <v>1</v>
      </c>
      <c r="K1693" s="1" t="s">
        <v>32</v>
      </c>
      <c r="L1693" s="1" t="s">
        <v>25</v>
      </c>
      <c r="M1693" s="1" t="s">
        <v>26</v>
      </c>
    </row>
    <row r="1694" spans="1:13" x14ac:dyDescent="0.35">
      <c r="A1694" s="1" t="s">
        <v>338</v>
      </c>
      <c r="B1694" s="1" t="str">
        <f t="shared" si="53"/>
        <v>Hyundai</v>
      </c>
      <c r="C1694" s="1">
        <v>2008</v>
      </c>
      <c r="D1694" s="2">
        <v>200000</v>
      </c>
      <c r="E1694" s="2">
        <f t="shared" si="52"/>
        <v>15</v>
      </c>
      <c r="F1694" s="2">
        <v>5</v>
      </c>
      <c r="G1694" s="1">
        <f>IF(L1694="Individual",1,0)</f>
        <v>1</v>
      </c>
      <c r="H1694" s="1">
        <f>IF(L1694="Dealer",1,0)</f>
        <v>0</v>
      </c>
      <c r="I1694" s="1">
        <f>IF(M1694="Manual",1,0)</f>
        <v>1</v>
      </c>
      <c r="K1694" s="1" t="s">
        <v>32</v>
      </c>
      <c r="L1694" s="1" t="s">
        <v>25</v>
      </c>
      <c r="M1694" s="1" t="s">
        <v>26</v>
      </c>
    </row>
    <row r="1695" spans="1:13" x14ac:dyDescent="0.35">
      <c r="A1695" s="1" t="s">
        <v>175</v>
      </c>
      <c r="B1695" s="1" t="str">
        <f t="shared" si="53"/>
        <v>Maruti</v>
      </c>
      <c r="C1695" s="1">
        <v>2015</v>
      </c>
      <c r="D1695" s="2">
        <v>315000</v>
      </c>
      <c r="E1695" s="2">
        <f t="shared" si="52"/>
        <v>8</v>
      </c>
      <c r="F1695" s="2">
        <v>5</v>
      </c>
      <c r="G1695" s="1">
        <f>IF(L1695="Individual",1,0)</f>
        <v>1</v>
      </c>
      <c r="H1695" s="1">
        <f>IF(L1695="Dealer",1,0)</f>
        <v>0</v>
      </c>
      <c r="I1695" s="1">
        <f>IF(M1695="Manual",1,0)</f>
        <v>1</v>
      </c>
      <c r="K1695" s="1" t="s">
        <v>32</v>
      </c>
      <c r="L1695" s="1" t="s">
        <v>25</v>
      </c>
      <c r="M1695" s="1" t="s">
        <v>26</v>
      </c>
    </row>
    <row r="1696" spans="1:13" x14ac:dyDescent="0.35">
      <c r="A1696" s="1" t="s">
        <v>236</v>
      </c>
      <c r="B1696" s="1" t="str">
        <f t="shared" si="53"/>
        <v>Maruti</v>
      </c>
      <c r="C1696" s="1">
        <v>2007</v>
      </c>
      <c r="D1696" s="2">
        <v>120000</v>
      </c>
      <c r="E1696" s="2">
        <f t="shared" si="52"/>
        <v>16</v>
      </c>
      <c r="F1696" s="2">
        <v>5</v>
      </c>
      <c r="G1696" s="1">
        <f>IF(L1696="Individual",1,0)</f>
        <v>1</v>
      </c>
      <c r="H1696" s="1">
        <f>IF(L1696="Dealer",1,0)</f>
        <v>0</v>
      </c>
      <c r="I1696" s="1">
        <f>IF(M1696="Manual",1,0)</f>
        <v>1</v>
      </c>
      <c r="K1696" s="1" t="s">
        <v>32</v>
      </c>
      <c r="L1696" s="1" t="s">
        <v>25</v>
      </c>
      <c r="M1696" s="1" t="s">
        <v>26</v>
      </c>
    </row>
    <row r="1697" spans="1:13" x14ac:dyDescent="0.35">
      <c r="A1697" s="1" t="s">
        <v>148</v>
      </c>
      <c r="B1697" s="1" t="str">
        <f t="shared" si="53"/>
        <v>Maruti</v>
      </c>
      <c r="C1697" s="1">
        <v>2006</v>
      </c>
      <c r="D1697" s="2">
        <v>90000</v>
      </c>
      <c r="E1697" s="2">
        <f t="shared" si="52"/>
        <v>17</v>
      </c>
      <c r="F1697" s="2">
        <v>5</v>
      </c>
      <c r="G1697" s="1">
        <f>IF(L1697="Individual",1,0)</f>
        <v>1</v>
      </c>
      <c r="H1697" s="1">
        <f>IF(L1697="Dealer",1,0)</f>
        <v>0</v>
      </c>
      <c r="I1697" s="1">
        <f>IF(M1697="Manual",1,0)</f>
        <v>1</v>
      </c>
      <c r="K1697" s="1" t="s">
        <v>32</v>
      </c>
      <c r="L1697" s="1" t="s">
        <v>25</v>
      </c>
      <c r="M1697" s="1" t="s">
        <v>26</v>
      </c>
    </row>
    <row r="1698" spans="1:13" ht="29" x14ac:dyDescent="0.35">
      <c r="A1698" s="1" t="s">
        <v>352</v>
      </c>
      <c r="B1698" s="1" t="str">
        <f t="shared" si="53"/>
        <v>Mahindra</v>
      </c>
      <c r="C1698" s="1">
        <v>2007</v>
      </c>
      <c r="D1698" s="2">
        <v>150000</v>
      </c>
      <c r="E1698" s="2">
        <f t="shared" si="52"/>
        <v>16</v>
      </c>
      <c r="F1698" s="2">
        <v>5</v>
      </c>
      <c r="G1698" s="1">
        <f>IF(L1698="Individual",1,0)</f>
        <v>1</v>
      </c>
      <c r="H1698" s="1">
        <f>IF(L1698="Dealer",1,0)</f>
        <v>0</v>
      </c>
      <c r="I1698" s="1">
        <f>IF(M1698="Manual",1,0)</f>
        <v>1</v>
      </c>
      <c r="K1698" s="1" t="s">
        <v>24</v>
      </c>
      <c r="L1698" s="1" t="s">
        <v>25</v>
      </c>
      <c r="M1698" s="1" t="s">
        <v>26</v>
      </c>
    </row>
    <row r="1699" spans="1:13" x14ac:dyDescent="0.35">
      <c r="A1699" s="1" t="s">
        <v>166</v>
      </c>
      <c r="B1699" s="1" t="str">
        <f t="shared" si="53"/>
        <v>Maruti</v>
      </c>
      <c r="C1699" s="1">
        <v>2012</v>
      </c>
      <c r="D1699" s="2">
        <v>400000</v>
      </c>
      <c r="E1699" s="2">
        <f t="shared" si="52"/>
        <v>11</v>
      </c>
      <c r="F1699" s="2">
        <v>5</v>
      </c>
      <c r="G1699" s="1">
        <f>IF(L1699="Individual",1,0)</f>
        <v>1</v>
      </c>
      <c r="H1699" s="1">
        <f>IF(L1699="Dealer",1,0)</f>
        <v>0</v>
      </c>
      <c r="I1699" s="1">
        <f>IF(M1699="Manual",1,0)</f>
        <v>1</v>
      </c>
      <c r="K1699" s="1" t="s">
        <v>24</v>
      </c>
      <c r="L1699" s="1" t="s">
        <v>25</v>
      </c>
      <c r="M1699" s="1" t="s">
        <v>26</v>
      </c>
    </row>
    <row r="1700" spans="1:13" x14ac:dyDescent="0.35">
      <c r="A1700" s="1" t="s">
        <v>1261</v>
      </c>
      <c r="B1700" s="1" t="str">
        <f t="shared" si="53"/>
        <v>Maruti</v>
      </c>
      <c r="C1700" s="1">
        <v>2016</v>
      </c>
      <c r="D1700" s="2">
        <v>310000</v>
      </c>
      <c r="E1700" s="2">
        <f t="shared" si="52"/>
        <v>7</v>
      </c>
      <c r="F1700" s="2">
        <v>5</v>
      </c>
      <c r="G1700" s="1">
        <f>IF(L1700="Individual",1,0)</f>
        <v>1</v>
      </c>
      <c r="H1700" s="1">
        <f>IF(L1700="Dealer",1,0)</f>
        <v>0</v>
      </c>
      <c r="I1700" s="1">
        <f>IF(M1700="Manual",1,0)</f>
        <v>1</v>
      </c>
      <c r="K1700" s="1" t="s">
        <v>32</v>
      </c>
      <c r="L1700" s="1" t="s">
        <v>25</v>
      </c>
      <c r="M1700" s="1" t="s">
        <v>26</v>
      </c>
    </row>
    <row r="1701" spans="1:13" x14ac:dyDescent="0.35">
      <c r="A1701" s="1" t="s">
        <v>192</v>
      </c>
      <c r="B1701" s="1" t="str">
        <f t="shared" si="53"/>
        <v>Ford</v>
      </c>
      <c r="C1701" s="1">
        <v>2011</v>
      </c>
      <c r="D1701" s="2">
        <v>220000</v>
      </c>
      <c r="E1701" s="2">
        <f t="shared" si="52"/>
        <v>12</v>
      </c>
      <c r="F1701" s="2">
        <v>5</v>
      </c>
      <c r="G1701" s="1">
        <f>IF(L1701="Individual",1,0)</f>
        <v>1</v>
      </c>
      <c r="H1701" s="1">
        <f>IF(L1701="Dealer",1,0)</f>
        <v>0</v>
      </c>
      <c r="I1701" s="1">
        <f>IF(M1701="Manual",1,0)</f>
        <v>1</v>
      </c>
      <c r="K1701" s="1" t="s">
        <v>24</v>
      </c>
      <c r="L1701" s="1" t="s">
        <v>25</v>
      </c>
      <c r="M1701" s="1" t="s">
        <v>26</v>
      </c>
    </row>
    <row r="1702" spans="1:13" x14ac:dyDescent="0.35">
      <c r="A1702" s="1" t="s">
        <v>147</v>
      </c>
      <c r="B1702" s="1" t="str">
        <f t="shared" si="53"/>
        <v>Maruti</v>
      </c>
      <c r="C1702" s="1">
        <v>2007</v>
      </c>
      <c r="D1702" s="2">
        <v>140000</v>
      </c>
      <c r="E1702" s="2">
        <f t="shared" si="52"/>
        <v>16</v>
      </c>
      <c r="F1702" s="2">
        <v>5</v>
      </c>
      <c r="G1702" s="1">
        <f>IF(L1702="Individual",1,0)</f>
        <v>1</v>
      </c>
      <c r="H1702" s="1">
        <f>IF(L1702="Dealer",1,0)</f>
        <v>0</v>
      </c>
      <c r="I1702" s="1">
        <f>IF(M1702="Manual",1,0)</f>
        <v>1</v>
      </c>
      <c r="K1702" s="1" t="s">
        <v>32</v>
      </c>
      <c r="L1702" s="1" t="s">
        <v>25</v>
      </c>
      <c r="M1702" s="1" t="s">
        <v>26</v>
      </c>
    </row>
    <row r="1703" spans="1:13" x14ac:dyDescent="0.35">
      <c r="A1703" s="1" t="s">
        <v>783</v>
      </c>
      <c r="B1703" s="1" t="str">
        <f t="shared" si="53"/>
        <v>Ford</v>
      </c>
      <c r="C1703" s="1">
        <v>2015</v>
      </c>
      <c r="D1703" s="2">
        <v>650000</v>
      </c>
      <c r="E1703" s="2">
        <f t="shared" si="52"/>
        <v>8</v>
      </c>
      <c r="F1703" s="2">
        <v>5</v>
      </c>
      <c r="G1703" s="1">
        <f>IF(L1703="Individual",1,0)</f>
        <v>1</v>
      </c>
      <c r="H1703" s="1">
        <f>IF(L1703="Dealer",1,0)</f>
        <v>0</v>
      </c>
      <c r="I1703" s="1">
        <f>IF(M1703="Manual",1,0)</f>
        <v>1</v>
      </c>
      <c r="K1703" s="1" t="s">
        <v>24</v>
      </c>
      <c r="L1703" s="1" t="s">
        <v>25</v>
      </c>
      <c r="M1703" s="1" t="s">
        <v>26</v>
      </c>
    </row>
    <row r="1704" spans="1:13" x14ac:dyDescent="0.35">
      <c r="A1704" s="1" t="s">
        <v>601</v>
      </c>
      <c r="B1704" s="1" t="str">
        <f t="shared" si="53"/>
        <v>Ford</v>
      </c>
      <c r="C1704" s="1">
        <v>2010</v>
      </c>
      <c r="D1704" s="2">
        <v>229999</v>
      </c>
      <c r="E1704" s="2">
        <f t="shared" si="52"/>
        <v>13</v>
      </c>
      <c r="F1704" s="2">
        <v>5</v>
      </c>
      <c r="G1704" s="1">
        <f>IF(L1704="Individual",1,0)</f>
        <v>1</v>
      </c>
      <c r="H1704" s="1">
        <f>IF(L1704="Dealer",1,0)</f>
        <v>0</v>
      </c>
      <c r="I1704" s="1">
        <f>IF(M1704="Manual",1,0)</f>
        <v>1</v>
      </c>
      <c r="K1704" s="1" t="s">
        <v>24</v>
      </c>
      <c r="L1704" s="1" t="s">
        <v>25</v>
      </c>
      <c r="M1704" s="1" t="s">
        <v>26</v>
      </c>
    </row>
    <row r="1705" spans="1:13" x14ac:dyDescent="0.35">
      <c r="A1705" s="1" t="s">
        <v>178</v>
      </c>
      <c r="B1705" s="1" t="str">
        <f t="shared" si="53"/>
        <v>Maruti</v>
      </c>
      <c r="C1705" s="1">
        <v>2012</v>
      </c>
      <c r="D1705" s="2">
        <v>250000</v>
      </c>
      <c r="E1705" s="2">
        <f t="shared" si="52"/>
        <v>11</v>
      </c>
      <c r="F1705" s="2">
        <v>5</v>
      </c>
      <c r="G1705" s="1">
        <f>IF(L1705="Individual",1,0)</f>
        <v>1</v>
      </c>
      <c r="H1705" s="1">
        <f>IF(L1705="Dealer",1,0)</f>
        <v>0</v>
      </c>
      <c r="I1705" s="1">
        <f>IF(M1705="Manual",1,0)</f>
        <v>1</v>
      </c>
      <c r="K1705" s="1" t="s">
        <v>32</v>
      </c>
      <c r="L1705" s="1" t="s">
        <v>25</v>
      </c>
      <c r="M1705" s="1" t="s">
        <v>26</v>
      </c>
    </row>
    <row r="1706" spans="1:13" ht="29" x14ac:dyDescent="0.35">
      <c r="A1706" s="1" t="s">
        <v>158</v>
      </c>
      <c r="B1706" s="1" t="str">
        <f t="shared" si="53"/>
        <v>Ford</v>
      </c>
      <c r="C1706" s="1">
        <v>2018</v>
      </c>
      <c r="D1706" s="2">
        <v>810000</v>
      </c>
      <c r="E1706" s="2">
        <f t="shared" si="52"/>
        <v>5</v>
      </c>
      <c r="F1706" s="2">
        <v>5</v>
      </c>
      <c r="G1706" s="1">
        <f>IF(L1706="Individual",1,0)</f>
        <v>1</v>
      </c>
      <c r="H1706" s="1">
        <f>IF(L1706="Dealer",1,0)</f>
        <v>0</v>
      </c>
      <c r="I1706" s="1">
        <f>IF(M1706="Manual",1,0)</f>
        <v>1</v>
      </c>
      <c r="K1706" s="1" t="s">
        <v>24</v>
      </c>
      <c r="L1706" s="1" t="s">
        <v>25</v>
      </c>
      <c r="M1706" s="1" t="s">
        <v>26</v>
      </c>
    </row>
    <row r="1707" spans="1:13" x14ac:dyDescent="0.35">
      <c r="A1707" s="1" t="s">
        <v>1262</v>
      </c>
      <c r="B1707" s="1" t="str">
        <f t="shared" si="53"/>
        <v>Maruti</v>
      </c>
      <c r="C1707" s="1">
        <v>2015</v>
      </c>
      <c r="D1707" s="2">
        <v>470000</v>
      </c>
      <c r="E1707" s="2">
        <f t="shared" si="52"/>
        <v>8</v>
      </c>
      <c r="F1707" s="2">
        <v>5</v>
      </c>
      <c r="G1707" s="1">
        <f>IF(L1707="Individual",1,0)</f>
        <v>1</v>
      </c>
      <c r="H1707" s="1">
        <f>IF(L1707="Dealer",1,0)</f>
        <v>0</v>
      </c>
      <c r="I1707" s="1">
        <f>IF(M1707="Manual",1,0)</f>
        <v>1</v>
      </c>
      <c r="K1707" s="1" t="s">
        <v>24</v>
      </c>
      <c r="L1707" s="1" t="s">
        <v>25</v>
      </c>
      <c r="M1707" s="1" t="s">
        <v>26</v>
      </c>
    </row>
    <row r="1708" spans="1:13" x14ac:dyDescent="0.35">
      <c r="A1708" s="1" t="s">
        <v>512</v>
      </c>
      <c r="B1708" s="1" t="str">
        <f t="shared" si="53"/>
        <v>Maruti</v>
      </c>
      <c r="C1708" s="1">
        <v>2014</v>
      </c>
      <c r="D1708" s="2">
        <v>300000</v>
      </c>
      <c r="E1708" s="2">
        <f t="shared" si="52"/>
        <v>9</v>
      </c>
      <c r="F1708" s="2">
        <v>5</v>
      </c>
      <c r="G1708" s="1">
        <f>IF(L1708="Individual",1,0)</f>
        <v>1</v>
      </c>
      <c r="H1708" s="1">
        <f>IF(L1708="Dealer",1,0)</f>
        <v>0</v>
      </c>
      <c r="I1708" s="1">
        <f>IF(M1708="Manual",1,0)</f>
        <v>1</v>
      </c>
      <c r="K1708" s="1" t="s">
        <v>32</v>
      </c>
      <c r="L1708" s="1" t="s">
        <v>25</v>
      </c>
      <c r="M1708" s="1" t="s">
        <v>26</v>
      </c>
    </row>
    <row r="1709" spans="1:13" x14ac:dyDescent="0.35">
      <c r="A1709" s="1" t="s">
        <v>1263</v>
      </c>
      <c r="B1709" s="1" t="str">
        <f t="shared" si="53"/>
        <v>Maruti</v>
      </c>
      <c r="C1709" s="1">
        <v>2016</v>
      </c>
      <c r="D1709" s="2">
        <v>650000</v>
      </c>
      <c r="E1709" s="2">
        <f t="shared" si="52"/>
        <v>7</v>
      </c>
      <c r="F1709" s="2">
        <v>5</v>
      </c>
      <c r="G1709" s="1">
        <f>IF(L1709="Individual",1,0)</f>
        <v>1</v>
      </c>
      <c r="H1709" s="1">
        <f>IF(L1709="Dealer",1,0)</f>
        <v>0</v>
      </c>
      <c r="I1709" s="1">
        <f>IF(M1709="Manual",1,0)</f>
        <v>1</v>
      </c>
      <c r="K1709" s="1" t="s">
        <v>24</v>
      </c>
      <c r="L1709" s="1" t="s">
        <v>25</v>
      </c>
      <c r="M1709" s="1" t="s">
        <v>26</v>
      </c>
    </row>
    <row r="1710" spans="1:13" x14ac:dyDescent="0.35">
      <c r="A1710" s="1" t="s">
        <v>1264</v>
      </c>
      <c r="B1710" s="1" t="str">
        <f t="shared" si="53"/>
        <v>Maruti</v>
      </c>
      <c r="C1710" s="1">
        <v>2005</v>
      </c>
      <c r="D1710" s="2">
        <v>80000</v>
      </c>
      <c r="E1710" s="2">
        <f t="shared" si="52"/>
        <v>18</v>
      </c>
      <c r="F1710" s="2">
        <v>5</v>
      </c>
      <c r="G1710" s="1">
        <f>IF(L1710="Individual",1,0)</f>
        <v>1</v>
      </c>
      <c r="H1710" s="1">
        <f>IF(L1710="Dealer",1,0)</f>
        <v>0</v>
      </c>
      <c r="I1710" s="1">
        <f>IF(M1710="Manual",1,0)</f>
        <v>0</v>
      </c>
      <c r="K1710" s="1" t="s">
        <v>32</v>
      </c>
      <c r="L1710" s="1" t="s">
        <v>25</v>
      </c>
      <c r="M1710" s="1" t="s">
        <v>57</v>
      </c>
    </row>
    <row r="1711" spans="1:13" x14ac:dyDescent="0.35">
      <c r="A1711" s="1" t="s">
        <v>1265</v>
      </c>
      <c r="B1711" s="1" t="str">
        <f t="shared" si="53"/>
        <v>Hyundai</v>
      </c>
      <c r="C1711" s="1">
        <v>2017</v>
      </c>
      <c r="D1711" s="2">
        <v>450000</v>
      </c>
      <c r="E1711" s="2">
        <f t="shared" si="52"/>
        <v>6</v>
      </c>
      <c r="F1711" s="2">
        <v>5</v>
      </c>
      <c r="G1711" s="1">
        <f>IF(L1711="Individual",1,0)</f>
        <v>1</v>
      </c>
      <c r="H1711" s="1">
        <f>IF(L1711="Dealer",1,0)</f>
        <v>0</v>
      </c>
      <c r="I1711" s="1">
        <f>IF(M1711="Manual",1,0)</f>
        <v>1</v>
      </c>
      <c r="K1711" s="1" t="s">
        <v>24</v>
      </c>
      <c r="L1711" s="1" t="s">
        <v>25</v>
      </c>
      <c r="M1711" s="1" t="s">
        <v>26</v>
      </c>
    </row>
    <row r="1712" spans="1:13" x14ac:dyDescent="0.35">
      <c r="A1712" s="1" t="s">
        <v>570</v>
      </c>
      <c r="B1712" s="1" t="str">
        <f t="shared" si="53"/>
        <v>Maruti</v>
      </c>
      <c r="C1712" s="1">
        <v>2015</v>
      </c>
      <c r="D1712" s="2">
        <v>245000</v>
      </c>
      <c r="E1712" s="2">
        <f t="shared" si="52"/>
        <v>8</v>
      </c>
      <c r="F1712" s="2">
        <v>5</v>
      </c>
      <c r="G1712" s="1">
        <f>IF(L1712="Individual",1,0)</f>
        <v>1</v>
      </c>
      <c r="H1712" s="1">
        <f>IF(L1712="Dealer",1,0)</f>
        <v>0</v>
      </c>
      <c r="I1712" s="1">
        <f>IF(M1712="Manual",1,0)</f>
        <v>1</v>
      </c>
      <c r="K1712" s="1" t="s">
        <v>32</v>
      </c>
      <c r="L1712" s="1" t="s">
        <v>25</v>
      </c>
      <c r="M1712" s="1" t="s">
        <v>26</v>
      </c>
    </row>
    <row r="1713" spans="1:13" x14ac:dyDescent="0.35">
      <c r="A1713" s="1" t="s">
        <v>1020</v>
      </c>
      <c r="B1713" s="1" t="str">
        <f t="shared" si="53"/>
        <v>Ford</v>
      </c>
      <c r="C1713" s="1">
        <v>2008</v>
      </c>
      <c r="D1713" s="2">
        <v>190000</v>
      </c>
      <c r="E1713" s="2">
        <f t="shared" si="52"/>
        <v>15</v>
      </c>
      <c r="F1713" s="2">
        <v>5</v>
      </c>
      <c r="G1713" s="1">
        <f>IF(L1713="Individual",1,0)</f>
        <v>1</v>
      </c>
      <c r="H1713" s="1">
        <f>IF(L1713="Dealer",1,0)</f>
        <v>0</v>
      </c>
      <c r="I1713" s="1">
        <f>IF(M1713="Manual",1,0)</f>
        <v>1</v>
      </c>
      <c r="K1713" s="1" t="s">
        <v>24</v>
      </c>
      <c r="L1713" s="1" t="s">
        <v>25</v>
      </c>
      <c r="M1713" s="1" t="s">
        <v>26</v>
      </c>
    </row>
    <row r="1714" spans="1:13" x14ac:dyDescent="0.35">
      <c r="A1714" s="1" t="s">
        <v>570</v>
      </c>
      <c r="B1714" s="1" t="str">
        <f t="shared" si="53"/>
        <v>Maruti</v>
      </c>
      <c r="C1714" s="1">
        <v>2013</v>
      </c>
      <c r="D1714" s="2">
        <v>210000</v>
      </c>
      <c r="E1714" s="2">
        <f t="shared" si="52"/>
        <v>10</v>
      </c>
      <c r="F1714" s="2">
        <v>5</v>
      </c>
      <c r="G1714" s="1">
        <f>IF(L1714="Individual",1,0)</f>
        <v>1</v>
      </c>
      <c r="H1714" s="1">
        <f>IF(L1714="Dealer",1,0)</f>
        <v>0</v>
      </c>
      <c r="I1714" s="1">
        <f>IF(M1714="Manual",1,0)</f>
        <v>1</v>
      </c>
      <c r="K1714" s="1" t="s">
        <v>32</v>
      </c>
      <c r="L1714" s="1" t="s">
        <v>25</v>
      </c>
      <c r="M1714" s="1" t="s">
        <v>26</v>
      </c>
    </row>
    <row r="1715" spans="1:13" x14ac:dyDescent="0.35">
      <c r="A1715" s="1" t="s">
        <v>1266</v>
      </c>
      <c r="B1715" s="1" t="str">
        <f t="shared" si="53"/>
        <v>Hyundai</v>
      </c>
      <c r="C1715" s="1">
        <v>2014</v>
      </c>
      <c r="D1715" s="2">
        <v>220000</v>
      </c>
      <c r="E1715" s="2">
        <f t="shared" si="52"/>
        <v>9</v>
      </c>
      <c r="F1715" s="2">
        <v>5</v>
      </c>
      <c r="G1715" s="1">
        <f>IF(L1715="Individual",1,0)</f>
        <v>1</v>
      </c>
      <c r="H1715" s="1">
        <f>IF(L1715="Dealer",1,0)</f>
        <v>0</v>
      </c>
      <c r="I1715" s="1">
        <f>IF(M1715="Manual",1,0)</f>
        <v>1</v>
      </c>
      <c r="K1715" s="1" t="s">
        <v>32</v>
      </c>
      <c r="L1715" s="1" t="s">
        <v>25</v>
      </c>
      <c r="M1715" s="1" t="s">
        <v>26</v>
      </c>
    </row>
    <row r="1716" spans="1:13" x14ac:dyDescent="0.35">
      <c r="A1716" s="1" t="s">
        <v>601</v>
      </c>
      <c r="B1716" s="1" t="str">
        <f t="shared" si="53"/>
        <v>Ford</v>
      </c>
      <c r="C1716" s="1">
        <v>2010</v>
      </c>
      <c r="D1716" s="2">
        <v>225000</v>
      </c>
      <c r="E1716" s="2">
        <f t="shared" si="52"/>
        <v>13</v>
      </c>
      <c r="F1716" s="2">
        <v>5</v>
      </c>
      <c r="G1716" s="1">
        <f>IF(L1716="Individual",1,0)</f>
        <v>1</v>
      </c>
      <c r="H1716" s="1">
        <f>IF(L1716="Dealer",1,0)</f>
        <v>0</v>
      </c>
      <c r="I1716" s="1">
        <f>IF(M1716="Manual",1,0)</f>
        <v>1</v>
      </c>
      <c r="K1716" s="1" t="s">
        <v>24</v>
      </c>
      <c r="L1716" s="1" t="s">
        <v>25</v>
      </c>
      <c r="M1716" s="1" t="s">
        <v>26</v>
      </c>
    </row>
    <row r="1717" spans="1:13" x14ac:dyDescent="0.35">
      <c r="A1717" s="1" t="s">
        <v>570</v>
      </c>
      <c r="B1717" s="1" t="str">
        <f t="shared" si="53"/>
        <v>Maruti</v>
      </c>
      <c r="C1717" s="1">
        <v>2017</v>
      </c>
      <c r="D1717" s="2">
        <v>290000</v>
      </c>
      <c r="E1717" s="2">
        <f t="shared" si="52"/>
        <v>6</v>
      </c>
      <c r="F1717" s="2">
        <v>5</v>
      </c>
      <c r="G1717" s="1">
        <f>IF(L1717="Individual",1,0)</f>
        <v>1</v>
      </c>
      <c r="H1717" s="1">
        <f>IF(L1717="Dealer",1,0)</f>
        <v>0</v>
      </c>
      <c r="I1717" s="1">
        <f>IF(M1717="Manual",1,0)</f>
        <v>1</v>
      </c>
      <c r="K1717" s="1" t="s">
        <v>32</v>
      </c>
      <c r="L1717" s="1" t="s">
        <v>25</v>
      </c>
      <c r="M1717" s="1" t="s">
        <v>26</v>
      </c>
    </row>
    <row r="1718" spans="1:13" x14ac:dyDescent="0.35">
      <c r="A1718" s="1" t="s">
        <v>1267</v>
      </c>
      <c r="B1718" s="1" t="str">
        <f t="shared" si="53"/>
        <v>Hyundai</v>
      </c>
      <c r="C1718" s="1">
        <v>2018</v>
      </c>
      <c r="D1718" s="2">
        <v>720000</v>
      </c>
      <c r="E1718" s="2">
        <f t="shared" si="52"/>
        <v>5</v>
      </c>
      <c r="F1718" s="2">
        <v>5</v>
      </c>
      <c r="G1718" s="1">
        <f>IF(L1718="Individual",1,0)</f>
        <v>1</v>
      </c>
      <c r="H1718" s="1">
        <f>IF(L1718="Dealer",1,0)</f>
        <v>0</v>
      </c>
      <c r="I1718" s="1">
        <f>IF(M1718="Manual",1,0)</f>
        <v>1</v>
      </c>
      <c r="K1718" s="1" t="s">
        <v>24</v>
      </c>
      <c r="L1718" s="1" t="s">
        <v>25</v>
      </c>
      <c r="M1718" s="1" t="s">
        <v>26</v>
      </c>
    </row>
    <row r="1719" spans="1:13" x14ac:dyDescent="0.35">
      <c r="A1719" s="1" t="s">
        <v>1268</v>
      </c>
      <c r="B1719" s="1" t="str">
        <f t="shared" si="53"/>
        <v>Ford</v>
      </c>
      <c r="C1719" s="1">
        <v>2016</v>
      </c>
      <c r="D1719" s="2">
        <v>350000</v>
      </c>
      <c r="E1719" s="2">
        <f t="shared" si="52"/>
        <v>7</v>
      </c>
      <c r="F1719" s="2">
        <v>5</v>
      </c>
      <c r="G1719" s="1">
        <f>IF(L1719="Individual",1,0)</f>
        <v>1</v>
      </c>
      <c r="H1719" s="1">
        <f>IF(L1719="Dealer",1,0)</f>
        <v>0</v>
      </c>
      <c r="I1719" s="1">
        <f>IF(M1719="Manual",1,0)</f>
        <v>1</v>
      </c>
      <c r="K1719" s="1" t="s">
        <v>24</v>
      </c>
      <c r="L1719" s="1" t="s">
        <v>25</v>
      </c>
      <c r="M1719" s="1" t="s">
        <v>26</v>
      </c>
    </row>
    <row r="1720" spans="1:13" x14ac:dyDescent="0.35">
      <c r="A1720" s="1" t="s">
        <v>272</v>
      </c>
      <c r="B1720" s="1" t="str">
        <f t="shared" si="53"/>
        <v>Hyundai</v>
      </c>
      <c r="C1720" s="1">
        <v>2012</v>
      </c>
      <c r="D1720" s="2">
        <v>450000</v>
      </c>
      <c r="E1720" s="2">
        <f t="shared" si="52"/>
        <v>11</v>
      </c>
      <c r="F1720" s="2">
        <v>5</v>
      </c>
      <c r="G1720" s="1">
        <f>IF(L1720="Individual",1,0)</f>
        <v>1</v>
      </c>
      <c r="H1720" s="1">
        <f>IF(L1720="Dealer",1,0)</f>
        <v>0</v>
      </c>
      <c r="I1720" s="1">
        <f>IF(M1720="Manual",1,0)</f>
        <v>1</v>
      </c>
      <c r="K1720" s="1" t="s">
        <v>24</v>
      </c>
      <c r="L1720" s="1" t="s">
        <v>25</v>
      </c>
      <c r="M1720" s="1" t="s">
        <v>26</v>
      </c>
    </row>
    <row r="1721" spans="1:13" x14ac:dyDescent="0.35">
      <c r="A1721" s="1" t="s">
        <v>1269</v>
      </c>
      <c r="B1721" s="1" t="str">
        <f t="shared" si="53"/>
        <v>Maruti</v>
      </c>
      <c r="C1721" s="1">
        <v>2012</v>
      </c>
      <c r="D1721" s="2">
        <v>355000</v>
      </c>
      <c r="E1721" s="2">
        <f t="shared" si="52"/>
        <v>11</v>
      </c>
      <c r="F1721" s="2">
        <v>5</v>
      </c>
      <c r="G1721" s="1">
        <f>IF(L1721="Individual",1,0)</f>
        <v>1</v>
      </c>
      <c r="H1721" s="1">
        <f>IF(L1721="Dealer",1,0)</f>
        <v>0</v>
      </c>
      <c r="I1721" s="1">
        <f>IF(M1721="Manual",1,0)</f>
        <v>1</v>
      </c>
      <c r="K1721" s="1" t="s">
        <v>32</v>
      </c>
      <c r="L1721" s="1" t="s">
        <v>25</v>
      </c>
      <c r="M1721" s="1" t="s">
        <v>26</v>
      </c>
    </row>
    <row r="1722" spans="1:13" x14ac:dyDescent="0.35">
      <c r="A1722" s="1" t="s">
        <v>554</v>
      </c>
      <c r="B1722" s="1" t="str">
        <f t="shared" si="53"/>
        <v>Volkswagen</v>
      </c>
      <c r="C1722" s="1">
        <v>2012</v>
      </c>
      <c r="D1722" s="2">
        <v>350000</v>
      </c>
      <c r="E1722" s="2">
        <f t="shared" si="52"/>
        <v>11</v>
      </c>
      <c r="F1722" s="2">
        <v>5</v>
      </c>
      <c r="G1722" s="1">
        <f>IF(L1722="Individual",1,0)</f>
        <v>1</v>
      </c>
      <c r="H1722" s="1">
        <f>IF(L1722="Dealer",1,0)</f>
        <v>0</v>
      </c>
      <c r="I1722" s="1">
        <f>IF(M1722="Manual",1,0)</f>
        <v>1</v>
      </c>
      <c r="K1722" s="1" t="s">
        <v>24</v>
      </c>
      <c r="L1722" s="1" t="s">
        <v>25</v>
      </c>
      <c r="M1722" s="1" t="s">
        <v>26</v>
      </c>
    </row>
    <row r="1723" spans="1:13" x14ac:dyDescent="0.35">
      <c r="A1723" s="1" t="s">
        <v>111</v>
      </c>
      <c r="B1723" s="1" t="str">
        <f t="shared" si="53"/>
        <v>Maruti</v>
      </c>
      <c r="C1723" s="1">
        <v>2006</v>
      </c>
      <c r="D1723" s="2">
        <v>85000</v>
      </c>
      <c r="E1723" s="2">
        <f t="shared" si="52"/>
        <v>17</v>
      </c>
      <c r="F1723" s="2">
        <v>5</v>
      </c>
      <c r="G1723" s="1">
        <f>IF(L1723="Individual",1,0)</f>
        <v>1</v>
      </c>
      <c r="H1723" s="1">
        <f>IF(L1723="Dealer",1,0)</f>
        <v>0</v>
      </c>
      <c r="I1723" s="1">
        <f>IF(M1723="Manual",1,0)</f>
        <v>1</v>
      </c>
      <c r="K1723" s="1" t="s">
        <v>32</v>
      </c>
      <c r="L1723" s="1" t="s">
        <v>25</v>
      </c>
      <c r="M1723" s="1" t="s">
        <v>26</v>
      </c>
    </row>
    <row r="1724" spans="1:13" x14ac:dyDescent="0.35">
      <c r="A1724" s="1" t="s">
        <v>1270</v>
      </c>
      <c r="B1724" s="1" t="str">
        <f t="shared" si="53"/>
        <v>Tata</v>
      </c>
      <c r="C1724" s="1">
        <v>2008</v>
      </c>
      <c r="D1724" s="2">
        <v>85000</v>
      </c>
      <c r="E1724" s="2">
        <f t="shared" si="52"/>
        <v>15</v>
      </c>
      <c r="F1724" s="2">
        <v>5</v>
      </c>
      <c r="G1724" s="1">
        <f>IF(L1724="Individual",1,0)</f>
        <v>1</v>
      </c>
      <c r="H1724" s="1">
        <f>IF(L1724="Dealer",1,0)</f>
        <v>0</v>
      </c>
      <c r="I1724" s="1">
        <f>IF(M1724="Manual",1,0)</f>
        <v>1</v>
      </c>
      <c r="K1724" s="1" t="s">
        <v>32</v>
      </c>
      <c r="L1724" s="1" t="s">
        <v>25</v>
      </c>
      <c r="M1724" s="1" t="s">
        <v>26</v>
      </c>
    </row>
    <row r="1725" spans="1:13" x14ac:dyDescent="0.35">
      <c r="A1725" s="1" t="s">
        <v>1232</v>
      </c>
      <c r="B1725" s="1" t="str">
        <f t="shared" si="53"/>
        <v>Skoda</v>
      </c>
      <c r="C1725" s="1">
        <v>2003</v>
      </c>
      <c r="D1725" s="2">
        <v>100000</v>
      </c>
      <c r="E1725" s="2">
        <f t="shared" si="52"/>
        <v>20</v>
      </c>
      <c r="F1725" s="2">
        <v>5</v>
      </c>
      <c r="G1725" s="1">
        <f>IF(L1725="Individual",1,0)</f>
        <v>1</v>
      </c>
      <c r="H1725" s="1">
        <f>IF(L1725="Dealer",1,0)</f>
        <v>0</v>
      </c>
      <c r="I1725" s="1">
        <f>IF(M1725="Manual",1,0)</f>
        <v>1</v>
      </c>
      <c r="K1725" s="1" t="s">
        <v>24</v>
      </c>
      <c r="L1725" s="1" t="s">
        <v>25</v>
      </c>
      <c r="M1725" s="1" t="s">
        <v>26</v>
      </c>
    </row>
    <row r="1726" spans="1:13" x14ac:dyDescent="0.35">
      <c r="A1726" s="1" t="s">
        <v>148</v>
      </c>
      <c r="B1726" s="1" t="str">
        <f t="shared" si="53"/>
        <v>Maruti</v>
      </c>
      <c r="C1726" s="1">
        <v>2020</v>
      </c>
      <c r="D1726" s="2">
        <v>265000</v>
      </c>
      <c r="E1726" s="2">
        <f t="shared" si="52"/>
        <v>3</v>
      </c>
      <c r="F1726" s="2">
        <v>5</v>
      </c>
      <c r="G1726" s="1">
        <f>IF(L1726="Individual",1,0)</f>
        <v>1</v>
      </c>
      <c r="H1726" s="1">
        <f>IF(L1726="Dealer",1,0)</f>
        <v>0</v>
      </c>
      <c r="I1726" s="1">
        <f>IF(M1726="Manual",1,0)</f>
        <v>1</v>
      </c>
      <c r="K1726" s="1" t="s">
        <v>32</v>
      </c>
      <c r="L1726" s="1" t="s">
        <v>25</v>
      </c>
      <c r="M1726" s="1" t="s">
        <v>26</v>
      </c>
    </row>
    <row r="1727" spans="1:13" x14ac:dyDescent="0.35">
      <c r="A1727" s="1" t="s">
        <v>345</v>
      </c>
      <c r="B1727" s="1" t="str">
        <f t="shared" si="53"/>
        <v>Maruti</v>
      </c>
      <c r="C1727" s="1">
        <v>2013</v>
      </c>
      <c r="D1727" s="2">
        <v>395000</v>
      </c>
      <c r="E1727" s="2">
        <f t="shared" si="52"/>
        <v>10</v>
      </c>
      <c r="F1727" s="2">
        <v>5</v>
      </c>
      <c r="G1727" s="1">
        <f>IF(L1727="Individual",1,0)</f>
        <v>1</v>
      </c>
      <c r="H1727" s="1">
        <f>IF(L1727="Dealer",1,0)</f>
        <v>0</v>
      </c>
      <c r="I1727" s="1">
        <f>IF(M1727="Manual",1,0)</f>
        <v>1</v>
      </c>
      <c r="K1727" s="1" t="s">
        <v>24</v>
      </c>
      <c r="L1727" s="1" t="s">
        <v>25</v>
      </c>
      <c r="M1727" s="1" t="s">
        <v>26</v>
      </c>
    </row>
    <row r="1728" spans="1:13" x14ac:dyDescent="0.35">
      <c r="A1728" s="1" t="s">
        <v>190</v>
      </c>
      <c r="B1728" s="1" t="str">
        <f t="shared" si="53"/>
        <v>Maruti</v>
      </c>
      <c r="C1728" s="1">
        <v>2011</v>
      </c>
      <c r="D1728" s="2">
        <v>290000</v>
      </c>
      <c r="E1728" s="2">
        <f t="shared" si="52"/>
        <v>12</v>
      </c>
      <c r="F1728" s="2">
        <v>5</v>
      </c>
      <c r="G1728" s="1">
        <f>IF(L1728="Individual",1,0)</f>
        <v>1</v>
      </c>
      <c r="H1728" s="1">
        <f>IF(L1728="Dealer",1,0)</f>
        <v>0</v>
      </c>
      <c r="I1728" s="1">
        <f>IF(M1728="Manual",1,0)</f>
        <v>1</v>
      </c>
      <c r="K1728" s="1" t="s">
        <v>24</v>
      </c>
      <c r="L1728" s="1" t="s">
        <v>25</v>
      </c>
      <c r="M1728" s="1" t="s">
        <v>26</v>
      </c>
    </row>
    <row r="1729" spans="1:13" x14ac:dyDescent="0.35">
      <c r="A1729" s="1" t="s">
        <v>1196</v>
      </c>
      <c r="B1729" s="1" t="str">
        <f t="shared" si="53"/>
        <v>Volkswagen</v>
      </c>
      <c r="C1729" s="1">
        <v>2014</v>
      </c>
      <c r="D1729" s="2">
        <v>300000</v>
      </c>
      <c r="E1729" s="2">
        <f t="shared" si="52"/>
        <v>9</v>
      </c>
      <c r="F1729" s="2">
        <v>5</v>
      </c>
      <c r="G1729" s="1">
        <f>IF(L1729="Individual",1,0)</f>
        <v>1</v>
      </c>
      <c r="H1729" s="1">
        <f>IF(L1729="Dealer",1,0)</f>
        <v>0</v>
      </c>
      <c r="I1729" s="1">
        <f>IF(M1729="Manual",1,0)</f>
        <v>1</v>
      </c>
      <c r="K1729" s="1" t="s">
        <v>24</v>
      </c>
      <c r="L1729" s="1" t="s">
        <v>25</v>
      </c>
      <c r="M1729" s="1" t="s">
        <v>26</v>
      </c>
    </row>
    <row r="1730" spans="1:13" x14ac:dyDescent="0.35">
      <c r="A1730" s="1" t="s">
        <v>1273</v>
      </c>
      <c r="B1730" s="1" t="str">
        <f t="shared" si="53"/>
        <v>Maruti</v>
      </c>
      <c r="C1730" s="1">
        <v>1998</v>
      </c>
      <c r="D1730" s="2">
        <v>55000</v>
      </c>
      <c r="E1730" s="2">
        <f t="shared" ref="E1730:E1793" si="54">2023-C1730</f>
        <v>25</v>
      </c>
      <c r="F1730" s="2">
        <v>5</v>
      </c>
      <c r="G1730" s="1">
        <f>IF(L1730="Individual",1,0)</f>
        <v>1</v>
      </c>
      <c r="H1730" s="1">
        <f>IF(L1730="Dealer",1,0)</f>
        <v>0</v>
      </c>
      <c r="I1730" s="1">
        <f>IF(M1730="Manual",1,0)</f>
        <v>1</v>
      </c>
      <c r="K1730" s="1" t="s">
        <v>32</v>
      </c>
      <c r="L1730" s="1" t="s">
        <v>25</v>
      </c>
      <c r="M1730" s="1" t="s">
        <v>26</v>
      </c>
    </row>
    <row r="1731" spans="1:13" x14ac:dyDescent="0.35">
      <c r="A1731" s="1" t="s">
        <v>1274</v>
      </c>
      <c r="B1731" s="1" t="str">
        <f t="shared" ref="B1731:B1794" si="55">LEFT(A1731,FIND(" ",A1731)-1)</f>
        <v>Hyundai</v>
      </c>
      <c r="C1731" s="1">
        <v>2011</v>
      </c>
      <c r="D1731" s="2">
        <v>200000</v>
      </c>
      <c r="E1731" s="2">
        <f t="shared" si="54"/>
        <v>12</v>
      </c>
      <c r="F1731" s="2">
        <v>5</v>
      </c>
      <c r="G1731" s="1">
        <f>IF(L1731="Individual",1,0)</f>
        <v>1</v>
      </c>
      <c r="H1731" s="1">
        <f>IF(L1731="Dealer",1,0)</f>
        <v>0</v>
      </c>
      <c r="I1731" s="1">
        <f>IF(M1731="Manual",1,0)</f>
        <v>1</v>
      </c>
      <c r="K1731" s="1" t="s">
        <v>32</v>
      </c>
      <c r="L1731" s="1" t="s">
        <v>25</v>
      </c>
      <c r="M1731" s="1" t="s">
        <v>26</v>
      </c>
    </row>
    <row r="1732" spans="1:13" x14ac:dyDescent="0.35">
      <c r="A1732" s="1" t="s">
        <v>1275</v>
      </c>
      <c r="B1732" s="1" t="str">
        <f t="shared" si="55"/>
        <v>Tata</v>
      </c>
      <c r="C1732" s="1">
        <v>2016</v>
      </c>
      <c r="D1732" s="2">
        <v>350000</v>
      </c>
      <c r="E1732" s="2">
        <f t="shared" si="54"/>
        <v>7</v>
      </c>
      <c r="F1732" s="2">
        <v>5</v>
      </c>
      <c r="G1732" s="1">
        <f>IF(L1732="Individual",1,0)</f>
        <v>1</v>
      </c>
      <c r="H1732" s="1">
        <f>IF(L1732="Dealer",1,0)</f>
        <v>0</v>
      </c>
      <c r="I1732" s="1">
        <f>IF(M1732="Manual",1,0)</f>
        <v>1</v>
      </c>
      <c r="K1732" s="1" t="s">
        <v>32</v>
      </c>
      <c r="L1732" s="1" t="s">
        <v>25</v>
      </c>
      <c r="M1732" s="1" t="s">
        <v>26</v>
      </c>
    </row>
    <row r="1733" spans="1:13" ht="29" x14ac:dyDescent="0.35">
      <c r="A1733" s="1" t="s">
        <v>444</v>
      </c>
      <c r="B1733" s="1" t="str">
        <f t="shared" si="55"/>
        <v>Tata</v>
      </c>
      <c r="C1733" s="1">
        <v>2010</v>
      </c>
      <c r="D1733" s="2">
        <v>200000</v>
      </c>
      <c r="E1733" s="2">
        <f t="shared" si="54"/>
        <v>13</v>
      </c>
      <c r="F1733" s="2">
        <v>5</v>
      </c>
      <c r="G1733" s="1">
        <f>IF(L1733="Individual",1,0)</f>
        <v>1</v>
      </c>
      <c r="H1733" s="1">
        <f>IF(L1733="Dealer",1,0)</f>
        <v>0</v>
      </c>
      <c r="I1733" s="1">
        <f>IF(M1733="Manual",1,0)</f>
        <v>1</v>
      </c>
      <c r="K1733" s="1" t="s">
        <v>24</v>
      </c>
      <c r="L1733" s="1" t="s">
        <v>25</v>
      </c>
      <c r="M1733" s="1" t="s">
        <v>26</v>
      </c>
    </row>
    <row r="1734" spans="1:13" x14ac:dyDescent="0.35">
      <c r="A1734" s="1" t="s">
        <v>103</v>
      </c>
      <c r="B1734" s="1" t="str">
        <f t="shared" si="55"/>
        <v>Hyundai</v>
      </c>
      <c r="C1734" s="1">
        <v>2010</v>
      </c>
      <c r="D1734" s="2">
        <v>150000</v>
      </c>
      <c r="E1734" s="2">
        <f t="shared" si="54"/>
        <v>13</v>
      </c>
      <c r="F1734" s="2">
        <v>5</v>
      </c>
      <c r="G1734" s="1">
        <f>IF(L1734="Individual",1,0)</f>
        <v>1</v>
      </c>
      <c r="H1734" s="1">
        <f>IF(L1734="Dealer",1,0)</f>
        <v>0</v>
      </c>
      <c r="I1734" s="1">
        <f>IF(M1734="Manual",1,0)</f>
        <v>1</v>
      </c>
      <c r="K1734" s="1" t="s">
        <v>32</v>
      </c>
      <c r="L1734" s="1" t="s">
        <v>25</v>
      </c>
      <c r="M1734" s="1" t="s">
        <v>26</v>
      </c>
    </row>
    <row r="1735" spans="1:13" x14ac:dyDescent="0.35">
      <c r="A1735" s="1" t="s">
        <v>679</v>
      </c>
      <c r="B1735" s="1" t="str">
        <f t="shared" si="55"/>
        <v>Honda</v>
      </c>
      <c r="C1735" s="1">
        <v>2014</v>
      </c>
      <c r="D1735" s="2">
        <v>560000</v>
      </c>
      <c r="E1735" s="2">
        <f t="shared" si="54"/>
        <v>9</v>
      </c>
      <c r="F1735" s="2">
        <v>5</v>
      </c>
      <c r="G1735" s="1">
        <f>IF(L1735="Individual",1,0)</f>
        <v>1</v>
      </c>
      <c r="H1735" s="1">
        <f>IF(L1735="Dealer",1,0)</f>
        <v>0</v>
      </c>
      <c r="I1735" s="1">
        <f>IF(M1735="Manual",1,0)</f>
        <v>1</v>
      </c>
      <c r="K1735" s="1" t="s">
        <v>24</v>
      </c>
      <c r="L1735" s="1" t="s">
        <v>25</v>
      </c>
      <c r="M1735" s="1" t="s">
        <v>26</v>
      </c>
    </row>
    <row r="1736" spans="1:13" x14ac:dyDescent="0.35">
      <c r="A1736" s="1" t="s">
        <v>1277</v>
      </c>
      <c r="B1736" s="1" t="str">
        <f t="shared" si="55"/>
        <v>Jaguar</v>
      </c>
      <c r="C1736" s="1">
        <v>2015</v>
      </c>
      <c r="D1736" s="2">
        <v>3000000</v>
      </c>
      <c r="E1736" s="2">
        <f t="shared" si="54"/>
        <v>8</v>
      </c>
      <c r="F1736" s="2">
        <v>5</v>
      </c>
      <c r="G1736" s="1">
        <f>IF(L1736="Individual",1,0)</f>
        <v>1</v>
      </c>
      <c r="H1736" s="1">
        <f>IF(L1736="Dealer",1,0)</f>
        <v>0</v>
      </c>
      <c r="I1736" s="1">
        <f>IF(M1736="Manual",1,0)</f>
        <v>0</v>
      </c>
      <c r="K1736" s="1" t="s">
        <v>24</v>
      </c>
      <c r="L1736" s="1" t="s">
        <v>25</v>
      </c>
      <c r="M1736" s="1" t="s">
        <v>57</v>
      </c>
    </row>
    <row r="1737" spans="1:13" x14ac:dyDescent="0.35">
      <c r="A1737" s="1" t="s">
        <v>230</v>
      </c>
      <c r="B1737" s="1" t="str">
        <f t="shared" si="55"/>
        <v>Volkswagen</v>
      </c>
      <c r="C1737" s="1">
        <v>2011</v>
      </c>
      <c r="D1737" s="2">
        <v>300000</v>
      </c>
      <c r="E1737" s="2">
        <f t="shared" si="54"/>
        <v>12</v>
      </c>
      <c r="F1737" s="2">
        <v>5</v>
      </c>
      <c r="G1737" s="1">
        <f>IF(L1737="Individual",1,0)</f>
        <v>1</v>
      </c>
      <c r="H1737" s="1">
        <f>IF(L1737="Dealer",1,0)</f>
        <v>0</v>
      </c>
      <c r="I1737" s="1">
        <f>IF(M1737="Manual",1,0)</f>
        <v>1</v>
      </c>
      <c r="K1737" s="1" t="s">
        <v>24</v>
      </c>
      <c r="L1737" s="1" t="s">
        <v>25</v>
      </c>
      <c r="M1737" s="1" t="s">
        <v>26</v>
      </c>
    </row>
    <row r="1738" spans="1:13" x14ac:dyDescent="0.35">
      <c r="A1738" s="1" t="s">
        <v>240</v>
      </c>
      <c r="B1738" s="1" t="str">
        <f t="shared" si="55"/>
        <v>Hyundai</v>
      </c>
      <c r="C1738" s="1">
        <v>2012</v>
      </c>
      <c r="D1738" s="2">
        <v>185000</v>
      </c>
      <c r="E1738" s="2">
        <f t="shared" si="54"/>
        <v>11</v>
      </c>
      <c r="F1738" s="2">
        <v>5</v>
      </c>
      <c r="G1738" s="1">
        <f>IF(L1738="Individual",1,0)</f>
        <v>1</v>
      </c>
      <c r="H1738" s="1">
        <f>IF(L1738="Dealer",1,0)</f>
        <v>0</v>
      </c>
      <c r="I1738" s="1">
        <f>IF(M1738="Manual",1,0)</f>
        <v>1</v>
      </c>
      <c r="K1738" s="1" t="s">
        <v>32</v>
      </c>
      <c r="L1738" s="1" t="s">
        <v>25</v>
      </c>
      <c r="M1738" s="1" t="s">
        <v>26</v>
      </c>
    </row>
    <row r="1739" spans="1:13" x14ac:dyDescent="0.35">
      <c r="A1739" s="1" t="s">
        <v>423</v>
      </c>
      <c r="B1739" s="1" t="str">
        <f t="shared" si="55"/>
        <v>Maruti</v>
      </c>
      <c r="C1739" s="1">
        <v>2006</v>
      </c>
      <c r="D1739" s="2">
        <v>80000</v>
      </c>
      <c r="E1739" s="2">
        <f t="shared" si="54"/>
        <v>17</v>
      </c>
      <c r="F1739" s="2">
        <v>5</v>
      </c>
      <c r="G1739" s="1">
        <f>IF(L1739="Individual",1,0)</f>
        <v>1</v>
      </c>
      <c r="H1739" s="1">
        <f>IF(L1739="Dealer",1,0)</f>
        <v>0</v>
      </c>
      <c r="I1739" s="1">
        <f>IF(M1739="Manual",1,0)</f>
        <v>1</v>
      </c>
      <c r="K1739" s="1" t="s">
        <v>32</v>
      </c>
      <c r="L1739" s="1" t="s">
        <v>25</v>
      </c>
      <c r="M1739" s="1" t="s">
        <v>26</v>
      </c>
    </row>
    <row r="1740" spans="1:13" x14ac:dyDescent="0.35">
      <c r="A1740" s="1" t="s">
        <v>190</v>
      </c>
      <c r="B1740" s="1" t="str">
        <f t="shared" si="55"/>
        <v>Maruti</v>
      </c>
      <c r="C1740" s="1">
        <v>2013</v>
      </c>
      <c r="D1740" s="2">
        <v>240000</v>
      </c>
      <c r="E1740" s="2">
        <f t="shared" si="54"/>
        <v>10</v>
      </c>
      <c r="F1740" s="2">
        <v>5</v>
      </c>
      <c r="G1740" s="1">
        <f>IF(L1740="Individual",1,0)</f>
        <v>1</v>
      </c>
      <c r="H1740" s="1">
        <f>IF(L1740="Dealer",1,0)</f>
        <v>0</v>
      </c>
      <c r="I1740" s="1">
        <f>IF(M1740="Manual",1,0)</f>
        <v>1</v>
      </c>
      <c r="K1740" s="1" t="s">
        <v>24</v>
      </c>
      <c r="L1740" s="1" t="s">
        <v>25</v>
      </c>
      <c r="M1740" s="1" t="s">
        <v>26</v>
      </c>
    </row>
    <row r="1741" spans="1:13" x14ac:dyDescent="0.35">
      <c r="A1741" s="1" t="s">
        <v>140</v>
      </c>
      <c r="B1741" s="1" t="str">
        <f t="shared" si="55"/>
        <v>Hyundai</v>
      </c>
      <c r="C1741" s="1">
        <v>2014</v>
      </c>
      <c r="D1741" s="2">
        <v>625000</v>
      </c>
      <c r="E1741" s="2">
        <f t="shared" si="54"/>
        <v>9</v>
      </c>
      <c r="F1741" s="2">
        <v>5</v>
      </c>
      <c r="G1741" s="1">
        <f>IF(L1741="Individual",1,0)</f>
        <v>1</v>
      </c>
      <c r="H1741" s="1">
        <f>IF(L1741="Dealer",1,0)</f>
        <v>0</v>
      </c>
      <c r="I1741" s="1">
        <f>IF(M1741="Manual",1,0)</f>
        <v>1</v>
      </c>
      <c r="K1741" s="1" t="s">
        <v>24</v>
      </c>
      <c r="L1741" s="1" t="s">
        <v>25</v>
      </c>
      <c r="M1741" s="1" t="s">
        <v>26</v>
      </c>
    </row>
    <row r="1742" spans="1:13" x14ac:dyDescent="0.35">
      <c r="A1742" s="1" t="s">
        <v>190</v>
      </c>
      <c r="B1742" s="1" t="str">
        <f t="shared" si="55"/>
        <v>Maruti</v>
      </c>
      <c r="C1742" s="1">
        <v>2012</v>
      </c>
      <c r="D1742" s="2">
        <v>220000</v>
      </c>
      <c r="E1742" s="2">
        <f t="shared" si="54"/>
        <v>11</v>
      </c>
      <c r="F1742" s="2">
        <v>5</v>
      </c>
      <c r="G1742" s="1">
        <f>IF(L1742="Individual",1,0)</f>
        <v>1</v>
      </c>
      <c r="H1742" s="1">
        <f>IF(L1742="Dealer",1,0)</f>
        <v>0</v>
      </c>
      <c r="I1742" s="1">
        <f>IF(M1742="Manual",1,0)</f>
        <v>1</v>
      </c>
      <c r="K1742" s="1" t="s">
        <v>24</v>
      </c>
      <c r="L1742" s="1" t="s">
        <v>25</v>
      </c>
      <c r="M1742" s="1" t="s">
        <v>26</v>
      </c>
    </row>
    <row r="1743" spans="1:13" x14ac:dyDescent="0.35">
      <c r="A1743" s="1" t="s">
        <v>212</v>
      </c>
      <c r="B1743" s="1" t="str">
        <f t="shared" si="55"/>
        <v>Maruti</v>
      </c>
      <c r="C1743" s="1">
        <v>2010</v>
      </c>
      <c r="D1743" s="2">
        <v>180000</v>
      </c>
      <c r="E1743" s="2">
        <f t="shared" si="54"/>
        <v>13</v>
      </c>
      <c r="F1743" s="2">
        <v>5</v>
      </c>
      <c r="G1743" s="1">
        <f>IF(L1743="Individual",1,0)</f>
        <v>1</v>
      </c>
      <c r="H1743" s="1">
        <f>IF(L1743="Dealer",1,0)</f>
        <v>0</v>
      </c>
      <c r="I1743" s="1">
        <f>IF(M1743="Manual",1,0)</f>
        <v>1</v>
      </c>
      <c r="K1743" s="1" t="s">
        <v>32</v>
      </c>
      <c r="L1743" s="1" t="s">
        <v>25</v>
      </c>
      <c r="M1743" s="1" t="s">
        <v>26</v>
      </c>
    </row>
    <row r="1744" spans="1:13" ht="29" x14ac:dyDescent="0.35">
      <c r="A1744" s="1" t="s">
        <v>1279</v>
      </c>
      <c r="B1744" s="1" t="str">
        <f t="shared" si="55"/>
        <v>Ford</v>
      </c>
      <c r="C1744" s="1">
        <v>2019</v>
      </c>
      <c r="D1744" s="2">
        <v>885000</v>
      </c>
      <c r="E1744" s="2">
        <f t="shared" si="54"/>
        <v>4</v>
      </c>
      <c r="F1744" s="2">
        <v>5</v>
      </c>
      <c r="G1744" s="1">
        <f>IF(L1744="Individual",1,0)</f>
        <v>1</v>
      </c>
      <c r="H1744" s="1">
        <f>IF(L1744="Dealer",1,0)</f>
        <v>0</v>
      </c>
      <c r="I1744" s="1">
        <f>IF(M1744="Manual",1,0)</f>
        <v>1</v>
      </c>
      <c r="K1744" s="1" t="s">
        <v>32</v>
      </c>
      <c r="L1744" s="1" t="s">
        <v>25</v>
      </c>
      <c r="M1744" s="1" t="s">
        <v>26</v>
      </c>
    </row>
    <row r="1745" spans="1:13" x14ac:dyDescent="0.35">
      <c r="A1745" s="1" t="s">
        <v>377</v>
      </c>
      <c r="B1745" s="1" t="str">
        <f t="shared" si="55"/>
        <v>Hyundai</v>
      </c>
      <c r="C1745" s="1">
        <v>2012</v>
      </c>
      <c r="D1745" s="2">
        <v>380000</v>
      </c>
      <c r="E1745" s="2">
        <f t="shared" si="54"/>
        <v>11</v>
      </c>
      <c r="F1745" s="2">
        <v>5</v>
      </c>
      <c r="G1745" s="1">
        <f>IF(L1745="Individual",1,0)</f>
        <v>1</v>
      </c>
      <c r="H1745" s="1">
        <f>IF(L1745="Dealer",1,0)</f>
        <v>0</v>
      </c>
      <c r="I1745" s="1">
        <f>IF(M1745="Manual",1,0)</f>
        <v>1</v>
      </c>
      <c r="K1745" s="1" t="s">
        <v>24</v>
      </c>
      <c r="L1745" s="1" t="s">
        <v>25</v>
      </c>
      <c r="M1745" s="1" t="s">
        <v>26</v>
      </c>
    </row>
    <row r="1746" spans="1:13" x14ac:dyDescent="0.35">
      <c r="A1746" s="1" t="s">
        <v>178</v>
      </c>
      <c r="B1746" s="1" t="str">
        <f t="shared" si="55"/>
        <v>Maruti</v>
      </c>
      <c r="C1746" s="1">
        <v>2016</v>
      </c>
      <c r="D1746" s="2">
        <v>330000</v>
      </c>
      <c r="E1746" s="2">
        <f t="shared" si="54"/>
        <v>7</v>
      </c>
      <c r="F1746" s="2">
        <v>5</v>
      </c>
      <c r="G1746" s="1">
        <f>IF(L1746="Individual",1,0)</f>
        <v>1</v>
      </c>
      <c r="H1746" s="1">
        <f>IF(L1746="Dealer",1,0)</f>
        <v>0</v>
      </c>
      <c r="I1746" s="1">
        <f>IF(M1746="Manual",1,0)</f>
        <v>1</v>
      </c>
      <c r="K1746" s="1" t="s">
        <v>32</v>
      </c>
      <c r="L1746" s="1" t="s">
        <v>25</v>
      </c>
      <c r="M1746" s="1" t="s">
        <v>26</v>
      </c>
    </row>
    <row r="1747" spans="1:13" x14ac:dyDescent="0.35">
      <c r="A1747" s="1" t="s">
        <v>1281</v>
      </c>
      <c r="B1747" s="1" t="str">
        <f t="shared" si="55"/>
        <v>Honda</v>
      </c>
      <c r="C1747" s="1">
        <v>2009</v>
      </c>
      <c r="D1747" s="2">
        <v>290000</v>
      </c>
      <c r="E1747" s="2">
        <f t="shared" si="54"/>
        <v>14</v>
      </c>
      <c r="F1747" s="2">
        <v>5</v>
      </c>
      <c r="G1747" s="1">
        <f>IF(L1747="Individual",1,0)</f>
        <v>1</v>
      </c>
      <c r="H1747" s="1">
        <f>IF(L1747="Dealer",1,0)</f>
        <v>0</v>
      </c>
      <c r="I1747" s="1">
        <f>IF(M1747="Manual",1,0)</f>
        <v>1</v>
      </c>
      <c r="K1747" s="1" t="s">
        <v>32</v>
      </c>
      <c r="L1747" s="1" t="s">
        <v>25</v>
      </c>
      <c r="M1747" s="1" t="s">
        <v>26</v>
      </c>
    </row>
    <row r="1748" spans="1:13" x14ac:dyDescent="0.35">
      <c r="A1748" s="1" t="s">
        <v>464</v>
      </c>
      <c r="B1748" s="1" t="str">
        <f t="shared" si="55"/>
        <v>Hyundai</v>
      </c>
      <c r="C1748" s="1">
        <v>2013</v>
      </c>
      <c r="D1748" s="2">
        <v>215000</v>
      </c>
      <c r="E1748" s="2">
        <f t="shared" si="54"/>
        <v>10</v>
      </c>
      <c r="F1748" s="2">
        <v>5</v>
      </c>
      <c r="G1748" s="1">
        <f>IF(L1748="Individual",1,0)</f>
        <v>1</v>
      </c>
      <c r="H1748" s="1">
        <f>IF(L1748="Dealer",1,0)</f>
        <v>0</v>
      </c>
      <c r="I1748" s="1">
        <f>IF(M1748="Manual",1,0)</f>
        <v>1</v>
      </c>
      <c r="K1748" s="1" t="s">
        <v>32</v>
      </c>
      <c r="L1748" s="1" t="s">
        <v>25</v>
      </c>
      <c r="M1748" s="1" t="s">
        <v>26</v>
      </c>
    </row>
    <row r="1749" spans="1:13" x14ac:dyDescent="0.35">
      <c r="A1749" s="1" t="s">
        <v>998</v>
      </c>
      <c r="B1749" s="1" t="str">
        <f t="shared" si="55"/>
        <v>Hyundai</v>
      </c>
      <c r="C1749" s="1">
        <v>2013</v>
      </c>
      <c r="D1749" s="2">
        <v>380000</v>
      </c>
      <c r="E1749" s="2">
        <f t="shared" si="54"/>
        <v>10</v>
      </c>
      <c r="F1749" s="2">
        <v>5</v>
      </c>
      <c r="G1749" s="1">
        <f>IF(L1749="Individual",1,0)</f>
        <v>1</v>
      </c>
      <c r="H1749" s="1">
        <f>IF(L1749="Dealer",1,0)</f>
        <v>0</v>
      </c>
      <c r="I1749" s="1">
        <f>IF(M1749="Manual",1,0)</f>
        <v>1</v>
      </c>
      <c r="K1749" s="1" t="s">
        <v>24</v>
      </c>
      <c r="L1749" s="1" t="s">
        <v>25</v>
      </c>
      <c r="M1749" s="1" t="s">
        <v>26</v>
      </c>
    </row>
    <row r="1750" spans="1:13" x14ac:dyDescent="0.35">
      <c r="A1750" s="1" t="s">
        <v>281</v>
      </c>
      <c r="B1750" s="1" t="str">
        <f t="shared" si="55"/>
        <v>Hyundai</v>
      </c>
      <c r="C1750" s="1">
        <v>2012</v>
      </c>
      <c r="D1750" s="2">
        <v>400000</v>
      </c>
      <c r="E1750" s="2">
        <f t="shared" si="54"/>
        <v>11</v>
      </c>
      <c r="F1750" s="2">
        <v>5</v>
      </c>
      <c r="G1750" s="1">
        <f>IF(L1750="Individual",1,0)</f>
        <v>1</v>
      </c>
      <c r="H1750" s="1">
        <f>IF(L1750="Dealer",1,0)</f>
        <v>0</v>
      </c>
      <c r="I1750" s="1">
        <f>IF(M1750="Manual",1,0)</f>
        <v>1</v>
      </c>
      <c r="K1750" s="1" t="s">
        <v>24</v>
      </c>
      <c r="L1750" s="1" t="s">
        <v>25</v>
      </c>
      <c r="M1750" s="1" t="s">
        <v>26</v>
      </c>
    </row>
    <row r="1751" spans="1:13" x14ac:dyDescent="0.35">
      <c r="A1751" s="1" t="s">
        <v>1282</v>
      </c>
      <c r="B1751" s="1" t="str">
        <f t="shared" si="55"/>
        <v>Hyundai</v>
      </c>
      <c r="C1751" s="1">
        <v>2018</v>
      </c>
      <c r="D1751" s="2">
        <v>700000</v>
      </c>
      <c r="E1751" s="2">
        <f t="shared" si="54"/>
        <v>5</v>
      </c>
      <c r="F1751" s="2">
        <v>5</v>
      </c>
      <c r="G1751" s="1">
        <f>IF(L1751="Individual",1,0)</f>
        <v>1</v>
      </c>
      <c r="H1751" s="1">
        <f>IF(L1751="Dealer",1,0)</f>
        <v>0</v>
      </c>
      <c r="I1751" s="1">
        <f>IF(M1751="Manual",1,0)</f>
        <v>0</v>
      </c>
      <c r="K1751" s="1" t="s">
        <v>32</v>
      </c>
      <c r="L1751" s="1" t="s">
        <v>25</v>
      </c>
      <c r="M1751" s="1" t="s">
        <v>57</v>
      </c>
    </row>
    <row r="1752" spans="1:13" x14ac:dyDescent="0.35">
      <c r="A1752" s="1" t="s">
        <v>192</v>
      </c>
      <c r="B1752" s="1" t="str">
        <f t="shared" si="55"/>
        <v>Ford</v>
      </c>
      <c r="C1752" s="1">
        <v>2010</v>
      </c>
      <c r="D1752" s="2">
        <v>180000</v>
      </c>
      <c r="E1752" s="2">
        <f t="shared" si="54"/>
        <v>13</v>
      </c>
      <c r="F1752" s="2">
        <v>5</v>
      </c>
      <c r="G1752" s="1">
        <f>IF(L1752="Individual",1,0)</f>
        <v>0</v>
      </c>
      <c r="H1752" s="1">
        <f>IF(L1752="Dealer",1,0)</f>
        <v>1</v>
      </c>
      <c r="I1752" s="1">
        <f>IF(M1752="Manual",1,0)</f>
        <v>1</v>
      </c>
      <c r="K1752" s="1" t="s">
        <v>24</v>
      </c>
      <c r="L1752" s="1" t="s">
        <v>58</v>
      </c>
      <c r="M1752" s="1" t="s">
        <v>26</v>
      </c>
    </row>
    <row r="1753" spans="1:13" ht="29" x14ac:dyDescent="0.35">
      <c r="A1753" s="1" t="s">
        <v>1284</v>
      </c>
      <c r="B1753" s="1" t="str">
        <f t="shared" si="55"/>
        <v>Ford</v>
      </c>
      <c r="C1753" s="1">
        <v>2014</v>
      </c>
      <c r="D1753" s="2">
        <v>500000</v>
      </c>
      <c r="E1753" s="2">
        <f t="shared" si="54"/>
        <v>9</v>
      </c>
      <c r="F1753" s="2">
        <v>5</v>
      </c>
      <c r="G1753" s="1">
        <f>IF(L1753="Individual",1,0)</f>
        <v>0</v>
      </c>
      <c r="H1753" s="1">
        <f>IF(L1753="Dealer",1,0)</f>
        <v>1</v>
      </c>
      <c r="I1753" s="1">
        <f>IF(M1753="Manual",1,0)</f>
        <v>1</v>
      </c>
      <c r="K1753" s="1" t="s">
        <v>24</v>
      </c>
      <c r="L1753" s="1" t="s">
        <v>58</v>
      </c>
      <c r="M1753" s="1" t="s">
        <v>26</v>
      </c>
    </row>
    <row r="1754" spans="1:13" x14ac:dyDescent="0.35">
      <c r="A1754" s="1" t="s">
        <v>1286</v>
      </c>
      <c r="B1754" s="1" t="str">
        <f t="shared" si="55"/>
        <v>Ford</v>
      </c>
      <c r="C1754" s="1">
        <v>2015</v>
      </c>
      <c r="D1754" s="2">
        <v>500000</v>
      </c>
      <c r="E1754" s="2">
        <f t="shared" si="54"/>
        <v>8</v>
      </c>
      <c r="F1754" s="2">
        <v>5</v>
      </c>
      <c r="G1754" s="1">
        <f>IF(L1754="Individual",1,0)</f>
        <v>0</v>
      </c>
      <c r="H1754" s="1">
        <f>IF(L1754="Dealer",1,0)</f>
        <v>1</v>
      </c>
      <c r="I1754" s="1">
        <f>IF(M1754="Manual",1,0)</f>
        <v>1</v>
      </c>
      <c r="K1754" s="1" t="s">
        <v>32</v>
      </c>
      <c r="L1754" s="1" t="s">
        <v>58</v>
      </c>
      <c r="M1754" s="1" t="s">
        <v>26</v>
      </c>
    </row>
    <row r="1755" spans="1:13" x14ac:dyDescent="0.35">
      <c r="A1755" s="1" t="s">
        <v>234</v>
      </c>
      <c r="B1755" s="1" t="str">
        <f t="shared" si="55"/>
        <v>Volkswagen</v>
      </c>
      <c r="C1755" s="1">
        <v>2011</v>
      </c>
      <c r="D1755" s="2">
        <v>295000</v>
      </c>
      <c r="E1755" s="2">
        <f t="shared" si="54"/>
        <v>12</v>
      </c>
      <c r="F1755" s="2">
        <v>5</v>
      </c>
      <c r="G1755" s="1">
        <f>IF(L1755="Individual",1,0)</f>
        <v>1</v>
      </c>
      <c r="H1755" s="1">
        <f>IF(L1755="Dealer",1,0)</f>
        <v>0</v>
      </c>
      <c r="I1755" s="1">
        <f>IF(M1755="Manual",1,0)</f>
        <v>1</v>
      </c>
      <c r="K1755" s="1" t="s">
        <v>24</v>
      </c>
      <c r="L1755" s="1" t="s">
        <v>25</v>
      </c>
      <c r="M1755" s="1" t="s">
        <v>26</v>
      </c>
    </row>
    <row r="1756" spans="1:13" x14ac:dyDescent="0.35">
      <c r="A1756" s="1" t="s">
        <v>1289</v>
      </c>
      <c r="B1756" s="1" t="str">
        <f t="shared" si="55"/>
        <v>Ford</v>
      </c>
      <c r="C1756" s="1">
        <v>2011</v>
      </c>
      <c r="D1756" s="2">
        <v>350000</v>
      </c>
      <c r="E1756" s="2">
        <f t="shared" si="54"/>
        <v>12</v>
      </c>
      <c r="F1756" s="2">
        <v>5</v>
      </c>
      <c r="G1756" s="1">
        <f>IF(L1756="Individual",1,0)</f>
        <v>1</v>
      </c>
      <c r="H1756" s="1">
        <f>IF(L1756="Dealer",1,0)</f>
        <v>0</v>
      </c>
      <c r="I1756" s="1">
        <f>IF(M1756="Manual",1,0)</f>
        <v>1</v>
      </c>
      <c r="K1756" s="1" t="s">
        <v>24</v>
      </c>
      <c r="L1756" s="1" t="s">
        <v>25</v>
      </c>
      <c r="M1756" s="1" t="s">
        <v>26</v>
      </c>
    </row>
    <row r="1757" spans="1:13" x14ac:dyDescent="0.35">
      <c r="A1757" s="1" t="s">
        <v>377</v>
      </c>
      <c r="B1757" s="1" t="str">
        <f t="shared" si="55"/>
        <v>Hyundai</v>
      </c>
      <c r="C1757" s="1">
        <v>2012</v>
      </c>
      <c r="D1757" s="2">
        <v>300000</v>
      </c>
      <c r="E1757" s="2">
        <f t="shared" si="54"/>
        <v>11</v>
      </c>
      <c r="F1757" s="2">
        <v>5</v>
      </c>
      <c r="G1757" s="1">
        <f>IF(L1757="Individual",1,0)</f>
        <v>1</v>
      </c>
      <c r="H1757" s="1">
        <f>IF(L1757="Dealer",1,0)</f>
        <v>0</v>
      </c>
      <c r="I1757" s="1">
        <f>IF(M1757="Manual",1,0)</f>
        <v>1</v>
      </c>
      <c r="K1757" s="1" t="s">
        <v>24</v>
      </c>
      <c r="L1757" s="1" t="s">
        <v>25</v>
      </c>
      <c r="M1757" s="1" t="s">
        <v>26</v>
      </c>
    </row>
    <row r="1758" spans="1:13" x14ac:dyDescent="0.35">
      <c r="A1758" s="1" t="s">
        <v>633</v>
      </c>
      <c r="B1758" s="1" t="str">
        <f t="shared" si="55"/>
        <v>Skoda</v>
      </c>
      <c r="C1758" s="1">
        <v>2014</v>
      </c>
      <c r="D1758" s="2">
        <v>640000</v>
      </c>
      <c r="E1758" s="2">
        <f t="shared" si="54"/>
        <v>9</v>
      </c>
      <c r="F1758" s="2">
        <v>5</v>
      </c>
      <c r="G1758" s="1">
        <f>IF(L1758="Individual",1,0)</f>
        <v>1</v>
      </c>
      <c r="H1758" s="1">
        <f>IF(L1758="Dealer",1,0)</f>
        <v>0</v>
      </c>
      <c r="I1758" s="1">
        <f>IF(M1758="Manual",1,0)</f>
        <v>1</v>
      </c>
      <c r="K1758" s="1" t="s">
        <v>24</v>
      </c>
      <c r="L1758" s="1" t="s">
        <v>25</v>
      </c>
      <c r="M1758" s="1" t="s">
        <v>26</v>
      </c>
    </row>
    <row r="1759" spans="1:13" x14ac:dyDescent="0.35">
      <c r="A1759" s="1" t="s">
        <v>1290</v>
      </c>
      <c r="B1759" s="1" t="str">
        <f t="shared" si="55"/>
        <v>Honda</v>
      </c>
      <c r="C1759" s="1">
        <v>2017</v>
      </c>
      <c r="D1759" s="2">
        <v>675000</v>
      </c>
      <c r="E1759" s="2">
        <f t="shared" si="54"/>
        <v>6</v>
      </c>
      <c r="F1759" s="2">
        <v>5</v>
      </c>
      <c r="G1759" s="1">
        <f>IF(L1759="Individual",1,0)</f>
        <v>1</v>
      </c>
      <c r="H1759" s="1">
        <f>IF(L1759="Dealer",1,0)</f>
        <v>0</v>
      </c>
      <c r="I1759" s="1">
        <f>IF(M1759="Manual",1,0)</f>
        <v>1</v>
      </c>
      <c r="K1759" s="1" t="s">
        <v>32</v>
      </c>
      <c r="L1759" s="1" t="s">
        <v>25</v>
      </c>
      <c r="M1759" s="1" t="s">
        <v>26</v>
      </c>
    </row>
    <row r="1760" spans="1:13" x14ac:dyDescent="0.35">
      <c r="A1760" s="1" t="s">
        <v>281</v>
      </c>
      <c r="B1760" s="1" t="str">
        <f t="shared" si="55"/>
        <v>Hyundai</v>
      </c>
      <c r="C1760" s="1">
        <v>2013</v>
      </c>
      <c r="D1760" s="2">
        <v>500000</v>
      </c>
      <c r="E1760" s="2">
        <f t="shared" si="54"/>
        <v>10</v>
      </c>
      <c r="F1760" s="2">
        <v>5</v>
      </c>
      <c r="G1760" s="1">
        <f>IF(L1760="Individual",1,0)</f>
        <v>1</v>
      </c>
      <c r="H1760" s="1">
        <f>IF(L1760="Dealer",1,0)</f>
        <v>0</v>
      </c>
      <c r="I1760" s="1">
        <f>IF(M1760="Manual",1,0)</f>
        <v>1</v>
      </c>
      <c r="K1760" s="1" t="s">
        <v>24</v>
      </c>
      <c r="L1760" s="1" t="s">
        <v>25</v>
      </c>
      <c r="M1760" s="1" t="s">
        <v>26</v>
      </c>
    </row>
    <row r="1761" spans="1:13" x14ac:dyDescent="0.35">
      <c r="A1761" s="1" t="s">
        <v>453</v>
      </c>
      <c r="B1761" s="1" t="str">
        <f t="shared" si="55"/>
        <v>Tata</v>
      </c>
      <c r="C1761" s="1">
        <v>2009</v>
      </c>
      <c r="D1761" s="2">
        <v>45000</v>
      </c>
      <c r="E1761" s="2">
        <f t="shared" si="54"/>
        <v>14</v>
      </c>
      <c r="F1761" s="2">
        <v>5</v>
      </c>
      <c r="G1761" s="1">
        <f>IF(L1761="Individual",1,0)</f>
        <v>1</v>
      </c>
      <c r="H1761" s="1">
        <f>IF(L1761="Dealer",1,0)</f>
        <v>0</v>
      </c>
      <c r="I1761" s="1">
        <f>IF(M1761="Manual",1,0)</f>
        <v>1</v>
      </c>
      <c r="K1761" s="1" t="s">
        <v>24</v>
      </c>
      <c r="L1761" s="1" t="s">
        <v>25</v>
      </c>
      <c r="M1761" s="1" t="s">
        <v>26</v>
      </c>
    </row>
    <row r="1762" spans="1:13" x14ac:dyDescent="0.35">
      <c r="A1762" s="1" t="s">
        <v>374</v>
      </c>
      <c r="B1762" s="1" t="str">
        <f t="shared" si="55"/>
        <v>Maruti</v>
      </c>
      <c r="C1762" s="1">
        <v>2014</v>
      </c>
      <c r="D1762" s="2">
        <v>229999</v>
      </c>
      <c r="E1762" s="2">
        <f t="shared" si="54"/>
        <v>9</v>
      </c>
      <c r="F1762" s="2">
        <v>5</v>
      </c>
      <c r="G1762" s="1">
        <f>IF(L1762="Individual",1,0)</f>
        <v>1</v>
      </c>
      <c r="H1762" s="1">
        <f>IF(L1762="Dealer",1,0)</f>
        <v>0</v>
      </c>
      <c r="I1762" s="1">
        <f>IF(M1762="Manual",1,0)</f>
        <v>1</v>
      </c>
      <c r="K1762" s="1" t="s">
        <v>32</v>
      </c>
      <c r="L1762" s="1" t="s">
        <v>25</v>
      </c>
      <c r="M1762" s="1" t="s">
        <v>26</v>
      </c>
    </row>
    <row r="1763" spans="1:13" x14ac:dyDescent="0.35">
      <c r="A1763" s="1" t="s">
        <v>830</v>
      </c>
      <c r="B1763" s="1" t="str">
        <f t="shared" si="55"/>
        <v>Hyundai</v>
      </c>
      <c r="C1763" s="1">
        <v>2007</v>
      </c>
      <c r="D1763" s="2">
        <v>250000</v>
      </c>
      <c r="E1763" s="2">
        <f t="shared" si="54"/>
        <v>16</v>
      </c>
      <c r="F1763" s="2">
        <v>5</v>
      </c>
      <c r="G1763" s="1">
        <f>IF(L1763="Individual",1,0)</f>
        <v>1</v>
      </c>
      <c r="H1763" s="1">
        <f>IF(L1763="Dealer",1,0)</f>
        <v>0</v>
      </c>
      <c r="I1763" s="1">
        <f>IF(M1763="Manual",1,0)</f>
        <v>1</v>
      </c>
      <c r="K1763" s="1" t="s">
        <v>24</v>
      </c>
      <c r="L1763" s="1" t="s">
        <v>25</v>
      </c>
      <c r="M1763" s="1" t="s">
        <v>26</v>
      </c>
    </row>
    <row r="1764" spans="1:13" x14ac:dyDescent="0.35">
      <c r="A1764" s="1" t="s">
        <v>1292</v>
      </c>
      <c r="B1764" s="1" t="str">
        <f t="shared" si="55"/>
        <v>Hyundai</v>
      </c>
      <c r="C1764" s="1">
        <v>2017</v>
      </c>
      <c r="D1764" s="2">
        <v>563000</v>
      </c>
      <c r="E1764" s="2">
        <f t="shared" si="54"/>
        <v>6</v>
      </c>
      <c r="F1764" s="2">
        <v>5</v>
      </c>
      <c r="G1764" s="1">
        <f>IF(L1764="Individual",1,0)</f>
        <v>1</v>
      </c>
      <c r="H1764" s="1">
        <f>IF(L1764="Dealer",1,0)</f>
        <v>0</v>
      </c>
      <c r="I1764" s="1">
        <f>IF(M1764="Manual",1,0)</f>
        <v>1</v>
      </c>
      <c r="K1764" s="1" t="s">
        <v>32</v>
      </c>
      <c r="L1764" s="1" t="s">
        <v>25</v>
      </c>
      <c r="M1764" s="1" t="s">
        <v>26</v>
      </c>
    </row>
    <row r="1765" spans="1:13" x14ac:dyDescent="0.35">
      <c r="A1765" s="1" t="s">
        <v>1221</v>
      </c>
      <c r="B1765" s="1" t="str">
        <f t="shared" si="55"/>
        <v>Hyundai</v>
      </c>
      <c r="C1765" s="1">
        <v>2010</v>
      </c>
      <c r="D1765" s="2">
        <v>320000</v>
      </c>
      <c r="E1765" s="2">
        <f t="shared" si="54"/>
        <v>13</v>
      </c>
      <c r="F1765" s="2">
        <v>5</v>
      </c>
      <c r="G1765" s="1">
        <f>IF(L1765="Individual",1,0)</f>
        <v>1</v>
      </c>
      <c r="H1765" s="1">
        <f>IF(L1765="Dealer",1,0)</f>
        <v>0</v>
      </c>
      <c r="I1765" s="1">
        <f>IF(M1765="Manual",1,0)</f>
        <v>1</v>
      </c>
      <c r="K1765" s="1" t="s">
        <v>24</v>
      </c>
      <c r="L1765" s="1" t="s">
        <v>25</v>
      </c>
      <c r="M1765" s="1" t="s">
        <v>26</v>
      </c>
    </row>
    <row r="1766" spans="1:13" x14ac:dyDescent="0.35">
      <c r="A1766" s="1" t="s">
        <v>1293</v>
      </c>
      <c r="B1766" s="1" t="str">
        <f t="shared" si="55"/>
        <v>Renault</v>
      </c>
      <c r="C1766" s="1">
        <v>2016</v>
      </c>
      <c r="D1766" s="2">
        <v>315000</v>
      </c>
      <c r="E1766" s="2">
        <f t="shared" si="54"/>
        <v>7</v>
      </c>
      <c r="F1766" s="2">
        <v>5</v>
      </c>
      <c r="G1766" s="1">
        <f>IF(L1766="Individual",1,0)</f>
        <v>1</v>
      </c>
      <c r="H1766" s="1">
        <f>IF(L1766="Dealer",1,0)</f>
        <v>0</v>
      </c>
      <c r="I1766" s="1">
        <f>IF(M1766="Manual",1,0)</f>
        <v>1</v>
      </c>
      <c r="K1766" s="1" t="s">
        <v>32</v>
      </c>
      <c r="L1766" s="1" t="s">
        <v>25</v>
      </c>
      <c r="M1766" s="1" t="s">
        <v>26</v>
      </c>
    </row>
    <row r="1767" spans="1:13" x14ac:dyDescent="0.35">
      <c r="A1767" s="1" t="s">
        <v>975</v>
      </c>
      <c r="B1767" s="1" t="str">
        <f t="shared" si="55"/>
        <v>BMW</v>
      </c>
      <c r="C1767" s="1">
        <v>2012</v>
      </c>
      <c r="D1767" s="2">
        <v>1100000</v>
      </c>
      <c r="E1767" s="2">
        <f t="shared" si="54"/>
        <v>11</v>
      </c>
      <c r="F1767" s="2">
        <v>5</v>
      </c>
      <c r="G1767" s="1">
        <f>IF(L1767="Individual",1,0)</f>
        <v>1</v>
      </c>
      <c r="H1767" s="1">
        <f>IF(L1767="Dealer",1,0)</f>
        <v>0</v>
      </c>
      <c r="I1767" s="1">
        <f>IF(M1767="Manual",1,0)</f>
        <v>0</v>
      </c>
      <c r="K1767" s="1" t="s">
        <v>24</v>
      </c>
      <c r="L1767" s="1" t="s">
        <v>25</v>
      </c>
      <c r="M1767" s="1" t="s">
        <v>57</v>
      </c>
    </row>
    <row r="1768" spans="1:13" x14ac:dyDescent="0.35">
      <c r="A1768" s="1" t="s">
        <v>166</v>
      </c>
      <c r="B1768" s="1" t="str">
        <f t="shared" si="55"/>
        <v>Maruti</v>
      </c>
      <c r="C1768" s="1">
        <v>2010</v>
      </c>
      <c r="D1768" s="2">
        <v>350000</v>
      </c>
      <c r="E1768" s="2">
        <f t="shared" si="54"/>
        <v>13</v>
      </c>
      <c r="F1768" s="2">
        <v>5</v>
      </c>
      <c r="G1768" s="1">
        <f>IF(L1768="Individual",1,0)</f>
        <v>1</v>
      </c>
      <c r="H1768" s="1">
        <f>IF(L1768="Dealer",1,0)</f>
        <v>0</v>
      </c>
      <c r="I1768" s="1">
        <f>IF(M1768="Manual",1,0)</f>
        <v>1</v>
      </c>
      <c r="K1768" s="1" t="s">
        <v>24</v>
      </c>
      <c r="L1768" s="1" t="s">
        <v>25</v>
      </c>
      <c r="M1768" s="1" t="s">
        <v>26</v>
      </c>
    </row>
    <row r="1769" spans="1:13" x14ac:dyDescent="0.35">
      <c r="A1769" s="1" t="s">
        <v>1294</v>
      </c>
      <c r="B1769" s="1" t="str">
        <f t="shared" si="55"/>
        <v>Maruti</v>
      </c>
      <c r="C1769" s="1">
        <v>2018</v>
      </c>
      <c r="D1769" s="2">
        <v>451999</v>
      </c>
      <c r="E1769" s="2">
        <f t="shared" si="54"/>
        <v>5</v>
      </c>
      <c r="F1769" s="2">
        <v>5</v>
      </c>
      <c r="G1769" s="1">
        <f>IF(L1769="Individual",1,0)</f>
        <v>1</v>
      </c>
      <c r="H1769" s="1">
        <f>IF(L1769="Dealer",1,0)</f>
        <v>0</v>
      </c>
      <c r="I1769" s="1">
        <f>IF(M1769="Manual",1,0)</f>
        <v>0</v>
      </c>
      <c r="K1769" s="1" t="s">
        <v>32</v>
      </c>
      <c r="L1769" s="1" t="s">
        <v>25</v>
      </c>
      <c r="M1769" s="1" t="s">
        <v>57</v>
      </c>
    </row>
    <row r="1770" spans="1:13" x14ac:dyDescent="0.35">
      <c r="A1770" s="1" t="s">
        <v>412</v>
      </c>
      <c r="B1770" s="1" t="str">
        <f t="shared" si="55"/>
        <v>Maruti</v>
      </c>
      <c r="C1770" s="1">
        <v>2008</v>
      </c>
      <c r="D1770" s="2">
        <v>200000</v>
      </c>
      <c r="E1770" s="2">
        <f t="shared" si="54"/>
        <v>15</v>
      </c>
      <c r="F1770" s="2">
        <v>5</v>
      </c>
      <c r="G1770" s="1">
        <f>IF(L1770="Individual",1,0)</f>
        <v>1</v>
      </c>
      <c r="H1770" s="1">
        <f>IF(L1770="Dealer",1,0)</f>
        <v>0</v>
      </c>
      <c r="I1770" s="1">
        <f>IF(M1770="Manual",1,0)</f>
        <v>1</v>
      </c>
      <c r="K1770" s="1" t="s">
        <v>24</v>
      </c>
      <c r="L1770" s="1" t="s">
        <v>25</v>
      </c>
      <c r="M1770" s="1" t="s">
        <v>26</v>
      </c>
    </row>
    <row r="1771" spans="1:13" ht="29" x14ac:dyDescent="0.35">
      <c r="A1771" s="1" t="s">
        <v>706</v>
      </c>
      <c r="B1771" s="1" t="str">
        <f t="shared" si="55"/>
        <v>Maruti</v>
      </c>
      <c r="C1771" s="1">
        <v>2015</v>
      </c>
      <c r="D1771" s="2">
        <v>450000</v>
      </c>
      <c r="E1771" s="2">
        <f t="shared" si="54"/>
        <v>8</v>
      </c>
      <c r="F1771" s="2">
        <v>5</v>
      </c>
      <c r="G1771" s="1">
        <f>IF(L1771="Individual",1,0)</f>
        <v>1</v>
      </c>
      <c r="H1771" s="1">
        <f>IF(L1771="Dealer",1,0)</f>
        <v>0</v>
      </c>
      <c r="I1771" s="1">
        <f>IF(M1771="Manual",1,0)</f>
        <v>1</v>
      </c>
      <c r="K1771" s="1" t="s">
        <v>32</v>
      </c>
      <c r="L1771" s="1" t="s">
        <v>25</v>
      </c>
      <c r="M1771" s="1" t="s">
        <v>26</v>
      </c>
    </row>
    <row r="1772" spans="1:13" x14ac:dyDescent="0.35">
      <c r="A1772" s="1" t="s">
        <v>738</v>
      </c>
      <c r="B1772" s="1" t="str">
        <f t="shared" si="55"/>
        <v>Maruti</v>
      </c>
      <c r="C1772" s="1">
        <v>2014</v>
      </c>
      <c r="D1772" s="2">
        <v>310000</v>
      </c>
      <c r="E1772" s="2">
        <f t="shared" si="54"/>
        <v>9</v>
      </c>
      <c r="F1772" s="2">
        <v>5</v>
      </c>
      <c r="G1772" s="1">
        <f>IF(L1772="Individual",1,0)</f>
        <v>1</v>
      </c>
      <c r="H1772" s="1">
        <f>IF(L1772="Dealer",1,0)</f>
        <v>0</v>
      </c>
      <c r="I1772" s="1">
        <f>IF(M1772="Manual",1,0)</f>
        <v>1</v>
      </c>
      <c r="K1772" s="1" t="s">
        <v>32</v>
      </c>
      <c r="L1772" s="1" t="s">
        <v>25</v>
      </c>
      <c r="M1772" s="1" t="s">
        <v>26</v>
      </c>
    </row>
    <row r="1773" spans="1:13" x14ac:dyDescent="0.35">
      <c r="A1773" s="1" t="s">
        <v>812</v>
      </c>
      <c r="B1773" s="1" t="str">
        <f t="shared" si="55"/>
        <v>Ford</v>
      </c>
      <c r="C1773" s="1">
        <v>2011</v>
      </c>
      <c r="D1773" s="2">
        <v>160000</v>
      </c>
      <c r="E1773" s="2">
        <f t="shared" si="54"/>
        <v>12</v>
      </c>
      <c r="F1773" s="2">
        <v>5</v>
      </c>
      <c r="G1773" s="1">
        <f>IF(L1773="Individual",1,0)</f>
        <v>1</v>
      </c>
      <c r="H1773" s="1">
        <f>IF(L1773="Dealer",1,0)</f>
        <v>0</v>
      </c>
      <c r="I1773" s="1">
        <f>IF(M1773="Manual",1,0)</f>
        <v>1</v>
      </c>
      <c r="K1773" s="1" t="s">
        <v>24</v>
      </c>
      <c r="L1773" s="1" t="s">
        <v>25</v>
      </c>
      <c r="M1773" s="1" t="s">
        <v>26</v>
      </c>
    </row>
    <row r="1774" spans="1:13" x14ac:dyDescent="0.35">
      <c r="A1774" s="1" t="s">
        <v>249</v>
      </c>
      <c r="B1774" s="1" t="str">
        <f t="shared" si="55"/>
        <v>Honda</v>
      </c>
      <c r="C1774" s="1">
        <v>2006</v>
      </c>
      <c r="D1774" s="2">
        <v>121000</v>
      </c>
      <c r="E1774" s="2">
        <f t="shared" si="54"/>
        <v>17</v>
      </c>
      <c r="F1774" s="2">
        <v>5</v>
      </c>
      <c r="G1774" s="1">
        <f>IF(L1774="Individual",1,0)</f>
        <v>1</v>
      </c>
      <c r="H1774" s="1">
        <f>IF(L1774="Dealer",1,0)</f>
        <v>0</v>
      </c>
      <c r="I1774" s="1">
        <f>IF(M1774="Manual",1,0)</f>
        <v>1</v>
      </c>
      <c r="K1774" s="1" t="s">
        <v>32</v>
      </c>
      <c r="L1774" s="1" t="s">
        <v>25</v>
      </c>
      <c r="M1774" s="1" t="s">
        <v>26</v>
      </c>
    </row>
    <row r="1775" spans="1:13" x14ac:dyDescent="0.35">
      <c r="A1775" s="1" t="s">
        <v>1295</v>
      </c>
      <c r="B1775" s="1" t="str">
        <f t="shared" si="55"/>
        <v>Audi</v>
      </c>
      <c r="C1775" s="1">
        <v>2018</v>
      </c>
      <c r="D1775" s="2">
        <v>2200000</v>
      </c>
      <c r="E1775" s="2">
        <f t="shared" si="54"/>
        <v>5</v>
      </c>
      <c r="F1775" s="2">
        <v>5</v>
      </c>
      <c r="G1775" s="1">
        <f>IF(L1775="Individual",1,0)</f>
        <v>1</v>
      </c>
      <c r="H1775" s="1">
        <f>IF(L1775="Dealer",1,0)</f>
        <v>0</v>
      </c>
      <c r="I1775" s="1">
        <f>IF(M1775="Manual",1,0)</f>
        <v>0</v>
      </c>
      <c r="K1775" s="1" t="s">
        <v>24</v>
      </c>
      <c r="L1775" s="1" t="s">
        <v>25</v>
      </c>
      <c r="M1775" s="1" t="s">
        <v>57</v>
      </c>
    </row>
    <row r="1776" spans="1:13" x14ac:dyDescent="0.35">
      <c r="A1776" s="1" t="s">
        <v>244</v>
      </c>
      <c r="B1776" s="1" t="str">
        <f t="shared" si="55"/>
        <v>Hyundai</v>
      </c>
      <c r="C1776" s="1">
        <v>2011</v>
      </c>
      <c r="D1776" s="2">
        <v>280000</v>
      </c>
      <c r="E1776" s="2">
        <f t="shared" si="54"/>
        <v>12</v>
      </c>
      <c r="F1776" s="2">
        <v>5</v>
      </c>
      <c r="G1776" s="1">
        <f>IF(L1776="Individual",1,0)</f>
        <v>1</v>
      </c>
      <c r="H1776" s="1">
        <f>IF(L1776="Dealer",1,0)</f>
        <v>0</v>
      </c>
      <c r="I1776" s="1">
        <f>IF(M1776="Manual",1,0)</f>
        <v>1</v>
      </c>
      <c r="K1776" s="1" t="s">
        <v>24</v>
      </c>
      <c r="L1776" s="1" t="s">
        <v>25</v>
      </c>
      <c r="M1776" s="1" t="s">
        <v>26</v>
      </c>
    </row>
    <row r="1777" spans="1:13" x14ac:dyDescent="0.35">
      <c r="A1777" s="1" t="s">
        <v>846</v>
      </c>
      <c r="B1777" s="1" t="str">
        <f t="shared" si="55"/>
        <v>Maruti</v>
      </c>
      <c r="C1777" s="1">
        <v>2012</v>
      </c>
      <c r="D1777" s="2">
        <v>310000</v>
      </c>
      <c r="E1777" s="2">
        <f t="shared" si="54"/>
        <v>11</v>
      </c>
      <c r="F1777" s="2">
        <v>5</v>
      </c>
      <c r="G1777" s="1">
        <f>IF(L1777="Individual",1,0)</f>
        <v>1</v>
      </c>
      <c r="H1777" s="1">
        <f>IF(L1777="Dealer",1,0)</f>
        <v>0</v>
      </c>
      <c r="I1777" s="1">
        <f>IF(M1777="Manual",1,0)</f>
        <v>1</v>
      </c>
      <c r="K1777" s="1" t="s">
        <v>24</v>
      </c>
      <c r="L1777" s="1" t="s">
        <v>25</v>
      </c>
      <c r="M1777" s="1" t="s">
        <v>26</v>
      </c>
    </row>
    <row r="1778" spans="1:13" x14ac:dyDescent="0.35">
      <c r="A1778" s="1" t="s">
        <v>1296</v>
      </c>
      <c r="B1778" s="1" t="str">
        <f t="shared" si="55"/>
        <v>Tata</v>
      </c>
      <c r="C1778" s="1">
        <v>2014</v>
      </c>
      <c r="D1778" s="2">
        <v>440000</v>
      </c>
      <c r="E1778" s="2">
        <f t="shared" si="54"/>
        <v>9</v>
      </c>
      <c r="F1778" s="2">
        <v>5</v>
      </c>
      <c r="G1778" s="1">
        <f>IF(L1778="Individual",1,0)</f>
        <v>1</v>
      </c>
      <c r="H1778" s="1">
        <f>IF(L1778="Dealer",1,0)</f>
        <v>0</v>
      </c>
      <c r="I1778" s="1">
        <f>IF(M1778="Manual",1,0)</f>
        <v>1</v>
      </c>
      <c r="K1778" s="1" t="s">
        <v>24</v>
      </c>
      <c r="L1778" s="1" t="s">
        <v>25</v>
      </c>
      <c r="M1778" s="1" t="s">
        <v>26</v>
      </c>
    </row>
    <row r="1779" spans="1:13" x14ac:dyDescent="0.35">
      <c r="A1779" s="1" t="s">
        <v>284</v>
      </c>
      <c r="B1779" s="1" t="str">
        <f t="shared" si="55"/>
        <v>Maruti</v>
      </c>
      <c r="C1779" s="1">
        <v>2012</v>
      </c>
      <c r="D1779" s="2">
        <v>380000</v>
      </c>
      <c r="E1779" s="2">
        <f t="shared" si="54"/>
        <v>11</v>
      </c>
      <c r="F1779" s="2">
        <v>5</v>
      </c>
      <c r="G1779" s="1">
        <f>IF(L1779="Individual",1,0)</f>
        <v>1</v>
      </c>
      <c r="H1779" s="1">
        <f>IF(L1779="Dealer",1,0)</f>
        <v>0</v>
      </c>
      <c r="I1779" s="1">
        <f>IF(M1779="Manual",1,0)</f>
        <v>1</v>
      </c>
      <c r="K1779" s="1" t="s">
        <v>24</v>
      </c>
      <c r="L1779" s="1" t="s">
        <v>25</v>
      </c>
      <c r="M1779" s="1" t="s">
        <v>26</v>
      </c>
    </row>
    <row r="1780" spans="1:13" x14ac:dyDescent="0.35">
      <c r="A1780" s="1" t="s">
        <v>1297</v>
      </c>
      <c r="B1780" s="1" t="str">
        <f t="shared" si="55"/>
        <v>Fiat</v>
      </c>
      <c r="C1780" s="1">
        <v>2016</v>
      </c>
      <c r="D1780" s="2">
        <v>360000</v>
      </c>
      <c r="E1780" s="2">
        <f t="shared" si="54"/>
        <v>7</v>
      </c>
      <c r="F1780" s="2">
        <v>5</v>
      </c>
      <c r="G1780" s="1">
        <f>IF(L1780="Individual",1,0)</f>
        <v>1</v>
      </c>
      <c r="H1780" s="1">
        <f>IF(L1780="Dealer",1,0)</f>
        <v>0</v>
      </c>
      <c r="I1780" s="1">
        <f>IF(M1780="Manual",1,0)</f>
        <v>1</v>
      </c>
      <c r="K1780" s="1" t="s">
        <v>24</v>
      </c>
      <c r="L1780" s="1" t="s">
        <v>25</v>
      </c>
      <c r="M1780" s="1" t="s">
        <v>26</v>
      </c>
    </row>
    <row r="1781" spans="1:13" x14ac:dyDescent="0.35">
      <c r="A1781" s="1" t="s">
        <v>284</v>
      </c>
      <c r="B1781" s="1" t="str">
        <f t="shared" si="55"/>
        <v>Maruti</v>
      </c>
      <c r="C1781" s="1">
        <v>2012</v>
      </c>
      <c r="D1781" s="2">
        <v>425000</v>
      </c>
      <c r="E1781" s="2">
        <f t="shared" si="54"/>
        <v>11</v>
      </c>
      <c r="F1781" s="2">
        <v>5</v>
      </c>
      <c r="G1781" s="1">
        <f>IF(L1781="Individual",1,0)</f>
        <v>1</v>
      </c>
      <c r="H1781" s="1">
        <f>IF(L1781="Dealer",1,0)</f>
        <v>0</v>
      </c>
      <c r="I1781" s="1">
        <f>IF(M1781="Manual",1,0)</f>
        <v>1</v>
      </c>
      <c r="K1781" s="1" t="s">
        <v>24</v>
      </c>
      <c r="L1781" s="1" t="s">
        <v>25</v>
      </c>
      <c r="M1781" s="1" t="s">
        <v>26</v>
      </c>
    </row>
    <row r="1782" spans="1:13" x14ac:dyDescent="0.35">
      <c r="A1782" s="1" t="s">
        <v>178</v>
      </c>
      <c r="B1782" s="1" t="str">
        <f t="shared" si="55"/>
        <v>Maruti</v>
      </c>
      <c r="C1782" s="1">
        <v>2016</v>
      </c>
      <c r="D1782" s="2">
        <v>400000</v>
      </c>
      <c r="E1782" s="2">
        <f t="shared" si="54"/>
        <v>7</v>
      </c>
      <c r="F1782" s="2">
        <v>5</v>
      </c>
      <c r="G1782" s="1">
        <f>IF(L1782="Individual",1,0)</f>
        <v>1</v>
      </c>
      <c r="H1782" s="1">
        <f>IF(L1782="Dealer",1,0)</f>
        <v>0</v>
      </c>
      <c r="I1782" s="1">
        <f>IF(M1782="Manual",1,0)</f>
        <v>1</v>
      </c>
      <c r="K1782" s="1" t="s">
        <v>32</v>
      </c>
      <c r="L1782" s="1" t="s">
        <v>25</v>
      </c>
      <c r="M1782" s="1" t="s">
        <v>26</v>
      </c>
    </row>
    <row r="1783" spans="1:13" x14ac:dyDescent="0.35">
      <c r="A1783" s="1" t="s">
        <v>936</v>
      </c>
      <c r="B1783" s="1" t="str">
        <f t="shared" si="55"/>
        <v>Tata</v>
      </c>
      <c r="C1783" s="1">
        <v>2014</v>
      </c>
      <c r="D1783" s="2">
        <v>200000</v>
      </c>
      <c r="E1783" s="2">
        <f t="shared" si="54"/>
        <v>9</v>
      </c>
      <c r="F1783" s="2">
        <v>5</v>
      </c>
      <c r="G1783" s="1">
        <f>IF(L1783="Individual",1,0)</f>
        <v>1</v>
      </c>
      <c r="H1783" s="1">
        <f>IF(L1783="Dealer",1,0)</f>
        <v>0</v>
      </c>
      <c r="I1783" s="1">
        <f>IF(M1783="Manual",1,0)</f>
        <v>1</v>
      </c>
      <c r="K1783" s="1" t="s">
        <v>24</v>
      </c>
      <c r="L1783" s="1" t="s">
        <v>25</v>
      </c>
      <c r="M1783" s="1" t="s">
        <v>26</v>
      </c>
    </row>
    <row r="1784" spans="1:13" x14ac:dyDescent="0.35">
      <c r="A1784" s="1" t="s">
        <v>946</v>
      </c>
      <c r="B1784" s="1" t="str">
        <f t="shared" si="55"/>
        <v>Honda</v>
      </c>
      <c r="C1784" s="1">
        <v>2012</v>
      </c>
      <c r="D1784" s="2">
        <v>250000</v>
      </c>
      <c r="E1784" s="2">
        <f t="shared" si="54"/>
        <v>11</v>
      </c>
      <c r="F1784" s="2">
        <v>5</v>
      </c>
      <c r="G1784" s="1">
        <f>IF(L1784="Individual",1,0)</f>
        <v>1</v>
      </c>
      <c r="H1784" s="1">
        <f>IF(L1784="Dealer",1,0)</f>
        <v>0</v>
      </c>
      <c r="I1784" s="1">
        <f>IF(M1784="Manual",1,0)</f>
        <v>1</v>
      </c>
      <c r="K1784" s="1" t="s">
        <v>32</v>
      </c>
      <c r="L1784" s="1" t="s">
        <v>25</v>
      </c>
      <c r="M1784" s="1" t="s">
        <v>26</v>
      </c>
    </row>
    <row r="1785" spans="1:13" x14ac:dyDescent="0.35">
      <c r="A1785" s="1" t="s">
        <v>570</v>
      </c>
      <c r="B1785" s="1" t="str">
        <f t="shared" si="55"/>
        <v>Maruti</v>
      </c>
      <c r="C1785" s="1">
        <v>2014</v>
      </c>
      <c r="D1785" s="2">
        <v>206000</v>
      </c>
      <c r="E1785" s="2">
        <f t="shared" si="54"/>
        <v>9</v>
      </c>
      <c r="F1785" s="2">
        <v>5</v>
      </c>
      <c r="G1785" s="1">
        <f>IF(L1785="Individual",1,0)</f>
        <v>1</v>
      </c>
      <c r="H1785" s="1">
        <f>IF(L1785="Dealer",1,0)</f>
        <v>0</v>
      </c>
      <c r="I1785" s="1">
        <f>IF(M1785="Manual",1,0)</f>
        <v>1</v>
      </c>
      <c r="K1785" s="1" t="s">
        <v>32</v>
      </c>
      <c r="L1785" s="1" t="s">
        <v>25</v>
      </c>
      <c r="M1785" s="1" t="s">
        <v>26</v>
      </c>
    </row>
    <row r="1786" spans="1:13" ht="29" x14ac:dyDescent="0.35">
      <c r="A1786" s="1" t="s">
        <v>1249</v>
      </c>
      <c r="B1786" s="1" t="str">
        <f t="shared" si="55"/>
        <v>Mercedes-Benz</v>
      </c>
      <c r="C1786" s="1">
        <v>2008</v>
      </c>
      <c r="D1786" s="2">
        <v>515000</v>
      </c>
      <c r="E1786" s="2">
        <f t="shared" si="54"/>
        <v>15</v>
      </c>
      <c r="F1786" s="2">
        <v>5</v>
      </c>
      <c r="G1786" s="1">
        <f>IF(L1786="Individual",1,0)</f>
        <v>1</v>
      </c>
      <c r="H1786" s="1">
        <f>IF(L1786="Dealer",1,0)</f>
        <v>0</v>
      </c>
      <c r="I1786" s="1">
        <f>IF(M1786="Manual",1,0)</f>
        <v>0</v>
      </c>
      <c r="K1786" s="1" t="s">
        <v>24</v>
      </c>
      <c r="L1786" s="1" t="s">
        <v>25</v>
      </c>
      <c r="M1786" s="1" t="s">
        <v>57</v>
      </c>
    </row>
    <row r="1787" spans="1:13" x14ac:dyDescent="0.35">
      <c r="A1787" s="1" t="s">
        <v>328</v>
      </c>
      <c r="B1787" s="1" t="str">
        <f t="shared" si="55"/>
        <v>Maruti</v>
      </c>
      <c r="C1787" s="1">
        <v>2010</v>
      </c>
      <c r="D1787" s="2">
        <v>260000</v>
      </c>
      <c r="E1787" s="2">
        <f t="shared" si="54"/>
        <v>13</v>
      </c>
      <c r="F1787" s="2">
        <v>5</v>
      </c>
      <c r="G1787" s="1">
        <f>IF(L1787="Individual",1,0)</f>
        <v>1</v>
      </c>
      <c r="H1787" s="1">
        <f>IF(L1787="Dealer",1,0)</f>
        <v>0</v>
      </c>
      <c r="I1787" s="1">
        <f>IF(M1787="Manual",1,0)</f>
        <v>1</v>
      </c>
      <c r="K1787" s="1" t="s">
        <v>24</v>
      </c>
      <c r="L1787" s="1" t="s">
        <v>25</v>
      </c>
      <c r="M1787" s="1" t="s">
        <v>26</v>
      </c>
    </row>
    <row r="1788" spans="1:13" x14ac:dyDescent="0.35">
      <c r="A1788" s="1" t="s">
        <v>234</v>
      </c>
      <c r="B1788" s="1" t="str">
        <f t="shared" si="55"/>
        <v>Volkswagen</v>
      </c>
      <c r="C1788" s="1">
        <v>2012</v>
      </c>
      <c r="D1788" s="2">
        <v>315000</v>
      </c>
      <c r="E1788" s="2">
        <f t="shared" si="54"/>
        <v>11</v>
      </c>
      <c r="F1788" s="2">
        <v>5</v>
      </c>
      <c r="G1788" s="1">
        <f>IF(L1788="Individual",1,0)</f>
        <v>1</v>
      </c>
      <c r="H1788" s="1">
        <f>IF(L1788="Dealer",1,0)</f>
        <v>0</v>
      </c>
      <c r="I1788" s="1">
        <f>IF(M1788="Manual",1,0)</f>
        <v>1</v>
      </c>
      <c r="K1788" s="1" t="s">
        <v>24</v>
      </c>
      <c r="L1788" s="1" t="s">
        <v>25</v>
      </c>
      <c r="M1788" s="1" t="s">
        <v>26</v>
      </c>
    </row>
    <row r="1789" spans="1:13" x14ac:dyDescent="0.35">
      <c r="A1789" s="1" t="s">
        <v>205</v>
      </c>
      <c r="B1789" s="1" t="str">
        <f t="shared" si="55"/>
        <v>Maruti</v>
      </c>
      <c r="C1789" s="1">
        <v>2011</v>
      </c>
      <c r="D1789" s="2">
        <v>225000</v>
      </c>
      <c r="E1789" s="2">
        <f t="shared" si="54"/>
        <v>12</v>
      </c>
      <c r="F1789" s="2">
        <v>5</v>
      </c>
      <c r="G1789" s="1">
        <f>IF(L1789="Individual",1,0)</f>
        <v>1</v>
      </c>
      <c r="H1789" s="1">
        <f>IF(L1789="Dealer",1,0)</f>
        <v>0</v>
      </c>
      <c r="I1789" s="1">
        <f>IF(M1789="Manual",1,0)</f>
        <v>1</v>
      </c>
      <c r="K1789" s="1" t="s">
        <v>32</v>
      </c>
      <c r="L1789" s="1" t="s">
        <v>25</v>
      </c>
      <c r="M1789" s="1" t="s">
        <v>26</v>
      </c>
    </row>
    <row r="1790" spans="1:13" x14ac:dyDescent="0.35">
      <c r="A1790" s="1" t="s">
        <v>166</v>
      </c>
      <c r="B1790" s="1" t="str">
        <f t="shared" si="55"/>
        <v>Maruti</v>
      </c>
      <c r="C1790" s="1">
        <v>2009</v>
      </c>
      <c r="D1790" s="2">
        <v>229999</v>
      </c>
      <c r="E1790" s="2">
        <f t="shared" si="54"/>
        <v>14</v>
      </c>
      <c r="F1790" s="2">
        <v>5</v>
      </c>
      <c r="G1790" s="1">
        <f>IF(L1790="Individual",1,0)</f>
        <v>1</v>
      </c>
      <c r="H1790" s="1">
        <f>IF(L1790="Dealer",1,0)</f>
        <v>0</v>
      </c>
      <c r="I1790" s="1">
        <f>IF(M1790="Manual",1,0)</f>
        <v>1</v>
      </c>
      <c r="K1790" s="1" t="s">
        <v>24</v>
      </c>
      <c r="L1790" s="1" t="s">
        <v>25</v>
      </c>
      <c r="M1790" s="1" t="s">
        <v>26</v>
      </c>
    </row>
    <row r="1791" spans="1:13" x14ac:dyDescent="0.35">
      <c r="A1791" s="1" t="s">
        <v>166</v>
      </c>
      <c r="B1791" s="1" t="str">
        <f t="shared" si="55"/>
        <v>Maruti</v>
      </c>
      <c r="C1791" s="1">
        <v>2009</v>
      </c>
      <c r="D1791" s="2">
        <v>229999</v>
      </c>
      <c r="E1791" s="2">
        <f t="shared" si="54"/>
        <v>14</v>
      </c>
      <c r="F1791" s="2">
        <v>5</v>
      </c>
      <c r="G1791" s="1">
        <f>IF(L1791="Individual",1,0)</f>
        <v>1</v>
      </c>
      <c r="H1791" s="1">
        <f>IF(L1791="Dealer",1,0)</f>
        <v>0</v>
      </c>
      <c r="I1791" s="1">
        <f>IF(M1791="Manual",1,0)</f>
        <v>1</v>
      </c>
      <c r="K1791" s="1" t="s">
        <v>24</v>
      </c>
      <c r="L1791" s="1" t="s">
        <v>25</v>
      </c>
      <c r="M1791" s="1" t="s">
        <v>26</v>
      </c>
    </row>
    <row r="1792" spans="1:13" x14ac:dyDescent="0.35">
      <c r="A1792" s="1" t="s">
        <v>1298</v>
      </c>
      <c r="B1792" s="1" t="str">
        <f t="shared" si="55"/>
        <v>Honda</v>
      </c>
      <c r="C1792" s="1">
        <v>2013</v>
      </c>
      <c r="D1792" s="2">
        <v>300000</v>
      </c>
      <c r="E1792" s="2">
        <f t="shared" si="54"/>
        <v>10</v>
      </c>
      <c r="F1792" s="2">
        <v>5</v>
      </c>
      <c r="G1792" s="1">
        <f>IF(L1792="Individual",1,0)</f>
        <v>1</v>
      </c>
      <c r="H1792" s="1">
        <f>IF(L1792="Dealer",1,0)</f>
        <v>0</v>
      </c>
      <c r="I1792" s="1">
        <f>IF(M1792="Manual",1,0)</f>
        <v>1</v>
      </c>
      <c r="K1792" s="1" t="s">
        <v>32</v>
      </c>
      <c r="L1792" s="1" t="s">
        <v>25</v>
      </c>
      <c r="M1792" s="1" t="s">
        <v>26</v>
      </c>
    </row>
    <row r="1793" spans="1:13" x14ac:dyDescent="0.35">
      <c r="A1793" s="1" t="s">
        <v>302</v>
      </c>
      <c r="B1793" s="1" t="str">
        <f t="shared" si="55"/>
        <v>Maruti</v>
      </c>
      <c r="C1793" s="1">
        <v>2010</v>
      </c>
      <c r="D1793" s="2">
        <v>165000</v>
      </c>
      <c r="E1793" s="2">
        <f t="shared" si="54"/>
        <v>13</v>
      </c>
      <c r="F1793" s="2">
        <v>5</v>
      </c>
      <c r="G1793" s="1">
        <f>IF(L1793="Individual",1,0)</f>
        <v>1</v>
      </c>
      <c r="H1793" s="1">
        <f>IF(L1793="Dealer",1,0)</f>
        <v>0</v>
      </c>
      <c r="I1793" s="1">
        <f>IF(M1793="Manual",1,0)</f>
        <v>1</v>
      </c>
      <c r="K1793" s="1" t="s">
        <v>32</v>
      </c>
      <c r="L1793" s="1" t="s">
        <v>25</v>
      </c>
      <c r="M1793" s="1" t="s">
        <v>26</v>
      </c>
    </row>
    <row r="1794" spans="1:13" x14ac:dyDescent="0.35">
      <c r="A1794" s="1" t="s">
        <v>281</v>
      </c>
      <c r="B1794" s="1" t="str">
        <f t="shared" si="55"/>
        <v>Hyundai</v>
      </c>
      <c r="C1794" s="1">
        <v>2011</v>
      </c>
      <c r="D1794" s="2">
        <v>360000</v>
      </c>
      <c r="E1794" s="2">
        <f t="shared" ref="E1794:E1857" si="56">2023-C1794</f>
        <v>12</v>
      </c>
      <c r="F1794" s="2">
        <v>5</v>
      </c>
      <c r="G1794" s="1">
        <f>IF(L1794="Individual",1,0)</f>
        <v>1</v>
      </c>
      <c r="H1794" s="1">
        <f>IF(L1794="Dealer",1,0)</f>
        <v>0</v>
      </c>
      <c r="I1794" s="1">
        <f>IF(M1794="Manual",1,0)</f>
        <v>1</v>
      </c>
      <c r="K1794" s="1" t="s">
        <v>24</v>
      </c>
      <c r="L1794" s="1" t="s">
        <v>25</v>
      </c>
      <c r="M1794" s="1" t="s">
        <v>26</v>
      </c>
    </row>
    <row r="1795" spans="1:13" x14ac:dyDescent="0.35">
      <c r="A1795" s="1" t="s">
        <v>281</v>
      </c>
      <c r="B1795" s="1" t="str">
        <f t="shared" ref="B1795:B1858" si="57">LEFT(A1795,FIND(" ",A1795)-1)</f>
        <v>Hyundai</v>
      </c>
      <c r="C1795" s="1">
        <v>2011</v>
      </c>
      <c r="D1795" s="2">
        <v>380000</v>
      </c>
      <c r="E1795" s="2">
        <f t="shared" si="56"/>
        <v>12</v>
      </c>
      <c r="F1795" s="2">
        <v>5</v>
      </c>
      <c r="G1795" s="1">
        <f>IF(L1795="Individual",1,0)</f>
        <v>1</v>
      </c>
      <c r="H1795" s="1">
        <f>IF(L1795="Dealer",1,0)</f>
        <v>0</v>
      </c>
      <c r="I1795" s="1">
        <f>IF(M1795="Manual",1,0)</f>
        <v>1</v>
      </c>
      <c r="K1795" s="1" t="s">
        <v>24</v>
      </c>
      <c r="L1795" s="1" t="s">
        <v>25</v>
      </c>
      <c r="M1795" s="1" t="s">
        <v>26</v>
      </c>
    </row>
    <row r="1796" spans="1:13" x14ac:dyDescent="0.35">
      <c r="A1796" s="1" t="s">
        <v>764</v>
      </c>
      <c r="B1796" s="1" t="str">
        <f t="shared" si="57"/>
        <v>Tata</v>
      </c>
      <c r="C1796" s="1">
        <v>2010</v>
      </c>
      <c r="D1796" s="2">
        <v>160000</v>
      </c>
      <c r="E1796" s="2">
        <f t="shared" si="56"/>
        <v>13</v>
      </c>
      <c r="F1796" s="2">
        <v>5</v>
      </c>
      <c r="G1796" s="1">
        <f>IF(L1796="Individual",1,0)</f>
        <v>1</v>
      </c>
      <c r="H1796" s="1">
        <f>IF(L1796="Dealer",1,0)</f>
        <v>0</v>
      </c>
      <c r="I1796" s="1">
        <f>IF(M1796="Manual",1,0)</f>
        <v>1</v>
      </c>
      <c r="K1796" s="1" t="s">
        <v>24</v>
      </c>
      <c r="L1796" s="1" t="s">
        <v>25</v>
      </c>
      <c r="M1796" s="1" t="s">
        <v>26</v>
      </c>
    </row>
    <row r="1797" spans="1:13" x14ac:dyDescent="0.35">
      <c r="A1797" s="1" t="s">
        <v>789</v>
      </c>
      <c r="B1797" s="1" t="str">
        <f t="shared" si="57"/>
        <v>Maruti</v>
      </c>
      <c r="C1797" s="1">
        <v>2014</v>
      </c>
      <c r="D1797" s="2">
        <v>229999</v>
      </c>
      <c r="E1797" s="2">
        <f t="shared" si="56"/>
        <v>9</v>
      </c>
      <c r="F1797" s="2">
        <v>5</v>
      </c>
      <c r="G1797" s="1">
        <f>IF(L1797="Individual",1,0)</f>
        <v>1</v>
      </c>
      <c r="H1797" s="1">
        <f>IF(L1797="Dealer",1,0)</f>
        <v>0</v>
      </c>
      <c r="I1797" s="1">
        <f>IF(M1797="Manual",1,0)</f>
        <v>1</v>
      </c>
      <c r="K1797" s="1" t="s">
        <v>32</v>
      </c>
      <c r="L1797" s="1" t="s">
        <v>25</v>
      </c>
      <c r="M1797" s="1" t="s">
        <v>26</v>
      </c>
    </row>
    <row r="1798" spans="1:13" x14ac:dyDescent="0.35">
      <c r="A1798" s="1" t="s">
        <v>813</v>
      </c>
      <c r="B1798" s="1" t="str">
        <f t="shared" si="57"/>
        <v>Maruti</v>
      </c>
      <c r="C1798" s="1">
        <v>2014</v>
      </c>
      <c r="D1798" s="2">
        <v>440000</v>
      </c>
      <c r="E1798" s="2">
        <f t="shared" si="56"/>
        <v>9</v>
      </c>
      <c r="F1798" s="2">
        <v>5</v>
      </c>
      <c r="G1798" s="1">
        <f>IF(L1798="Individual",1,0)</f>
        <v>1</v>
      </c>
      <c r="H1798" s="1">
        <f>IF(L1798="Dealer",1,0)</f>
        <v>0</v>
      </c>
      <c r="I1798" s="1">
        <f>IF(M1798="Manual",1,0)</f>
        <v>1</v>
      </c>
      <c r="K1798" s="1" t="s">
        <v>24</v>
      </c>
      <c r="L1798" s="1" t="s">
        <v>25</v>
      </c>
      <c r="M1798" s="1" t="s">
        <v>26</v>
      </c>
    </row>
    <row r="1799" spans="1:13" x14ac:dyDescent="0.35">
      <c r="A1799" s="1" t="s">
        <v>184</v>
      </c>
      <c r="B1799" s="1" t="str">
        <f t="shared" si="57"/>
        <v>Chevrolet</v>
      </c>
      <c r="C1799" s="1">
        <v>2007</v>
      </c>
      <c r="D1799" s="2">
        <v>90000</v>
      </c>
      <c r="E1799" s="2">
        <f t="shared" si="56"/>
        <v>16</v>
      </c>
      <c r="F1799" s="2">
        <v>5</v>
      </c>
      <c r="G1799" s="1">
        <f>IF(L1799="Individual",1,0)</f>
        <v>1</v>
      </c>
      <c r="H1799" s="1">
        <f>IF(L1799="Dealer",1,0)</f>
        <v>0</v>
      </c>
      <c r="I1799" s="1">
        <f>IF(M1799="Manual",1,0)</f>
        <v>1</v>
      </c>
      <c r="K1799" s="1" t="s">
        <v>32</v>
      </c>
      <c r="L1799" s="1" t="s">
        <v>25</v>
      </c>
      <c r="M1799" s="1" t="s">
        <v>26</v>
      </c>
    </row>
    <row r="1800" spans="1:13" x14ac:dyDescent="0.35">
      <c r="A1800" s="1" t="s">
        <v>1281</v>
      </c>
      <c r="B1800" s="1" t="str">
        <f t="shared" si="57"/>
        <v>Honda</v>
      </c>
      <c r="C1800" s="1">
        <v>2012</v>
      </c>
      <c r="D1800" s="2">
        <v>330000</v>
      </c>
      <c r="E1800" s="2">
        <f t="shared" si="56"/>
        <v>11</v>
      </c>
      <c r="F1800" s="2">
        <v>5</v>
      </c>
      <c r="G1800" s="1">
        <f>IF(L1800="Individual",1,0)</f>
        <v>1</v>
      </c>
      <c r="H1800" s="1">
        <f>IF(L1800="Dealer",1,0)</f>
        <v>0</v>
      </c>
      <c r="I1800" s="1">
        <f>IF(M1800="Manual",1,0)</f>
        <v>1</v>
      </c>
      <c r="K1800" s="1" t="s">
        <v>32</v>
      </c>
      <c r="L1800" s="1" t="s">
        <v>25</v>
      </c>
      <c r="M1800" s="1" t="s">
        <v>26</v>
      </c>
    </row>
    <row r="1801" spans="1:13" x14ac:dyDescent="0.35">
      <c r="A1801" s="1" t="s">
        <v>363</v>
      </c>
      <c r="B1801" s="1" t="str">
        <f t="shared" si="57"/>
        <v>Maruti</v>
      </c>
      <c r="C1801" s="1">
        <v>2016</v>
      </c>
      <c r="D1801" s="2">
        <v>715000</v>
      </c>
      <c r="E1801" s="2">
        <f t="shared" si="56"/>
        <v>7</v>
      </c>
      <c r="F1801" s="2">
        <v>5</v>
      </c>
      <c r="G1801" s="1">
        <f>IF(L1801="Individual",1,0)</f>
        <v>1</v>
      </c>
      <c r="H1801" s="1">
        <f>IF(L1801="Dealer",1,0)</f>
        <v>0</v>
      </c>
      <c r="I1801" s="1">
        <f>IF(M1801="Manual",1,0)</f>
        <v>1</v>
      </c>
      <c r="K1801" s="1" t="s">
        <v>24</v>
      </c>
      <c r="L1801" s="1" t="s">
        <v>25</v>
      </c>
      <c r="M1801" s="1" t="s">
        <v>26</v>
      </c>
    </row>
    <row r="1802" spans="1:13" x14ac:dyDescent="0.35">
      <c r="A1802" s="1" t="s">
        <v>1022</v>
      </c>
      <c r="B1802" s="1" t="str">
        <f t="shared" si="57"/>
        <v>Skoda</v>
      </c>
      <c r="C1802" s="1">
        <v>2013</v>
      </c>
      <c r="D1802" s="2">
        <v>250000</v>
      </c>
      <c r="E1802" s="2">
        <f t="shared" si="56"/>
        <v>10</v>
      </c>
      <c r="F1802" s="2">
        <v>5</v>
      </c>
      <c r="G1802" s="1">
        <f>IF(L1802="Individual",1,0)</f>
        <v>1</v>
      </c>
      <c r="H1802" s="1">
        <f>IF(L1802="Dealer",1,0)</f>
        <v>0</v>
      </c>
      <c r="I1802" s="1">
        <f>IF(M1802="Manual",1,0)</f>
        <v>1</v>
      </c>
      <c r="K1802" s="1" t="s">
        <v>24</v>
      </c>
      <c r="L1802" s="1" t="s">
        <v>25</v>
      </c>
      <c r="M1802" s="1" t="s">
        <v>26</v>
      </c>
    </row>
    <row r="1803" spans="1:13" x14ac:dyDescent="0.35">
      <c r="A1803" s="1" t="s">
        <v>1009</v>
      </c>
      <c r="B1803" s="1" t="str">
        <f t="shared" si="57"/>
        <v>Maruti</v>
      </c>
      <c r="C1803" s="1">
        <v>2007</v>
      </c>
      <c r="D1803" s="2">
        <v>120000</v>
      </c>
      <c r="E1803" s="2">
        <f t="shared" si="56"/>
        <v>16</v>
      </c>
      <c r="F1803" s="2">
        <v>5</v>
      </c>
      <c r="G1803" s="1">
        <f>IF(L1803="Individual",1,0)</f>
        <v>1</v>
      </c>
      <c r="H1803" s="1">
        <f>IF(L1803="Dealer",1,0)</f>
        <v>0</v>
      </c>
      <c r="I1803" s="1">
        <f>IF(M1803="Manual",1,0)</f>
        <v>1</v>
      </c>
      <c r="K1803" s="1" t="s">
        <v>32</v>
      </c>
      <c r="L1803" s="1" t="s">
        <v>25</v>
      </c>
      <c r="M1803" s="1" t="s">
        <v>26</v>
      </c>
    </row>
    <row r="1804" spans="1:13" x14ac:dyDescent="0.35">
      <c r="A1804" s="1" t="s">
        <v>1300</v>
      </c>
      <c r="B1804" s="1" t="str">
        <f t="shared" si="57"/>
        <v>Skoda</v>
      </c>
      <c r="C1804" s="1">
        <v>2017</v>
      </c>
      <c r="D1804" s="2">
        <v>850000</v>
      </c>
      <c r="E1804" s="2">
        <f t="shared" si="56"/>
        <v>6</v>
      </c>
      <c r="F1804" s="2">
        <v>5</v>
      </c>
      <c r="G1804" s="1">
        <f>IF(L1804="Individual",1,0)</f>
        <v>1</v>
      </c>
      <c r="H1804" s="1">
        <f>IF(L1804="Dealer",1,0)</f>
        <v>0</v>
      </c>
      <c r="I1804" s="1">
        <f>IF(M1804="Manual",1,0)</f>
        <v>0</v>
      </c>
      <c r="K1804" s="1" t="s">
        <v>24</v>
      </c>
      <c r="L1804" s="1" t="s">
        <v>25</v>
      </c>
      <c r="M1804" s="1" t="s">
        <v>57</v>
      </c>
    </row>
    <row r="1805" spans="1:13" x14ac:dyDescent="0.35">
      <c r="A1805" s="1" t="s">
        <v>272</v>
      </c>
      <c r="B1805" s="1" t="str">
        <f t="shared" si="57"/>
        <v>Hyundai</v>
      </c>
      <c r="C1805" s="1">
        <v>2012</v>
      </c>
      <c r="D1805" s="2">
        <v>465000</v>
      </c>
      <c r="E1805" s="2">
        <f t="shared" si="56"/>
        <v>11</v>
      </c>
      <c r="F1805" s="2">
        <v>5</v>
      </c>
      <c r="G1805" s="1">
        <f>IF(L1805="Individual",1,0)</f>
        <v>1</v>
      </c>
      <c r="H1805" s="1">
        <f>IF(L1805="Dealer",1,0)</f>
        <v>0</v>
      </c>
      <c r="I1805" s="1">
        <f>IF(M1805="Manual",1,0)</f>
        <v>1</v>
      </c>
      <c r="K1805" s="1" t="s">
        <v>24</v>
      </c>
      <c r="L1805" s="1" t="s">
        <v>25</v>
      </c>
      <c r="M1805" s="1" t="s">
        <v>26</v>
      </c>
    </row>
    <row r="1806" spans="1:13" x14ac:dyDescent="0.35">
      <c r="A1806" s="1" t="s">
        <v>1301</v>
      </c>
      <c r="B1806" s="1" t="str">
        <f t="shared" si="57"/>
        <v>Maruti</v>
      </c>
      <c r="C1806" s="1">
        <v>2017</v>
      </c>
      <c r="D1806" s="2">
        <v>650000</v>
      </c>
      <c r="E1806" s="2">
        <f t="shared" si="56"/>
        <v>6</v>
      </c>
      <c r="F1806" s="2">
        <v>5</v>
      </c>
      <c r="G1806" s="1">
        <f>IF(L1806="Individual",1,0)</f>
        <v>1</v>
      </c>
      <c r="H1806" s="1">
        <f>IF(L1806="Dealer",1,0)</f>
        <v>0</v>
      </c>
      <c r="I1806" s="1">
        <f>IF(M1806="Manual",1,0)</f>
        <v>1</v>
      </c>
      <c r="K1806" s="1" t="s">
        <v>24</v>
      </c>
      <c r="L1806" s="1" t="s">
        <v>25</v>
      </c>
      <c r="M1806" s="1" t="s">
        <v>26</v>
      </c>
    </row>
    <row r="1807" spans="1:13" x14ac:dyDescent="0.35">
      <c r="A1807" s="1" t="s">
        <v>212</v>
      </c>
      <c r="B1807" s="1" t="str">
        <f t="shared" si="57"/>
        <v>Maruti</v>
      </c>
      <c r="C1807" s="1">
        <v>2008</v>
      </c>
      <c r="D1807" s="2">
        <v>95000</v>
      </c>
      <c r="E1807" s="2">
        <f t="shared" si="56"/>
        <v>15</v>
      </c>
      <c r="F1807" s="2">
        <v>5</v>
      </c>
      <c r="G1807" s="1">
        <f>IF(L1807="Individual",1,0)</f>
        <v>1</v>
      </c>
      <c r="H1807" s="1">
        <f>IF(L1807="Dealer",1,0)</f>
        <v>0</v>
      </c>
      <c r="I1807" s="1">
        <f>IF(M1807="Manual",1,0)</f>
        <v>1</v>
      </c>
      <c r="K1807" s="1" t="s">
        <v>32</v>
      </c>
      <c r="L1807" s="1" t="s">
        <v>25</v>
      </c>
      <c r="M1807" s="1" t="s">
        <v>26</v>
      </c>
    </row>
    <row r="1808" spans="1:13" x14ac:dyDescent="0.35">
      <c r="A1808" s="1" t="s">
        <v>1161</v>
      </c>
      <c r="B1808" s="1" t="str">
        <f t="shared" si="57"/>
        <v>Tata</v>
      </c>
      <c r="C1808" s="1">
        <v>2011</v>
      </c>
      <c r="D1808" s="2">
        <v>200000</v>
      </c>
      <c r="E1808" s="2">
        <f t="shared" si="56"/>
        <v>12</v>
      </c>
      <c r="F1808" s="2">
        <v>5</v>
      </c>
      <c r="G1808" s="1">
        <f>IF(L1808="Individual",1,0)</f>
        <v>1</v>
      </c>
      <c r="H1808" s="1">
        <f>IF(L1808="Dealer",1,0)</f>
        <v>0</v>
      </c>
      <c r="I1808" s="1">
        <f>IF(M1808="Manual",1,0)</f>
        <v>1</v>
      </c>
      <c r="K1808" s="1" t="s">
        <v>24</v>
      </c>
      <c r="L1808" s="1" t="s">
        <v>25</v>
      </c>
      <c r="M1808" s="1" t="s">
        <v>26</v>
      </c>
    </row>
    <row r="1809" spans="1:13" x14ac:dyDescent="0.35">
      <c r="A1809" s="1" t="s">
        <v>272</v>
      </c>
      <c r="B1809" s="1" t="str">
        <f t="shared" si="57"/>
        <v>Hyundai</v>
      </c>
      <c r="C1809" s="1">
        <v>2012</v>
      </c>
      <c r="D1809" s="2">
        <v>450000</v>
      </c>
      <c r="E1809" s="2">
        <f t="shared" si="56"/>
        <v>11</v>
      </c>
      <c r="F1809" s="2">
        <v>5</v>
      </c>
      <c r="G1809" s="1">
        <f>IF(L1809="Individual",1,0)</f>
        <v>1</v>
      </c>
      <c r="H1809" s="1">
        <f>IF(L1809="Dealer",1,0)</f>
        <v>0</v>
      </c>
      <c r="I1809" s="1">
        <f>IF(M1809="Manual",1,0)</f>
        <v>1</v>
      </c>
      <c r="K1809" s="1" t="s">
        <v>24</v>
      </c>
      <c r="L1809" s="1" t="s">
        <v>25</v>
      </c>
      <c r="M1809" s="1" t="s">
        <v>26</v>
      </c>
    </row>
    <row r="1810" spans="1:13" x14ac:dyDescent="0.35">
      <c r="A1810" s="1" t="s">
        <v>235</v>
      </c>
      <c r="B1810" s="1" t="str">
        <f t="shared" si="57"/>
        <v>Hyundai</v>
      </c>
      <c r="C1810" s="1">
        <v>2010</v>
      </c>
      <c r="D1810" s="2">
        <v>200000</v>
      </c>
      <c r="E1810" s="2">
        <f t="shared" si="56"/>
        <v>13</v>
      </c>
      <c r="F1810" s="2">
        <v>5</v>
      </c>
      <c r="G1810" s="1">
        <f>IF(L1810="Individual",1,0)</f>
        <v>1</v>
      </c>
      <c r="H1810" s="1">
        <f>IF(L1810="Dealer",1,0)</f>
        <v>0</v>
      </c>
      <c r="I1810" s="1">
        <f>IF(M1810="Manual",1,0)</f>
        <v>1</v>
      </c>
      <c r="K1810" s="1" t="s">
        <v>32</v>
      </c>
      <c r="L1810" s="1" t="s">
        <v>25</v>
      </c>
      <c r="M1810" s="1" t="s">
        <v>26</v>
      </c>
    </row>
    <row r="1811" spans="1:13" x14ac:dyDescent="0.35">
      <c r="A1811" s="1" t="s">
        <v>721</v>
      </c>
      <c r="B1811" s="1" t="str">
        <f t="shared" si="57"/>
        <v>Ford</v>
      </c>
      <c r="C1811" s="1">
        <v>2013</v>
      </c>
      <c r="D1811" s="2">
        <v>325000</v>
      </c>
      <c r="E1811" s="2">
        <f t="shared" si="56"/>
        <v>10</v>
      </c>
      <c r="F1811" s="2">
        <v>5</v>
      </c>
      <c r="G1811" s="1">
        <f>IF(L1811="Individual",1,0)</f>
        <v>1</v>
      </c>
      <c r="H1811" s="1">
        <f>IF(L1811="Dealer",1,0)</f>
        <v>0</v>
      </c>
      <c r="I1811" s="1">
        <f>IF(M1811="Manual",1,0)</f>
        <v>1</v>
      </c>
      <c r="K1811" s="1" t="s">
        <v>24</v>
      </c>
      <c r="L1811" s="1" t="s">
        <v>25</v>
      </c>
      <c r="M1811" s="1" t="s">
        <v>26</v>
      </c>
    </row>
    <row r="1812" spans="1:13" x14ac:dyDescent="0.35">
      <c r="A1812" s="1" t="s">
        <v>235</v>
      </c>
      <c r="B1812" s="1" t="str">
        <f t="shared" si="57"/>
        <v>Hyundai</v>
      </c>
      <c r="C1812" s="1">
        <v>2013</v>
      </c>
      <c r="D1812" s="2">
        <v>325000</v>
      </c>
      <c r="E1812" s="2">
        <f t="shared" si="56"/>
        <v>10</v>
      </c>
      <c r="F1812" s="2">
        <v>5</v>
      </c>
      <c r="G1812" s="1">
        <f>IF(L1812="Individual",1,0)</f>
        <v>1</v>
      </c>
      <c r="H1812" s="1">
        <f>IF(L1812="Dealer",1,0)</f>
        <v>0</v>
      </c>
      <c r="I1812" s="1">
        <f>IF(M1812="Manual",1,0)</f>
        <v>1</v>
      </c>
      <c r="K1812" s="1" t="s">
        <v>32</v>
      </c>
      <c r="L1812" s="1" t="s">
        <v>25</v>
      </c>
      <c r="M1812" s="1" t="s">
        <v>26</v>
      </c>
    </row>
    <row r="1813" spans="1:13" x14ac:dyDescent="0.35">
      <c r="A1813" s="1" t="s">
        <v>147</v>
      </c>
      <c r="B1813" s="1" t="str">
        <f t="shared" si="57"/>
        <v>Maruti</v>
      </c>
      <c r="C1813" s="1">
        <v>2009</v>
      </c>
      <c r="D1813" s="2">
        <v>150000</v>
      </c>
      <c r="E1813" s="2">
        <f t="shared" si="56"/>
        <v>14</v>
      </c>
      <c r="F1813" s="2">
        <v>5</v>
      </c>
      <c r="G1813" s="1">
        <f>IF(L1813="Individual",1,0)</f>
        <v>1</v>
      </c>
      <c r="H1813" s="1">
        <f>IF(L1813="Dealer",1,0)</f>
        <v>0</v>
      </c>
      <c r="I1813" s="1">
        <f>IF(M1813="Manual",1,0)</f>
        <v>1</v>
      </c>
      <c r="K1813" s="1" t="s">
        <v>32</v>
      </c>
      <c r="L1813" s="1" t="s">
        <v>25</v>
      </c>
      <c r="M1813" s="1" t="s">
        <v>26</v>
      </c>
    </row>
    <row r="1814" spans="1:13" x14ac:dyDescent="0.35">
      <c r="A1814" s="1" t="s">
        <v>250</v>
      </c>
      <c r="B1814" s="1" t="str">
        <f t="shared" si="57"/>
        <v>Ford</v>
      </c>
      <c r="C1814" s="1">
        <v>2012</v>
      </c>
      <c r="D1814" s="2">
        <v>190000</v>
      </c>
      <c r="E1814" s="2">
        <f t="shared" si="56"/>
        <v>11</v>
      </c>
      <c r="F1814" s="2">
        <v>5</v>
      </c>
      <c r="G1814" s="1">
        <f>IF(L1814="Individual",1,0)</f>
        <v>1</v>
      </c>
      <c r="H1814" s="1">
        <f>IF(L1814="Dealer",1,0)</f>
        <v>0</v>
      </c>
      <c r="I1814" s="1">
        <f>IF(M1814="Manual",1,0)</f>
        <v>1</v>
      </c>
      <c r="K1814" s="1" t="s">
        <v>24</v>
      </c>
      <c r="L1814" s="1" t="s">
        <v>25</v>
      </c>
      <c r="M1814" s="1" t="s">
        <v>26</v>
      </c>
    </row>
    <row r="1815" spans="1:13" x14ac:dyDescent="0.35">
      <c r="A1815" s="1" t="s">
        <v>844</v>
      </c>
      <c r="B1815" s="1" t="str">
        <f t="shared" si="57"/>
        <v>Hyundai</v>
      </c>
      <c r="C1815" s="1">
        <v>2015</v>
      </c>
      <c r="D1815" s="2">
        <v>509999</v>
      </c>
      <c r="E1815" s="2">
        <f t="shared" si="56"/>
        <v>8</v>
      </c>
      <c r="F1815" s="2">
        <v>5</v>
      </c>
      <c r="G1815" s="1">
        <f>IF(L1815="Individual",1,0)</f>
        <v>1</v>
      </c>
      <c r="H1815" s="1">
        <f>IF(L1815="Dealer",1,0)</f>
        <v>0</v>
      </c>
      <c r="I1815" s="1">
        <f>IF(M1815="Manual",1,0)</f>
        <v>1</v>
      </c>
      <c r="K1815" s="1" t="s">
        <v>24</v>
      </c>
      <c r="L1815" s="1" t="s">
        <v>25</v>
      </c>
      <c r="M1815" s="1" t="s">
        <v>26</v>
      </c>
    </row>
    <row r="1816" spans="1:13" x14ac:dyDescent="0.35">
      <c r="A1816" s="1" t="s">
        <v>1243</v>
      </c>
      <c r="B1816" s="1" t="str">
        <f t="shared" si="57"/>
        <v>Hyundai</v>
      </c>
      <c r="C1816" s="1">
        <v>2016</v>
      </c>
      <c r="D1816" s="2">
        <v>930000</v>
      </c>
      <c r="E1816" s="2">
        <f t="shared" si="56"/>
        <v>7</v>
      </c>
      <c r="F1816" s="2">
        <v>5</v>
      </c>
      <c r="G1816" s="1">
        <f>IF(L1816="Individual",1,0)</f>
        <v>1</v>
      </c>
      <c r="H1816" s="1">
        <f>IF(L1816="Dealer",1,0)</f>
        <v>0</v>
      </c>
      <c r="I1816" s="1">
        <f>IF(M1816="Manual",1,0)</f>
        <v>1</v>
      </c>
      <c r="K1816" s="1" t="s">
        <v>24</v>
      </c>
      <c r="L1816" s="1" t="s">
        <v>25</v>
      </c>
      <c r="M1816" s="1" t="s">
        <v>26</v>
      </c>
    </row>
    <row r="1817" spans="1:13" ht="29" x14ac:dyDescent="0.35">
      <c r="A1817" s="1" t="s">
        <v>745</v>
      </c>
      <c r="B1817" s="1" t="str">
        <f t="shared" si="57"/>
        <v>Maruti</v>
      </c>
      <c r="C1817" s="1">
        <v>2016</v>
      </c>
      <c r="D1817" s="2">
        <v>720000</v>
      </c>
      <c r="E1817" s="2">
        <f t="shared" si="56"/>
        <v>7</v>
      </c>
      <c r="F1817" s="2">
        <v>5</v>
      </c>
      <c r="G1817" s="1">
        <f>IF(L1817="Individual",1,0)</f>
        <v>1</v>
      </c>
      <c r="H1817" s="1">
        <f>IF(L1817="Dealer",1,0)</f>
        <v>0</v>
      </c>
      <c r="I1817" s="1">
        <f>IF(M1817="Manual",1,0)</f>
        <v>1</v>
      </c>
      <c r="K1817" s="1" t="s">
        <v>24</v>
      </c>
      <c r="L1817" s="1" t="s">
        <v>25</v>
      </c>
      <c r="M1817" s="1" t="s">
        <v>26</v>
      </c>
    </row>
    <row r="1818" spans="1:13" x14ac:dyDescent="0.35">
      <c r="A1818" s="1" t="s">
        <v>406</v>
      </c>
      <c r="B1818" s="1" t="str">
        <f t="shared" si="57"/>
        <v>Maruti</v>
      </c>
      <c r="C1818" s="1">
        <v>2015</v>
      </c>
      <c r="D1818" s="2">
        <v>459999</v>
      </c>
      <c r="E1818" s="2">
        <f t="shared" si="56"/>
        <v>8</v>
      </c>
      <c r="F1818" s="2">
        <v>5</v>
      </c>
      <c r="G1818" s="1">
        <f>IF(L1818="Individual",1,0)</f>
        <v>1</v>
      </c>
      <c r="H1818" s="1">
        <f>IF(L1818="Dealer",1,0)</f>
        <v>0</v>
      </c>
      <c r="I1818" s="1">
        <f>IF(M1818="Manual",1,0)</f>
        <v>1</v>
      </c>
      <c r="K1818" s="1" t="s">
        <v>24</v>
      </c>
      <c r="L1818" s="1" t="s">
        <v>25</v>
      </c>
      <c r="M1818" s="1" t="s">
        <v>26</v>
      </c>
    </row>
    <row r="1819" spans="1:13" x14ac:dyDescent="0.35">
      <c r="A1819" s="1" t="s">
        <v>376</v>
      </c>
      <c r="B1819" s="1" t="str">
        <f t="shared" si="57"/>
        <v>Maruti</v>
      </c>
      <c r="C1819" s="1">
        <v>2004</v>
      </c>
      <c r="D1819" s="2">
        <v>70000</v>
      </c>
      <c r="E1819" s="2">
        <f t="shared" si="56"/>
        <v>19</v>
      </c>
      <c r="F1819" s="2">
        <v>5</v>
      </c>
      <c r="G1819" s="1">
        <f>IF(L1819="Individual",1,0)</f>
        <v>1</v>
      </c>
      <c r="H1819" s="1">
        <f>IF(L1819="Dealer",1,0)</f>
        <v>0</v>
      </c>
      <c r="I1819" s="1">
        <f>IF(M1819="Manual",1,0)</f>
        <v>1</v>
      </c>
      <c r="K1819" s="1" t="s">
        <v>32</v>
      </c>
      <c r="L1819" s="1" t="s">
        <v>25</v>
      </c>
      <c r="M1819" s="1" t="s">
        <v>26</v>
      </c>
    </row>
    <row r="1820" spans="1:13" x14ac:dyDescent="0.35">
      <c r="A1820" s="1" t="s">
        <v>148</v>
      </c>
      <c r="B1820" s="1" t="str">
        <f t="shared" si="57"/>
        <v>Maruti</v>
      </c>
      <c r="C1820" s="1">
        <v>2005</v>
      </c>
      <c r="D1820" s="2">
        <v>65000</v>
      </c>
      <c r="E1820" s="2">
        <f t="shared" si="56"/>
        <v>18</v>
      </c>
      <c r="F1820" s="2">
        <v>5</v>
      </c>
      <c r="G1820" s="1">
        <f>IF(L1820="Individual",1,0)</f>
        <v>1</v>
      </c>
      <c r="H1820" s="1">
        <f>IF(L1820="Dealer",1,0)</f>
        <v>0</v>
      </c>
      <c r="I1820" s="1">
        <f>IF(M1820="Manual",1,0)</f>
        <v>1</v>
      </c>
      <c r="K1820" s="1" t="s">
        <v>32</v>
      </c>
      <c r="L1820" s="1" t="s">
        <v>25</v>
      </c>
      <c r="M1820" s="1" t="s">
        <v>26</v>
      </c>
    </row>
    <row r="1821" spans="1:13" x14ac:dyDescent="0.35">
      <c r="A1821" s="1" t="s">
        <v>845</v>
      </c>
      <c r="B1821" s="1" t="str">
        <f t="shared" si="57"/>
        <v>Maruti</v>
      </c>
      <c r="C1821" s="1">
        <v>2013</v>
      </c>
      <c r="D1821" s="2">
        <v>160000</v>
      </c>
      <c r="E1821" s="2">
        <f t="shared" si="56"/>
        <v>10</v>
      </c>
      <c r="F1821" s="2">
        <v>5</v>
      </c>
      <c r="G1821" s="1">
        <f>IF(L1821="Individual",1,0)</f>
        <v>1</v>
      </c>
      <c r="H1821" s="1">
        <f>IF(L1821="Dealer",1,0)</f>
        <v>0</v>
      </c>
      <c r="I1821" s="1">
        <f>IF(M1821="Manual",1,0)</f>
        <v>1</v>
      </c>
      <c r="K1821" s="1" t="s">
        <v>32</v>
      </c>
      <c r="L1821" s="1" t="s">
        <v>25</v>
      </c>
      <c r="M1821" s="1" t="s">
        <v>26</v>
      </c>
    </row>
    <row r="1822" spans="1:13" x14ac:dyDescent="0.35">
      <c r="A1822" s="1" t="s">
        <v>1183</v>
      </c>
      <c r="B1822" s="1" t="str">
        <f t="shared" si="57"/>
        <v>Ford</v>
      </c>
      <c r="C1822" s="1">
        <v>2017</v>
      </c>
      <c r="D1822" s="2">
        <v>370000</v>
      </c>
      <c r="E1822" s="2">
        <f t="shared" si="56"/>
        <v>6</v>
      </c>
      <c r="F1822" s="2">
        <v>5</v>
      </c>
      <c r="G1822" s="1">
        <f>IF(L1822="Individual",1,0)</f>
        <v>1</v>
      </c>
      <c r="H1822" s="1">
        <f>IF(L1822="Dealer",1,0)</f>
        <v>0</v>
      </c>
      <c r="I1822" s="1">
        <f>IF(M1822="Manual",1,0)</f>
        <v>1</v>
      </c>
      <c r="K1822" s="1" t="s">
        <v>32</v>
      </c>
      <c r="L1822" s="1" t="s">
        <v>25</v>
      </c>
      <c r="M1822" s="1" t="s">
        <v>26</v>
      </c>
    </row>
    <row r="1823" spans="1:13" x14ac:dyDescent="0.35">
      <c r="A1823" s="1" t="s">
        <v>1184</v>
      </c>
      <c r="B1823" s="1" t="str">
        <f t="shared" si="57"/>
        <v>Maruti</v>
      </c>
      <c r="C1823" s="1">
        <v>2007</v>
      </c>
      <c r="D1823" s="2">
        <v>160000</v>
      </c>
      <c r="E1823" s="2">
        <f t="shared" si="56"/>
        <v>16</v>
      </c>
      <c r="F1823" s="2">
        <v>5</v>
      </c>
      <c r="G1823" s="1">
        <f>IF(L1823="Individual",1,0)</f>
        <v>1</v>
      </c>
      <c r="H1823" s="1">
        <f>IF(L1823="Dealer",1,0)</f>
        <v>0</v>
      </c>
      <c r="I1823" s="1">
        <f>IF(M1823="Manual",1,0)</f>
        <v>1</v>
      </c>
      <c r="K1823" s="1" t="s">
        <v>32</v>
      </c>
      <c r="L1823" s="1" t="s">
        <v>25</v>
      </c>
      <c r="M1823" s="1" t="s">
        <v>26</v>
      </c>
    </row>
    <row r="1824" spans="1:13" x14ac:dyDescent="0.35">
      <c r="A1824" s="1" t="s">
        <v>240</v>
      </c>
      <c r="B1824" s="1" t="str">
        <f t="shared" si="57"/>
        <v>Hyundai</v>
      </c>
      <c r="C1824" s="1">
        <v>2013</v>
      </c>
      <c r="D1824" s="2">
        <v>165000</v>
      </c>
      <c r="E1824" s="2">
        <f t="shared" si="56"/>
        <v>10</v>
      </c>
      <c r="F1824" s="2">
        <v>5</v>
      </c>
      <c r="G1824" s="1">
        <f>IF(L1824="Individual",1,0)</f>
        <v>1</v>
      </c>
      <c r="H1824" s="1">
        <f>IF(L1824="Dealer",1,0)</f>
        <v>0</v>
      </c>
      <c r="I1824" s="1">
        <f>IF(M1824="Manual",1,0)</f>
        <v>1</v>
      </c>
      <c r="K1824" s="1" t="s">
        <v>32</v>
      </c>
      <c r="L1824" s="1" t="s">
        <v>25</v>
      </c>
      <c r="M1824" s="1" t="s">
        <v>26</v>
      </c>
    </row>
    <row r="1825" spans="1:13" x14ac:dyDescent="0.35">
      <c r="A1825" s="1" t="s">
        <v>122</v>
      </c>
      <c r="B1825" s="1" t="str">
        <f t="shared" si="57"/>
        <v>Hyundai</v>
      </c>
      <c r="C1825" s="1">
        <v>2009</v>
      </c>
      <c r="D1825" s="2">
        <v>180000</v>
      </c>
      <c r="E1825" s="2">
        <f t="shared" si="56"/>
        <v>14</v>
      </c>
      <c r="F1825" s="2">
        <v>5</v>
      </c>
      <c r="G1825" s="1">
        <f>IF(L1825="Individual",1,0)</f>
        <v>1</v>
      </c>
      <c r="H1825" s="1">
        <f>IF(L1825="Dealer",1,0)</f>
        <v>0</v>
      </c>
      <c r="I1825" s="1">
        <f>IF(M1825="Manual",1,0)</f>
        <v>1</v>
      </c>
      <c r="K1825" s="1" t="s">
        <v>32</v>
      </c>
      <c r="L1825" s="1" t="s">
        <v>25</v>
      </c>
      <c r="M1825" s="1" t="s">
        <v>26</v>
      </c>
    </row>
    <row r="1826" spans="1:13" x14ac:dyDescent="0.35">
      <c r="A1826" s="1" t="s">
        <v>216</v>
      </c>
      <c r="B1826" s="1" t="str">
        <f t="shared" si="57"/>
        <v>Renault</v>
      </c>
      <c r="C1826" s="1">
        <v>2014</v>
      </c>
      <c r="D1826" s="2">
        <v>620000</v>
      </c>
      <c r="E1826" s="2">
        <f t="shared" si="56"/>
        <v>9</v>
      </c>
      <c r="F1826" s="2">
        <v>5</v>
      </c>
      <c r="G1826" s="1">
        <f>IF(L1826="Individual",1,0)</f>
        <v>1</v>
      </c>
      <c r="H1826" s="1">
        <f>IF(L1826="Dealer",1,0)</f>
        <v>0</v>
      </c>
      <c r="I1826" s="1">
        <f>IF(M1826="Manual",1,0)</f>
        <v>1</v>
      </c>
      <c r="K1826" s="1" t="s">
        <v>24</v>
      </c>
      <c r="L1826" s="1" t="s">
        <v>25</v>
      </c>
      <c r="M1826" s="1" t="s">
        <v>26</v>
      </c>
    </row>
    <row r="1827" spans="1:13" x14ac:dyDescent="0.35">
      <c r="A1827" s="1" t="s">
        <v>223</v>
      </c>
      <c r="B1827" s="1" t="str">
        <f t="shared" si="57"/>
        <v>Hyundai</v>
      </c>
      <c r="C1827" s="1">
        <v>2010</v>
      </c>
      <c r="D1827" s="2">
        <v>245000</v>
      </c>
      <c r="E1827" s="2">
        <f t="shared" si="56"/>
        <v>13</v>
      </c>
      <c r="F1827" s="2">
        <v>5</v>
      </c>
      <c r="G1827" s="1">
        <f>IF(L1827="Individual",1,0)</f>
        <v>1</v>
      </c>
      <c r="H1827" s="1">
        <f>IF(L1827="Dealer",1,0)</f>
        <v>0</v>
      </c>
      <c r="I1827" s="1">
        <f>IF(M1827="Manual",1,0)</f>
        <v>1</v>
      </c>
      <c r="K1827" s="1" t="s">
        <v>32</v>
      </c>
      <c r="L1827" s="1" t="s">
        <v>25</v>
      </c>
      <c r="M1827" s="1" t="s">
        <v>26</v>
      </c>
    </row>
    <row r="1828" spans="1:13" x14ac:dyDescent="0.35">
      <c r="A1828" s="1" t="s">
        <v>1302</v>
      </c>
      <c r="B1828" s="1" t="str">
        <f t="shared" si="57"/>
        <v>Ford</v>
      </c>
      <c r="C1828" s="1">
        <v>2014</v>
      </c>
      <c r="D1828" s="2">
        <v>650000</v>
      </c>
      <c r="E1828" s="2">
        <f t="shared" si="56"/>
        <v>9</v>
      </c>
      <c r="F1828" s="2">
        <v>5</v>
      </c>
      <c r="G1828" s="1">
        <f>IF(L1828="Individual",1,0)</f>
        <v>1</v>
      </c>
      <c r="H1828" s="1">
        <f>IF(L1828="Dealer",1,0)</f>
        <v>0</v>
      </c>
      <c r="I1828" s="1">
        <f>IF(M1828="Manual",1,0)</f>
        <v>1</v>
      </c>
      <c r="K1828" s="1" t="s">
        <v>24</v>
      </c>
      <c r="L1828" s="1" t="s">
        <v>25</v>
      </c>
      <c r="M1828" s="1" t="s">
        <v>26</v>
      </c>
    </row>
    <row r="1829" spans="1:13" x14ac:dyDescent="0.35">
      <c r="A1829" s="1" t="s">
        <v>713</v>
      </c>
      <c r="B1829" s="1" t="str">
        <f t="shared" si="57"/>
        <v>Tata</v>
      </c>
      <c r="C1829" s="1">
        <v>2007</v>
      </c>
      <c r="D1829" s="2">
        <v>55000</v>
      </c>
      <c r="E1829" s="2">
        <f t="shared" si="56"/>
        <v>16</v>
      </c>
      <c r="F1829" s="2">
        <v>5</v>
      </c>
      <c r="G1829" s="1">
        <f>IF(L1829="Individual",1,0)</f>
        <v>1</v>
      </c>
      <c r="H1829" s="1">
        <f>IF(L1829="Dealer",1,0)</f>
        <v>0</v>
      </c>
      <c r="I1829" s="1">
        <f>IF(M1829="Manual",1,0)</f>
        <v>1</v>
      </c>
      <c r="K1829" s="1" t="s">
        <v>24</v>
      </c>
      <c r="L1829" s="1" t="s">
        <v>25</v>
      </c>
      <c r="M1829" s="1" t="s">
        <v>26</v>
      </c>
    </row>
    <row r="1830" spans="1:13" x14ac:dyDescent="0.35">
      <c r="A1830" s="1" t="s">
        <v>464</v>
      </c>
      <c r="B1830" s="1" t="str">
        <f t="shared" si="57"/>
        <v>Hyundai</v>
      </c>
      <c r="C1830" s="1">
        <v>2014</v>
      </c>
      <c r="D1830" s="2">
        <v>190000</v>
      </c>
      <c r="E1830" s="2">
        <f t="shared" si="56"/>
        <v>9</v>
      </c>
      <c r="F1830" s="2">
        <v>5</v>
      </c>
      <c r="G1830" s="1">
        <f>IF(L1830="Individual",1,0)</f>
        <v>1</v>
      </c>
      <c r="H1830" s="1">
        <f>IF(L1830="Dealer",1,0)</f>
        <v>0</v>
      </c>
      <c r="I1830" s="1">
        <f>IF(M1830="Manual",1,0)</f>
        <v>1</v>
      </c>
      <c r="K1830" s="1" t="s">
        <v>32</v>
      </c>
      <c r="L1830" s="1" t="s">
        <v>25</v>
      </c>
      <c r="M1830" s="1" t="s">
        <v>26</v>
      </c>
    </row>
    <row r="1831" spans="1:13" x14ac:dyDescent="0.35">
      <c r="A1831" s="1" t="s">
        <v>1303</v>
      </c>
      <c r="B1831" s="1" t="str">
        <f t="shared" si="57"/>
        <v>Maruti</v>
      </c>
      <c r="C1831" s="1">
        <v>2007</v>
      </c>
      <c r="D1831" s="2">
        <v>220000</v>
      </c>
      <c r="E1831" s="2">
        <f t="shared" si="56"/>
        <v>16</v>
      </c>
      <c r="F1831" s="2">
        <v>5</v>
      </c>
      <c r="G1831" s="1">
        <f>IF(L1831="Individual",1,0)</f>
        <v>1</v>
      </c>
      <c r="H1831" s="1">
        <f>IF(L1831="Dealer",1,0)</f>
        <v>0</v>
      </c>
      <c r="I1831" s="1">
        <f>IF(M1831="Manual",1,0)</f>
        <v>1</v>
      </c>
      <c r="K1831" s="1" t="s">
        <v>32</v>
      </c>
      <c r="L1831" s="1" t="s">
        <v>25</v>
      </c>
      <c r="M1831" s="1" t="s">
        <v>26</v>
      </c>
    </row>
    <row r="1832" spans="1:13" x14ac:dyDescent="0.35">
      <c r="A1832" s="1" t="s">
        <v>1304</v>
      </c>
      <c r="B1832" s="1" t="str">
        <f t="shared" si="57"/>
        <v>Tata</v>
      </c>
      <c r="C1832" s="1">
        <v>2013</v>
      </c>
      <c r="D1832" s="2">
        <v>170000</v>
      </c>
      <c r="E1832" s="2">
        <f t="shared" si="56"/>
        <v>10</v>
      </c>
      <c r="F1832" s="2">
        <v>5</v>
      </c>
      <c r="G1832" s="1">
        <f>IF(L1832="Individual",1,0)</f>
        <v>1</v>
      </c>
      <c r="H1832" s="1">
        <f>IF(L1832="Dealer",1,0)</f>
        <v>0</v>
      </c>
      <c r="I1832" s="1">
        <f>IF(M1832="Manual",1,0)</f>
        <v>1</v>
      </c>
      <c r="K1832" s="1" t="s">
        <v>24</v>
      </c>
      <c r="L1832" s="1" t="s">
        <v>25</v>
      </c>
      <c r="M1832" s="1" t="s">
        <v>26</v>
      </c>
    </row>
    <row r="1833" spans="1:13" x14ac:dyDescent="0.35">
      <c r="A1833" s="1" t="s">
        <v>1218</v>
      </c>
      <c r="B1833" s="1" t="str">
        <f t="shared" si="57"/>
        <v>Hyundai</v>
      </c>
      <c r="C1833" s="1">
        <v>2003</v>
      </c>
      <c r="D1833" s="2">
        <v>80000</v>
      </c>
      <c r="E1833" s="2">
        <f t="shared" si="56"/>
        <v>20</v>
      </c>
      <c r="F1833" s="2">
        <v>5</v>
      </c>
      <c r="G1833" s="1">
        <f>IF(L1833="Individual",1,0)</f>
        <v>1</v>
      </c>
      <c r="H1833" s="1">
        <f>IF(L1833="Dealer",1,0)</f>
        <v>0</v>
      </c>
      <c r="I1833" s="1">
        <f>IF(M1833="Manual",1,0)</f>
        <v>1</v>
      </c>
      <c r="K1833" s="1" t="s">
        <v>32</v>
      </c>
      <c r="L1833" s="1" t="s">
        <v>25</v>
      </c>
      <c r="M1833" s="1" t="s">
        <v>26</v>
      </c>
    </row>
    <row r="1834" spans="1:13" x14ac:dyDescent="0.35">
      <c r="A1834" s="1" t="s">
        <v>345</v>
      </c>
      <c r="B1834" s="1" t="str">
        <f t="shared" si="57"/>
        <v>Maruti</v>
      </c>
      <c r="C1834" s="1">
        <v>2014</v>
      </c>
      <c r="D1834" s="2">
        <v>420000</v>
      </c>
      <c r="E1834" s="2">
        <f t="shared" si="56"/>
        <v>9</v>
      </c>
      <c r="F1834" s="2">
        <v>5</v>
      </c>
      <c r="G1834" s="1">
        <f>IF(L1834="Individual",1,0)</f>
        <v>1</v>
      </c>
      <c r="H1834" s="1">
        <f>IF(L1834="Dealer",1,0)</f>
        <v>0</v>
      </c>
      <c r="I1834" s="1">
        <f>IF(M1834="Manual",1,0)</f>
        <v>1</v>
      </c>
      <c r="K1834" s="1" t="s">
        <v>24</v>
      </c>
      <c r="L1834" s="1" t="s">
        <v>25</v>
      </c>
      <c r="M1834" s="1" t="s">
        <v>26</v>
      </c>
    </row>
    <row r="1835" spans="1:13" x14ac:dyDescent="0.35">
      <c r="A1835" s="1" t="s">
        <v>830</v>
      </c>
      <c r="B1835" s="1" t="str">
        <f t="shared" si="57"/>
        <v>Hyundai</v>
      </c>
      <c r="C1835" s="1">
        <v>2008</v>
      </c>
      <c r="D1835" s="2">
        <v>150000</v>
      </c>
      <c r="E1835" s="2">
        <f t="shared" si="56"/>
        <v>15</v>
      </c>
      <c r="F1835" s="2">
        <v>5</v>
      </c>
      <c r="G1835" s="1">
        <f>IF(L1835="Individual",1,0)</f>
        <v>1</v>
      </c>
      <c r="H1835" s="1">
        <f>IF(L1835="Dealer",1,0)</f>
        <v>0</v>
      </c>
      <c r="I1835" s="1">
        <f>IF(M1835="Manual",1,0)</f>
        <v>1</v>
      </c>
      <c r="K1835" s="1" t="s">
        <v>24</v>
      </c>
      <c r="L1835" s="1" t="s">
        <v>25</v>
      </c>
      <c r="M1835" s="1" t="s">
        <v>26</v>
      </c>
    </row>
    <row r="1836" spans="1:13" x14ac:dyDescent="0.35">
      <c r="A1836" s="1" t="s">
        <v>858</v>
      </c>
      <c r="B1836" s="1" t="str">
        <f t="shared" si="57"/>
        <v>Toyota</v>
      </c>
      <c r="C1836" s="1">
        <v>2015</v>
      </c>
      <c r="D1836" s="2">
        <v>509999</v>
      </c>
      <c r="E1836" s="2">
        <f t="shared" si="56"/>
        <v>8</v>
      </c>
      <c r="F1836" s="2">
        <v>5</v>
      </c>
      <c r="G1836" s="1">
        <f>IF(L1836="Individual",1,0)</f>
        <v>1</v>
      </c>
      <c r="H1836" s="1">
        <f>IF(L1836="Dealer",1,0)</f>
        <v>0</v>
      </c>
      <c r="I1836" s="1">
        <f>IF(M1836="Manual",1,0)</f>
        <v>1</v>
      </c>
      <c r="K1836" s="1" t="s">
        <v>24</v>
      </c>
      <c r="L1836" s="1" t="s">
        <v>25</v>
      </c>
      <c r="M1836" s="1" t="s">
        <v>26</v>
      </c>
    </row>
    <row r="1837" spans="1:13" x14ac:dyDescent="0.35">
      <c r="A1837" s="1" t="s">
        <v>205</v>
      </c>
      <c r="B1837" s="1" t="str">
        <f t="shared" si="57"/>
        <v>Maruti</v>
      </c>
      <c r="C1837" s="1">
        <v>2013</v>
      </c>
      <c r="D1837" s="2">
        <v>240000</v>
      </c>
      <c r="E1837" s="2">
        <f t="shared" si="56"/>
        <v>10</v>
      </c>
      <c r="F1837" s="2">
        <v>5</v>
      </c>
      <c r="G1837" s="1">
        <f>IF(L1837="Individual",1,0)</f>
        <v>1</v>
      </c>
      <c r="H1837" s="1">
        <f>IF(L1837="Dealer",1,0)</f>
        <v>0</v>
      </c>
      <c r="I1837" s="1">
        <f>IF(M1837="Manual",1,0)</f>
        <v>1</v>
      </c>
      <c r="K1837" s="1" t="s">
        <v>32</v>
      </c>
      <c r="L1837" s="1" t="s">
        <v>25</v>
      </c>
      <c r="M1837" s="1" t="s">
        <v>26</v>
      </c>
    </row>
    <row r="1838" spans="1:13" x14ac:dyDescent="0.35">
      <c r="A1838" s="1" t="s">
        <v>998</v>
      </c>
      <c r="B1838" s="1" t="str">
        <f t="shared" si="57"/>
        <v>Hyundai</v>
      </c>
      <c r="C1838" s="1">
        <v>2015</v>
      </c>
      <c r="D1838" s="2">
        <v>530000</v>
      </c>
      <c r="E1838" s="2">
        <f t="shared" si="56"/>
        <v>8</v>
      </c>
      <c r="F1838" s="2">
        <v>5</v>
      </c>
      <c r="G1838" s="1">
        <f>IF(L1838="Individual",1,0)</f>
        <v>1</v>
      </c>
      <c r="H1838" s="1">
        <f>IF(L1838="Dealer",1,0)</f>
        <v>0</v>
      </c>
      <c r="I1838" s="1">
        <f>IF(M1838="Manual",1,0)</f>
        <v>1</v>
      </c>
      <c r="K1838" s="1" t="s">
        <v>24</v>
      </c>
      <c r="L1838" s="1" t="s">
        <v>25</v>
      </c>
      <c r="M1838" s="1" t="s">
        <v>26</v>
      </c>
    </row>
    <row r="1839" spans="1:13" x14ac:dyDescent="0.35">
      <c r="A1839" s="1" t="s">
        <v>1305</v>
      </c>
      <c r="B1839" s="1" t="str">
        <f t="shared" si="57"/>
        <v>Maruti</v>
      </c>
      <c r="C1839" s="1">
        <v>2013</v>
      </c>
      <c r="D1839" s="2">
        <v>370000</v>
      </c>
      <c r="E1839" s="2">
        <f t="shared" si="56"/>
        <v>10</v>
      </c>
      <c r="F1839" s="2">
        <v>5</v>
      </c>
      <c r="G1839" s="1">
        <f>IF(L1839="Individual",1,0)</f>
        <v>1</v>
      </c>
      <c r="H1839" s="1">
        <f>IF(L1839="Dealer",1,0)</f>
        <v>0</v>
      </c>
      <c r="I1839" s="1">
        <f>IF(M1839="Manual",1,0)</f>
        <v>1</v>
      </c>
      <c r="K1839" s="1" t="s">
        <v>24</v>
      </c>
      <c r="L1839" s="1" t="s">
        <v>25</v>
      </c>
      <c r="M1839" s="1" t="s">
        <v>26</v>
      </c>
    </row>
    <row r="1840" spans="1:13" x14ac:dyDescent="0.35">
      <c r="A1840" s="1" t="s">
        <v>1248</v>
      </c>
      <c r="B1840" s="1" t="str">
        <f t="shared" si="57"/>
        <v>Maruti</v>
      </c>
      <c r="C1840" s="1">
        <v>2011</v>
      </c>
      <c r="D1840" s="2">
        <v>130000</v>
      </c>
      <c r="E1840" s="2">
        <f t="shared" si="56"/>
        <v>12</v>
      </c>
      <c r="F1840" s="2">
        <v>5</v>
      </c>
      <c r="G1840" s="1">
        <f>IF(L1840="Individual",1,0)</f>
        <v>1</v>
      </c>
      <c r="H1840" s="1">
        <f>IF(L1840="Dealer",1,0)</f>
        <v>0</v>
      </c>
      <c r="I1840" s="1">
        <f>IF(M1840="Manual",1,0)</f>
        <v>1</v>
      </c>
      <c r="K1840" s="1" t="s">
        <v>32</v>
      </c>
      <c r="L1840" s="1" t="s">
        <v>25</v>
      </c>
      <c r="M1840" s="1" t="s">
        <v>26</v>
      </c>
    </row>
    <row r="1841" spans="1:13" x14ac:dyDescent="0.35">
      <c r="A1841" s="1" t="s">
        <v>570</v>
      </c>
      <c r="B1841" s="1" t="str">
        <f t="shared" si="57"/>
        <v>Maruti</v>
      </c>
      <c r="C1841" s="1">
        <v>2013</v>
      </c>
      <c r="D1841" s="2">
        <v>185000</v>
      </c>
      <c r="E1841" s="2">
        <f t="shared" si="56"/>
        <v>10</v>
      </c>
      <c r="F1841" s="2">
        <v>5</v>
      </c>
      <c r="G1841" s="1">
        <f>IF(L1841="Individual",1,0)</f>
        <v>1</v>
      </c>
      <c r="H1841" s="1">
        <f>IF(L1841="Dealer",1,0)</f>
        <v>0</v>
      </c>
      <c r="I1841" s="1">
        <f>IF(M1841="Manual",1,0)</f>
        <v>1</v>
      </c>
      <c r="K1841" s="1" t="s">
        <v>32</v>
      </c>
      <c r="L1841" s="1" t="s">
        <v>25</v>
      </c>
      <c r="M1841" s="1" t="s">
        <v>26</v>
      </c>
    </row>
    <row r="1842" spans="1:13" x14ac:dyDescent="0.35">
      <c r="A1842" s="1" t="s">
        <v>944</v>
      </c>
      <c r="B1842" s="1" t="str">
        <f t="shared" si="57"/>
        <v>Hyundai</v>
      </c>
      <c r="C1842" s="1">
        <v>2010</v>
      </c>
      <c r="D1842" s="2">
        <v>110000</v>
      </c>
      <c r="E1842" s="2">
        <f t="shared" si="56"/>
        <v>13</v>
      </c>
      <c r="F1842" s="2">
        <v>5</v>
      </c>
      <c r="G1842" s="1">
        <f>IF(L1842="Individual",1,0)</f>
        <v>1</v>
      </c>
      <c r="H1842" s="1">
        <f>IF(L1842="Dealer",1,0)</f>
        <v>0</v>
      </c>
      <c r="I1842" s="1">
        <f>IF(M1842="Manual",1,0)</f>
        <v>1</v>
      </c>
      <c r="K1842" s="1" t="s">
        <v>32</v>
      </c>
      <c r="L1842" s="1" t="s">
        <v>25</v>
      </c>
      <c r="M1842" s="1" t="s">
        <v>26</v>
      </c>
    </row>
    <row r="1843" spans="1:13" ht="29" x14ac:dyDescent="0.35">
      <c r="A1843" s="1" t="s">
        <v>716</v>
      </c>
      <c r="B1843" s="1" t="str">
        <f t="shared" si="57"/>
        <v>Hyundai</v>
      </c>
      <c r="C1843" s="1">
        <v>2018</v>
      </c>
      <c r="D1843" s="2">
        <v>500000</v>
      </c>
      <c r="E1843" s="2">
        <f t="shared" si="56"/>
        <v>5</v>
      </c>
      <c r="F1843" s="2">
        <v>5</v>
      </c>
      <c r="G1843" s="1">
        <f>IF(L1843="Individual",1,0)</f>
        <v>1</v>
      </c>
      <c r="H1843" s="1">
        <f>IF(L1843="Dealer",1,0)</f>
        <v>0</v>
      </c>
      <c r="I1843" s="1">
        <f>IF(M1843="Manual",1,0)</f>
        <v>1</v>
      </c>
      <c r="K1843" s="1" t="s">
        <v>32</v>
      </c>
      <c r="L1843" s="1" t="s">
        <v>25</v>
      </c>
      <c r="M1843" s="1" t="s">
        <v>26</v>
      </c>
    </row>
    <row r="1844" spans="1:13" x14ac:dyDescent="0.35">
      <c r="A1844" s="1" t="s">
        <v>942</v>
      </c>
      <c r="B1844" s="1" t="str">
        <f t="shared" si="57"/>
        <v>Hyundai</v>
      </c>
      <c r="C1844" s="1">
        <v>2013</v>
      </c>
      <c r="D1844" s="2">
        <v>315000</v>
      </c>
      <c r="E1844" s="2">
        <f t="shared" si="56"/>
        <v>10</v>
      </c>
      <c r="F1844" s="2">
        <v>5</v>
      </c>
      <c r="G1844" s="1">
        <f>IF(L1844="Individual",1,0)</f>
        <v>1</v>
      </c>
      <c r="H1844" s="1">
        <f>IF(L1844="Dealer",1,0)</f>
        <v>0</v>
      </c>
      <c r="I1844" s="1">
        <f>IF(M1844="Manual",1,0)</f>
        <v>1</v>
      </c>
      <c r="K1844" s="1" t="s">
        <v>32</v>
      </c>
      <c r="L1844" s="1" t="s">
        <v>25</v>
      </c>
      <c r="M1844" s="1" t="s">
        <v>26</v>
      </c>
    </row>
    <row r="1845" spans="1:13" x14ac:dyDescent="0.35">
      <c r="A1845" s="1" t="s">
        <v>1212</v>
      </c>
      <c r="B1845" s="1" t="str">
        <f t="shared" si="57"/>
        <v>Hyundai</v>
      </c>
      <c r="C1845" s="1">
        <v>2012</v>
      </c>
      <c r="D1845" s="2">
        <v>179000</v>
      </c>
      <c r="E1845" s="2">
        <f t="shared" si="56"/>
        <v>11</v>
      </c>
      <c r="F1845" s="2">
        <v>5</v>
      </c>
      <c r="G1845" s="1">
        <f>IF(L1845="Individual",1,0)</f>
        <v>1</v>
      </c>
      <c r="H1845" s="1">
        <f>IF(L1845="Dealer",1,0)</f>
        <v>0</v>
      </c>
      <c r="I1845" s="1">
        <f>IF(M1845="Manual",1,0)</f>
        <v>1</v>
      </c>
      <c r="K1845" s="1" t="s">
        <v>32</v>
      </c>
      <c r="L1845" s="1" t="s">
        <v>25</v>
      </c>
      <c r="M1845" s="1" t="s">
        <v>26</v>
      </c>
    </row>
    <row r="1846" spans="1:13" x14ac:dyDescent="0.35">
      <c r="A1846" s="1" t="s">
        <v>1274</v>
      </c>
      <c r="B1846" s="1" t="str">
        <f t="shared" si="57"/>
        <v>Hyundai</v>
      </c>
      <c r="C1846" s="1">
        <v>2008</v>
      </c>
      <c r="D1846" s="2">
        <v>140000</v>
      </c>
      <c r="E1846" s="2">
        <f t="shared" si="56"/>
        <v>15</v>
      </c>
      <c r="F1846" s="2">
        <v>5</v>
      </c>
      <c r="G1846" s="1">
        <f>IF(L1846="Individual",1,0)</f>
        <v>1</v>
      </c>
      <c r="H1846" s="1">
        <f>IF(L1846="Dealer",1,0)</f>
        <v>0</v>
      </c>
      <c r="I1846" s="1">
        <f>IF(M1846="Manual",1,0)</f>
        <v>1</v>
      </c>
      <c r="K1846" s="1" t="s">
        <v>32</v>
      </c>
      <c r="L1846" s="1" t="s">
        <v>25</v>
      </c>
      <c r="M1846" s="1" t="s">
        <v>26</v>
      </c>
    </row>
    <row r="1847" spans="1:13" x14ac:dyDescent="0.35">
      <c r="A1847" s="1" t="s">
        <v>776</v>
      </c>
      <c r="B1847" s="1" t="str">
        <f t="shared" si="57"/>
        <v>Maruti</v>
      </c>
      <c r="C1847" s="1">
        <v>2008</v>
      </c>
      <c r="D1847" s="2">
        <v>150000</v>
      </c>
      <c r="E1847" s="2">
        <f t="shared" si="56"/>
        <v>15</v>
      </c>
      <c r="F1847" s="2">
        <v>5</v>
      </c>
      <c r="G1847" s="1">
        <f>IF(L1847="Individual",1,0)</f>
        <v>1</v>
      </c>
      <c r="H1847" s="1">
        <f>IF(L1847="Dealer",1,0)</f>
        <v>0</v>
      </c>
      <c r="I1847" s="1">
        <f>IF(M1847="Manual",1,0)</f>
        <v>1</v>
      </c>
      <c r="K1847" s="1" t="s">
        <v>32</v>
      </c>
      <c r="L1847" s="1" t="s">
        <v>25</v>
      </c>
      <c r="M1847" s="1" t="s">
        <v>26</v>
      </c>
    </row>
    <row r="1848" spans="1:13" x14ac:dyDescent="0.35">
      <c r="A1848" s="1" t="s">
        <v>812</v>
      </c>
      <c r="B1848" s="1" t="str">
        <f t="shared" si="57"/>
        <v>Ford</v>
      </c>
      <c r="C1848" s="1">
        <v>2011</v>
      </c>
      <c r="D1848" s="2">
        <v>250000</v>
      </c>
      <c r="E1848" s="2">
        <f t="shared" si="56"/>
        <v>12</v>
      </c>
      <c r="F1848" s="2">
        <v>5</v>
      </c>
      <c r="G1848" s="1">
        <f>IF(L1848="Individual",1,0)</f>
        <v>0</v>
      </c>
      <c r="H1848" s="1">
        <f>IF(L1848="Dealer",1,0)</f>
        <v>1</v>
      </c>
      <c r="I1848" s="1">
        <f>IF(M1848="Manual",1,0)</f>
        <v>1</v>
      </c>
      <c r="K1848" s="1" t="s">
        <v>24</v>
      </c>
      <c r="L1848" s="1" t="s">
        <v>58</v>
      </c>
      <c r="M1848" s="1" t="s">
        <v>26</v>
      </c>
    </row>
    <row r="1849" spans="1:13" x14ac:dyDescent="0.35">
      <c r="A1849" s="1" t="s">
        <v>1105</v>
      </c>
      <c r="B1849" s="1" t="str">
        <f t="shared" si="57"/>
        <v>Tata</v>
      </c>
      <c r="C1849" s="1">
        <v>2017</v>
      </c>
      <c r="D1849" s="2">
        <v>380000</v>
      </c>
      <c r="E1849" s="2">
        <f t="shared" si="56"/>
        <v>6</v>
      </c>
      <c r="F1849" s="2">
        <v>5</v>
      </c>
      <c r="G1849" s="1">
        <f>IF(L1849="Individual",1,0)</f>
        <v>1</v>
      </c>
      <c r="H1849" s="1">
        <f>IF(L1849="Dealer",1,0)</f>
        <v>0</v>
      </c>
      <c r="I1849" s="1">
        <f>IF(M1849="Manual",1,0)</f>
        <v>1</v>
      </c>
      <c r="K1849" s="1" t="s">
        <v>32</v>
      </c>
      <c r="L1849" s="1" t="s">
        <v>25</v>
      </c>
      <c r="M1849" s="1" t="s">
        <v>26</v>
      </c>
    </row>
    <row r="1850" spans="1:13" ht="29" x14ac:dyDescent="0.35">
      <c r="A1850" s="1" t="s">
        <v>344</v>
      </c>
      <c r="B1850" s="1" t="str">
        <f t="shared" si="57"/>
        <v>Renault</v>
      </c>
      <c r="C1850" s="1">
        <v>2013</v>
      </c>
      <c r="D1850" s="2">
        <v>400000</v>
      </c>
      <c r="E1850" s="2">
        <f t="shared" si="56"/>
        <v>10</v>
      </c>
      <c r="F1850" s="2">
        <v>5</v>
      </c>
      <c r="G1850" s="1">
        <f>IF(L1850="Individual",1,0)</f>
        <v>1</v>
      </c>
      <c r="H1850" s="1">
        <f>IF(L1850="Dealer",1,0)</f>
        <v>0</v>
      </c>
      <c r="I1850" s="1">
        <f>IF(M1850="Manual",1,0)</f>
        <v>1</v>
      </c>
      <c r="K1850" s="1" t="s">
        <v>24</v>
      </c>
      <c r="L1850" s="1" t="s">
        <v>25</v>
      </c>
      <c r="M1850" s="1" t="s">
        <v>26</v>
      </c>
    </row>
    <row r="1851" spans="1:13" x14ac:dyDescent="0.35">
      <c r="A1851" s="1" t="s">
        <v>1306</v>
      </c>
      <c r="B1851" s="1" t="str">
        <f t="shared" si="57"/>
        <v>Maruti</v>
      </c>
      <c r="C1851" s="1">
        <v>2016</v>
      </c>
      <c r="D1851" s="2">
        <v>590000</v>
      </c>
      <c r="E1851" s="2">
        <f t="shared" si="56"/>
        <v>7</v>
      </c>
      <c r="F1851" s="2">
        <v>5</v>
      </c>
      <c r="G1851" s="1">
        <f>IF(L1851="Individual",1,0)</f>
        <v>1</v>
      </c>
      <c r="H1851" s="1">
        <f>IF(L1851="Dealer",1,0)</f>
        <v>0</v>
      </c>
      <c r="I1851" s="1">
        <f>IF(M1851="Manual",1,0)</f>
        <v>1</v>
      </c>
      <c r="K1851" s="1" t="s">
        <v>32</v>
      </c>
      <c r="L1851" s="1" t="s">
        <v>25</v>
      </c>
      <c r="M1851" s="1" t="s">
        <v>26</v>
      </c>
    </row>
    <row r="1852" spans="1:13" x14ac:dyDescent="0.35">
      <c r="A1852" s="1" t="s">
        <v>334</v>
      </c>
      <c r="B1852" s="1" t="str">
        <f t="shared" si="57"/>
        <v>Chevrolet</v>
      </c>
      <c r="C1852" s="1">
        <v>2012</v>
      </c>
      <c r="D1852" s="2">
        <v>150000</v>
      </c>
      <c r="E1852" s="2">
        <f t="shared" si="56"/>
        <v>11</v>
      </c>
      <c r="F1852" s="2">
        <v>5</v>
      </c>
      <c r="G1852" s="1">
        <f>IF(L1852="Individual",1,0)</f>
        <v>1</v>
      </c>
      <c r="H1852" s="1">
        <f>IF(L1852="Dealer",1,0)</f>
        <v>0</v>
      </c>
      <c r="I1852" s="1">
        <f>IF(M1852="Manual",1,0)</f>
        <v>1</v>
      </c>
      <c r="K1852" s="1" t="s">
        <v>24</v>
      </c>
      <c r="L1852" s="1" t="s">
        <v>25</v>
      </c>
      <c r="M1852" s="1" t="s">
        <v>26</v>
      </c>
    </row>
    <row r="1853" spans="1:13" x14ac:dyDescent="0.35">
      <c r="A1853" s="1" t="s">
        <v>945</v>
      </c>
      <c r="B1853" s="1" t="str">
        <f t="shared" si="57"/>
        <v>Tata</v>
      </c>
      <c r="C1853" s="1">
        <v>2012</v>
      </c>
      <c r="D1853" s="2">
        <v>180000</v>
      </c>
      <c r="E1853" s="2">
        <f t="shared" si="56"/>
        <v>11</v>
      </c>
      <c r="F1853" s="2">
        <v>5</v>
      </c>
      <c r="G1853" s="1">
        <f>IF(L1853="Individual",1,0)</f>
        <v>1</v>
      </c>
      <c r="H1853" s="1">
        <f>IF(L1853="Dealer",1,0)</f>
        <v>0</v>
      </c>
      <c r="I1853" s="1">
        <f>IF(M1853="Manual",1,0)</f>
        <v>1</v>
      </c>
      <c r="K1853" s="1" t="s">
        <v>24</v>
      </c>
      <c r="L1853" s="1" t="s">
        <v>25</v>
      </c>
      <c r="M1853" s="1" t="s">
        <v>26</v>
      </c>
    </row>
    <row r="1854" spans="1:13" x14ac:dyDescent="0.35">
      <c r="A1854" s="1" t="s">
        <v>322</v>
      </c>
      <c r="B1854" s="1" t="str">
        <f t="shared" si="57"/>
        <v>Hyundai</v>
      </c>
      <c r="C1854" s="1">
        <v>2013</v>
      </c>
      <c r="D1854" s="2">
        <v>345000</v>
      </c>
      <c r="E1854" s="2">
        <f t="shared" si="56"/>
        <v>10</v>
      </c>
      <c r="F1854" s="2">
        <v>5</v>
      </c>
      <c r="G1854" s="1">
        <f>IF(L1854="Individual",1,0)</f>
        <v>1</v>
      </c>
      <c r="H1854" s="1">
        <f>IF(L1854="Dealer",1,0)</f>
        <v>0</v>
      </c>
      <c r="I1854" s="1">
        <f>IF(M1854="Manual",1,0)</f>
        <v>1</v>
      </c>
      <c r="K1854" s="1" t="s">
        <v>32</v>
      </c>
      <c r="L1854" s="1" t="s">
        <v>25</v>
      </c>
      <c r="M1854" s="1" t="s">
        <v>26</v>
      </c>
    </row>
    <row r="1855" spans="1:13" x14ac:dyDescent="0.35">
      <c r="A1855" s="1" t="s">
        <v>1293</v>
      </c>
      <c r="B1855" s="1" t="str">
        <f t="shared" si="57"/>
        <v>Renault</v>
      </c>
      <c r="C1855" s="1">
        <v>2017</v>
      </c>
      <c r="D1855" s="2">
        <v>325000</v>
      </c>
      <c r="E1855" s="2">
        <f t="shared" si="56"/>
        <v>6</v>
      </c>
      <c r="F1855" s="2">
        <v>5</v>
      </c>
      <c r="G1855" s="1">
        <f>IF(L1855="Individual",1,0)</f>
        <v>1</v>
      </c>
      <c r="H1855" s="1">
        <f>IF(L1855="Dealer",1,0)</f>
        <v>0</v>
      </c>
      <c r="I1855" s="1">
        <f>IF(M1855="Manual",1,0)</f>
        <v>1</v>
      </c>
      <c r="K1855" s="1" t="s">
        <v>32</v>
      </c>
      <c r="L1855" s="1" t="s">
        <v>25</v>
      </c>
      <c r="M1855" s="1" t="s">
        <v>26</v>
      </c>
    </row>
    <row r="1856" spans="1:13" x14ac:dyDescent="0.35">
      <c r="A1856" s="1" t="s">
        <v>1310</v>
      </c>
      <c r="B1856" s="1" t="str">
        <f t="shared" si="57"/>
        <v>Fiat</v>
      </c>
      <c r="C1856" s="1">
        <v>2010</v>
      </c>
      <c r="D1856" s="2">
        <v>150000</v>
      </c>
      <c r="E1856" s="2">
        <f t="shared" si="56"/>
        <v>13</v>
      </c>
      <c r="F1856" s="2">
        <v>5</v>
      </c>
      <c r="G1856" s="1">
        <f>IF(L1856="Individual",1,0)</f>
        <v>1</v>
      </c>
      <c r="H1856" s="1">
        <f>IF(L1856="Dealer",1,0)</f>
        <v>0</v>
      </c>
      <c r="I1856" s="1">
        <f>IF(M1856="Manual",1,0)</f>
        <v>1</v>
      </c>
      <c r="K1856" s="1" t="s">
        <v>32</v>
      </c>
      <c r="L1856" s="1" t="s">
        <v>25</v>
      </c>
      <c r="M1856" s="1" t="s">
        <v>26</v>
      </c>
    </row>
    <row r="1857" spans="1:13" x14ac:dyDescent="0.35">
      <c r="A1857" s="1" t="s">
        <v>244</v>
      </c>
      <c r="B1857" s="1" t="str">
        <f t="shared" si="57"/>
        <v>Hyundai</v>
      </c>
      <c r="C1857" s="1">
        <v>2012</v>
      </c>
      <c r="D1857" s="2">
        <v>300000</v>
      </c>
      <c r="E1857" s="2">
        <f t="shared" si="56"/>
        <v>11</v>
      </c>
      <c r="F1857" s="2">
        <v>5</v>
      </c>
      <c r="G1857" s="1">
        <f>IF(L1857="Individual",1,0)</f>
        <v>1</v>
      </c>
      <c r="H1857" s="1">
        <f>IF(L1857="Dealer",1,0)</f>
        <v>0</v>
      </c>
      <c r="I1857" s="1">
        <f>IF(M1857="Manual",1,0)</f>
        <v>1</v>
      </c>
      <c r="K1857" s="1" t="s">
        <v>24</v>
      </c>
      <c r="L1857" s="1" t="s">
        <v>25</v>
      </c>
      <c r="M1857" s="1" t="s">
        <v>26</v>
      </c>
    </row>
    <row r="1858" spans="1:13" x14ac:dyDescent="0.35">
      <c r="A1858" s="1" t="s">
        <v>371</v>
      </c>
      <c r="B1858" s="1" t="str">
        <f t="shared" si="57"/>
        <v>Renault</v>
      </c>
      <c r="C1858" s="1">
        <v>2012</v>
      </c>
      <c r="D1858" s="2">
        <v>570000</v>
      </c>
      <c r="E1858" s="2">
        <f t="shared" ref="E1858:E1921" si="58">2023-C1858</f>
        <v>11</v>
      </c>
      <c r="F1858" s="2">
        <v>5</v>
      </c>
      <c r="G1858" s="1">
        <f>IF(L1858="Individual",1,0)</f>
        <v>1</v>
      </c>
      <c r="H1858" s="1">
        <f>IF(L1858="Dealer",1,0)</f>
        <v>0</v>
      </c>
      <c r="I1858" s="1">
        <f>IF(M1858="Manual",1,0)</f>
        <v>1</v>
      </c>
      <c r="K1858" s="1" t="s">
        <v>24</v>
      </c>
      <c r="L1858" s="1" t="s">
        <v>25</v>
      </c>
      <c r="M1858" s="1" t="s">
        <v>26</v>
      </c>
    </row>
    <row r="1859" spans="1:13" x14ac:dyDescent="0.35">
      <c r="A1859" s="1" t="s">
        <v>576</v>
      </c>
      <c r="B1859" s="1" t="str">
        <f t="shared" ref="B1859:B1922" si="59">LEFT(A1859,FIND(" ",A1859)-1)</f>
        <v>Toyota</v>
      </c>
      <c r="C1859" s="1">
        <v>2013</v>
      </c>
      <c r="D1859" s="2">
        <v>350000</v>
      </c>
      <c r="E1859" s="2">
        <f t="shared" si="58"/>
        <v>10</v>
      </c>
      <c r="F1859" s="2">
        <v>5</v>
      </c>
      <c r="G1859" s="1">
        <f>IF(L1859="Individual",1,0)</f>
        <v>1</v>
      </c>
      <c r="H1859" s="1">
        <f>IF(L1859="Dealer",1,0)</f>
        <v>0</v>
      </c>
      <c r="I1859" s="1">
        <f>IF(M1859="Manual",1,0)</f>
        <v>1</v>
      </c>
      <c r="K1859" s="1" t="s">
        <v>32</v>
      </c>
      <c r="L1859" s="1" t="s">
        <v>25</v>
      </c>
      <c r="M1859" s="1" t="s">
        <v>26</v>
      </c>
    </row>
    <row r="1860" spans="1:13" x14ac:dyDescent="0.35">
      <c r="A1860" s="1" t="s">
        <v>272</v>
      </c>
      <c r="B1860" s="1" t="str">
        <f t="shared" si="59"/>
        <v>Hyundai</v>
      </c>
      <c r="C1860" s="1">
        <v>2013</v>
      </c>
      <c r="D1860" s="2">
        <v>459999</v>
      </c>
      <c r="E1860" s="2">
        <f t="shared" si="58"/>
        <v>10</v>
      </c>
      <c r="F1860" s="2">
        <v>5</v>
      </c>
      <c r="G1860" s="1">
        <f>IF(L1860="Individual",1,0)</f>
        <v>1</v>
      </c>
      <c r="H1860" s="1">
        <f>IF(L1860="Dealer",1,0)</f>
        <v>0</v>
      </c>
      <c r="I1860" s="1">
        <f>IF(M1860="Manual",1,0)</f>
        <v>1</v>
      </c>
      <c r="K1860" s="1" t="s">
        <v>24</v>
      </c>
      <c r="L1860" s="1" t="s">
        <v>25</v>
      </c>
      <c r="M1860" s="1" t="s">
        <v>26</v>
      </c>
    </row>
    <row r="1861" spans="1:13" x14ac:dyDescent="0.35">
      <c r="A1861" s="1" t="s">
        <v>1312</v>
      </c>
      <c r="B1861" s="1" t="str">
        <f t="shared" si="59"/>
        <v>Maruti</v>
      </c>
      <c r="C1861" s="1">
        <v>2011</v>
      </c>
      <c r="D1861" s="2">
        <v>210000</v>
      </c>
      <c r="E1861" s="2">
        <f t="shared" si="58"/>
        <v>12</v>
      </c>
      <c r="F1861" s="2">
        <v>5</v>
      </c>
      <c r="G1861" s="1">
        <f>IF(L1861="Individual",1,0)</f>
        <v>1</v>
      </c>
      <c r="H1861" s="1">
        <f>IF(L1861="Dealer",1,0)</f>
        <v>0</v>
      </c>
      <c r="I1861" s="1">
        <f>IF(M1861="Manual",1,0)</f>
        <v>1</v>
      </c>
      <c r="K1861" s="1" t="s">
        <v>24</v>
      </c>
      <c r="L1861" s="1" t="s">
        <v>25</v>
      </c>
      <c r="M1861" s="1" t="s">
        <v>26</v>
      </c>
    </row>
    <row r="1862" spans="1:13" x14ac:dyDescent="0.35">
      <c r="A1862" s="1" t="s">
        <v>474</v>
      </c>
      <c r="B1862" s="1" t="str">
        <f t="shared" si="59"/>
        <v>Maruti</v>
      </c>
      <c r="C1862" s="1">
        <v>2015</v>
      </c>
      <c r="D1862" s="2">
        <v>540000</v>
      </c>
      <c r="E1862" s="2">
        <f t="shared" si="58"/>
        <v>8</v>
      </c>
      <c r="F1862" s="2">
        <v>5</v>
      </c>
      <c r="G1862" s="1">
        <f>IF(L1862="Individual",1,0)</f>
        <v>1</v>
      </c>
      <c r="H1862" s="1">
        <f>IF(L1862="Dealer",1,0)</f>
        <v>0</v>
      </c>
      <c r="I1862" s="1">
        <f>IF(M1862="Manual",1,0)</f>
        <v>1</v>
      </c>
      <c r="K1862" s="1" t="s">
        <v>32</v>
      </c>
      <c r="L1862" s="1" t="s">
        <v>25</v>
      </c>
      <c r="M1862" s="1" t="s">
        <v>26</v>
      </c>
    </row>
    <row r="1863" spans="1:13" x14ac:dyDescent="0.35">
      <c r="A1863" s="1" t="s">
        <v>345</v>
      </c>
      <c r="B1863" s="1" t="str">
        <f t="shared" si="59"/>
        <v>Maruti</v>
      </c>
      <c r="C1863" s="1">
        <v>2014</v>
      </c>
      <c r="D1863" s="2">
        <v>445000</v>
      </c>
      <c r="E1863" s="2">
        <f t="shared" si="58"/>
        <v>9</v>
      </c>
      <c r="F1863" s="2">
        <v>5</v>
      </c>
      <c r="G1863" s="1">
        <f>IF(L1863="Individual",1,0)</f>
        <v>1</v>
      </c>
      <c r="H1863" s="1">
        <f>IF(L1863="Dealer",1,0)</f>
        <v>0</v>
      </c>
      <c r="I1863" s="1">
        <f>IF(M1863="Manual",1,0)</f>
        <v>1</v>
      </c>
      <c r="K1863" s="1" t="s">
        <v>24</v>
      </c>
      <c r="L1863" s="1" t="s">
        <v>25</v>
      </c>
      <c r="M1863" s="1" t="s">
        <v>26</v>
      </c>
    </row>
    <row r="1864" spans="1:13" x14ac:dyDescent="0.35">
      <c r="A1864" s="1" t="s">
        <v>190</v>
      </c>
      <c r="B1864" s="1" t="str">
        <f t="shared" si="59"/>
        <v>Maruti</v>
      </c>
      <c r="C1864" s="1">
        <v>2009</v>
      </c>
      <c r="D1864" s="2">
        <v>200000</v>
      </c>
      <c r="E1864" s="2">
        <f t="shared" si="58"/>
        <v>14</v>
      </c>
      <c r="F1864" s="2">
        <v>5</v>
      </c>
      <c r="G1864" s="1">
        <f>IF(L1864="Individual",1,0)</f>
        <v>1</v>
      </c>
      <c r="H1864" s="1">
        <f>IF(L1864="Dealer",1,0)</f>
        <v>0</v>
      </c>
      <c r="I1864" s="1">
        <f>IF(M1864="Manual",1,0)</f>
        <v>1</v>
      </c>
      <c r="K1864" s="1" t="s">
        <v>24</v>
      </c>
      <c r="L1864" s="1" t="s">
        <v>25</v>
      </c>
      <c r="M1864" s="1" t="s">
        <v>26</v>
      </c>
    </row>
    <row r="1865" spans="1:13" x14ac:dyDescent="0.35">
      <c r="A1865" s="1" t="s">
        <v>442</v>
      </c>
      <c r="B1865" s="1" t="str">
        <f t="shared" si="59"/>
        <v>Maruti</v>
      </c>
      <c r="C1865" s="1">
        <v>2012</v>
      </c>
      <c r="D1865" s="2">
        <v>350000</v>
      </c>
      <c r="E1865" s="2">
        <f t="shared" si="58"/>
        <v>11</v>
      </c>
      <c r="F1865" s="2">
        <v>5</v>
      </c>
      <c r="G1865" s="1">
        <f>IF(L1865="Individual",1,0)</f>
        <v>1</v>
      </c>
      <c r="H1865" s="1">
        <f>IF(L1865="Dealer",1,0)</f>
        <v>0</v>
      </c>
      <c r="I1865" s="1">
        <f>IF(M1865="Manual",1,0)</f>
        <v>1</v>
      </c>
      <c r="K1865" s="1" t="s">
        <v>32</v>
      </c>
      <c r="L1865" s="1" t="s">
        <v>25</v>
      </c>
      <c r="M1865" s="1" t="s">
        <v>26</v>
      </c>
    </row>
    <row r="1866" spans="1:13" x14ac:dyDescent="0.35">
      <c r="A1866" s="1" t="s">
        <v>749</v>
      </c>
      <c r="B1866" s="1" t="str">
        <f t="shared" si="59"/>
        <v>Chevrolet</v>
      </c>
      <c r="C1866" s="1">
        <v>2007</v>
      </c>
      <c r="D1866" s="2">
        <v>102000</v>
      </c>
      <c r="E1866" s="2">
        <f t="shared" si="58"/>
        <v>16</v>
      </c>
      <c r="F1866" s="2">
        <v>5</v>
      </c>
      <c r="G1866" s="1">
        <f>IF(L1866="Individual",1,0)</f>
        <v>1</v>
      </c>
      <c r="H1866" s="1">
        <f>IF(L1866="Dealer",1,0)</f>
        <v>0</v>
      </c>
      <c r="I1866" s="1">
        <f>IF(M1866="Manual",1,0)</f>
        <v>1</v>
      </c>
      <c r="K1866" s="1" t="s">
        <v>32</v>
      </c>
      <c r="L1866" s="1" t="s">
        <v>25</v>
      </c>
      <c r="M1866" s="1" t="s">
        <v>26</v>
      </c>
    </row>
    <row r="1867" spans="1:13" x14ac:dyDescent="0.35">
      <c r="A1867" s="1" t="s">
        <v>144</v>
      </c>
      <c r="B1867" s="1" t="str">
        <f t="shared" si="59"/>
        <v>Maruti</v>
      </c>
      <c r="C1867" s="1">
        <v>2010</v>
      </c>
      <c r="D1867" s="2">
        <v>240000</v>
      </c>
      <c r="E1867" s="2">
        <f t="shared" si="58"/>
        <v>13</v>
      </c>
      <c r="F1867" s="2">
        <v>5</v>
      </c>
      <c r="G1867" s="1">
        <f>IF(L1867="Individual",1,0)</f>
        <v>1</v>
      </c>
      <c r="H1867" s="1">
        <f>IF(L1867="Dealer",1,0)</f>
        <v>0</v>
      </c>
      <c r="I1867" s="1">
        <f>IF(M1867="Manual",1,0)</f>
        <v>1</v>
      </c>
      <c r="K1867" s="1" t="s">
        <v>32</v>
      </c>
      <c r="L1867" s="1" t="s">
        <v>25</v>
      </c>
      <c r="M1867" s="1" t="s">
        <v>26</v>
      </c>
    </row>
    <row r="1868" spans="1:13" x14ac:dyDescent="0.35">
      <c r="A1868" s="1" t="s">
        <v>1313</v>
      </c>
      <c r="B1868" s="1" t="str">
        <f t="shared" si="59"/>
        <v>Toyota</v>
      </c>
      <c r="C1868" s="1">
        <v>2016</v>
      </c>
      <c r="D1868" s="2">
        <v>434999</v>
      </c>
      <c r="E1868" s="2">
        <f t="shared" si="58"/>
        <v>7</v>
      </c>
      <c r="F1868" s="2">
        <v>5</v>
      </c>
      <c r="G1868" s="1">
        <f>IF(L1868="Individual",1,0)</f>
        <v>1</v>
      </c>
      <c r="H1868" s="1">
        <f>IF(L1868="Dealer",1,0)</f>
        <v>0</v>
      </c>
      <c r="I1868" s="1">
        <f>IF(M1868="Manual",1,0)</f>
        <v>1</v>
      </c>
      <c r="K1868" s="1" t="s">
        <v>32</v>
      </c>
      <c r="L1868" s="1" t="s">
        <v>25</v>
      </c>
      <c r="M1868" s="1" t="s">
        <v>26</v>
      </c>
    </row>
    <row r="1869" spans="1:13" x14ac:dyDescent="0.35">
      <c r="A1869" s="1" t="s">
        <v>1316</v>
      </c>
      <c r="B1869" s="1" t="str">
        <f t="shared" si="59"/>
        <v>Maruti</v>
      </c>
      <c r="C1869" s="1">
        <v>2010</v>
      </c>
      <c r="D1869" s="2">
        <v>311000</v>
      </c>
      <c r="E1869" s="2">
        <f t="shared" si="58"/>
        <v>13</v>
      </c>
      <c r="F1869" s="2">
        <v>5</v>
      </c>
      <c r="G1869" s="1">
        <f>IF(L1869="Individual",1,0)</f>
        <v>1</v>
      </c>
      <c r="H1869" s="1">
        <f>IF(L1869="Dealer",1,0)</f>
        <v>0</v>
      </c>
      <c r="I1869" s="1">
        <f>IF(M1869="Manual",1,0)</f>
        <v>1</v>
      </c>
      <c r="K1869" s="1" t="s">
        <v>24</v>
      </c>
      <c r="L1869" s="1" t="s">
        <v>25</v>
      </c>
      <c r="M1869" s="1" t="s">
        <v>26</v>
      </c>
    </row>
    <row r="1870" spans="1:13" x14ac:dyDescent="0.35">
      <c r="A1870" s="1" t="s">
        <v>1318</v>
      </c>
      <c r="B1870" s="1" t="str">
        <f t="shared" si="59"/>
        <v>Ford</v>
      </c>
      <c r="C1870" s="1">
        <v>2015</v>
      </c>
      <c r="D1870" s="2">
        <v>530000</v>
      </c>
      <c r="E1870" s="2">
        <f t="shared" si="58"/>
        <v>8</v>
      </c>
      <c r="F1870" s="2">
        <v>5</v>
      </c>
      <c r="G1870" s="1">
        <f>IF(L1870="Individual",1,0)</f>
        <v>1</v>
      </c>
      <c r="H1870" s="1">
        <f>IF(L1870="Dealer",1,0)</f>
        <v>0</v>
      </c>
      <c r="I1870" s="1">
        <f>IF(M1870="Manual",1,0)</f>
        <v>1</v>
      </c>
      <c r="K1870" s="1" t="s">
        <v>24</v>
      </c>
      <c r="L1870" s="1" t="s">
        <v>25</v>
      </c>
      <c r="M1870" s="1" t="s">
        <v>26</v>
      </c>
    </row>
    <row r="1871" spans="1:13" x14ac:dyDescent="0.35">
      <c r="A1871" s="1" t="s">
        <v>1319</v>
      </c>
      <c r="B1871" s="1" t="str">
        <f t="shared" si="59"/>
        <v>Skoda</v>
      </c>
      <c r="C1871" s="1">
        <v>2008</v>
      </c>
      <c r="D1871" s="2">
        <v>210000</v>
      </c>
      <c r="E1871" s="2">
        <f t="shared" si="58"/>
        <v>15</v>
      </c>
      <c r="F1871" s="2">
        <v>5</v>
      </c>
      <c r="G1871" s="1">
        <f>IF(L1871="Individual",1,0)</f>
        <v>1</v>
      </c>
      <c r="H1871" s="1">
        <f>IF(L1871="Dealer",1,0)</f>
        <v>0</v>
      </c>
      <c r="I1871" s="1">
        <f>IF(M1871="Manual",1,0)</f>
        <v>1</v>
      </c>
      <c r="K1871" s="1" t="s">
        <v>24</v>
      </c>
      <c r="L1871" s="1" t="s">
        <v>25</v>
      </c>
      <c r="M1871" s="1" t="s">
        <v>26</v>
      </c>
    </row>
    <row r="1872" spans="1:13" x14ac:dyDescent="0.35">
      <c r="A1872" s="1" t="s">
        <v>1320</v>
      </c>
      <c r="B1872" s="1" t="str">
        <f t="shared" si="59"/>
        <v>Tata</v>
      </c>
      <c r="C1872" s="1">
        <v>2012</v>
      </c>
      <c r="D1872" s="2">
        <v>110000</v>
      </c>
      <c r="E1872" s="2">
        <f t="shared" si="58"/>
        <v>11</v>
      </c>
      <c r="F1872" s="2">
        <v>5</v>
      </c>
      <c r="G1872" s="1">
        <f>IF(L1872="Individual",1,0)</f>
        <v>1</v>
      </c>
      <c r="H1872" s="1">
        <f>IF(L1872="Dealer",1,0)</f>
        <v>0</v>
      </c>
      <c r="I1872" s="1">
        <f>IF(M1872="Manual",1,0)</f>
        <v>1</v>
      </c>
      <c r="K1872" s="1" t="s">
        <v>24</v>
      </c>
      <c r="L1872" s="1" t="s">
        <v>25</v>
      </c>
      <c r="M1872" s="1" t="s">
        <v>26</v>
      </c>
    </row>
    <row r="1873" spans="1:13" x14ac:dyDescent="0.35">
      <c r="A1873" s="1" t="s">
        <v>615</v>
      </c>
      <c r="B1873" s="1" t="str">
        <f t="shared" si="59"/>
        <v>Tata</v>
      </c>
      <c r="C1873" s="1">
        <v>2009</v>
      </c>
      <c r="D1873" s="2">
        <v>80000</v>
      </c>
      <c r="E1873" s="2">
        <f t="shared" si="58"/>
        <v>14</v>
      </c>
      <c r="F1873" s="2">
        <v>5</v>
      </c>
      <c r="G1873" s="1">
        <f>IF(L1873="Individual",1,0)</f>
        <v>1</v>
      </c>
      <c r="H1873" s="1">
        <f>IF(L1873="Dealer",1,0)</f>
        <v>0</v>
      </c>
      <c r="I1873" s="1">
        <f>IF(M1873="Manual",1,0)</f>
        <v>1</v>
      </c>
      <c r="K1873" s="1" t="s">
        <v>24</v>
      </c>
      <c r="L1873" s="1" t="s">
        <v>25</v>
      </c>
      <c r="M1873" s="1" t="s">
        <v>26</v>
      </c>
    </row>
    <row r="1874" spans="1:13" x14ac:dyDescent="0.35">
      <c r="A1874" s="1" t="s">
        <v>662</v>
      </c>
      <c r="B1874" s="1" t="str">
        <f t="shared" si="59"/>
        <v>Hyundai</v>
      </c>
      <c r="C1874" s="1">
        <v>2015</v>
      </c>
      <c r="D1874" s="2">
        <v>430000</v>
      </c>
      <c r="E1874" s="2">
        <f t="shared" si="58"/>
        <v>8</v>
      </c>
      <c r="F1874" s="2">
        <v>5</v>
      </c>
      <c r="G1874" s="1">
        <f>IF(L1874="Individual",1,0)</f>
        <v>1</v>
      </c>
      <c r="H1874" s="1">
        <f>IF(L1874="Dealer",1,0)</f>
        <v>0</v>
      </c>
      <c r="I1874" s="1">
        <f>IF(M1874="Manual",1,0)</f>
        <v>1</v>
      </c>
      <c r="K1874" s="1" t="s">
        <v>32</v>
      </c>
      <c r="L1874" s="1" t="s">
        <v>25</v>
      </c>
      <c r="M1874" s="1" t="s">
        <v>26</v>
      </c>
    </row>
    <row r="1875" spans="1:13" ht="29" x14ac:dyDescent="0.35">
      <c r="A1875" s="1" t="s">
        <v>1322</v>
      </c>
      <c r="B1875" s="1" t="str">
        <f t="shared" si="59"/>
        <v>Volkswagen</v>
      </c>
      <c r="C1875" s="1">
        <v>2013</v>
      </c>
      <c r="D1875" s="2">
        <v>280000</v>
      </c>
      <c r="E1875" s="2">
        <f t="shared" si="58"/>
        <v>10</v>
      </c>
      <c r="F1875" s="2">
        <v>5</v>
      </c>
      <c r="G1875" s="1">
        <f>IF(L1875="Individual",1,0)</f>
        <v>1</v>
      </c>
      <c r="H1875" s="1">
        <f>IF(L1875="Dealer",1,0)</f>
        <v>0</v>
      </c>
      <c r="I1875" s="1">
        <f>IF(M1875="Manual",1,0)</f>
        <v>1</v>
      </c>
      <c r="K1875" s="1" t="s">
        <v>24</v>
      </c>
      <c r="L1875" s="1" t="s">
        <v>25</v>
      </c>
      <c r="M1875" s="1" t="s">
        <v>26</v>
      </c>
    </row>
    <row r="1876" spans="1:13" x14ac:dyDescent="0.35">
      <c r="A1876" s="1" t="s">
        <v>472</v>
      </c>
      <c r="B1876" s="1" t="str">
        <f t="shared" si="59"/>
        <v>Hyundai</v>
      </c>
      <c r="C1876" s="1">
        <v>2015</v>
      </c>
      <c r="D1876" s="2">
        <v>287000</v>
      </c>
      <c r="E1876" s="2">
        <f t="shared" si="58"/>
        <v>8</v>
      </c>
      <c r="F1876" s="2">
        <v>5</v>
      </c>
      <c r="G1876" s="1">
        <f>IF(L1876="Individual",1,0)</f>
        <v>1</v>
      </c>
      <c r="H1876" s="1">
        <f>IF(L1876="Dealer",1,0)</f>
        <v>0</v>
      </c>
      <c r="I1876" s="1">
        <f>IF(M1876="Manual",1,0)</f>
        <v>1</v>
      </c>
      <c r="K1876" s="1" t="s">
        <v>32</v>
      </c>
      <c r="L1876" s="1" t="s">
        <v>25</v>
      </c>
      <c r="M1876" s="1" t="s">
        <v>26</v>
      </c>
    </row>
    <row r="1877" spans="1:13" x14ac:dyDescent="0.35">
      <c r="A1877" s="1" t="s">
        <v>738</v>
      </c>
      <c r="B1877" s="1" t="str">
        <f t="shared" si="59"/>
        <v>Maruti</v>
      </c>
      <c r="C1877" s="1">
        <v>2013</v>
      </c>
      <c r="D1877" s="2">
        <v>240000</v>
      </c>
      <c r="E1877" s="2">
        <f t="shared" si="58"/>
        <v>10</v>
      </c>
      <c r="F1877" s="2">
        <v>5</v>
      </c>
      <c r="G1877" s="1">
        <f>IF(L1877="Individual",1,0)</f>
        <v>1</v>
      </c>
      <c r="H1877" s="1">
        <f>IF(L1877="Dealer",1,0)</f>
        <v>0</v>
      </c>
      <c r="I1877" s="1">
        <f>IF(M1877="Manual",1,0)</f>
        <v>1</v>
      </c>
      <c r="K1877" s="1" t="s">
        <v>32</v>
      </c>
      <c r="L1877" s="1" t="s">
        <v>25</v>
      </c>
      <c r="M1877" s="1" t="s">
        <v>26</v>
      </c>
    </row>
    <row r="1878" spans="1:13" x14ac:dyDescent="0.35">
      <c r="A1878" s="1" t="s">
        <v>1090</v>
      </c>
      <c r="B1878" s="1" t="str">
        <f t="shared" si="59"/>
        <v>Hyundai</v>
      </c>
      <c r="C1878" s="1">
        <v>2013</v>
      </c>
      <c r="D1878" s="2">
        <v>290000</v>
      </c>
      <c r="E1878" s="2">
        <f t="shared" si="58"/>
        <v>10</v>
      </c>
      <c r="F1878" s="2">
        <v>5</v>
      </c>
      <c r="G1878" s="1">
        <f>IF(L1878="Individual",1,0)</f>
        <v>1</v>
      </c>
      <c r="H1878" s="1">
        <f>IF(L1878="Dealer",1,0)</f>
        <v>0</v>
      </c>
      <c r="I1878" s="1">
        <f>IF(M1878="Manual",1,0)</f>
        <v>1</v>
      </c>
      <c r="K1878" s="1" t="s">
        <v>32</v>
      </c>
      <c r="L1878" s="1" t="s">
        <v>25</v>
      </c>
      <c r="M1878" s="1" t="s">
        <v>26</v>
      </c>
    </row>
    <row r="1879" spans="1:13" x14ac:dyDescent="0.35">
      <c r="A1879" s="1" t="s">
        <v>521</v>
      </c>
      <c r="B1879" s="1" t="str">
        <f t="shared" si="59"/>
        <v>Honda</v>
      </c>
      <c r="C1879" s="1">
        <v>2016</v>
      </c>
      <c r="D1879" s="2">
        <v>1000000</v>
      </c>
      <c r="E1879" s="2">
        <f t="shared" si="58"/>
        <v>7</v>
      </c>
      <c r="F1879" s="2">
        <v>5</v>
      </c>
      <c r="G1879" s="1">
        <f>IF(L1879="Individual",1,0)</f>
        <v>1</v>
      </c>
      <c r="H1879" s="1">
        <f>IF(L1879="Dealer",1,0)</f>
        <v>0</v>
      </c>
      <c r="I1879" s="1">
        <f>IF(M1879="Manual",1,0)</f>
        <v>1</v>
      </c>
      <c r="K1879" s="1" t="s">
        <v>24</v>
      </c>
      <c r="L1879" s="1" t="s">
        <v>25</v>
      </c>
      <c r="M1879" s="1" t="s">
        <v>26</v>
      </c>
    </row>
    <row r="1880" spans="1:13" x14ac:dyDescent="0.35">
      <c r="A1880" s="1" t="s">
        <v>1055</v>
      </c>
      <c r="B1880" s="1" t="str">
        <f t="shared" si="59"/>
        <v>Hyundai</v>
      </c>
      <c r="C1880" s="1">
        <v>2012</v>
      </c>
      <c r="D1880" s="2">
        <v>200000</v>
      </c>
      <c r="E1880" s="2">
        <f t="shared" si="58"/>
        <v>11</v>
      </c>
      <c r="F1880" s="2">
        <v>5</v>
      </c>
      <c r="G1880" s="1">
        <f>IF(L1880="Individual",1,0)</f>
        <v>1</v>
      </c>
      <c r="H1880" s="1">
        <f>IF(L1880="Dealer",1,0)</f>
        <v>0</v>
      </c>
      <c r="I1880" s="1">
        <f>IF(M1880="Manual",1,0)</f>
        <v>1</v>
      </c>
      <c r="K1880" s="1" t="s">
        <v>32</v>
      </c>
      <c r="L1880" s="1" t="s">
        <v>25</v>
      </c>
      <c r="M1880" s="1" t="s">
        <v>26</v>
      </c>
    </row>
    <row r="1881" spans="1:13" x14ac:dyDescent="0.35">
      <c r="A1881" s="1" t="s">
        <v>166</v>
      </c>
      <c r="B1881" s="1" t="str">
        <f t="shared" si="59"/>
        <v>Maruti</v>
      </c>
      <c r="C1881" s="1">
        <v>2009</v>
      </c>
      <c r="D1881" s="2">
        <v>260000</v>
      </c>
      <c r="E1881" s="2">
        <f t="shared" si="58"/>
        <v>14</v>
      </c>
      <c r="F1881" s="2">
        <v>5</v>
      </c>
      <c r="G1881" s="1">
        <f>IF(L1881="Individual",1,0)</f>
        <v>1</v>
      </c>
      <c r="H1881" s="1">
        <f>IF(L1881="Dealer",1,0)</f>
        <v>0</v>
      </c>
      <c r="I1881" s="1">
        <f>IF(M1881="Manual",1,0)</f>
        <v>1</v>
      </c>
      <c r="K1881" s="1" t="s">
        <v>24</v>
      </c>
      <c r="L1881" s="1" t="s">
        <v>25</v>
      </c>
      <c r="M1881" s="1" t="s">
        <v>26</v>
      </c>
    </row>
    <row r="1882" spans="1:13" x14ac:dyDescent="0.35">
      <c r="A1882" s="1" t="s">
        <v>738</v>
      </c>
      <c r="B1882" s="1" t="str">
        <f t="shared" si="59"/>
        <v>Maruti</v>
      </c>
      <c r="C1882" s="1">
        <v>2011</v>
      </c>
      <c r="D1882" s="2">
        <v>210000</v>
      </c>
      <c r="E1882" s="2">
        <f t="shared" si="58"/>
        <v>12</v>
      </c>
      <c r="F1882" s="2">
        <v>5</v>
      </c>
      <c r="G1882" s="1">
        <f>IF(L1882="Individual",1,0)</f>
        <v>1</v>
      </c>
      <c r="H1882" s="1">
        <f>IF(L1882="Dealer",1,0)</f>
        <v>0</v>
      </c>
      <c r="I1882" s="1">
        <f>IF(M1882="Manual",1,0)</f>
        <v>1</v>
      </c>
      <c r="K1882" s="1" t="s">
        <v>32</v>
      </c>
      <c r="L1882" s="1" t="s">
        <v>25</v>
      </c>
      <c r="M1882" s="1" t="s">
        <v>26</v>
      </c>
    </row>
    <row r="1883" spans="1:13" x14ac:dyDescent="0.35">
      <c r="A1883" s="1" t="s">
        <v>167</v>
      </c>
      <c r="B1883" s="1" t="str">
        <f t="shared" si="59"/>
        <v>Honda</v>
      </c>
      <c r="C1883" s="1">
        <v>2008</v>
      </c>
      <c r="D1883" s="2">
        <v>185000</v>
      </c>
      <c r="E1883" s="2">
        <f t="shared" si="58"/>
        <v>15</v>
      </c>
      <c r="F1883" s="2">
        <v>5</v>
      </c>
      <c r="G1883" s="1">
        <f>IF(L1883="Individual",1,0)</f>
        <v>1</v>
      </c>
      <c r="H1883" s="1">
        <f>IF(L1883="Dealer",1,0)</f>
        <v>0</v>
      </c>
      <c r="I1883" s="1">
        <f>IF(M1883="Manual",1,0)</f>
        <v>1</v>
      </c>
      <c r="K1883" s="1" t="s">
        <v>32</v>
      </c>
      <c r="L1883" s="1" t="s">
        <v>25</v>
      </c>
      <c r="M1883" s="1" t="s">
        <v>26</v>
      </c>
    </row>
    <row r="1884" spans="1:13" x14ac:dyDescent="0.35">
      <c r="A1884" s="1" t="s">
        <v>148</v>
      </c>
      <c r="B1884" s="1" t="str">
        <f t="shared" si="59"/>
        <v>Maruti</v>
      </c>
      <c r="C1884" s="1">
        <v>2006</v>
      </c>
      <c r="D1884" s="2">
        <v>125000</v>
      </c>
      <c r="E1884" s="2">
        <f t="shared" si="58"/>
        <v>17</v>
      </c>
      <c r="F1884" s="2">
        <v>5</v>
      </c>
      <c r="G1884" s="1">
        <f>IF(L1884="Individual",1,0)</f>
        <v>1</v>
      </c>
      <c r="H1884" s="1">
        <f>IF(L1884="Dealer",1,0)</f>
        <v>0</v>
      </c>
      <c r="I1884" s="1">
        <f>IF(M1884="Manual",1,0)</f>
        <v>1</v>
      </c>
      <c r="K1884" s="1" t="s">
        <v>32</v>
      </c>
      <c r="L1884" s="1" t="s">
        <v>25</v>
      </c>
      <c r="M1884" s="1" t="s">
        <v>26</v>
      </c>
    </row>
    <row r="1885" spans="1:13" x14ac:dyDescent="0.35">
      <c r="A1885" s="1" t="s">
        <v>464</v>
      </c>
      <c r="B1885" s="1" t="str">
        <f t="shared" si="59"/>
        <v>Hyundai</v>
      </c>
      <c r="C1885" s="1">
        <v>2014</v>
      </c>
      <c r="D1885" s="2">
        <v>280000</v>
      </c>
      <c r="E1885" s="2">
        <f t="shared" si="58"/>
        <v>9</v>
      </c>
      <c r="F1885" s="2">
        <v>5</v>
      </c>
      <c r="G1885" s="1">
        <f>IF(L1885="Individual",1,0)</f>
        <v>1</v>
      </c>
      <c r="H1885" s="1">
        <f>IF(L1885="Dealer",1,0)</f>
        <v>0</v>
      </c>
      <c r="I1885" s="1">
        <f>IF(M1885="Manual",1,0)</f>
        <v>1</v>
      </c>
      <c r="K1885" s="1" t="s">
        <v>32</v>
      </c>
      <c r="L1885" s="1" t="s">
        <v>25</v>
      </c>
      <c r="M1885" s="1" t="s">
        <v>26</v>
      </c>
    </row>
    <row r="1886" spans="1:13" x14ac:dyDescent="0.35">
      <c r="A1886" s="1" t="s">
        <v>463</v>
      </c>
      <c r="B1886" s="1" t="str">
        <f t="shared" si="59"/>
        <v>Maruti</v>
      </c>
      <c r="C1886" s="1">
        <v>2005</v>
      </c>
      <c r="D1886" s="2">
        <v>98000</v>
      </c>
      <c r="E1886" s="2">
        <f t="shared" si="58"/>
        <v>18</v>
      </c>
      <c r="F1886" s="2">
        <v>5</v>
      </c>
      <c r="G1886" s="1">
        <f>IF(L1886="Individual",1,0)</f>
        <v>1</v>
      </c>
      <c r="H1886" s="1">
        <f>IF(L1886="Dealer",1,0)</f>
        <v>0</v>
      </c>
      <c r="I1886" s="1">
        <f>IF(M1886="Manual",1,0)</f>
        <v>1</v>
      </c>
      <c r="K1886" s="1" t="s">
        <v>32</v>
      </c>
      <c r="L1886" s="1" t="s">
        <v>25</v>
      </c>
      <c r="M1886" s="1" t="s">
        <v>26</v>
      </c>
    </row>
    <row r="1887" spans="1:13" x14ac:dyDescent="0.35">
      <c r="A1887" s="1" t="s">
        <v>1002</v>
      </c>
      <c r="B1887" s="1" t="str">
        <f t="shared" si="59"/>
        <v>Chevrolet</v>
      </c>
      <c r="C1887" s="1">
        <v>2007</v>
      </c>
      <c r="D1887" s="2">
        <v>160000</v>
      </c>
      <c r="E1887" s="2">
        <f t="shared" si="58"/>
        <v>16</v>
      </c>
      <c r="F1887" s="2">
        <v>5</v>
      </c>
      <c r="G1887" s="1">
        <f>IF(L1887="Individual",1,0)</f>
        <v>1</v>
      </c>
      <c r="H1887" s="1">
        <f>IF(L1887="Dealer",1,0)</f>
        <v>0</v>
      </c>
      <c r="I1887" s="1">
        <f>IF(M1887="Manual",1,0)</f>
        <v>1</v>
      </c>
      <c r="K1887" s="1" t="s">
        <v>24</v>
      </c>
      <c r="L1887" s="1" t="s">
        <v>25</v>
      </c>
      <c r="M1887" s="1" t="s">
        <v>26</v>
      </c>
    </row>
    <row r="1888" spans="1:13" x14ac:dyDescent="0.35">
      <c r="A1888" s="1" t="s">
        <v>1323</v>
      </c>
      <c r="B1888" s="1" t="str">
        <f t="shared" si="59"/>
        <v>Hyundai</v>
      </c>
      <c r="C1888" s="1">
        <v>2013</v>
      </c>
      <c r="D1888" s="2">
        <v>509999</v>
      </c>
      <c r="E1888" s="2">
        <f t="shared" si="58"/>
        <v>10</v>
      </c>
      <c r="F1888" s="2">
        <v>5</v>
      </c>
      <c r="G1888" s="1">
        <f>IF(L1888="Individual",1,0)</f>
        <v>1</v>
      </c>
      <c r="H1888" s="1">
        <f>IF(L1888="Dealer",1,0)</f>
        <v>0</v>
      </c>
      <c r="I1888" s="1">
        <f>IF(M1888="Manual",1,0)</f>
        <v>0</v>
      </c>
      <c r="K1888" s="1" t="s">
        <v>24</v>
      </c>
      <c r="L1888" s="1" t="s">
        <v>25</v>
      </c>
      <c r="M1888" s="1" t="s">
        <v>57</v>
      </c>
    </row>
    <row r="1889" spans="1:13" x14ac:dyDescent="0.35">
      <c r="A1889" s="1" t="s">
        <v>1324</v>
      </c>
      <c r="B1889" s="1" t="str">
        <f t="shared" si="59"/>
        <v>Tata</v>
      </c>
      <c r="C1889" s="1">
        <v>2009</v>
      </c>
      <c r="D1889" s="2">
        <v>95000</v>
      </c>
      <c r="E1889" s="2">
        <f t="shared" si="58"/>
        <v>14</v>
      </c>
      <c r="F1889" s="2">
        <v>5</v>
      </c>
      <c r="G1889" s="1">
        <f>IF(L1889="Individual",1,0)</f>
        <v>1</v>
      </c>
      <c r="H1889" s="1">
        <f>IF(L1889="Dealer",1,0)</f>
        <v>0</v>
      </c>
      <c r="I1889" s="1">
        <f>IF(M1889="Manual",1,0)</f>
        <v>1</v>
      </c>
      <c r="K1889" s="1" t="s">
        <v>24</v>
      </c>
      <c r="L1889" s="1" t="s">
        <v>25</v>
      </c>
      <c r="M1889" s="1" t="s">
        <v>26</v>
      </c>
    </row>
    <row r="1890" spans="1:13" x14ac:dyDescent="0.35">
      <c r="A1890" s="1" t="s">
        <v>140</v>
      </c>
      <c r="B1890" s="1" t="str">
        <f t="shared" si="59"/>
        <v>Hyundai</v>
      </c>
      <c r="C1890" s="1">
        <v>2014</v>
      </c>
      <c r="D1890" s="2">
        <v>525000</v>
      </c>
      <c r="E1890" s="2">
        <f t="shared" si="58"/>
        <v>9</v>
      </c>
      <c r="F1890" s="2">
        <v>5</v>
      </c>
      <c r="G1890" s="1">
        <f>IF(L1890="Individual",1,0)</f>
        <v>1</v>
      </c>
      <c r="H1890" s="1">
        <f>IF(L1890="Dealer",1,0)</f>
        <v>0</v>
      </c>
      <c r="I1890" s="1">
        <f>IF(M1890="Manual",1,0)</f>
        <v>1</v>
      </c>
      <c r="K1890" s="1" t="s">
        <v>24</v>
      </c>
      <c r="L1890" s="1" t="s">
        <v>25</v>
      </c>
      <c r="M1890" s="1" t="s">
        <v>26</v>
      </c>
    </row>
    <row r="1891" spans="1:13" x14ac:dyDescent="0.35">
      <c r="A1891" s="1" t="s">
        <v>345</v>
      </c>
      <c r="B1891" s="1" t="str">
        <f t="shared" si="59"/>
        <v>Maruti</v>
      </c>
      <c r="C1891" s="1">
        <v>2016</v>
      </c>
      <c r="D1891" s="2">
        <v>600000</v>
      </c>
      <c r="E1891" s="2">
        <f t="shared" si="58"/>
        <v>7</v>
      </c>
      <c r="F1891" s="2">
        <v>5</v>
      </c>
      <c r="G1891" s="1">
        <f>IF(L1891="Individual",1,0)</f>
        <v>1</v>
      </c>
      <c r="H1891" s="1">
        <f>IF(L1891="Dealer",1,0)</f>
        <v>0</v>
      </c>
      <c r="I1891" s="1">
        <f>IF(M1891="Manual",1,0)</f>
        <v>1</v>
      </c>
      <c r="K1891" s="1" t="s">
        <v>24</v>
      </c>
      <c r="L1891" s="1" t="s">
        <v>25</v>
      </c>
      <c r="M1891" s="1" t="s">
        <v>26</v>
      </c>
    </row>
    <row r="1892" spans="1:13" x14ac:dyDescent="0.35">
      <c r="A1892" s="1" t="s">
        <v>302</v>
      </c>
      <c r="B1892" s="1" t="str">
        <f t="shared" si="59"/>
        <v>Maruti</v>
      </c>
      <c r="C1892" s="1">
        <v>2011</v>
      </c>
      <c r="D1892" s="2">
        <v>220000</v>
      </c>
      <c r="E1892" s="2">
        <f t="shared" si="58"/>
        <v>12</v>
      </c>
      <c r="F1892" s="2">
        <v>5</v>
      </c>
      <c r="G1892" s="1">
        <f>IF(L1892="Individual",1,0)</f>
        <v>1</v>
      </c>
      <c r="H1892" s="1">
        <f>IF(L1892="Dealer",1,0)</f>
        <v>0</v>
      </c>
      <c r="I1892" s="1">
        <f>IF(M1892="Manual",1,0)</f>
        <v>1</v>
      </c>
      <c r="K1892" s="1" t="s">
        <v>32</v>
      </c>
      <c r="L1892" s="1" t="s">
        <v>25</v>
      </c>
      <c r="M1892" s="1" t="s">
        <v>26</v>
      </c>
    </row>
    <row r="1893" spans="1:13" x14ac:dyDescent="0.35">
      <c r="A1893" s="1" t="s">
        <v>645</v>
      </c>
      <c r="B1893" s="1" t="str">
        <f t="shared" si="59"/>
        <v>Maruti</v>
      </c>
      <c r="C1893" s="1">
        <v>2017</v>
      </c>
      <c r="D1893" s="2">
        <v>750000</v>
      </c>
      <c r="E1893" s="2">
        <f t="shared" si="58"/>
        <v>6</v>
      </c>
      <c r="F1893" s="2">
        <v>5</v>
      </c>
      <c r="G1893" s="1">
        <f>IF(L1893="Individual",1,0)</f>
        <v>1</v>
      </c>
      <c r="H1893" s="1">
        <f>IF(L1893="Dealer",1,0)</f>
        <v>0</v>
      </c>
      <c r="I1893" s="1">
        <f>IF(M1893="Manual",1,0)</f>
        <v>1</v>
      </c>
      <c r="K1893" s="1" t="s">
        <v>24</v>
      </c>
      <c r="L1893" s="1" t="s">
        <v>25</v>
      </c>
      <c r="M1893" s="1" t="s">
        <v>26</v>
      </c>
    </row>
    <row r="1894" spans="1:13" x14ac:dyDescent="0.35">
      <c r="A1894" s="1" t="s">
        <v>1224</v>
      </c>
      <c r="B1894" s="1" t="str">
        <f t="shared" si="59"/>
        <v>Tata</v>
      </c>
      <c r="C1894" s="1">
        <v>2007</v>
      </c>
      <c r="D1894" s="2">
        <v>59259</v>
      </c>
      <c r="E1894" s="2">
        <f t="shared" si="58"/>
        <v>16</v>
      </c>
      <c r="F1894" s="2">
        <v>5</v>
      </c>
      <c r="G1894" s="1">
        <f>IF(L1894="Individual",1,0)</f>
        <v>1</v>
      </c>
      <c r="H1894" s="1">
        <f>IF(L1894="Dealer",1,0)</f>
        <v>0</v>
      </c>
      <c r="I1894" s="1">
        <f>IF(M1894="Manual",1,0)</f>
        <v>1</v>
      </c>
      <c r="K1894" s="1" t="s">
        <v>24</v>
      </c>
      <c r="L1894" s="1" t="s">
        <v>25</v>
      </c>
      <c r="M1894" s="1" t="s">
        <v>26</v>
      </c>
    </row>
    <row r="1895" spans="1:13" x14ac:dyDescent="0.35">
      <c r="A1895" s="1" t="s">
        <v>1062</v>
      </c>
      <c r="B1895" s="1" t="str">
        <f t="shared" si="59"/>
        <v>Maruti</v>
      </c>
      <c r="C1895" s="1">
        <v>2019</v>
      </c>
      <c r="D1895" s="2">
        <v>570000</v>
      </c>
      <c r="E1895" s="2">
        <f t="shared" si="58"/>
        <v>4</v>
      </c>
      <c r="F1895" s="2">
        <v>5</v>
      </c>
      <c r="G1895" s="1">
        <f>IF(L1895="Individual",1,0)</f>
        <v>1</v>
      </c>
      <c r="H1895" s="1">
        <f>IF(L1895="Dealer",1,0)</f>
        <v>0</v>
      </c>
      <c r="I1895" s="1">
        <f>IF(M1895="Manual",1,0)</f>
        <v>0</v>
      </c>
      <c r="K1895" s="1" t="s">
        <v>32</v>
      </c>
      <c r="L1895" s="1" t="s">
        <v>25</v>
      </c>
      <c r="M1895" s="1" t="s">
        <v>57</v>
      </c>
    </row>
    <row r="1896" spans="1:13" x14ac:dyDescent="0.35">
      <c r="A1896" s="1" t="s">
        <v>345</v>
      </c>
      <c r="B1896" s="1" t="str">
        <f t="shared" si="59"/>
        <v>Maruti</v>
      </c>
      <c r="C1896" s="1">
        <v>2013</v>
      </c>
      <c r="D1896" s="2">
        <v>420000</v>
      </c>
      <c r="E1896" s="2">
        <f t="shared" si="58"/>
        <v>10</v>
      </c>
      <c r="F1896" s="2">
        <v>5</v>
      </c>
      <c r="G1896" s="1">
        <f>IF(L1896="Individual",1,0)</f>
        <v>1</v>
      </c>
      <c r="H1896" s="1">
        <f>IF(L1896="Dealer",1,0)</f>
        <v>0</v>
      </c>
      <c r="I1896" s="1">
        <f>IF(M1896="Manual",1,0)</f>
        <v>1</v>
      </c>
      <c r="K1896" s="1" t="s">
        <v>24</v>
      </c>
      <c r="L1896" s="1" t="s">
        <v>25</v>
      </c>
      <c r="M1896" s="1" t="s">
        <v>26</v>
      </c>
    </row>
    <row r="1897" spans="1:13" ht="29" x14ac:dyDescent="0.35">
      <c r="A1897" s="1" t="s">
        <v>1322</v>
      </c>
      <c r="B1897" s="1" t="str">
        <f t="shared" si="59"/>
        <v>Volkswagen</v>
      </c>
      <c r="C1897" s="1">
        <v>2011</v>
      </c>
      <c r="D1897" s="2">
        <v>320000</v>
      </c>
      <c r="E1897" s="2">
        <f t="shared" si="58"/>
        <v>12</v>
      </c>
      <c r="F1897" s="2">
        <v>5</v>
      </c>
      <c r="G1897" s="1">
        <f>IF(L1897="Individual",1,0)</f>
        <v>1</v>
      </c>
      <c r="H1897" s="1">
        <f>IF(L1897="Dealer",1,0)</f>
        <v>0</v>
      </c>
      <c r="I1897" s="1">
        <f>IF(M1897="Manual",1,0)</f>
        <v>1</v>
      </c>
      <c r="K1897" s="1" t="s">
        <v>24</v>
      </c>
      <c r="L1897" s="1" t="s">
        <v>25</v>
      </c>
      <c r="M1897" s="1" t="s">
        <v>26</v>
      </c>
    </row>
    <row r="1898" spans="1:13" x14ac:dyDescent="0.35">
      <c r="A1898" s="1" t="s">
        <v>412</v>
      </c>
      <c r="B1898" s="1" t="str">
        <f t="shared" si="59"/>
        <v>Maruti</v>
      </c>
      <c r="C1898" s="1">
        <v>2012</v>
      </c>
      <c r="D1898" s="2">
        <v>375000</v>
      </c>
      <c r="E1898" s="2">
        <f t="shared" si="58"/>
        <v>11</v>
      </c>
      <c r="F1898" s="2">
        <v>5</v>
      </c>
      <c r="G1898" s="1">
        <f>IF(L1898="Individual",1,0)</f>
        <v>1</v>
      </c>
      <c r="H1898" s="1">
        <f>IF(L1898="Dealer",1,0)</f>
        <v>0</v>
      </c>
      <c r="I1898" s="1">
        <f>IF(M1898="Manual",1,0)</f>
        <v>1</v>
      </c>
      <c r="K1898" s="1" t="s">
        <v>24</v>
      </c>
      <c r="L1898" s="1" t="s">
        <v>25</v>
      </c>
      <c r="M1898" s="1" t="s">
        <v>26</v>
      </c>
    </row>
    <row r="1899" spans="1:13" x14ac:dyDescent="0.35">
      <c r="A1899" s="1" t="s">
        <v>1055</v>
      </c>
      <c r="B1899" s="1" t="str">
        <f t="shared" si="59"/>
        <v>Hyundai</v>
      </c>
      <c r="C1899" s="1">
        <v>2013</v>
      </c>
      <c r="D1899" s="2">
        <v>195000</v>
      </c>
      <c r="E1899" s="2">
        <f t="shared" si="58"/>
        <v>10</v>
      </c>
      <c r="F1899" s="2">
        <v>5</v>
      </c>
      <c r="G1899" s="1">
        <f>IF(L1899="Individual",1,0)</f>
        <v>1</v>
      </c>
      <c r="H1899" s="1">
        <f>IF(L1899="Dealer",1,0)</f>
        <v>0</v>
      </c>
      <c r="I1899" s="1">
        <f>IF(M1899="Manual",1,0)</f>
        <v>1</v>
      </c>
      <c r="K1899" s="1" t="s">
        <v>32</v>
      </c>
      <c r="L1899" s="1" t="s">
        <v>25</v>
      </c>
      <c r="M1899" s="1" t="s">
        <v>26</v>
      </c>
    </row>
    <row r="1900" spans="1:13" x14ac:dyDescent="0.35">
      <c r="A1900" s="1" t="s">
        <v>699</v>
      </c>
      <c r="B1900" s="1" t="str">
        <f t="shared" si="59"/>
        <v>Maruti</v>
      </c>
      <c r="C1900" s="1">
        <v>2014</v>
      </c>
      <c r="D1900" s="2">
        <v>250000</v>
      </c>
      <c r="E1900" s="2">
        <f t="shared" si="58"/>
        <v>9</v>
      </c>
      <c r="F1900" s="2">
        <v>5</v>
      </c>
      <c r="G1900" s="1">
        <f>IF(L1900="Individual",1,0)</f>
        <v>1</v>
      </c>
      <c r="H1900" s="1">
        <f>IF(L1900="Dealer",1,0)</f>
        <v>0</v>
      </c>
      <c r="I1900" s="1">
        <f>IF(M1900="Manual",1,0)</f>
        <v>1</v>
      </c>
      <c r="K1900" s="1" t="s">
        <v>32</v>
      </c>
      <c r="L1900" s="1" t="s">
        <v>25</v>
      </c>
      <c r="M1900" s="1" t="s">
        <v>26</v>
      </c>
    </row>
    <row r="1901" spans="1:13" x14ac:dyDescent="0.35">
      <c r="A1901" s="1" t="s">
        <v>436</v>
      </c>
      <c r="B1901" s="1" t="str">
        <f t="shared" si="59"/>
        <v>Chevrolet</v>
      </c>
      <c r="C1901" s="1">
        <v>2011</v>
      </c>
      <c r="D1901" s="2">
        <v>165000</v>
      </c>
      <c r="E1901" s="2">
        <f t="shared" si="58"/>
        <v>12</v>
      </c>
      <c r="F1901" s="2">
        <v>5</v>
      </c>
      <c r="G1901" s="1">
        <f>IF(L1901="Individual",1,0)</f>
        <v>1</v>
      </c>
      <c r="H1901" s="1">
        <f>IF(L1901="Dealer",1,0)</f>
        <v>0</v>
      </c>
      <c r="I1901" s="1">
        <f>IF(M1901="Manual",1,0)</f>
        <v>1</v>
      </c>
      <c r="K1901" s="1" t="s">
        <v>24</v>
      </c>
      <c r="L1901" s="1" t="s">
        <v>25</v>
      </c>
      <c r="M1901" s="1" t="s">
        <v>26</v>
      </c>
    </row>
    <row r="1902" spans="1:13" x14ac:dyDescent="0.35">
      <c r="A1902" s="1" t="s">
        <v>1325</v>
      </c>
      <c r="B1902" s="1" t="str">
        <f t="shared" si="59"/>
        <v>Tata</v>
      </c>
      <c r="C1902" s="1">
        <v>2018</v>
      </c>
      <c r="D1902" s="2">
        <v>525000</v>
      </c>
      <c r="E1902" s="2">
        <f t="shared" si="58"/>
        <v>5</v>
      </c>
      <c r="F1902" s="2">
        <v>5</v>
      </c>
      <c r="G1902" s="1">
        <f>IF(L1902="Individual",1,0)</f>
        <v>1</v>
      </c>
      <c r="H1902" s="1">
        <f>IF(L1902="Dealer",1,0)</f>
        <v>0</v>
      </c>
      <c r="I1902" s="1">
        <f>IF(M1902="Manual",1,0)</f>
        <v>1</v>
      </c>
      <c r="K1902" s="1" t="s">
        <v>24</v>
      </c>
      <c r="L1902" s="1" t="s">
        <v>25</v>
      </c>
      <c r="M1902" s="1" t="s">
        <v>26</v>
      </c>
    </row>
    <row r="1903" spans="1:13" x14ac:dyDescent="0.35">
      <c r="A1903" s="1" t="s">
        <v>715</v>
      </c>
      <c r="B1903" s="1" t="str">
        <f t="shared" si="59"/>
        <v>Ford</v>
      </c>
      <c r="C1903" s="1">
        <v>2014</v>
      </c>
      <c r="D1903" s="2">
        <v>310000</v>
      </c>
      <c r="E1903" s="2">
        <f t="shared" si="58"/>
        <v>9</v>
      </c>
      <c r="F1903" s="2">
        <v>5</v>
      </c>
      <c r="G1903" s="1">
        <f>IF(L1903="Individual",1,0)</f>
        <v>1</v>
      </c>
      <c r="H1903" s="1">
        <f>IF(L1903="Dealer",1,0)</f>
        <v>0</v>
      </c>
      <c r="I1903" s="1">
        <f>IF(M1903="Manual",1,0)</f>
        <v>1</v>
      </c>
      <c r="K1903" s="1" t="s">
        <v>24</v>
      </c>
      <c r="L1903" s="1" t="s">
        <v>25</v>
      </c>
      <c r="M1903" s="1" t="s">
        <v>26</v>
      </c>
    </row>
    <row r="1904" spans="1:13" x14ac:dyDescent="0.35">
      <c r="A1904" s="1" t="s">
        <v>715</v>
      </c>
      <c r="B1904" s="1" t="str">
        <f t="shared" si="59"/>
        <v>Ford</v>
      </c>
      <c r="C1904" s="1">
        <v>2014</v>
      </c>
      <c r="D1904" s="2">
        <v>330000</v>
      </c>
      <c r="E1904" s="2">
        <f t="shared" si="58"/>
        <v>9</v>
      </c>
      <c r="F1904" s="2">
        <v>5</v>
      </c>
      <c r="G1904" s="1">
        <f>IF(L1904="Individual",1,0)</f>
        <v>1</v>
      </c>
      <c r="H1904" s="1">
        <f>IF(L1904="Dealer",1,0)</f>
        <v>0</v>
      </c>
      <c r="I1904" s="1">
        <f>IF(M1904="Manual",1,0)</f>
        <v>1</v>
      </c>
      <c r="K1904" s="1" t="s">
        <v>24</v>
      </c>
      <c r="L1904" s="1" t="s">
        <v>25</v>
      </c>
      <c r="M1904" s="1" t="s">
        <v>26</v>
      </c>
    </row>
    <row r="1905" spans="1:13" x14ac:dyDescent="0.35">
      <c r="A1905" s="1" t="s">
        <v>250</v>
      </c>
      <c r="B1905" s="1" t="str">
        <f t="shared" si="59"/>
        <v>Ford</v>
      </c>
      <c r="C1905" s="1">
        <v>2012</v>
      </c>
      <c r="D1905" s="2">
        <v>250000</v>
      </c>
      <c r="E1905" s="2">
        <f t="shared" si="58"/>
        <v>11</v>
      </c>
      <c r="F1905" s="2">
        <v>5</v>
      </c>
      <c r="G1905" s="1">
        <f>IF(L1905="Individual",1,0)</f>
        <v>1</v>
      </c>
      <c r="H1905" s="1">
        <f>IF(L1905="Dealer",1,0)</f>
        <v>0</v>
      </c>
      <c r="I1905" s="1">
        <f>IF(M1905="Manual",1,0)</f>
        <v>1</v>
      </c>
      <c r="K1905" s="1" t="s">
        <v>24</v>
      </c>
      <c r="L1905" s="1" t="s">
        <v>25</v>
      </c>
      <c r="M1905" s="1" t="s">
        <v>26</v>
      </c>
    </row>
    <row r="1906" spans="1:13" x14ac:dyDescent="0.35">
      <c r="A1906" s="1" t="s">
        <v>1161</v>
      </c>
      <c r="B1906" s="1" t="str">
        <f t="shared" si="59"/>
        <v>Tata</v>
      </c>
      <c r="C1906" s="1">
        <v>2011</v>
      </c>
      <c r="D1906" s="2">
        <v>153000</v>
      </c>
      <c r="E1906" s="2">
        <f t="shared" si="58"/>
        <v>12</v>
      </c>
      <c r="F1906" s="2">
        <v>5</v>
      </c>
      <c r="G1906" s="1">
        <f>IF(L1906="Individual",1,0)</f>
        <v>1</v>
      </c>
      <c r="H1906" s="1">
        <f>IF(L1906="Dealer",1,0)</f>
        <v>0</v>
      </c>
      <c r="I1906" s="1">
        <f>IF(M1906="Manual",1,0)</f>
        <v>1</v>
      </c>
      <c r="K1906" s="1" t="s">
        <v>24</v>
      </c>
      <c r="L1906" s="1" t="s">
        <v>25</v>
      </c>
      <c r="M1906" s="1" t="s">
        <v>26</v>
      </c>
    </row>
    <row r="1907" spans="1:13" x14ac:dyDescent="0.35">
      <c r="A1907" s="1" t="s">
        <v>345</v>
      </c>
      <c r="B1907" s="1" t="str">
        <f t="shared" si="59"/>
        <v>Maruti</v>
      </c>
      <c r="C1907" s="1">
        <v>2014</v>
      </c>
      <c r="D1907" s="2">
        <v>434999</v>
      </c>
      <c r="E1907" s="2">
        <f t="shared" si="58"/>
        <v>9</v>
      </c>
      <c r="F1907" s="2">
        <v>5</v>
      </c>
      <c r="G1907" s="1">
        <f>IF(L1907="Individual",1,0)</f>
        <v>0</v>
      </c>
      <c r="H1907" s="1">
        <f>IF(L1907="Dealer",1,0)</f>
        <v>1</v>
      </c>
      <c r="I1907" s="1">
        <f>IF(M1907="Manual",1,0)</f>
        <v>1</v>
      </c>
      <c r="K1907" s="1" t="s">
        <v>24</v>
      </c>
      <c r="L1907" s="1" t="s">
        <v>58</v>
      </c>
      <c r="M1907" s="1" t="s">
        <v>26</v>
      </c>
    </row>
    <row r="1908" spans="1:13" x14ac:dyDescent="0.35">
      <c r="A1908" s="1" t="s">
        <v>812</v>
      </c>
      <c r="B1908" s="1" t="str">
        <f t="shared" si="59"/>
        <v>Ford</v>
      </c>
      <c r="C1908" s="1">
        <v>2011</v>
      </c>
      <c r="D1908" s="2">
        <v>195000</v>
      </c>
      <c r="E1908" s="2">
        <f t="shared" si="58"/>
        <v>12</v>
      </c>
      <c r="F1908" s="2">
        <v>5</v>
      </c>
      <c r="G1908" s="1">
        <f>IF(L1908="Individual",1,0)</f>
        <v>0</v>
      </c>
      <c r="H1908" s="1">
        <f>IF(L1908="Dealer",1,0)</f>
        <v>1</v>
      </c>
      <c r="I1908" s="1">
        <f>IF(M1908="Manual",1,0)</f>
        <v>1</v>
      </c>
      <c r="K1908" s="1" t="s">
        <v>24</v>
      </c>
      <c r="L1908" s="1" t="s">
        <v>58</v>
      </c>
      <c r="M1908" s="1" t="s">
        <v>26</v>
      </c>
    </row>
    <row r="1909" spans="1:13" x14ac:dyDescent="0.35">
      <c r="A1909" s="1" t="s">
        <v>645</v>
      </c>
      <c r="B1909" s="1" t="str">
        <f t="shared" si="59"/>
        <v>Maruti</v>
      </c>
      <c r="C1909" s="1">
        <v>2013</v>
      </c>
      <c r="D1909" s="2">
        <v>409999</v>
      </c>
      <c r="E1909" s="2">
        <f t="shared" si="58"/>
        <v>10</v>
      </c>
      <c r="F1909" s="2">
        <v>5</v>
      </c>
      <c r="G1909" s="1">
        <f>IF(L1909="Individual",1,0)</f>
        <v>0</v>
      </c>
      <c r="H1909" s="1">
        <f>IF(L1909="Dealer",1,0)</f>
        <v>1</v>
      </c>
      <c r="I1909" s="1">
        <f>IF(M1909="Manual",1,0)</f>
        <v>1</v>
      </c>
      <c r="K1909" s="1" t="s">
        <v>24</v>
      </c>
      <c r="L1909" s="1" t="s">
        <v>58</v>
      </c>
      <c r="M1909" s="1" t="s">
        <v>26</v>
      </c>
    </row>
    <row r="1910" spans="1:13" x14ac:dyDescent="0.35">
      <c r="A1910" s="1" t="s">
        <v>1326</v>
      </c>
      <c r="B1910" s="1" t="str">
        <f t="shared" si="59"/>
        <v>Maruti</v>
      </c>
      <c r="C1910" s="1">
        <v>2012</v>
      </c>
      <c r="D1910" s="2">
        <v>150000</v>
      </c>
      <c r="E1910" s="2">
        <f t="shared" si="58"/>
        <v>11</v>
      </c>
      <c r="F1910" s="2">
        <v>5</v>
      </c>
      <c r="G1910" s="1">
        <f>IF(L1910="Individual",1,0)</f>
        <v>1</v>
      </c>
      <c r="H1910" s="1">
        <f>IF(L1910="Dealer",1,0)</f>
        <v>0</v>
      </c>
      <c r="I1910" s="1">
        <f>IF(M1910="Manual",1,0)</f>
        <v>1</v>
      </c>
      <c r="K1910" s="1" t="s">
        <v>52</v>
      </c>
      <c r="L1910" s="1" t="s">
        <v>25</v>
      </c>
      <c r="M1910" s="1" t="s">
        <v>26</v>
      </c>
    </row>
    <row r="1911" spans="1:13" x14ac:dyDescent="0.35">
      <c r="A1911" s="1" t="s">
        <v>1326</v>
      </c>
      <c r="B1911" s="1" t="str">
        <f t="shared" si="59"/>
        <v>Maruti</v>
      </c>
      <c r="C1911" s="1">
        <v>2010</v>
      </c>
      <c r="D1911" s="2">
        <v>155000</v>
      </c>
      <c r="E1911" s="2">
        <f t="shared" si="58"/>
        <v>13</v>
      </c>
      <c r="F1911" s="2">
        <v>5</v>
      </c>
      <c r="G1911" s="1">
        <f>IF(L1911="Individual",1,0)</f>
        <v>1</v>
      </c>
      <c r="H1911" s="1">
        <f>IF(L1911="Dealer",1,0)</f>
        <v>0</v>
      </c>
      <c r="I1911" s="1">
        <f>IF(M1911="Manual",1,0)</f>
        <v>1</v>
      </c>
      <c r="K1911" s="1" t="s">
        <v>52</v>
      </c>
      <c r="L1911" s="1" t="s">
        <v>25</v>
      </c>
      <c r="M1911" s="1" t="s">
        <v>26</v>
      </c>
    </row>
    <row r="1912" spans="1:13" x14ac:dyDescent="0.35">
      <c r="A1912" s="1" t="s">
        <v>730</v>
      </c>
      <c r="B1912" s="1" t="str">
        <f t="shared" si="59"/>
        <v>Hyundai</v>
      </c>
      <c r="C1912" s="1">
        <v>2014</v>
      </c>
      <c r="D1912" s="2">
        <v>430000</v>
      </c>
      <c r="E1912" s="2">
        <f t="shared" si="58"/>
        <v>9</v>
      </c>
      <c r="F1912" s="2">
        <v>5</v>
      </c>
      <c r="G1912" s="1">
        <f>IF(L1912="Individual",1,0)</f>
        <v>1</v>
      </c>
      <c r="H1912" s="1">
        <f>IF(L1912="Dealer",1,0)</f>
        <v>0</v>
      </c>
      <c r="I1912" s="1">
        <f>IF(M1912="Manual",1,0)</f>
        <v>1</v>
      </c>
      <c r="K1912" s="1" t="s">
        <v>24</v>
      </c>
      <c r="L1912" s="1" t="s">
        <v>25</v>
      </c>
      <c r="M1912" s="1" t="s">
        <v>26</v>
      </c>
    </row>
    <row r="1913" spans="1:13" x14ac:dyDescent="0.35">
      <c r="A1913" s="1" t="s">
        <v>615</v>
      </c>
      <c r="B1913" s="1" t="str">
        <f t="shared" si="59"/>
        <v>Tata</v>
      </c>
      <c r="C1913" s="1">
        <v>2008</v>
      </c>
      <c r="D1913" s="2">
        <v>65000</v>
      </c>
      <c r="E1913" s="2">
        <f t="shared" si="58"/>
        <v>15</v>
      </c>
      <c r="F1913" s="2">
        <v>5</v>
      </c>
      <c r="G1913" s="1">
        <f>IF(L1913="Individual",1,0)</f>
        <v>1</v>
      </c>
      <c r="H1913" s="1">
        <f>IF(L1913="Dealer",1,0)</f>
        <v>0</v>
      </c>
      <c r="I1913" s="1">
        <f>IF(M1913="Manual",1,0)</f>
        <v>1</v>
      </c>
      <c r="K1913" s="1" t="s">
        <v>24</v>
      </c>
      <c r="L1913" s="1" t="s">
        <v>25</v>
      </c>
      <c r="M1913" s="1" t="s">
        <v>26</v>
      </c>
    </row>
    <row r="1914" spans="1:13" x14ac:dyDescent="0.35">
      <c r="A1914" s="1" t="s">
        <v>1328</v>
      </c>
      <c r="B1914" s="1" t="str">
        <f t="shared" si="59"/>
        <v>Ford</v>
      </c>
      <c r="C1914" s="1">
        <v>2013</v>
      </c>
      <c r="D1914" s="2">
        <v>250000</v>
      </c>
      <c r="E1914" s="2">
        <f t="shared" si="58"/>
        <v>10</v>
      </c>
      <c r="F1914" s="2">
        <v>5</v>
      </c>
      <c r="G1914" s="1">
        <f>IF(L1914="Individual",1,0)</f>
        <v>1</v>
      </c>
      <c r="H1914" s="1">
        <f>IF(L1914="Dealer",1,0)</f>
        <v>0</v>
      </c>
      <c r="I1914" s="1">
        <f>IF(M1914="Manual",1,0)</f>
        <v>1</v>
      </c>
      <c r="K1914" s="1" t="s">
        <v>32</v>
      </c>
      <c r="L1914" s="1" t="s">
        <v>25</v>
      </c>
      <c r="M1914" s="1" t="s">
        <v>26</v>
      </c>
    </row>
    <row r="1915" spans="1:13" x14ac:dyDescent="0.35">
      <c r="A1915" s="1" t="s">
        <v>230</v>
      </c>
      <c r="B1915" s="1" t="str">
        <f t="shared" si="59"/>
        <v>Volkswagen</v>
      </c>
      <c r="C1915" s="1">
        <v>2011</v>
      </c>
      <c r="D1915" s="2">
        <v>400000</v>
      </c>
      <c r="E1915" s="2">
        <f t="shared" si="58"/>
        <v>12</v>
      </c>
      <c r="F1915" s="2">
        <v>5</v>
      </c>
      <c r="G1915" s="1">
        <f>IF(L1915="Individual",1,0)</f>
        <v>1</v>
      </c>
      <c r="H1915" s="1">
        <f>IF(L1915="Dealer",1,0)</f>
        <v>0</v>
      </c>
      <c r="I1915" s="1">
        <f>IF(M1915="Manual",1,0)</f>
        <v>1</v>
      </c>
      <c r="K1915" s="1" t="s">
        <v>24</v>
      </c>
      <c r="L1915" s="1" t="s">
        <v>25</v>
      </c>
      <c r="M1915" s="1" t="s">
        <v>26</v>
      </c>
    </row>
    <row r="1916" spans="1:13" ht="29" x14ac:dyDescent="0.35">
      <c r="A1916" s="1" t="s">
        <v>352</v>
      </c>
      <c r="B1916" s="1" t="str">
        <f t="shared" si="59"/>
        <v>Mahindra</v>
      </c>
      <c r="C1916" s="1">
        <v>2007</v>
      </c>
      <c r="D1916" s="2">
        <v>180000</v>
      </c>
      <c r="E1916" s="2">
        <f t="shared" si="58"/>
        <v>16</v>
      </c>
      <c r="F1916" s="2">
        <v>5</v>
      </c>
      <c r="G1916" s="1">
        <f>IF(L1916="Individual",1,0)</f>
        <v>1</v>
      </c>
      <c r="H1916" s="1">
        <f>IF(L1916="Dealer",1,0)</f>
        <v>0</v>
      </c>
      <c r="I1916" s="1">
        <f>IF(M1916="Manual",1,0)</f>
        <v>1</v>
      </c>
      <c r="K1916" s="1" t="s">
        <v>24</v>
      </c>
      <c r="L1916" s="1" t="s">
        <v>25</v>
      </c>
      <c r="M1916" s="1" t="s">
        <v>26</v>
      </c>
    </row>
    <row r="1917" spans="1:13" x14ac:dyDescent="0.35">
      <c r="A1917" s="1" t="s">
        <v>307</v>
      </c>
      <c r="B1917" s="1" t="str">
        <f t="shared" si="59"/>
        <v>Maruti</v>
      </c>
      <c r="C1917" s="1">
        <v>2011</v>
      </c>
      <c r="D1917" s="2">
        <v>430000</v>
      </c>
      <c r="E1917" s="2">
        <f t="shared" si="58"/>
        <v>12</v>
      </c>
      <c r="F1917" s="2">
        <v>5</v>
      </c>
      <c r="G1917" s="1">
        <f>IF(L1917="Individual",1,0)</f>
        <v>1</v>
      </c>
      <c r="H1917" s="1">
        <f>IF(L1917="Dealer",1,0)</f>
        <v>0</v>
      </c>
      <c r="I1917" s="1">
        <f>IF(M1917="Manual",1,0)</f>
        <v>1</v>
      </c>
      <c r="K1917" s="1" t="s">
        <v>24</v>
      </c>
      <c r="L1917" s="1" t="s">
        <v>25</v>
      </c>
      <c r="M1917" s="1" t="s">
        <v>26</v>
      </c>
    </row>
    <row r="1918" spans="1:13" x14ac:dyDescent="0.35">
      <c r="A1918" s="1" t="s">
        <v>1329</v>
      </c>
      <c r="B1918" s="1" t="str">
        <f t="shared" si="59"/>
        <v>Hyundai</v>
      </c>
      <c r="C1918" s="1">
        <v>2017</v>
      </c>
      <c r="D1918" s="2">
        <v>860000</v>
      </c>
      <c r="E1918" s="2">
        <f t="shared" si="58"/>
        <v>6</v>
      </c>
      <c r="F1918" s="2">
        <v>5</v>
      </c>
      <c r="G1918" s="1">
        <f>IF(L1918="Individual",1,0)</f>
        <v>1</v>
      </c>
      <c r="H1918" s="1">
        <f>IF(L1918="Dealer",1,0)</f>
        <v>0</v>
      </c>
      <c r="I1918" s="1">
        <f>IF(M1918="Manual",1,0)</f>
        <v>1</v>
      </c>
      <c r="K1918" s="1" t="s">
        <v>24</v>
      </c>
      <c r="L1918" s="1" t="s">
        <v>25</v>
      </c>
      <c r="M1918" s="1" t="s">
        <v>26</v>
      </c>
    </row>
    <row r="1919" spans="1:13" x14ac:dyDescent="0.35">
      <c r="A1919" s="1" t="s">
        <v>162</v>
      </c>
      <c r="B1919" s="1" t="str">
        <f t="shared" si="59"/>
        <v>Tata</v>
      </c>
      <c r="C1919" s="1">
        <v>2008</v>
      </c>
      <c r="D1919" s="2">
        <v>45000</v>
      </c>
      <c r="E1919" s="2">
        <f t="shared" si="58"/>
        <v>15</v>
      </c>
      <c r="F1919" s="2">
        <v>5</v>
      </c>
      <c r="G1919" s="1">
        <f>IF(L1919="Individual",1,0)</f>
        <v>1</v>
      </c>
      <c r="H1919" s="1">
        <f>IF(L1919="Dealer",1,0)</f>
        <v>0</v>
      </c>
      <c r="I1919" s="1">
        <f>IF(M1919="Manual",1,0)</f>
        <v>1</v>
      </c>
      <c r="K1919" s="1" t="s">
        <v>24</v>
      </c>
      <c r="L1919" s="1" t="s">
        <v>25</v>
      </c>
      <c r="M1919" s="1" t="s">
        <v>26</v>
      </c>
    </row>
    <row r="1920" spans="1:13" x14ac:dyDescent="0.35">
      <c r="A1920" s="1" t="s">
        <v>406</v>
      </c>
      <c r="B1920" s="1" t="str">
        <f t="shared" si="59"/>
        <v>Maruti</v>
      </c>
      <c r="C1920" s="1">
        <v>2014</v>
      </c>
      <c r="D1920" s="2">
        <v>495000</v>
      </c>
      <c r="E1920" s="2">
        <f t="shared" si="58"/>
        <v>9</v>
      </c>
      <c r="F1920" s="2">
        <v>5</v>
      </c>
      <c r="G1920" s="1">
        <f>IF(L1920="Individual",1,0)</f>
        <v>1</v>
      </c>
      <c r="H1920" s="1">
        <f>IF(L1920="Dealer",1,0)</f>
        <v>0</v>
      </c>
      <c r="I1920" s="1">
        <f>IF(M1920="Manual",1,0)</f>
        <v>1</v>
      </c>
      <c r="K1920" s="1" t="s">
        <v>24</v>
      </c>
      <c r="L1920" s="1" t="s">
        <v>25</v>
      </c>
      <c r="M1920" s="1" t="s">
        <v>26</v>
      </c>
    </row>
    <row r="1921" spans="1:13" x14ac:dyDescent="0.35">
      <c r="A1921" s="1" t="s">
        <v>328</v>
      </c>
      <c r="B1921" s="1" t="str">
        <f t="shared" si="59"/>
        <v>Maruti</v>
      </c>
      <c r="C1921" s="1">
        <v>2008</v>
      </c>
      <c r="D1921" s="2">
        <v>260000</v>
      </c>
      <c r="E1921" s="2">
        <f t="shared" si="58"/>
        <v>15</v>
      </c>
      <c r="F1921" s="2">
        <v>5</v>
      </c>
      <c r="G1921" s="1">
        <f>IF(L1921="Individual",1,0)</f>
        <v>1</v>
      </c>
      <c r="H1921" s="1">
        <f>IF(L1921="Dealer",1,0)</f>
        <v>0</v>
      </c>
      <c r="I1921" s="1">
        <f>IF(M1921="Manual",1,0)</f>
        <v>1</v>
      </c>
      <c r="K1921" s="1" t="s">
        <v>24</v>
      </c>
      <c r="L1921" s="1" t="s">
        <v>25</v>
      </c>
      <c r="M1921" s="1" t="s">
        <v>26</v>
      </c>
    </row>
    <row r="1922" spans="1:13" x14ac:dyDescent="0.35">
      <c r="A1922" s="1" t="s">
        <v>1330</v>
      </c>
      <c r="B1922" s="1" t="str">
        <f t="shared" si="59"/>
        <v>Audi</v>
      </c>
      <c r="C1922" s="1">
        <v>2013</v>
      </c>
      <c r="D1922" s="2">
        <v>2000000</v>
      </c>
      <c r="E1922" s="2">
        <f t="shared" ref="E1922:E1985" si="60">2023-C1922</f>
        <v>10</v>
      </c>
      <c r="F1922" s="2">
        <v>5</v>
      </c>
      <c r="G1922" s="1">
        <f>IF(L1922="Individual",1,0)</f>
        <v>1</v>
      </c>
      <c r="H1922" s="1">
        <f>IF(L1922="Dealer",1,0)</f>
        <v>0</v>
      </c>
      <c r="I1922" s="1">
        <f>IF(M1922="Manual",1,0)</f>
        <v>0</v>
      </c>
      <c r="K1922" s="1" t="s">
        <v>24</v>
      </c>
      <c r="L1922" s="1" t="s">
        <v>25</v>
      </c>
      <c r="M1922" s="1" t="s">
        <v>57</v>
      </c>
    </row>
    <row r="1923" spans="1:13" x14ac:dyDescent="0.35">
      <c r="A1923" s="1" t="s">
        <v>570</v>
      </c>
      <c r="B1923" s="1" t="str">
        <f t="shared" ref="B1923:B1986" si="61">LEFT(A1923,FIND(" ",A1923)-1)</f>
        <v>Maruti</v>
      </c>
      <c r="C1923" s="1">
        <v>2016</v>
      </c>
      <c r="D1923" s="2">
        <v>240000</v>
      </c>
      <c r="E1923" s="2">
        <f t="shared" si="60"/>
        <v>7</v>
      </c>
      <c r="F1923" s="2">
        <v>5</v>
      </c>
      <c r="G1923" s="1">
        <f>IF(L1923="Individual",1,0)</f>
        <v>1</v>
      </c>
      <c r="H1923" s="1">
        <f>IF(L1923="Dealer",1,0)</f>
        <v>0</v>
      </c>
      <c r="I1923" s="1">
        <f>IF(M1923="Manual",1,0)</f>
        <v>1</v>
      </c>
      <c r="K1923" s="1" t="s">
        <v>32</v>
      </c>
      <c r="L1923" s="1" t="s">
        <v>25</v>
      </c>
      <c r="M1923" s="1" t="s">
        <v>26</v>
      </c>
    </row>
    <row r="1924" spans="1:13" x14ac:dyDescent="0.35">
      <c r="A1924" s="1" t="s">
        <v>351</v>
      </c>
      <c r="B1924" s="1" t="str">
        <f t="shared" si="61"/>
        <v>Ford</v>
      </c>
      <c r="C1924" s="1">
        <v>2011</v>
      </c>
      <c r="D1924" s="2">
        <v>130000</v>
      </c>
      <c r="E1924" s="2">
        <f t="shared" si="60"/>
        <v>12</v>
      </c>
      <c r="F1924" s="2">
        <v>5</v>
      </c>
      <c r="G1924" s="1">
        <f>IF(L1924="Individual",1,0)</f>
        <v>1</v>
      </c>
      <c r="H1924" s="1">
        <f>IF(L1924="Dealer",1,0)</f>
        <v>0</v>
      </c>
      <c r="I1924" s="1">
        <f>IF(M1924="Manual",1,0)</f>
        <v>1</v>
      </c>
      <c r="K1924" s="1" t="s">
        <v>24</v>
      </c>
      <c r="L1924" s="1" t="s">
        <v>25</v>
      </c>
      <c r="M1924" s="1" t="s">
        <v>26</v>
      </c>
    </row>
    <row r="1925" spans="1:13" x14ac:dyDescent="0.35">
      <c r="A1925" s="1" t="s">
        <v>111</v>
      </c>
      <c r="B1925" s="1" t="str">
        <f t="shared" si="61"/>
        <v>Maruti</v>
      </c>
      <c r="C1925" s="1">
        <v>2007</v>
      </c>
      <c r="D1925" s="2">
        <v>120000</v>
      </c>
      <c r="E1925" s="2">
        <f t="shared" si="60"/>
        <v>16</v>
      </c>
      <c r="F1925" s="2">
        <v>5</v>
      </c>
      <c r="G1925" s="1">
        <f>IF(L1925="Individual",1,0)</f>
        <v>1</v>
      </c>
      <c r="H1925" s="1">
        <f>IF(L1925="Dealer",1,0)</f>
        <v>0</v>
      </c>
      <c r="I1925" s="1">
        <f>IF(M1925="Manual",1,0)</f>
        <v>1</v>
      </c>
      <c r="K1925" s="1" t="s">
        <v>32</v>
      </c>
      <c r="L1925" s="1" t="s">
        <v>25</v>
      </c>
      <c r="M1925" s="1" t="s">
        <v>26</v>
      </c>
    </row>
    <row r="1926" spans="1:13" x14ac:dyDescent="0.35">
      <c r="A1926" s="1" t="s">
        <v>765</v>
      </c>
      <c r="B1926" s="1" t="str">
        <f t="shared" si="61"/>
        <v>Tata</v>
      </c>
      <c r="C1926" s="1">
        <v>2014</v>
      </c>
      <c r="D1926" s="2">
        <v>190000</v>
      </c>
      <c r="E1926" s="2">
        <f t="shared" si="60"/>
        <v>9</v>
      </c>
      <c r="F1926" s="2">
        <v>5</v>
      </c>
      <c r="G1926" s="1">
        <f>IF(L1926="Individual",1,0)</f>
        <v>1</v>
      </c>
      <c r="H1926" s="1">
        <f>IF(L1926="Dealer",1,0)</f>
        <v>0</v>
      </c>
      <c r="I1926" s="1">
        <f>IF(M1926="Manual",1,0)</f>
        <v>1</v>
      </c>
      <c r="K1926" s="1" t="s">
        <v>24</v>
      </c>
      <c r="L1926" s="1" t="s">
        <v>25</v>
      </c>
      <c r="M1926" s="1" t="s">
        <v>26</v>
      </c>
    </row>
    <row r="1927" spans="1:13" x14ac:dyDescent="0.35">
      <c r="A1927" s="1" t="s">
        <v>227</v>
      </c>
      <c r="B1927" s="1" t="str">
        <f t="shared" si="61"/>
        <v>Hyundai</v>
      </c>
      <c r="C1927" s="1">
        <v>2012</v>
      </c>
      <c r="D1927" s="2">
        <v>340000</v>
      </c>
      <c r="E1927" s="2">
        <f t="shared" si="60"/>
        <v>11</v>
      </c>
      <c r="F1927" s="2">
        <v>5</v>
      </c>
      <c r="G1927" s="1">
        <f>IF(L1927="Individual",1,0)</f>
        <v>0</v>
      </c>
      <c r="H1927" s="1">
        <f>IF(L1927="Dealer",1,0)</f>
        <v>1</v>
      </c>
      <c r="I1927" s="1">
        <f>IF(M1927="Manual",1,0)</f>
        <v>1</v>
      </c>
      <c r="K1927" s="1" t="s">
        <v>24</v>
      </c>
      <c r="L1927" s="1" t="s">
        <v>58</v>
      </c>
      <c r="M1927" s="1" t="s">
        <v>26</v>
      </c>
    </row>
    <row r="1928" spans="1:13" x14ac:dyDescent="0.35">
      <c r="A1928" s="1" t="s">
        <v>1331</v>
      </c>
      <c r="B1928" s="1" t="str">
        <f t="shared" si="61"/>
        <v>Skoda</v>
      </c>
      <c r="C1928" s="1">
        <v>2007</v>
      </c>
      <c r="D1928" s="2">
        <v>250000</v>
      </c>
      <c r="E1928" s="2">
        <f t="shared" si="60"/>
        <v>16</v>
      </c>
      <c r="F1928" s="2">
        <v>5</v>
      </c>
      <c r="G1928" s="1">
        <f>IF(L1928="Individual",1,0)</f>
        <v>1</v>
      </c>
      <c r="H1928" s="1">
        <f>IF(L1928="Dealer",1,0)</f>
        <v>0</v>
      </c>
      <c r="I1928" s="1">
        <f>IF(M1928="Manual",1,0)</f>
        <v>1</v>
      </c>
      <c r="K1928" s="1" t="s">
        <v>24</v>
      </c>
      <c r="L1928" s="1" t="s">
        <v>25</v>
      </c>
      <c r="M1928" s="1" t="s">
        <v>26</v>
      </c>
    </row>
    <row r="1929" spans="1:13" x14ac:dyDescent="0.35">
      <c r="A1929" s="1" t="s">
        <v>240</v>
      </c>
      <c r="B1929" s="1" t="str">
        <f t="shared" si="61"/>
        <v>Hyundai</v>
      </c>
      <c r="C1929" s="1">
        <v>2014</v>
      </c>
      <c r="D1929" s="2">
        <v>250000</v>
      </c>
      <c r="E1929" s="2">
        <f t="shared" si="60"/>
        <v>9</v>
      </c>
      <c r="F1929" s="2">
        <v>5</v>
      </c>
      <c r="G1929" s="1">
        <f>IF(L1929="Individual",1,0)</f>
        <v>1</v>
      </c>
      <c r="H1929" s="1">
        <f>IF(L1929="Dealer",1,0)</f>
        <v>0</v>
      </c>
      <c r="I1929" s="1">
        <f>IF(M1929="Manual",1,0)</f>
        <v>1</v>
      </c>
      <c r="K1929" s="1" t="s">
        <v>32</v>
      </c>
      <c r="L1929" s="1" t="s">
        <v>25</v>
      </c>
      <c r="M1929" s="1" t="s">
        <v>26</v>
      </c>
    </row>
    <row r="1930" spans="1:13" x14ac:dyDescent="0.35">
      <c r="A1930" s="1" t="s">
        <v>748</v>
      </c>
      <c r="B1930" s="1" t="str">
        <f t="shared" si="61"/>
        <v>Hyundai</v>
      </c>
      <c r="C1930" s="1">
        <v>2010</v>
      </c>
      <c r="D1930" s="2">
        <v>350000</v>
      </c>
      <c r="E1930" s="2">
        <f t="shared" si="60"/>
        <v>13</v>
      </c>
      <c r="F1930" s="2">
        <v>5</v>
      </c>
      <c r="G1930" s="1">
        <f>IF(L1930="Individual",1,0)</f>
        <v>1</v>
      </c>
      <c r="H1930" s="1">
        <f>IF(L1930="Dealer",1,0)</f>
        <v>0</v>
      </c>
      <c r="I1930" s="1">
        <f>IF(M1930="Manual",1,0)</f>
        <v>1</v>
      </c>
      <c r="K1930" s="1" t="s">
        <v>24</v>
      </c>
      <c r="L1930" s="1" t="s">
        <v>25</v>
      </c>
      <c r="M1930" s="1" t="s">
        <v>26</v>
      </c>
    </row>
    <row r="1931" spans="1:13" ht="29" x14ac:dyDescent="0.35">
      <c r="A1931" s="1" t="s">
        <v>1333</v>
      </c>
      <c r="B1931" s="1" t="str">
        <f t="shared" si="61"/>
        <v>Hyundai</v>
      </c>
      <c r="C1931" s="1">
        <v>2018</v>
      </c>
      <c r="D1931" s="2">
        <v>350000</v>
      </c>
      <c r="E1931" s="2">
        <f t="shared" si="60"/>
        <v>5</v>
      </c>
      <c r="F1931" s="2">
        <v>5</v>
      </c>
      <c r="G1931" s="1">
        <f>IF(L1931="Individual",1,0)</f>
        <v>1</v>
      </c>
      <c r="H1931" s="1">
        <f>IF(L1931="Dealer",1,0)</f>
        <v>0</v>
      </c>
      <c r="I1931" s="1">
        <f>IF(M1931="Manual",1,0)</f>
        <v>1</v>
      </c>
      <c r="K1931" s="1" t="s">
        <v>32</v>
      </c>
      <c r="L1931" s="1" t="s">
        <v>25</v>
      </c>
      <c r="M1931" s="1" t="s">
        <v>26</v>
      </c>
    </row>
    <row r="1932" spans="1:13" x14ac:dyDescent="0.35">
      <c r="A1932" s="1" t="s">
        <v>464</v>
      </c>
      <c r="B1932" s="1" t="str">
        <f t="shared" si="61"/>
        <v>Hyundai</v>
      </c>
      <c r="C1932" s="1">
        <v>2013</v>
      </c>
      <c r="D1932" s="2">
        <v>198000</v>
      </c>
      <c r="E1932" s="2">
        <f t="shared" si="60"/>
        <v>10</v>
      </c>
      <c r="F1932" s="2">
        <v>5</v>
      </c>
      <c r="G1932" s="1">
        <f>IF(L1932="Individual",1,0)</f>
        <v>1</v>
      </c>
      <c r="H1932" s="1">
        <f>IF(L1932="Dealer",1,0)</f>
        <v>0</v>
      </c>
      <c r="I1932" s="1">
        <f>IF(M1932="Manual",1,0)</f>
        <v>1</v>
      </c>
      <c r="K1932" s="1" t="s">
        <v>32</v>
      </c>
      <c r="L1932" s="1" t="s">
        <v>25</v>
      </c>
      <c r="M1932" s="1" t="s">
        <v>26</v>
      </c>
    </row>
    <row r="1933" spans="1:13" x14ac:dyDescent="0.35">
      <c r="A1933" s="1" t="s">
        <v>1161</v>
      </c>
      <c r="B1933" s="1" t="str">
        <f t="shared" si="61"/>
        <v>Tata</v>
      </c>
      <c r="C1933" s="1">
        <v>2011</v>
      </c>
      <c r="D1933" s="2">
        <v>210000</v>
      </c>
      <c r="E1933" s="2">
        <f t="shared" si="60"/>
        <v>12</v>
      </c>
      <c r="F1933" s="2">
        <v>5</v>
      </c>
      <c r="G1933" s="1">
        <f>IF(L1933="Individual",1,0)</f>
        <v>1</v>
      </c>
      <c r="H1933" s="1">
        <f>IF(L1933="Dealer",1,0)</f>
        <v>0</v>
      </c>
      <c r="I1933" s="1">
        <f>IF(M1933="Manual",1,0)</f>
        <v>1</v>
      </c>
      <c r="K1933" s="1" t="s">
        <v>24</v>
      </c>
      <c r="L1933" s="1" t="s">
        <v>25</v>
      </c>
      <c r="M1933" s="1" t="s">
        <v>26</v>
      </c>
    </row>
    <row r="1934" spans="1:13" x14ac:dyDescent="0.35">
      <c r="A1934" s="1" t="s">
        <v>876</v>
      </c>
      <c r="B1934" s="1" t="str">
        <f t="shared" si="61"/>
        <v>Tata</v>
      </c>
      <c r="C1934" s="1">
        <v>2011</v>
      </c>
      <c r="D1934" s="2">
        <v>210000</v>
      </c>
      <c r="E1934" s="2">
        <f t="shared" si="60"/>
        <v>12</v>
      </c>
      <c r="F1934" s="2">
        <v>5</v>
      </c>
      <c r="G1934" s="1">
        <f>IF(L1934="Individual",1,0)</f>
        <v>1</v>
      </c>
      <c r="H1934" s="1">
        <f>IF(L1934="Dealer",1,0)</f>
        <v>0</v>
      </c>
      <c r="I1934" s="1">
        <f>IF(M1934="Manual",1,0)</f>
        <v>1</v>
      </c>
      <c r="K1934" s="1" t="s">
        <v>24</v>
      </c>
      <c r="L1934" s="1" t="s">
        <v>25</v>
      </c>
      <c r="M1934" s="1" t="s">
        <v>26</v>
      </c>
    </row>
    <row r="1935" spans="1:13" x14ac:dyDescent="0.35">
      <c r="A1935" s="1" t="s">
        <v>144</v>
      </c>
      <c r="B1935" s="1" t="str">
        <f t="shared" si="61"/>
        <v>Maruti</v>
      </c>
      <c r="C1935" s="1">
        <v>2012</v>
      </c>
      <c r="D1935" s="2">
        <v>380000</v>
      </c>
      <c r="E1935" s="2">
        <f t="shared" si="60"/>
        <v>11</v>
      </c>
      <c r="F1935" s="2">
        <v>5</v>
      </c>
      <c r="G1935" s="1">
        <f>IF(L1935="Individual",1,0)</f>
        <v>1</v>
      </c>
      <c r="H1935" s="1">
        <f>IF(L1935="Dealer",1,0)</f>
        <v>0</v>
      </c>
      <c r="I1935" s="1">
        <f>IF(M1935="Manual",1,0)</f>
        <v>1</v>
      </c>
      <c r="K1935" s="1" t="s">
        <v>32</v>
      </c>
      <c r="L1935" s="1" t="s">
        <v>25</v>
      </c>
      <c r="M1935" s="1" t="s">
        <v>26</v>
      </c>
    </row>
    <row r="1936" spans="1:13" x14ac:dyDescent="0.35">
      <c r="A1936" s="1" t="s">
        <v>190</v>
      </c>
      <c r="B1936" s="1" t="str">
        <f t="shared" si="61"/>
        <v>Maruti</v>
      </c>
      <c r="C1936" s="1">
        <v>2013</v>
      </c>
      <c r="D1936" s="2">
        <v>300000</v>
      </c>
      <c r="E1936" s="2">
        <f t="shared" si="60"/>
        <v>10</v>
      </c>
      <c r="F1936" s="2">
        <v>5</v>
      </c>
      <c r="G1936" s="1">
        <f>IF(L1936="Individual",1,0)</f>
        <v>1</v>
      </c>
      <c r="H1936" s="1">
        <f>IF(L1936="Dealer",1,0)</f>
        <v>0</v>
      </c>
      <c r="I1936" s="1">
        <f>IF(M1936="Manual",1,0)</f>
        <v>1</v>
      </c>
      <c r="K1936" s="1" t="s">
        <v>24</v>
      </c>
      <c r="L1936" s="1" t="s">
        <v>25</v>
      </c>
      <c r="M1936" s="1" t="s">
        <v>26</v>
      </c>
    </row>
    <row r="1937" spans="1:13" ht="29" x14ac:dyDescent="0.35">
      <c r="A1937" s="1" t="s">
        <v>1334</v>
      </c>
      <c r="B1937" s="1" t="str">
        <f t="shared" si="61"/>
        <v>Mercedes-Benz</v>
      </c>
      <c r="C1937" s="1">
        <v>2016</v>
      </c>
      <c r="D1937" s="2">
        <v>1859000</v>
      </c>
      <c r="E1937" s="2">
        <f t="shared" si="60"/>
        <v>7</v>
      </c>
      <c r="F1937" s="2">
        <v>5</v>
      </c>
      <c r="G1937" s="1">
        <f>IF(L1937="Individual",1,0)</f>
        <v>1</v>
      </c>
      <c r="H1937" s="1">
        <f>IF(L1937="Dealer",1,0)</f>
        <v>0</v>
      </c>
      <c r="I1937" s="1">
        <f>IF(M1937="Manual",1,0)</f>
        <v>0</v>
      </c>
      <c r="K1937" s="1" t="s">
        <v>24</v>
      </c>
      <c r="L1937" s="1" t="s">
        <v>25</v>
      </c>
      <c r="M1937" s="1" t="s">
        <v>57</v>
      </c>
    </row>
    <row r="1938" spans="1:13" x14ac:dyDescent="0.35">
      <c r="A1938" s="1" t="s">
        <v>351</v>
      </c>
      <c r="B1938" s="1" t="str">
        <f t="shared" si="61"/>
        <v>Ford</v>
      </c>
      <c r="C1938" s="1">
        <v>2011</v>
      </c>
      <c r="D1938" s="2">
        <v>210000</v>
      </c>
      <c r="E1938" s="2">
        <f t="shared" si="60"/>
        <v>12</v>
      </c>
      <c r="F1938" s="2">
        <v>5</v>
      </c>
      <c r="G1938" s="1">
        <f>IF(L1938="Individual",1,0)</f>
        <v>1</v>
      </c>
      <c r="H1938" s="1">
        <f>IF(L1938="Dealer",1,0)</f>
        <v>0</v>
      </c>
      <c r="I1938" s="1">
        <f>IF(M1938="Manual",1,0)</f>
        <v>1</v>
      </c>
      <c r="K1938" s="1" t="s">
        <v>24</v>
      </c>
      <c r="L1938" s="1" t="s">
        <v>25</v>
      </c>
      <c r="M1938" s="1" t="s">
        <v>26</v>
      </c>
    </row>
    <row r="1939" spans="1:13" x14ac:dyDescent="0.35">
      <c r="A1939" s="1" t="s">
        <v>472</v>
      </c>
      <c r="B1939" s="1" t="str">
        <f t="shared" si="61"/>
        <v>Hyundai</v>
      </c>
      <c r="C1939" s="1">
        <v>2008</v>
      </c>
      <c r="D1939" s="2">
        <v>250000</v>
      </c>
      <c r="E1939" s="2">
        <f t="shared" si="60"/>
        <v>15</v>
      </c>
      <c r="F1939" s="2">
        <v>5</v>
      </c>
      <c r="G1939" s="1">
        <f>IF(L1939="Individual",1,0)</f>
        <v>1</v>
      </c>
      <c r="H1939" s="1">
        <f>IF(L1939="Dealer",1,0)</f>
        <v>0</v>
      </c>
      <c r="I1939" s="1">
        <f>IF(M1939="Manual",1,0)</f>
        <v>1</v>
      </c>
      <c r="K1939" s="1" t="s">
        <v>32</v>
      </c>
      <c r="L1939" s="1" t="s">
        <v>25</v>
      </c>
      <c r="M1939" s="1" t="s">
        <v>26</v>
      </c>
    </row>
    <row r="1940" spans="1:13" x14ac:dyDescent="0.35">
      <c r="A1940" s="1" t="s">
        <v>481</v>
      </c>
      <c r="B1940" s="1" t="str">
        <f t="shared" si="61"/>
        <v>Mitsubishi</v>
      </c>
      <c r="C1940" s="1">
        <v>1999</v>
      </c>
      <c r="D1940" s="2">
        <v>150000</v>
      </c>
      <c r="E1940" s="2">
        <f t="shared" si="60"/>
        <v>24</v>
      </c>
      <c r="F1940" s="2">
        <v>5</v>
      </c>
      <c r="G1940" s="1">
        <f>IF(L1940="Individual",1,0)</f>
        <v>1</v>
      </c>
      <c r="H1940" s="1">
        <f>IF(L1940="Dealer",1,0)</f>
        <v>0</v>
      </c>
      <c r="I1940" s="1">
        <f>IF(M1940="Manual",1,0)</f>
        <v>1</v>
      </c>
      <c r="K1940" s="1" t="s">
        <v>24</v>
      </c>
      <c r="L1940" s="1" t="s">
        <v>25</v>
      </c>
      <c r="M1940" s="1" t="s">
        <v>26</v>
      </c>
    </row>
    <row r="1941" spans="1:13" x14ac:dyDescent="0.35">
      <c r="A1941" s="1" t="s">
        <v>294</v>
      </c>
      <c r="B1941" s="1" t="str">
        <f t="shared" si="61"/>
        <v>Hyundai</v>
      </c>
      <c r="C1941" s="1">
        <v>2005</v>
      </c>
      <c r="D1941" s="2">
        <v>130000</v>
      </c>
      <c r="E1941" s="2">
        <f t="shared" si="60"/>
        <v>18</v>
      </c>
      <c r="F1941" s="2">
        <v>5</v>
      </c>
      <c r="G1941" s="1">
        <f>IF(L1941="Individual",1,0)</f>
        <v>1</v>
      </c>
      <c r="H1941" s="1">
        <f>IF(L1941="Dealer",1,0)</f>
        <v>0</v>
      </c>
      <c r="I1941" s="1">
        <f>IF(M1941="Manual",1,0)</f>
        <v>1</v>
      </c>
      <c r="K1941" s="1" t="s">
        <v>24</v>
      </c>
      <c r="L1941" s="1" t="s">
        <v>25</v>
      </c>
      <c r="M1941" s="1" t="s">
        <v>26</v>
      </c>
    </row>
    <row r="1942" spans="1:13" x14ac:dyDescent="0.35">
      <c r="A1942" s="1" t="s">
        <v>1336</v>
      </c>
      <c r="B1942" s="1" t="str">
        <f t="shared" si="61"/>
        <v>Tata</v>
      </c>
      <c r="C1942" s="1">
        <v>2013</v>
      </c>
      <c r="D1942" s="2">
        <v>170000</v>
      </c>
      <c r="E1942" s="2">
        <f t="shared" si="60"/>
        <v>10</v>
      </c>
      <c r="F1942" s="2">
        <v>5</v>
      </c>
      <c r="G1942" s="1">
        <f>IF(L1942="Individual",1,0)</f>
        <v>1</v>
      </c>
      <c r="H1942" s="1">
        <f>IF(L1942="Dealer",1,0)</f>
        <v>0</v>
      </c>
      <c r="I1942" s="1">
        <f>IF(M1942="Manual",1,0)</f>
        <v>1</v>
      </c>
      <c r="K1942" s="1" t="s">
        <v>32</v>
      </c>
      <c r="L1942" s="1" t="s">
        <v>25</v>
      </c>
      <c r="M1942" s="1" t="s">
        <v>26</v>
      </c>
    </row>
    <row r="1943" spans="1:13" x14ac:dyDescent="0.35">
      <c r="A1943" s="1" t="s">
        <v>1012</v>
      </c>
      <c r="B1943" s="1" t="str">
        <f t="shared" si="61"/>
        <v>Volkswagen</v>
      </c>
      <c r="C1943" s="1">
        <v>2013</v>
      </c>
      <c r="D1943" s="2">
        <v>950000</v>
      </c>
      <c r="E1943" s="2">
        <f t="shared" si="60"/>
        <v>10</v>
      </c>
      <c r="F1943" s="2">
        <v>5</v>
      </c>
      <c r="G1943" s="1">
        <f>IF(L1943="Individual",1,0)</f>
        <v>1</v>
      </c>
      <c r="H1943" s="1">
        <f>IF(L1943="Dealer",1,0)</f>
        <v>0</v>
      </c>
      <c r="I1943" s="1">
        <f>IF(M1943="Manual",1,0)</f>
        <v>1</v>
      </c>
      <c r="K1943" s="1" t="s">
        <v>24</v>
      </c>
      <c r="L1943" s="1" t="s">
        <v>25</v>
      </c>
      <c r="M1943" s="1" t="s">
        <v>26</v>
      </c>
    </row>
    <row r="1944" spans="1:13" x14ac:dyDescent="0.35">
      <c r="A1944" s="1" t="s">
        <v>830</v>
      </c>
      <c r="B1944" s="1" t="str">
        <f t="shared" si="61"/>
        <v>Hyundai</v>
      </c>
      <c r="C1944" s="1">
        <v>2007</v>
      </c>
      <c r="D1944" s="2">
        <v>245000</v>
      </c>
      <c r="E1944" s="2">
        <f t="shared" si="60"/>
        <v>16</v>
      </c>
      <c r="F1944" s="2">
        <v>5</v>
      </c>
      <c r="G1944" s="1">
        <f>IF(L1944="Individual",1,0)</f>
        <v>1</v>
      </c>
      <c r="H1944" s="1">
        <f>IF(L1944="Dealer",1,0)</f>
        <v>0</v>
      </c>
      <c r="I1944" s="1">
        <f>IF(M1944="Manual",1,0)</f>
        <v>1</v>
      </c>
      <c r="K1944" s="1" t="s">
        <v>24</v>
      </c>
      <c r="L1944" s="1" t="s">
        <v>25</v>
      </c>
      <c r="M1944" s="1" t="s">
        <v>26</v>
      </c>
    </row>
    <row r="1945" spans="1:13" x14ac:dyDescent="0.35">
      <c r="A1945" s="1" t="s">
        <v>697</v>
      </c>
      <c r="B1945" s="1" t="str">
        <f t="shared" si="61"/>
        <v>Hyundai</v>
      </c>
      <c r="C1945" s="1">
        <v>2010</v>
      </c>
      <c r="D1945" s="2">
        <v>310000</v>
      </c>
      <c r="E1945" s="2">
        <f t="shared" si="60"/>
        <v>13</v>
      </c>
      <c r="F1945" s="2">
        <v>5</v>
      </c>
      <c r="G1945" s="1">
        <f>IF(L1945="Individual",1,0)</f>
        <v>1</v>
      </c>
      <c r="H1945" s="1">
        <f>IF(L1945="Dealer",1,0)</f>
        <v>0</v>
      </c>
      <c r="I1945" s="1">
        <f>IF(M1945="Manual",1,0)</f>
        <v>1</v>
      </c>
      <c r="K1945" s="1" t="s">
        <v>24</v>
      </c>
      <c r="L1945" s="1" t="s">
        <v>25</v>
      </c>
      <c r="M1945" s="1" t="s">
        <v>26</v>
      </c>
    </row>
    <row r="1946" spans="1:13" x14ac:dyDescent="0.35">
      <c r="A1946" s="1" t="s">
        <v>830</v>
      </c>
      <c r="B1946" s="1" t="str">
        <f t="shared" si="61"/>
        <v>Hyundai</v>
      </c>
      <c r="C1946" s="1">
        <v>2007</v>
      </c>
      <c r="D1946" s="2">
        <v>245000</v>
      </c>
      <c r="E1946" s="2">
        <f t="shared" si="60"/>
        <v>16</v>
      </c>
      <c r="F1946" s="2">
        <v>5</v>
      </c>
      <c r="G1946" s="1">
        <f>IF(L1946="Individual",1,0)</f>
        <v>1</v>
      </c>
      <c r="H1946" s="1">
        <f>IF(L1946="Dealer",1,0)</f>
        <v>0</v>
      </c>
      <c r="I1946" s="1">
        <f>IF(M1946="Manual",1,0)</f>
        <v>1</v>
      </c>
      <c r="K1946" s="1" t="s">
        <v>24</v>
      </c>
      <c r="L1946" s="1" t="s">
        <v>25</v>
      </c>
      <c r="M1946" s="1" t="s">
        <v>26</v>
      </c>
    </row>
    <row r="1947" spans="1:13" ht="29" x14ac:dyDescent="0.35">
      <c r="A1947" s="1" t="s">
        <v>927</v>
      </c>
      <c r="B1947" s="1" t="str">
        <f t="shared" si="61"/>
        <v>Volkswagen</v>
      </c>
      <c r="C1947" s="1">
        <v>2013</v>
      </c>
      <c r="D1947" s="2">
        <v>850000</v>
      </c>
      <c r="E1947" s="2">
        <f t="shared" si="60"/>
        <v>10</v>
      </c>
      <c r="F1947" s="2">
        <v>5</v>
      </c>
      <c r="G1947" s="1">
        <f>IF(L1947="Individual",1,0)</f>
        <v>1</v>
      </c>
      <c r="H1947" s="1">
        <f>IF(L1947="Dealer",1,0)</f>
        <v>0</v>
      </c>
      <c r="I1947" s="1">
        <f>IF(M1947="Manual",1,0)</f>
        <v>0</v>
      </c>
      <c r="K1947" s="1" t="s">
        <v>24</v>
      </c>
      <c r="L1947" s="1" t="s">
        <v>25</v>
      </c>
      <c r="M1947" s="1" t="s">
        <v>57</v>
      </c>
    </row>
    <row r="1948" spans="1:13" x14ac:dyDescent="0.35">
      <c r="A1948" s="1" t="s">
        <v>1338</v>
      </c>
      <c r="B1948" s="1" t="str">
        <f t="shared" si="61"/>
        <v>Hyundai</v>
      </c>
      <c r="C1948" s="1">
        <v>2016</v>
      </c>
      <c r="D1948" s="2">
        <v>590000</v>
      </c>
      <c r="E1948" s="2">
        <f t="shared" si="60"/>
        <v>7</v>
      </c>
      <c r="F1948" s="2">
        <v>5</v>
      </c>
      <c r="G1948" s="1">
        <f>IF(L1948="Individual",1,0)</f>
        <v>1</v>
      </c>
      <c r="H1948" s="1">
        <f>IF(L1948="Dealer",1,0)</f>
        <v>0</v>
      </c>
      <c r="I1948" s="1">
        <f>IF(M1948="Manual",1,0)</f>
        <v>1</v>
      </c>
      <c r="K1948" s="1" t="s">
        <v>24</v>
      </c>
      <c r="L1948" s="1" t="s">
        <v>25</v>
      </c>
      <c r="M1948" s="1" t="s">
        <v>26</v>
      </c>
    </row>
    <row r="1949" spans="1:13" x14ac:dyDescent="0.35">
      <c r="A1949" s="1" t="s">
        <v>1339</v>
      </c>
      <c r="B1949" s="1" t="str">
        <f t="shared" si="61"/>
        <v>Chevrolet</v>
      </c>
      <c r="C1949" s="1">
        <v>2011</v>
      </c>
      <c r="D1949" s="2">
        <v>300000</v>
      </c>
      <c r="E1949" s="2">
        <f t="shared" si="60"/>
        <v>12</v>
      </c>
      <c r="F1949" s="2">
        <v>5</v>
      </c>
      <c r="G1949" s="1">
        <f>IF(L1949="Individual",1,0)</f>
        <v>1</v>
      </c>
      <c r="H1949" s="1">
        <f>IF(L1949="Dealer",1,0)</f>
        <v>0</v>
      </c>
      <c r="I1949" s="1">
        <f>IF(M1949="Manual",1,0)</f>
        <v>1</v>
      </c>
      <c r="K1949" s="1" t="s">
        <v>24</v>
      </c>
      <c r="L1949" s="1" t="s">
        <v>25</v>
      </c>
      <c r="M1949" s="1" t="s">
        <v>26</v>
      </c>
    </row>
    <row r="1950" spans="1:13" x14ac:dyDescent="0.35">
      <c r="A1950" s="1" t="s">
        <v>417</v>
      </c>
      <c r="B1950" s="1" t="str">
        <f t="shared" si="61"/>
        <v>Mitsubishi</v>
      </c>
      <c r="C1950" s="1">
        <v>2000</v>
      </c>
      <c r="D1950" s="2">
        <v>150000</v>
      </c>
      <c r="E1950" s="2">
        <f t="shared" si="60"/>
        <v>23</v>
      </c>
      <c r="F1950" s="2">
        <v>5</v>
      </c>
      <c r="G1950" s="1">
        <f>IF(L1950="Individual",1,0)</f>
        <v>1</v>
      </c>
      <c r="H1950" s="1">
        <f>IF(L1950="Dealer",1,0)</f>
        <v>0</v>
      </c>
      <c r="I1950" s="1">
        <f>IF(M1950="Manual",1,0)</f>
        <v>1</v>
      </c>
      <c r="K1950" s="1" t="s">
        <v>24</v>
      </c>
      <c r="L1950" s="1" t="s">
        <v>25</v>
      </c>
      <c r="M1950" s="1" t="s">
        <v>26</v>
      </c>
    </row>
    <row r="1951" spans="1:13" x14ac:dyDescent="0.35">
      <c r="A1951" s="1" t="s">
        <v>234</v>
      </c>
      <c r="B1951" s="1" t="str">
        <f t="shared" si="61"/>
        <v>Volkswagen</v>
      </c>
      <c r="C1951" s="1">
        <v>2013</v>
      </c>
      <c r="D1951" s="2">
        <v>325000</v>
      </c>
      <c r="E1951" s="2">
        <f t="shared" si="60"/>
        <v>10</v>
      </c>
      <c r="F1951" s="2">
        <v>5</v>
      </c>
      <c r="G1951" s="1">
        <f>IF(L1951="Individual",1,0)</f>
        <v>1</v>
      </c>
      <c r="H1951" s="1">
        <f>IF(L1951="Dealer",1,0)</f>
        <v>0</v>
      </c>
      <c r="I1951" s="1">
        <f>IF(M1951="Manual",1,0)</f>
        <v>1</v>
      </c>
      <c r="K1951" s="1" t="s">
        <v>24</v>
      </c>
      <c r="L1951" s="1" t="s">
        <v>25</v>
      </c>
      <c r="M1951" s="1" t="s">
        <v>26</v>
      </c>
    </row>
    <row r="1952" spans="1:13" x14ac:dyDescent="0.35">
      <c r="A1952" s="1" t="s">
        <v>679</v>
      </c>
      <c r="B1952" s="1" t="str">
        <f t="shared" si="61"/>
        <v>Honda</v>
      </c>
      <c r="C1952" s="1">
        <v>2014</v>
      </c>
      <c r="D1952" s="2">
        <v>640000</v>
      </c>
      <c r="E1952" s="2">
        <f t="shared" si="60"/>
        <v>9</v>
      </c>
      <c r="F1952" s="2">
        <v>5</v>
      </c>
      <c r="G1952" s="1">
        <f>IF(L1952="Individual",1,0)</f>
        <v>1</v>
      </c>
      <c r="H1952" s="1">
        <f>IF(L1952="Dealer",1,0)</f>
        <v>0</v>
      </c>
      <c r="I1952" s="1">
        <f>IF(M1952="Manual",1,0)</f>
        <v>1</v>
      </c>
      <c r="K1952" s="1" t="s">
        <v>24</v>
      </c>
      <c r="L1952" s="1" t="s">
        <v>25</v>
      </c>
      <c r="M1952" s="1" t="s">
        <v>26</v>
      </c>
    </row>
    <row r="1953" spans="1:13" x14ac:dyDescent="0.35">
      <c r="A1953" s="1" t="s">
        <v>1232</v>
      </c>
      <c r="B1953" s="1" t="str">
        <f t="shared" si="61"/>
        <v>Skoda</v>
      </c>
      <c r="C1953" s="1">
        <v>2007</v>
      </c>
      <c r="D1953" s="2">
        <v>195000</v>
      </c>
      <c r="E1953" s="2">
        <f t="shared" si="60"/>
        <v>16</v>
      </c>
      <c r="F1953" s="2">
        <v>5</v>
      </c>
      <c r="G1953" s="1">
        <f>IF(L1953="Individual",1,0)</f>
        <v>1</v>
      </c>
      <c r="H1953" s="1">
        <f>IF(L1953="Dealer",1,0)</f>
        <v>0</v>
      </c>
      <c r="I1953" s="1">
        <f>IF(M1953="Manual",1,0)</f>
        <v>1</v>
      </c>
      <c r="K1953" s="1" t="s">
        <v>24</v>
      </c>
      <c r="L1953" s="1" t="s">
        <v>25</v>
      </c>
      <c r="M1953" s="1" t="s">
        <v>26</v>
      </c>
    </row>
    <row r="1954" spans="1:13" x14ac:dyDescent="0.35">
      <c r="A1954" s="1" t="s">
        <v>645</v>
      </c>
      <c r="B1954" s="1" t="str">
        <f t="shared" si="61"/>
        <v>Maruti</v>
      </c>
      <c r="C1954" s="1">
        <v>2012</v>
      </c>
      <c r="D1954" s="2">
        <v>625000</v>
      </c>
      <c r="E1954" s="2">
        <f t="shared" si="60"/>
        <v>11</v>
      </c>
      <c r="F1954" s="2">
        <v>5</v>
      </c>
      <c r="G1954" s="1">
        <f>IF(L1954="Individual",1,0)</f>
        <v>1</v>
      </c>
      <c r="H1954" s="1">
        <f>IF(L1954="Dealer",1,0)</f>
        <v>0</v>
      </c>
      <c r="I1954" s="1">
        <f>IF(M1954="Manual",1,0)</f>
        <v>1</v>
      </c>
      <c r="K1954" s="1" t="s">
        <v>24</v>
      </c>
      <c r="L1954" s="1" t="s">
        <v>25</v>
      </c>
      <c r="M1954" s="1" t="s">
        <v>26</v>
      </c>
    </row>
    <row r="1955" spans="1:13" x14ac:dyDescent="0.35">
      <c r="A1955" s="1" t="s">
        <v>362</v>
      </c>
      <c r="B1955" s="1" t="str">
        <f t="shared" si="61"/>
        <v>Maruti</v>
      </c>
      <c r="C1955" s="1">
        <v>2009</v>
      </c>
      <c r="D1955" s="2">
        <v>160000</v>
      </c>
      <c r="E1955" s="2">
        <f t="shared" si="60"/>
        <v>14</v>
      </c>
      <c r="F1955" s="2">
        <v>5</v>
      </c>
      <c r="G1955" s="1">
        <f>IF(L1955="Individual",1,0)</f>
        <v>1</v>
      </c>
      <c r="H1955" s="1">
        <f>IF(L1955="Dealer",1,0)</f>
        <v>0</v>
      </c>
      <c r="I1955" s="1">
        <f>IF(M1955="Manual",1,0)</f>
        <v>1</v>
      </c>
      <c r="K1955" s="1" t="s">
        <v>32</v>
      </c>
      <c r="L1955" s="1" t="s">
        <v>25</v>
      </c>
      <c r="M1955" s="1" t="s">
        <v>26</v>
      </c>
    </row>
    <row r="1956" spans="1:13" x14ac:dyDescent="0.35">
      <c r="A1956" s="1" t="s">
        <v>262</v>
      </c>
      <c r="B1956" s="1" t="str">
        <f t="shared" si="61"/>
        <v>Maruti</v>
      </c>
      <c r="C1956" s="1">
        <v>2015</v>
      </c>
      <c r="D1956" s="2">
        <v>330000</v>
      </c>
      <c r="E1956" s="2">
        <f t="shared" si="60"/>
        <v>8</v>
      </c>
      <c r="F1956" s="2">
        <v>5</v>
      </c>
      <c r="G1956" s="1">
        <f>IF(L1956="Individual",1,0)</f>
        <v>1</v>
      </c>
      <c r="H1956" s="1">
        <f>IF(L1956="Dealer",1,0)</f>
        <v>0</v>
      </c>
      <c r="I1956" s="1">
        <f>IF(M1956="Manual",1,0)</f>
        <v>1</v>
      </c>
      <c r="K1956" s="1" t="s">
        <v>32</v>
      </c>
      <c r="L1956" s="1" t="s">
        <v>25</v>
      </c>
      <c r="M1956" s="1" t="s">
        <v>26</v>
      </c>
    </row>
    <row r="1957" spans="1:13" x14ac:dyDescent="0.35">
      <c r="A1957" s="1" t="s">
        <v>1340</v>
      </c>
      <c r="B1957" s="1" t="str">
        <f t="shared" si="61"/>
        <v>Ford</v>
      </c>
      <c r="C1957" s="1">
        <v>2010</v>
      </c>
      <c r="D1957" s="2">
        <v>180000</v>
      </c>
      <c r="E1957" s="2">
        <f t="shared" si="60"/>
        <v>13</v>
      </c>
      <c r="F1957" s="2">
        <v>5</v>
      </c>
      <c r="G1957" s="1">
        <f>IF(L1957="Individual",1,0)</f>
        <v>1</v>
      </c>
      <c r="H1957" s="1">
        <f>IF(L1957="Dealer",1,0)</f>
        <v>0</v>
      </c>
      <c r="I1957" s="1">
        <f>IF(M1957="Manual",1,0)</f>
        <v>1</v>
      </c>
      <c r="K1957" s="1" t="s">
        <v>32</v>
      </c>
      <c r="L1957" s="1" t="s">
        <v>25</v>
      </c>
      <c r="M1957" s="1" t="s">
        <v>26</v>
      </c>
    </row>
    <row r="1958" spans="1:13" x14ac:dyDescent="0.35">
      <c r="A1958" s="1" t="s">
        <v>636</v>
      </c>
      <c r="B1958" s="1" t="str">
        <f t="shared" si="61"/>
        <v>Maruti</v>
      </c>
      <c r="C1958" s="1">
        <v>2012</v>
      </c>
      <c r="D1958" s="2">
        <v>150000</v>
      </c>
      <c r="E1958" s="2">
        <f t="shared" si="60"/>
        <v>11</v>
      </c>
      <c r="F1958" s="2">
        <v>5</v>
      </c>
      <c r="G1958" s="1">
        <f>IF(L1958="Individual",1,0)</f>
        <v>1</v>
      </c>
      <c r="H1958" s="1">
        <f>IF(L1958="Dealer",1,0)</f>
        <v>0</v>
      </c>
      <c r="I1958" s="1">
        <f>IF(M1958="Manual",1,0)</f>
        <v>1</v>
      </c>
      <c r="K1958" s="1" t="s">
        <v>32</v>
      </c>
      <c r="L1958" s="1" t="s">
        <v>25</v>
      </c>
      <c r="M1958" s="1" t="s">
        <v>26</v>
      </c>
    </row>
    <row r="1959" spans="1:13" x14ac:dyDescent="0.35">
      <c r="A1959" s="1" t="s">
        <v>1055</v>
      </c>
      <c r="B1959" s="1" t="str">
        <f t="shared" si="61"/>
        <v>Hyundai</v>
      </c>
      <c r="C1959" s="1">
        <v>2013</v>
      </c>
      <c r="D1959" s="2">
        <v>187000</v>
      </c>
      <c r="E1959" s="2">
        <f t="shared" si="60"/>
        <v>10</v>
      </c>
      <c r="F1959" s="2">
        <v>5</v>
      </c>
      <c r="G1959" s="1">
        <f>IF(L1959="Individual",1,0)</f>
        <v>1</v>
      </c>
      <c r="H1959" s="1">
        <f>IF(L1959="Dealer",1,0)</f>
        <v>0</v>
      </c>
      <c r="I1959" s="1">
        <f>IF(M1959="Manual",1,0)</f>
        <v>1</v>
      </c>
      <c r="K1959" s="1" t="s">
        <v>32</v>
      </c>
      <c r="L1959" s="1" t="s">
        <v>25</v>
      </c>
      <c r="M1959" s="1" t="s">
        <v>26</v>
      </c>
    </row>
    <row r="1960" spans="1:13" x14ac:dyDescent="0.35">
      <c r="A1960" s="1" t="s">
        <v>1331</v>
      </c>
      <c r="B1960" s="1" t="str">
        <f t="shared" si="61"/>
        <v>Skoda</v>
      </c>
      <c r="C1960" s="1">
        <v>2007</v>
      </c>
      <c r="D1960" s="2">
        <v>250000</v>
      </c>
      <c r="E1960" s="2">
        <f t="shared" si="60"/>
        <v>16</v>
      </c>
      <c r="F1960" s="2">
        <v>5</v>
      </c>
      <c r="G1960" s="1">
        <f>IF(L1960="Individual",1,0)</f>
        <v>1</v>
      </c>
      <c r="H1960" s="1">
        <f>IF(L1960="Dealer",1,0)</f>
        <v>0</v>
      </c>
      <c r="I1960" s="1">
        <f>IF(M1960="Manual",1,0)</f>
        <v>1</v>
      </c>
      <c r="K1960" s="1" t="s">
        <v>24</v>
      </c>
      <c r="L1960" s="1" t="s">
        <v>25</v>
      </c>
      <c r="M1960" s="1" t="s">
        <v>26</v>
      </c>
    </row>
    <row r="1961" spans="1:13" x14ac:dyDescent="0.35">
      <c r="A1961" s="1" t="s">
        <v>240</v>
      </c>
      <c r="B1961" s="1" t="str">
        <f t="shared" si="61"/>
        <v>Hyundai</v>
      </c>
      <c r="C1961" s="1">
        <v>2014</v>
      </c>
      <c r="D1961" s="2">
        <v>250000</v>
      </c>
      <c r="E1961" s="2">
        <f t="shared" si="60"/>
        <v>9</v>
      </c>
      <c r="F1961" s="2">
        <v>5</v>
      </c>
      <c r="G1961" s="1">
        <f>IF(L1961="Individual",1,0)</f>
        <v>1</v>
      </c>
      <c r="H1961" s="1">
        <f>IF(L1961="Dealer",1,0)</f>
        <v>0</v>
      </c>
      <c r="I1961" s="1">
        <f>IF(M1961="Manual",1,0)</f>
        <v>1</v>
      </c>
      <c r="K1961" s="1" t="s">
        <v>32</v>
      </c>
      <c r="L1961" s="1" t="s">
        <v>25</v>
      </c>
      <c r="M1961" s="1" t="s">
        <v>26</v>
      </c>
    </row>
    <row r="1962" spans="1:13" x14ac:dyDescent="0.35">
      <c r="A1962" s="1" t="s">
        <v>748</v>
      </c>
      <c r="B1962" s="1" t="str">
        <f t="shared" si="61"/>
        <v>Hyundai</v>
      </c>
      <c r="C1962" s="1">
        <v>2010</v>
      </c>
      <c r="D1962" s="2">
        <v>350000</v>
      </c>
      <c r="E1962" s="2">
        <f t="shared" si="60"/>
        <v>13</v>
      </c>
      <c r="F1962" s="2">
        <v>5</v>
      </c>
      <c r="G1962" s="1">
        <f>IF(L1962="Individual",1,0)</f>
        <v>1</v>
      </c>
      <c r="H1962" s="1">
        <f>IF(L1962="Dealer",1,0)</f>
        <v>0</v>
      </c>
      <c r="I1962" s="1">
        <f>IF(M1962="Manual",1,0)</f>
        <v>1</v>
      </c>
      <c r="K1962" s="1" t="s">
        <v>24</v>
      </c>
      <c r="L1962" s="1" t="s">
        <v>25</v>
      </c>
      <c r="M1962" s="1" t="s">
        <v>26</v>
      </c>
    </row>
    <row r="1963" spans="1:13" ht="29" x14ac:dyDescent="0.35">
      <c r="A1963" s="1" t="s">
        <v>1333</v>
      </c>
      <c r="B1963" s="1" t="str">
        <f t="shared" si="61"/>
        <v>Hyundai</v>
      </c>
      <c r="C1963" s="1">
        <v>2018</v>
      </c>
      <c r="D1963" s="2">
        <v>350000</v>
      </c>
      <c r="E1963" s="2">
        <f t="shared" si="60"/>
        <v>5</v>
      </c>
      <c r="F1963" s="2">
        <v>5</v>
      </c>
      <c r="G1963" s="1">
        <f>IF(L1963="Individual",1,0)</f>
        <v>1</v>
      </c>
      <c r="H1963" s="1">
        <f>IF(L1963="Dealer",1,0)</f>
        <v>0</v>
      </c>
      <c r="I1963" s="1">
        <f>IF(M1963="Manual",1,0)</f>
        <v>1</v>
      </c>
      <c r="K1963" s="1" t="s">
        <v>32</v>
      </c>
      <c r="L1963" s="1" t="s">
        <v>25</v>
      </c>
      <c r="M1963" s="1" t="s">
        <v>26</v>
      </c>
    </row>
    <row r="1964" spans="1:13" x14ac:dyDescent="0.35">
      <c r="A1964" s="1" t="s">
        <v>464</v>
      </c>
      <c r="B1964" s="1" t="str">
        <f t="shared" si="61"/>
        <v>Hyundai</v>
      </c>
      <c r="C1964" s="1">
        <v>2013</v>
      </c>
      <c r="D1964" s="2">
        <v>198000</v>
      </c>
      <c r="E1964" s="2">
        <f t="shared" si="60"/>
        <v>10</v>
      </c>
      <c r="F1964" s="2">
        <v>5</v>
      </c>
      <c r="G1964" s="1">
        <f>IF(L1964="Individual",1,0)</f>
        <v>1</v>
      </c>
      <c r="H1964" s="1">
        <f>IF(L1964="Dealer",1,0)</f>
        <v>0</v>
      </c>
      <c r="I1964" s="1">
        <f>IF(M1964="Manual",1,0)</f>
        <v>1</v>
      </c>
      <c r="K1964" s="1" t="s">
        <v>32</v>
      </c>
      <c r="L1964" s="1" t="s">
        <v>25</v>
      </c>
      <c r="M1964" s="1" t="s">
        <v>26</v>
      </c>
    </row>
    <row r="1965" spans="1:13" x14ac:dyDescent="0.35">
      <c r="A1965" s="1" t="s">
        <v>1056</v>
      </c>
      <c r="B1965" s="1" t="str">
        <f t="shared" si="61"/>
        <v>Maruti</v>
      </c>
      <c r="C1965" s="1">
        <v>2016</v>
      </c>
      <c r="D1965" s="2">
        <v>650000</v>
      </c>
      <c r="E1965" s="2">
        <f t="shared" si="60"/>
        <v>7</v>
      </c>
      <c r="F1965" s="2">
        <v>5</v>
      </c>
      <c r="G1965" s="1">
        <f>IF(L1965="Individual",1,0)</f>
        <v>1</v>
      </c>
      <c r="H1965" s="1">
        <f>IF(L1965="Dealer",1,0)</f>
        <v>0</v>
      </c>
      <c r="I1965" s="1">
        <f>IF(M1965="Manual",1,0)</f>
        <v>1</v>
      </c>
      <c r="K1965" s="1" t="s">
        <v>32</v>
      </c>
      <c r="L1965" s="1" t="s">
        <v>25</v>
      </c>
      <c r="M1965" s="1" t="s">
        <v>26</v>
      </c>
    </row>
    <row r="1966" spans="1:13" x14ac:dyDescent="0.35">
      <c r="A1966" s="1" t="s">
        <v>792</v>
      </c>
      <c r="B1966" s="1" t="str">
        <f t="shared" si="61"/>
        <v>Mahindra</v>
      </c>
      <c r="C1966" s="1">
        <v>2015</v>
      </c>
      <c r="D1966" s="2">
        <v>380000</v>
      </c>
      <c r="E1966" s="2">
        <f t="shared" si="60"/>
        <v>8</v>
      </c>
      <c r="F1966" s="2">
        <v>5</v>
      </c>
      <c r="G1966" s="1">
        <f>IF(L1966="Individual",1,0)</f>
        <v>1</v>
      </c>
      <c r="H1966" s="1">
        <f>IF(L1966="Dealer",1,0)</f>
        <v>0</v>
      </c>
      <c r="I1966" s="1">
        <f>IF(M1966="Manual",1,0)</f>
        <v>1</v>
      </c>
      <c r="K1966" s="1" t="s">
        <v>24</v>
      </c>
      <c r="L1966" s="1" t="s">
        <v>25</v>
      </c>
      <c r="M1966" s="1" t="s">
        <v>26</v>
      </c>
    </row>
    <row r="1967" spans="1:13" x14ac:dyDescent="0.35">
      <c r="A1967" s="1" t="s">
        <v>1341</v>
      </c>
      <c r="B1967" s="1" t="str">
        <f t="shared" si="61"/>
        <v>Tata</v>
      </c>
      <c r="C1967" s="1">
        <v>2014</v>
      </c>
      <c r="D1967" s="2">
        <v>360000</v>
      </c>
      <c r="E1967" s="2">
        <f t="shared" si="60"/>
        <v>9</v>
      </c>
      <c r="F1967" s="2">
        <v>5</v>
      </c>
      <c r="G1967" s="1">
        <f>IF(L1967="Individual",1,0)</f>
        <v>1</v>
      </c>
      <c r="H1967" s="1">
        <f>IF(L1967="Dealer",1,0)</f>
        <v>0</v>
      </c>
      <c r="I1967" s="1">
        <f>IF(M1967="Manual",1,0)</f>
        <v>1</v>
      </c>
      <c r="K1967" s="1" t="s">
        <v>32</v>
      </c>
      <c r="L1967" s="1" t="s">
        <v>25</v>
      </c>
      <c r="M1967" s="1" t="s">
        <v>26</v>
      </c>
    </row>
    <row r="1968" spans="1:13" x14ac:dyDescent="0.35">
      <c r="A1968" s="1" t="s">
        <v>140</v>
      </c>
      <c r="B1968" s="1" t="str">
        <f t="shared" si="61"/>
        <v>Hyundai</v>
      </c>
      <c r="C1968" s="1">
        <v>2012</v>
      </c>
      <c r="D1968" s="2">
        <v>590000</v>
      </c>
      <c r="E1968" s="2">
        <f t="shared" si="60"/>
        <v>11</v>
      </c>
      <c r="F1968" s="2">
        <v>5</v>
      </c>
      <c r="G1968" s="1">
        <f>IF(L1968="Individual",1,0)</f>
        <v>1</v>
      </c>
      <c r="H1968" s="1">
        <f>IF(L1968="Dealer",1,0)</f>
        <v>0</v>
      </c>
      <c r="I1968" s="1">
        <f>IF(M1968="Manual",1,0)</f>
        <v>1</v>
      </c>
      <c r="K1968" s="1" t="s">
        <v>24</v>
      </c>
      <c r="L1968" s="1" t="s">
        <v>25</v>
      </c>
      <c r="M1968" s="1" t="s">
        <v>26</v>
      </c>
    </row>
    <row r="1969" spans="1:13" x14ac:dyDescent="0.35">
      <c r="A1969" s="1" t="s">
        <v>1342</v>
      </c>
      <c r="B1969" s="1" t="str">
        <f t="shared" si="61"/>
        <v>Honda</v>
      </c>
      <c r="C1969" s="1">
        <v>2016</v>
      </c>
      <c r="D1969" s="2">
        <v>650000</v>
      </c>
      <c r="E1969" s="2">
        <f t="shared" si="60"/>
        <v>7</v>
      </c>
      <c r="F1969" s="2">
        <v>5</v>
      </c>
      <c r="G1969" s="1">
        <f>IF(L1969="Individual",1,0)</f>
        <v>1</v>
      </c>
      <c r="H1969" s="1">
        <f>IF(L1969="Dealer",1,0)</f>
        <v>0</v>
      </c>
      <c r="I1969" s="1">
        <f>IF(M1969="Manual",1,0)</f>
        <v>1</v>
      </c>
      <c r="K1969" s="1" t="s">
        <v>24</v>
      </c>
      <c r="L1969" s="1" t="s">
        <v>25</v>
      </c>
      <c r="M1969" s="1" t="s">
        <v>26</v>
      </c>
    </row>
    <row r="1970" spans="1:13" x14ac:dyDescent="0.35">
      <c r="A1970" s="1" t="s">
        <v>708</v>
      </c>
      <c r="B1970" s="1" t="str">
        <f t="shared" si="61"/>
        <v>Tata</v>
      </c>
      <c r="C1970" s="1">
        <v>2009</v>
      </c>
      <c r="D1970" s="2">
        <v>152000</v>
      </c>
      <c r="E1970" s="2">
        <f t="shared" si="60"/>
        <v>14</v>
      </c>
      <c r="F1970" s="2">
        <v>5</v>
      </c>
      <c r="G1970" s="1">
        <f>IF(L1970="Individual",1,0)</f>
        <v>1</v>
      </c>
      <c r="H1970" s="1">
        <f>IF(L1970="Dealer",1,0)</f>
        <v>0</v>
      </c>
      <c r="I1970" s="1">
        <f>IF(M1970="Manual",1,0)</f>
        <v>1</v>
      </c>
      <c r="K1970" s="1" t="s">
        <v>24</v>
      </c>
      <c r="L1970" s="1" t="s">
        <v>25</v>
      </c>
      <c r="M1970" s="1" t="s">
        <v>26</v>
      </c>
    </row>
    <row r="1971" spans="1:13" x14ac:dyDescent="0.35">
      <c r="A1971" s="1" t="s">
        <v>328</v>
      </c>
      <c r="B1971" s="1" t="str">
        <f t="shared" si="61"/>
        <v>Maruti</v>
      </c>
      <c r="C1971" s="1">
        <v>2008</v>
      </c>
      <c r="D1971" s="2">
        <v>260000</v>
      </c>
      <c r="E1971" s="2">
        <f t="shared" si="60"/>
        <v>15</v>
      </c>
      <c r="F1971" s="2">
        <v>5</v>
      </c>
      <c r="G1971" s="1">
        <f>IF(L1971="Individual",1,0)</f>
        <v>1</v>
      </c>
      <c r="H1971" s="1">
        <f>IF(L1971="Dealer",1,0)</f>
        <v>0</v>
      </c>
      <c r="I1971" s="1">
        <f>IF(M1971="Manual",1,0)</f>
        <v>1</v>
      </c>
      <c r="K1971" s="1" t="s">
        <v>24</v>
      </c>
      <c r="L1971" s="1" t="s">
        <v>25</v>
      </c>
      <c r="M1971" s="1" t="s">
        <v>26</v>
      </c>
    </row>
    <row r="1972" spans="1:13" x14ac:dyDescent="0.35">
      <c r="A1972" s="1" t="s">
        <v>1331</v>
      </c>
      <c r="B1972" s="1" t="str">
        <f t="shared" si="61"/>
        <v>Skoda</v>
      </c>
      <c r="C1972" s="1">
        <v>2007</v>
      </c>
      <c r="D1972" s="2">
        <v>275000</v>
      </c>
      <c r="E1972" s="2">
        <f t="shared" si="60"/>
        <v>16</v>
      </c>
      <c r="F1972" s="2">
        <v>5</v>
      </c>
      <c r="G1972" s="1">
        <f>IF(L1972="Individual",1,0)</f>
        <v>1</v>
      </c>
      <c r="H1972" s="1">
        <f>IF(L1972="Dealer",1,0)</f>
        <v>0</v>
      </c>
      <c r="I1972" s="1">
        <f>IF(M1972="Manual",1,0)</f>
        <v>1</v>
      </c>
      <c r="K1972" s="1" t="s">
        <v>24</v>
      </c>
      <c r="L1972" s="1" t="s">
        <v>25</v>
      </c>
      <c r="M1972" s="1" t="s">
        <v>26</v>
      </c>
    </row>
    <row r="1973" spans="1:13" x14ac:dyDescent="0.35">
      <c r="A1973" s="1" t="s">
        <v>175</v>
      </c>
      <c r="B1973" s="1" t="str">
        <f t="shared" si="61"/>
        <v>Maruti</v>
      </c>
      <c r="C1973" s="1">
        <v>2011</v>
      </c>
      <c r="D1973" s="2">
        <v>250000</v>
      </c>
      <c r="E1973" s="2">
        <f t="shared" si="60"/>
        <v>12</v>
      </c>
      <c r="F1973" s="2">
        <v>5</v>
      </c>
      <c r="G1973" s="1">
        <f>IF(L1973="Individual",1,0)</f>
        <v>1</v>
      </c>
      <c r="H1973" s="1">
        <f>IF(L1973="Dealer",1,0)</f>
        <v>0</v>
      </c>
      <c r="I1973" s="1">
        <f>IF(M1973="Manual",1,0)</f>
        <v>1</v>
      </c>
      <c r="K1973" s="1" t="s">
        <v>32</v>
      </c>
      <c r="L1973" s="1" t="s">
        <v>25</v>
      </c>
      <c r="M1973" s="1" t="s">
        <v>26</v>
      </c>
    </row>
    <row r="1974" spans="1:13" x14ac:dyDescent="0.35">
      <c r="A1974" s="1" t="s">
        <v>645</v>
      </c>
      <c r="B1974" s="1" t="str">
        <f t="shared" si="61"/>
        <v>Maruti</v>
      </c>
      <c r="C1974" s="1">
        <v>2015</v>
      </c>
      <c r="D1974" s="2">
        <v>575000</v>
      </c>
      <c r="E1974" s="2">
        <f t="shared" si="60"/>
        <v>8</v>
      </c>
      <c r="F1974" s="2">
        <v>5</v>
      </c>
      <c r="G1974" s="1">
        <f>IF(L1974="Individual",1,0)</f>
        <v>1</v>
      </c>
      <c r="H1974" s="1">
        <f>IF(L1974="Dealer",1,0)</f>
        <v>0</v>
      </c>
      <c r="I1974" s="1">
        <f>IF(M1974="Manual",1,0)</f>
        <v>1</v>
      </c>
      <c r="K1974" s="1" t="s">
        <v>24</v>
      </c>
      <c r="L1974" s="1" t="s">
        <v>25</v>
      </c>
      <c r="M1974" s="1" t="s">
        <v>26</v>
      </c>
    </row>
    <row r="1975" spans="1:13" x14ac:dyDescent="0.35">
      <c r="A1975" s="1" t="s">
        <v>325</v>
      </c>
      <c r="B1975" s="1" t="str">
        <f t="shared" si="61"/>
        <v>Ford</v>
      </c>
      <c r="C1975" s="1">
        <v>2011</v>
      </c>
      <c r="D1975" s="2">
        <v>240000</v>
      </c>
      <c r="E1975" s="2">
        <f t="shared" si="60"/>
        <v>12</v>
      </c>
      <c r="F1975" s="2">
        <v>5</v>
      </c>
      <c r="G1975" s="1">
        <f>IF(L1975="Individual",1,0)</f>
        <v>1</v>
      </c>
      <c r="H1975" s="1">
        <f>IF(L1975="Dealer",1,0)</f>
        <v>0</v>
      </c>
      <c r="I1975" s="1">
        <f>IF(M1975="Manual",1,0)</f>
        <v>1</v>
      </c>
      <c r="K1975" s="1" t="s">
        <v>32</v>
      </c>
      <c r="L1975" s="1" t="s">
        <v>25</v>
      </c>
      <c r="M1975" s="1" t="s">
        <v>26</v>
      </c>
    </row>
    <row r="1976" spans="1:13" x14ac:dyDescent="0.35">
      <c r="A1976" s="1" t="s">
        <v>190</v>
      </c>
      <c r="B1976" s="1" t="str">
        <f t="shared" si="61"/>
        <v>Maruti</v>
      </c>
      <c r="C1976" s="1">
        <v>2011</v>
      </c>
      <c r="D1976" s="2">
        <v>350000</v>
      </c>
      <c r="E1976" s="2">
        <f t="shared" si="60"/>
        <v>12</v>
      </c>
      <c r="F1976" s="2">
        <v>5</v>
      </c>
      <c r="G1976" s="1">
        <f>IF(L1976="Individual",1,0)</f>
        <v>1</v>
      </c>
      <c r="H1976" s="1">
        <f>IF(L1976="Dealer",1,0)</f>
        <v>0</v>
      </c>
      <c r="I1976" s="1">
        <f>IF(M1976="Manual",1,0)</f>
        <v>1</v>
      </c>
      <c r="K1976" s="1" t="s">
        <v>24</v>
      </c>
      <c r="L1976" s="1" t="s">
        <v>25</v>
      </c>
      <c r="M1976" s="1" t="s">
        <v>26</v>
      </c>
    </row>
    <row r="1977" spans="1:13" x14ac:dyDescent="0.35">
      <c r="A1977" s="1" t="s">
        <v>616</v>
      </c>
      <c r="B1977" s="1" t="str">
        <f t="shared" si="61"/>
        <v>Tata</v>
      </c>
      <c r="C1977" s="1">
        <v>2014</v>
      </c>
      <c r="D1977" s="2">
        <v>110000</v>
      </c>
      <c r="E1977" s="2">
        <f t="shared" si="60"/>
        <v>9</v>
      </c>
      <c r="F1977" s="2">
        <v>5</v>
      </c>
      <c r="G1977" s="1">
        <f>IF(L1977="Individual",1,0)</f>
        <v>1</v>
      </c>
      <c r="H1977" s="1">
        <f>IF(L1977="Dealer",1,0)</f>
        <v>0</v>
      </c>
      <c r="I1977" s="1">
        <f>IF(M1977="Manual",1,0)</f>
        <v>1</v>
      </c>
      <c r="K1977" s="1" t="s">
        <v>24</v>
      </c>
      <c r="L1977" s="1" t="s">
        <v>25</v>
      </c>
      <c r="M1977" s="1" t="s">
        <v>26</v>
      </c>
    </row>
    <row r="1978" spans="1:13" x14ac:dyDescent="0.35">
      <c r="A1978" s="1" t="s">
        <v>1175</v>
      </c>
      <c r="B1978" s="1" t="str">
        <f t="shared" si="61"/>
        <v>Skoda</v>
      </c>
      <c r="C1978" s="1">
        <v>2013</v>
      </c>
      <c r="D1978" s="2">
        <v>395000</v>
      </c>
      <c r="E1978" s="2">
        <f t="shared" si="60"/>
        <v>10</v>
      </c>
      <c r="F1978" s="2">
        <v>5</v>
      </c>
      <c r="G1978" s="1">
        <f>IF(L1978="Individual",1,0)</f>
        <v>1</v>
      </c>
      <c r="H1978" s="1">
        <f>IF(L1978="Dealer",1,0)</f>
        <v>0</v>
      </c>
      <c r="I1978" s="1">
        <f>IF(M1978="Manual",1,0)</f>
        <v>0</v>
      </c>
      <c r="K1978" s="1" t="s">
        <v>32</v>
      </c>
      <c r="L1978" s="1" t="s">
        <v>25</v>
      </c>
      <c r="M1978" s="1" t="s">
        <v>57</v>
      </c>
    </row>
    <row r="1979" spans="1:13" x14ac:dyDescent="0.35">
      <c r="A1979" s="1" t="s">
        <v>190</v>
      </c>
      <c r="B1979" s="1" t="str">
        <f t="shared" si="61"/>
        <v>Maruti</v>
      </c>
      <c r="C1979" s="1">
        <v>2012</v>
      </c>
      <c r="D1979" s="2">
        <v>250000</v>
      </c>
      <c r="E1979" s="2">
        <f t="shared" si="60"/>
        <v>11</v>
      </c>
      <c r="F1979" s="2">
        <v>5</v>
      </c>
      <c r="G1979" s="1">
        <f>IF(L1979="Individual",1,0)</f>
        <v>1</v>
      </c>
      <c r="H1979" s="1">
        <f>IF(L1979="Dealer",1,0)</f>
        <v>0</v>
      </c>
      <c r="I1979" s="1">
        <f>IF(M1979="Manual",1,0)</f>
        <v>1</v>
      </c>
      <c r="K1979" s="1" t="s">
        <v>24</v>
      </c>
      <c r="L1979" s="1" t="s">
        <v>25</v>
      </c>
      <c r="M1979" s="1" t="s">
        <v>26</v>
      </c>
    </row>
    <row r="1980" spans="1:13" x14ac:dyDescent="0.35">
      <c r="A1980" s="1" t="s">
        <v>374</v>
      </c>
      <c r="B1980" s="1" t="str">
        <f t="shared" si="61"/>
        <v>Maruti</v>
      </c>
      <c r="C1980" s="1">
        <v>2017</v>
      </c>
      <c r="D1980" s="2">
        <v>290000</v>
      </c>
      <c r="E1980" s="2">
        <f t="shared" si="60"/>
        <v>6</v>
      </c>
      <c r="F1980" s="2">
        <v>5</v>
      </c>
      <c r="G1980" s="1">
        <f>IF(L1980="Individual",1,0)</f>
        <v>1</v>
      </c>
      <c r="H1980" s="1">
        <f>IF(L1980="Dealer",1,0)</f>
        <v>0</v>
      </c>
      <c r="I1980" s="1">
        <f>IF(M1980="Manual",1,0)</f>
        <v>1</v>
      </c>
      <c r="K1980" s="1" t="s">
        <v>32</v>
      </c>
      <c r="L1980" s="1" t="s">
        <v>25</v>
      </c>
      <c r="M1980" s="1" t="s">
        <v>26</v>
      </c>
    </row>
    <row r="1981" spans="1:13" x14ac:dyDescent="0.35">
      <c r="A1981" s="1" t="s">
        <v>236</v>
      </c>
      <c r="B1981" s="1" t="str">
        <f t="shared" si="61"/>
        <v>Maruti</v>
      </c>
      <c r="C1981" s="1">
        <v>2007</v>
      </c>
      <c r="D1981" s="2">
        <v>100000</v>
      </c>
      <c r="E1981" s="2">
        <f t="shared" si="60"/>
        <v>16</v>
      </c>
      <c r="F1981" s="2">
        <v>5</v>
      </c>
      <c r="G1981" s="1">
        <f>IF(L1981="Individual",1,0)</f>
        <v>1</v>
      </c>
      <c r="H1981" s="1">
        <f>IF(L1981="Dealer",1,0)</f>
        <v>0</v>
      </c>
      <c r="I1981" s="1">
        <f>IF(M1981="Manual",1,0)</f>
        <v>1</v>
      </c>
      <c r="K1981" s="1" t="s">
        <v>32</v>
      </c>
      <c r="L1981" s="1" t="s">
        <v>25</v>
      </c>
      <c r="M1981" s="1" t="s">
        <v>26</v>
      </c>
    </row>
    <row r="1982" spans="1:13" x14ac:dyDescent="0.35">
      <c r="A1982" s="1" t="s">
        <v>423</v>
      </c>
      <c r="B1982" s="1" t="str">
        <f t="shared" si="61"/>
        <v>Maruti</v>
      </c>
      <c r="C1982" s="1">
        <v>2007</v>
      </c>
      <c r="D1982" s="2">
        <v>100000</v>
      </c>
      <c r="E1982" s="2">
        <f t="shared" si="60"/>
        <v>16</v>
      </c>
      <c r="F1982" s="2">
        <v>5</v>
      </c>
      <c r="G1982" s="1">
        <f>IF(L1982="Individual",1,0)</f>
        <v>1</v>
      </c>
      <c r="H1982" s="1">
        <f>IF(L1982="Dealer",1,0)</f>
        <v>0</v>
      </c>
      <c r="I1982" s="1">
        <f>IF(M1982="Manual",1,0)</f>
        <v>1</v>
      </c>
      <c r="K1982" s="1" t="s">
        <v>32</v>
      </c>
      <c r="L1982" s="1" t="s">
        <v>25</v>
      </c>
      <c r="M1982" s="1" t="s">
        <v>26</v>
      </c>
    </row>
    <row r="1983" spans="1:13" x14ac:dyDescent="0.35">
      <c r="A1983" s="1" t="s">
        <v>1019</v>
      </c>
      <c r="B1983" s="1" t="str">
        <f t="shared" si="61"/>
        <v>Tata</v>
      </c>
      <c r="C1983" s="1">
        <v>2014</v>
      </c>
      <c r="D1983" s="2">
        <v>215000</v>
      </c>
      <c r="E1983" s="2">
        <f t="shared" si="60"/>
        <v>9</v>
      </c>
      <c r="F1983" s="2">
        <v>5</v>
      </c>
      <c r="G1983" s="1">
        <f>IF(L1983="Individual",1,0)</f>
        <v>1</v>
      </c>
      <c r="H1983" s="1">
        <f>IF(L1983="Dealer",1,0)</f>
        <v>0</v>
      </c>
      <c r="I1983" s="1">
        <f>IF(M1983="Manual",1,0)</f>
        <v>1</v>
      </c>
      <c r="K1983" s="1" t="s">
        <v>24</v>
      </c>
      <c r="L1983" s="1" t="s">
        <v>25</v>
      </c>
      <c r="M1983" s="1" t="s">
        <v>26</v>
      </c>
    </row>
    <row r="1984" spans="1:13" x14ac:dyDescent="0.35">
      <c r="A1984" s="1" t="s">
        <v>323</v>
      </c>
      <c r="B1984" s="1" t="str">
        <f t="shared" si="61"/>
        <v>Maruti</v>
      </c>
      <c r="C1984" s="1">
        <v>2006</v>
      </c>
      <c r="D1984" s="2">
        <v>65000</v>
      </c>
      <c r="E1984" s="2">
        <f t="shared" si="60"/>
        <v>17</v>
      </c>
      <c r="F1984" s="2">
        <v>5</v>
      </c>
      <c r="G1984" s="1">
        <f>IF(L1984="Individual",1,0)</f>
        <v>1</v>
      </c>
      <c r="H1984" s="1">
        <f>IF(L1984="Dealer",1,0)</f>
        <v>0</v>
      </c>
      <c r="I1984" s="1">
        <f>IF(M1984="Manual",1,0)</f>
        <v>1</v>
      </c>
      <c r="K1984" s="1" t="s">
        <v>32</v>
      </c>
      <c r="L1984" s="1" t="s">
        <v>25</v>
      </c>
      <c r="M1984" s="1" t="s">
        <v>26</v>
      </c>
    </row>
    <row r="1985" spans="1:13" x14ac:dyDescent="0.35">
      <c r="A1985" s="1" t="s">
        <v>327</v>
      </c>
      <c r="B1985" s="1" t="str">
        <f t="shared" si="61"/>
        <v>Chevrolet</v>
      </c>
      <c r="C1985" s="1">
        <v>2011</v>
      </c>
      <c r="D1985" s="2">
        <v>150000</v>
      </c>
      <c r="E1985" s="2">
        <f t="shared" si="60"/>
        <v>12</v>
      </c>
      <c r="F1985" s="2">
        <v>5</v>
      </c>
      <c r="G1985" s="1">
        <f>IF(L1985="Individual",1,0)</f>
        <v>1</v>
      </c>
      <c r="H1985" s="1">
        <f>IF(L1985="Dealer",1,0)</f>
        <v>0</v>
      </c>
      <c r="I1985" s="1">
        <f>IF(M1985="Manual",1,0)</f>
        <v>1</v>
      </c>
      <c r="K1985" s="1" t="s">
        <v>32</v>
      </c>
      <c r="L1985" s="1" t="s">
        <v>25</v>
      </c>
      <c r="M1985" s="1" t="s">
        <v>26</v>
      </c>
    </row>
    <row r="1986" spans="1:13" x14ac:dyDescent="0.35">
      <c r="A1986" s="1" t="s">
        <v>184</v>
      </c>
      <c r="B1986" s="1" t="str">
        <f t="shared" si="61"/>
        <v>Chevrolet</v>
      </c>
      <c r="C1986" s="1">
        <v>2012</v>
      </c>
      <c r="D1986" s="2">
        <v>80000</v>
      </c>
      <c r="E1986" s="2">
        <f t="shared" ref="E1986:E2049" si="62">2023-C1986</f>
        <v>11</v>
      </c>
      <c r="F1986" s="2">
        <v>5</v>
      </c>
      <c r="G1986" s="1">
        <f>IF(L1986="Individual",1,0)</f>
        <v>1</v>
      </c>
      <c r="H1986" s="1">
        <f>IF(L1986="Dealer",1,0)</f>
        <v>0</v>
      </c>
      <c r="I1986" s="1">
        <f>IF(M1986="Manual",1,0)</f>
        <v>1</v>
      </c>
      <c r="K1986" s="1" t="s">
        <v>32</v>
      </c>
      <c r="L1986" s="1" t="s">
        <v>25</v>
      </c>
      <c r="M1986" s="1" t="s">
        <v>26</v>
      </c>
    </row>
    <row r="1987" spans="1:13" x14ac:dyDescent="0.35">
      <c r="A1987" s="1" t="s">
        <v>1028</v>
      </c>
      <c r="B1987" s="1" t="str">
        <f t="shared" ref="B1987:B2050" si="63">LEFT(A1987,FIND(" ",A1987)-1)</f>
        <v>Hyundai</v>
      </c>
      <c r="C1987" s="1">
        <v>2014</v>
      </c>
      <c r="D1987" s="2">
        <v>380000</v>
      </c>
      <c r="E1987" s="2">
        <f t="shared" si="62"/>
        <v>9</v>
      </c>
      <c r="F1987" s="2">
        <v>5</v>
      </c>
      <c r="G1987" s="1">
        <f>IF(L1987="Individual",1,0)</f>
        <v>1</v>
      </c>
      <c r="H1987" s="1">
        <f>IF(L1987="Dealer",1,0)</f>
        <v>0</v>
      </c>
      <c r="I1987" s="1">
        <f>IF(M1987="Manual",1,0)</f>
        <v>1</v>
      </c>
      <c r="K1987" s="1" t="s">
        <v>32</v>
      </c>
      <c r="L1987" s="1" t="s">
        <v>25</v>
      </c>
      <c r="M1987" s="1" t="s">
        <v>26</v>
      </c>
    </row>
    <row r="1988" spans="1:13" x14ac:dyDescent="0.35">
      <c r="A1988" s="1" t="s">
        <v>1015</v>
      </c>
      <c r="B1988" s="1" t="str">
        <f t="shared" si="63"/>
        <v>Renault</v>
      </c>
      <c r="C1988" s="1">
        <v>2016</v>
      </c>
      <c r="D1988" s="2">
        <v>600000</v>
      </c>
      <c r="E1988" s="2">
        <f t="shared" si="62"/>
        <v>7</v>
      </c>
      <c r="F1988" s="2">
        <v>5</v>
      </c>
      <c r="G1988" s="1">
        <f>IF(L1988="Individual",1,0)</f>
        <v>1</v>
      </c>
      <c r="H1988" s="1">
        <f>IF(L1988="Dealer",1,0)</f>
        <v>0</v>
      </c>
      <c r="I1988" s="1">
        <f>IF(M1988="Manual",1,0)</f>
        <v>1</v>
      </c>
      <c r="K1988" s="1" t="s">
        <v>24</v>
      </c>
      <c r="L1988" s="1" t="s">
        <v>25</v>
      </c>
      <c r="M1988" s="1" t="s">
        <v>26</v>
      </c>
    </row>
    <row r="1989" spans="1:13" x14ac:dyDescent="0.35">
      <c r="A1989" s="1" t="s">
        <v>126</v>
      </c>
      <c r="B1989" s="1" t="str">
        <f t="shared" si="63"/>
        <v>Chevrolet</v>
      </c>
      <c r="C1989" s="1">
        <v>2010</v>
      </c>
      <c r="D1989" s="2">
        <v>110000</v>
      </c>
      <c r="E1989" s="2">
        <f t="shared" si="62"/>
        <v>13</v>
      </c>
      <c r="F1989" s="2">
        <v>5</v>
      </c>
      <c r="G1989" s="1">
        <f>IF(L1989="Individual",1,0)</f>
        <v>1</v>
      </c>
      <c r="H1989" s="1">
        <f>IF(L1989="Dealer",1,0)</f>
        <v>0</v>
      </c>
      <c r="I1989" s="1">
        <f>IF(M1989="Manual",1,0)</f>
        <v>1</v>
      </c>
      <c r="K1989" s="1" t="s">
        <v>32</v>
      </c>
      <c r="L1989" s="1" t="s">
        <v>25</v>
      </c>
      <c r="M1989" s="1" t="s">
        <v>26</v>
      </c>
    </row>
    <row r="1990" spans="1:13" x14ac:dyDescent="0.35">
      <c r="A1990" s="1" t="s">
        <v>419</v>
      </c>
      <c r="B1990" s="1" t="str">
        <f t="shared" si="63"/>
        <v>Maruti</v>
      </c>
      <c r="C1990" s="1">
        <v>2009</v>
      </c>
      <c r="D1990" s="2">
        <v>250000</v>
      </c>
      <c r="E1990" s="2">
        <f t="shared" si="62"/>
        <v>14</v>
      </c>
      <c r="F1990" s="2">
        <v>5</v>
      </c>
      <c r="G1990" s="1">
        <f>IF(L1990="Individual",1,0)</f>
        <v>1</v>
      </c>
      <c r="H1990" s="1">
        <f>IF(L1990="Dealer",1,0)</f>
        <v>0</v>
      </c>
      <c r="I1990" s="1">
        <f>IF(M1990="Manual",1,0)</f>
        <v>1</v>
      </c>
      <c r="K1990" s="1" t="s">
        <v>32</v>
      </c>
      <c r="L1990" s="1" t="s">
        <v>25</v>
      </c>
      <c r="M1990" s="1" t="s">
        <v>26</v>
      </c>
    </row>
    <row r="1991" spans="1:13" x14ac:dyDescent="0.35">
      <c r="A1991" s="1" t="s">
        <v>906</v>
      </c>
      <c r="B1991" s="1" t="str">
        <f t="shared" si="63"/>
        <v>Maruti</v>
      </c>
      <c r="C1991" s="1">
        <v>2018</v>
      </c>
      <c r="D1991" s="2">
        <v>650000</v>
      </c>
      <c r="E1991" s="2">
        <f t="shared" si="62"/>
        <v>5</v>
      </c>
      <c r="F1991" s="2">
        <v>5</v>
      </c>
      <c r="G1991" s="1">
        <f>IF(L1991="Individual",1,0)</f>
        <v>1</v>
      </c>
      <c r="H1991" s="1">
        <f>IF(L1991="Dealer",1,0)</f>
        <v>0</v>
      </c>
      <c r="I1991" s="1">
        <f>IF(M1991="Manual",1,0)</f>
        <v>1</v>
      </c>
      <c r="K1991" s="1" t="s">
        <v>32</v>
      </c>
      <c r="L1991" s="1" t="s">
        <v>25</v>
      </c>
      <c r="M1991" s="1" t="s">
        <v>26</v>
      </c>
    </row>
    <row r="1992" spans="1:13" x14ac:dyDescent="0.35">
      <c r="A1992" s="1" t="s">
        <v>464</v>
      </c>
      <c r="B1992" s="1" t="str">
        <f t="shared" si="63"/>
        <v>Hyundai</v>
      </c>
      <c r="C1992" s="1">
        <v>2013</v>
      </c>
      <c r="D1992" s="2">
        <v>215000</v>
      </c>
      <c r="E1992" s="2">
        <f t="shared" si="62"/>
        <v>10</v>
      </c>
      <c r="F1992" s="2">
        <v>5</v>
      </c>
      <c r="G1992" s="1">
        <f>IF(L1992="Individual",1,0)</f>
        <v>1</v>
      </c>
      <c r="H1992" s="1">
        <f>IF(L1992="Dealer",1,0)</f>
        <v>0</v>
      </c>
      <c r="I1992" s="1">
        <f>IF(M1992="Manual",1,0)</f>
        <v>1</v>
      </c>
      <c r="K1992" s="1" t="s">
        <v>32</v>
      </c>
      <c r="L1992" s="1" t="s">
        <v>25</v>
      </c>
      <c r="M1992" s="1" t="s">
        <v>26</v>
      </c>
    </row>
    <row r="1993" spans="1:13" x14ac:dyDescent="0.35">
      <c r="A1993" s="1" t="s">
        <v>998</v>
      </c>
      <c r="B1993" s="1" t="str">
        <f t="shared" si="63"/>
        <v>Hyundai</v>
      </c>
      <c r="C1993" s="1">
        <v>2013</v>
      </c>
      <c r="D1993" s="2">
        <v>380000</v>
      </c>
      <c r="E1993" s="2">
        <f t="shared" si="62"/>
        <v>10</v>
      </c>
      <c r="F1993" s="2">
        <v>5</v>
      </c>
      <c r="G1993" s="1">
        <f>IF(L1993="Individual",1,0)</f>
        <v>1</v>
      </c>
      <c r="H1993" s="1">
        <f>IF(L1993="Dealer",1,0)</f>
        <v>0</v>
      </c>
      <c r="I1993" s="1">
        <f>IF(M1993="Manual",1,0)</f>
        <v>1</v>
      </c>
      <c r="K1993" s="1" t="s">
        <v>24</v>
      </c>
      <c r="L1993" s="1" t="s">
        <v>25</v>
      </c>
      <c r="M1993" s="1" t="s">
        <v>26</v>
      </c>
    </row>
    <row r="1994" spans="1:13" x14ac:dyDescent="0.35">
      <c r="A1994" s="1" t="s">
        <v>572</v>
      </c>
      <c r="B1994" s="1" t="str">
        <f t="shared" si="63"/>
        <v>Renault</v>
      </c>
      <c r="C1994" s="1">
        <v>2017</v>
      </c>
      <c r="D1994" s="2">
        <v>350000</v>
      </c>
      <c r="E1994" s="2">
        <f t="shared" si="62"/>
        <v>6</v>
      </c>
      <c r="F1994" s="2">
        <v>5</v>
      </c>
      <c r="G1994" s="1">
        <f>IF(L1994="Individual",1,0)</f>
        <v>1</v>
      </c>
      <c r="H1994" s="1">
        <f>IF(L1994="Dealer",1,0)</f>
        <v>0</v>
      </c>
      <c r="I1994" s="1">
        <f>IF(M1994="Manual",1,0)</f>
        <v>1</v>
      </c>
      <c r="K1994" s="1" t="s">
        <v>32</v>
      </c>
      <c r="L1994" s="1" t="s">
        <v>25</v>
      </c>
      <c r="M1994" s="1" t="s">
        <v>26</v>
      </c>
    </row>
    <row r="1995" spans="1:13" x14ac:dyDescent="0.35">
      <c r="A1995" s="1" t="s">
        <v>1343</v>
      </c>
      <c r="B1995" s="1" t="str">
        <f t="shared" si="63"/>
        <v>Maruti</v>
      </c>
      <c r="C1995" s="1">
        <v>2015</v>
      </c>
      <c r="D1995" s="2">
        <v>550000</v>
      </c>
      <c r="E1995" s="2">
        <f t="shared" si="62"/>
        <v>8</v>
      </c>
      <c r="F1995" s="2">
        <v>5</v>
      </c>
      <c r="G1995" s="1">
        <f>IF(L1995="Individual",1,0)</f>
        <v>0</v>
      </c>
      <c r="H1995" s="1">
        <f>IF(L1995="Dealer",1,0)</f>
        <v>1</v>
      </c>
      <c r="I1995" s="1">
        <f>IF(M1995="Manual",1,0)</f>
        <v>1</v>
      </c>
      <c r="K1995" s="1" t="s">
        <v>24</v>
      </c>
      <c r="L1995" s="1" t="s">
        <v>58</v>
      </c>
      <c r="M1995" s="1" t="s">
        <v>26</v>
      </c>
    </row>
    <row r="1996" spans="1:13" ht="29" x14ac:dyDescent="0.35">
      <c r="A1996" s="1" t="s">
        <v>1334</v>
      </c>
      <c r="B1996" s="1" t="str">
        <f t="shared" si="63"/>
        <v>Mercedes-Benz</v>
      </c>
      <c r="C1996" s="1">
        <v>2015</v>
      </c>
      <c r="D1996" s="2">
        <v>2051000</v>
      </c>
      <c r="E1996" s="2">
        <f t="shared" si="62"/>
        <v>8</v>
      </c>
      <c r="F1996" s="2">
        <v>5</v>
      </c>
      <c r="G1996" s="1">
        <f>IF(L1996="Individual",1,0)</f>
        <v>0</v>
      </c>
      <c r="H1996" s="1">
        <f>IF(L1996="Dealer",1,0)</f>
        <v>1</v>
      </c>
      <c r="I1996" s="1">
        <f>IF(M1996="Manual",1,0)</f>
        <v>0</v>
      </c>
      <c r="K1996" s="1" t="s">
        <v>24</v>
      </c>
      <c r="L1996" s="1" t="s">
        <v>58</v>
      </c>
      <c r="M1996" s="1" t="s">
        <v>57</v>
      </c>
    </row>
    <row r="1997" spans="1:13" x14ac:dyDescent="0.35">
      <c r="A1997" s="1" t="s">
        <v>697</v>
      </c>
      <c r="B1997" s="1" t="str">
        <f t="shared" si="63"/>
        <v>Hyundai</v>
      </c>
      <c r="C1997" s="1">
        <v>2007</v>
      </c>
      <c r="D1997" s="2">
        <v>212000</v>
      </c>
      <c r="E1997" s="2">
        <f t="shared" si="62"/>
        <v>16</v>
      </c>
      <c r="F1997" s="2">
        <v>5</v>
      </c>
      <c r="G1997" s="1">
        <f>IF(L1997="Individual",1,0)</f>
        <v>0</v>
      </c>
      <c r="H1997" s="1">
        <f>IF(L1997="Dealer",1,0)</f>
        <v>1</v>
      </c>
      <c r="I1997" s="1">
        <f>IF(M1997="Manual",1,0)</f>
        <v>1</v>
      </c>
      <c r="K1997" s="1" t="s">
        <v>24</v>
      </c>
      <c r="L1997" s="1" t="s">
        <v>58</v>
      </c>
      <c r="M1997" s="1" t="s">
        <v>26</v>
      </c>
    </row>
    <row r="1998" spans="1:13" x14ac:dyDescent="0.35">
      <c r="A1998" s="1" t="s">
        <v>334</v>
      </c>
      <c r="B1998" s="1" t="str">
        <f t="shared" si="63"/>
        <v>Chevrolet</v>
      </c>
      <c r="C1998" s="1">
        <v>2011</v>
      </c>
      <c r="D1998" s="2">
        <v>221000</v>
      </c>
      <c r="E1998" s="2">
        <f t="shared" si="62"/>
        <v>12</v>
      </c>
      <c r="F1998" s="2">
        <v>5</v>
      </c>
      <c r="G1998" s="1">
        <f>IF(L1998="Individual",1,0)</f>
        <v>0</v>
      </c>
      <c r="H1998" s="1">
        <f>IF(L1998="Dealer",1,0)</f>
        <v>1</v>
      </c>
      <c r="I1998" s="1">
        <f>IF(M1998="Manual",1,0)</f>
        <v>1</v>
      </c>
      <c r="K1998" s="1" t="s">
        <v>24</v>
      </c>
      <c r="L1998" s="1" t="s">
        <v>58</v>
      </c>
      <c r="M1998" s="1" t="s">
        <v>26</v>
      </c>
    </row>
    <row r="1999" spans="1:13" x14ac:dyDescent="0.35">
      <c r="A1999" s="1" t="s">
        <v>595</v>
      </c>
      <c r="B1999" s="1" t="str">
        <f t="shared" si="63"/>
        <v>Fiat</v>
      </c>
      <c r="C1999" s="1">
        <v>2010</v>
      </c>
      <c r="D1999" s="2">
        <v>265000</v>
      </c>
      <c r="E1999" s="2">
        <f t="shared" si="62"/>
        <v>13</v>
      </c>
      <c r="F1999" s="2">
        <v>5</v>
      </c>
      <c r="G1999" s="1">
        <f>IF(L1999="Individual",1,0)</f>
        <v>0</v>
      </c>
      <c r="H1999" s="1">
        <f>IF(L1999="Dealer",1,0)</f>
        <v>1</v>
      </c>
      <c r="I1999" s="1">
        <f>IF(M1999="Manual",1,0)</f>
        <v>1</v>
      </c>
      <c r="K1999" s="1" t="s">
        <v>24</v>
      </c>
      <c r="L1999" s="1" t="s">
        <v>58</v>
      </c>
      <c r="M1999" s="1" t="s">
        <v>26</v>
      </c>
    </row>
    <row r="2000" spans="1:13" x14ac:dyDescent="0.35">
      <c r="A2000" s="1" t="s">
        <v>1344</v>
      </c>
      <c r="B2000" s="1" t="str">
        <f t="shared" si="63"/>
        <v>Renault</v>
      </c>
      <c r="C2000" s="1">
        <v>2013</v>
      </c>
      <c r="D2000" s="2">
        <v>399000</v>
      </c>
      <c r="E2000" s="2">
        <f t="shared" si="62"/>
        <v>10</v>
      </c>
      <c r="F2000" s="2">
        <v>5</v>
      </c>
      <c r="G2000" s="1">
        <f>IF(L2000="Individual",1,0)</f>
        <v>0</v>
      </c>
      <c r="H2000" s="1">
        <f>IF(L2000="Dealer",1,0)</f>
        <v>1</v>
      </c>
      <c r="I2000" s="1">
        <f>IF(M2000="Manual",1,0)</f>
        <v>1</v>
      </c>
      <c r="K2000" s="1" t="s">
        <v>24</v>
      </c>
      <c r="L2000" s="1" t="s">
        <v>58</v>
      </c>
      <c r="M2000" s="1" t="s">
        <v>26</v>
      </c>
    </row>
    <row r="2001" spans="1:13" x14ac:dyDescent="0.35">
      <c r="A2001" s="1" t="s">
        <v>733</v>
      </c>
      <c r="B2001" s="1" t="str">
        <f t="shared" si="63"/>
        <v>Hyundai</v>
      </c>
      <c r="C2001" s="1">
        <v>2008</v>
      </c>
      <c r="D2001" s="2">
        <v>175000</v>
      </c>
      <c r="E2001" s="2">
        <f t="shared" si="62"/>
        <v>15</v>
      </c>
      <c r="F2001" s="2">
        <v>5</v>
      </c>
      <c r="G2001" s="1">
        <f>IF(L2001="Individual",1,0)</f>
        <v>0</v>
      </c>
      <c r="H2001" s="1">
        <f>IF(L2001="Dealer",1,0)</f>
        <v>1</v>
      </c>
      <c r="I2001" s="1">
        <f>IF(M2001="Manual",1,0)</f>
        <v>1</v>
      </c>
      <c r="K2001" s="1" t="s">
        <v>24</v>
      </c>
      <c r="L2001" s="1" t="s">
        <v>58</v>
      </c>
      <c r="M2001" s="1" t="s">
        <v>26</v>
      </c>
    </row>
    <row r="2002" spans="1:13" x14ac:dyDescent="0.35">
      <c r="A2002" s="1" t="s">
        <v>1345</v>
      </c>
      <c r="B2002" s="1" t="str">
        <f t="shared" si="63"/>
        <v>Skoda</v>
      </c>
      <c r="C2002" s="1">
        <v>2011</v>
      </c>
      <c r="D2002" s="2">
        <v>411000</v>
      </c>
      <c r="E2002" s="2">
        <f t="shared" si="62"/>
        <v>12</v>
      </c>
      <c r="F2002" s="2">
        <v>5</v>
      </c>
      <c r="G2002" s="1">
        <f>IF(L2002="Individual",1,0)</f>
        <v>0</v>
      </c>
      <c r="H2002" s="1">
        <f>IF(L2002="Dealer",1,0)</f>
        <v>1</v>
      </c>
      <c r="I2002" s="1">
        <f>IF(M2002="Manual",1,0)</f>
        <v>1</v>
      </c>
      <c r="K2002" s="1" t="s">
        <v>24</v>
      </c>
      <c r="L2002" s="1" t="s">
        <v>58</v>
      </c>
      <c r="M2002" s="1" t="s">
        <v>26</v>
      </c>
    </row>
    <row r="2003" spans="1:13" x14ac:dyDescent="0.35">
      <c r="A2003" s="1" t="s">
        <v>230</v>
      </c>
      <c r="B2003" s="1" t="str">
        <f t="shared" si="63"/>
        <v>Volkswagen</v>
      </c>
      <c r="C2003" s="1">
        <v>2011</v>
      </c>
      <c r="D2003" s="2">
        <v>365000</v>
      </c>
      <c r="E2003" s="2">
        <f t="shared" si="62"/>
        <v>12</v>
      </c>
      <c r="F2003" s="2">
        <v>5</v>
      </c>
      <c r="G2003" s="1">
        <f>IF(L2003="Individual",1,0)</f>
        <v>0</v>
      </c>
      <c r="H2003" s="1">
        <f>IF(L2003="Dealer",1,0)</f>
        <v>1</v>
      </c>
      <c r="I2003" s="1">
        <f>IF(M2003="Manual",1,0)</f>
        <v>1</v>
      </c>
      <c r="K2003" s="1" t="s">
        <v>24</v>
      </c>
      <c r="L2003" s="1" t="s">
        <v>58</v>
      </c>
      <c r="M2003" s="1" t="s">
        <v>26</v>
      </c>
    </row>
    <row r="2004" spans="1:13" x14ac:dyDescent="0.35">
      <c r="A2004" s="1" t="s">
        <v>1346</v>
      </c>
      <c r="B2004" s="1" t="str">
        <f t="shared" si="63"/>
        <v>BMW</v>
      </c>
      <c r="C2004" s="1">
        <v>2009</v>
      </c>
      <c r="D2004" s="2">
        <v>975000</v>
      </c>
      <c r="E2004" s="2">
        <f t="shared" si="62"/>
        <v>14</v>
      </c>
      <c r="F2004" s="2">
        <v>5</v>
      </c>
      <c r="G2004" s="1">
        <f>IF(L2004="Individual",1,0)</f>
        <v>0</v>
      </c>
      <c r="H2004" s="1">
        <f>IF(L2004="Dealer",1,0)</f>
        <v>1</v>
      </c>
      <c r="I2004" s="1">
        <f>IF(M2004="Manual",1,0)</f>
        <v>0</v>
      </c>
      <c r="K2004" s="1" t="s">
        <v>24</v>
      </c>
      <c r="L2004" s="1" t="s">
        <v>58</v>
      </c>
      <c r="M2004" s="1" t="s">
        <v>57</v>
      </c>
    </row>
    <row r="2005" spans="1:13" x14ac:dyDescent="0.35">
      <c r="A2005" s="1" t="s">
        <v>1001</v>
      </c>
      <c r="B2005" s="1" t="str">
        <f t="shared" si="63"/>
        <v>Nissan</v>
      </c>
      <c r="C2005" s="1">
        <v>2015</v>
      </c>
      <c r="D2005" s="2">
        <v>499000</v>
      </c>
      <c r="E2005" s="2">
        <f t="shared" si="62"/>
        <v>8</v>
      </c>
      <c r="F2005" s="2">
        <v>5</v>
      </c>
      <c r="G2005" s="1">
        <f>IF(L2005="Individual",1,0)</f>
        <v>0</v>
      </c>
      <c r="H2005" s="1">
        <f>IF(L2005="Dealer",1,0)</f>
        <v>1</v>
      </c>
      <c r="I2005" s="1">
        <f>IF(M2005="Manual",1,0)</f>
        <v>1</v>
      </c>
      <c r="K2005" s="1" t="s">
        <v>24</v>
      </c>
      <c r="L2005" s="1" t="s">
        <v>58</v>
      </c>
      <c r="M2005" s="1" t="s">
        <v>26</v>
      </c>
    </row>
    <row r="2006" spans="1:13" x14ac:dyDescent="0.35">
      <c r="A2006" s="1" t="s">
        <v>1003</v>
      </c>
      <c r="B2006" s="1" t="str">
        <f t="shared" si="63"/>
        <v>Tata</v>
      </c>
      <c r="C2006" s="1">
        <v>2011</v>
      </c>
      <c r="D2006" s="2">
        <v>200000</v>
      </c>
      <c r="E2006" s="2">
        <f t="shared" si="62"/>
        <v>12</v>
      </c>
      <c r="F2006" s="2">
        <v>5</v>
      </c>
      <c r="G2006" s="1">
        <f>IF(L2006="Individual",1,0)</f>
        <v>1</v>
      </c>
      <c r="H2006" s="1">
        <f>IF(L2006="Dealer",1,0)</f>
        <v>0</v>
      </c>
      <c r="I2006" s="1">
        <f>IF(M2006="Manual",1,0)</f>
        <v>1</v>
      </c>
      <c r="K2006" s="1" t="s">
        <v>24</v>
      </c>
      <c r="L2006" s="1" t="s">
        <v>25</v>
      </c>
      <c r="M2006" s="1" t="s">
        <v>26</v>
      </c>
    </row>
    <row r="2007" spans="1:13" x14ac:dyDescent="0.35">
      <c r="A2007" s="1" t="s">
        <v>463</v>
      </c>
      <c r="B2007" s="1" t="str">
        <f t="shared" si="63"/>
        <v>Maruti</v>
      </c>
      <c r="C2007" s="1">
        <v>2005</v>
      </c>
      <c r="D2007" s="2">
        <v>150000</v>
      </c>
      <c r="E2007" s="2">
        <f t="shared" si="62"/>
        <v>18</v>
      </c>
      <c r="F2007" s="2">
        <v>5</v>
      </c>
      <c r="G2007" s="1">
        <f>IF(L2007="Individual",1,0)</f>
        <v>1</v>
      </c>
      <c r="H2007" s="1">
        <f>IF(L2007="Dealer",1,0)</f>
        <v>0</v>
      </c>
      <c r="I2007" s="1">
        <f>IF(M2007="Manual",1,0)</f>
        <v>1</v>
      </c>
      <c r="K2007" s="1" t="s">
        <v>32</v>
      </c>
      <c r="L2007" s="1" t="s">
        <v>25</v>
      </c>
      <c r="M2007" s="1" t="s">
        <v>26</v>
      </c>
    </row>
    <row r="2008" spans="1:13" x14ac:dyDescent="0.35">
      <c r="A2008" s="1" t="s">
        <v>1348</v>
      </c>
      <c r="B2008" s="1" t="str">
        <f t="shared" si="63"/>
        <v>Honda</v>
      </c>
      <c r="C2008" s="1">
        <v>2017</v>
      </c>
      <c r="D2008" s="2">
        <v>650000</v>
      </c>
      <c r="E2008" s="2">
        <f t="shared" si="62"/>
        <v>6</v>
      </c>
      <c r="F2008" s="2">
        <v>5</v>
      </c>
      <c r="G2008" s="1">
        <f>IF(L2008="Individual",1,0)</f>
        <v>1</v>
      </c>
      <c r="H2008" s="1">
        <f>IF(L2008="Dealer",1,0)</f>
        <v>0</v>
      </c>
      <c r="I2008" s="1">
        <f>IF(M2008="Manual",1,0)</f>
        <v>1</v>
      </c>
      <c r="K2008" s="1" t="s">
        <v>24</v>
      </c>
      <c r="L2008" s="1" t="s">
        <v>25</v>
      </c>
      <c r="M2008" s="1" t="s">
        <v>26</v>
      </c>
    </row>
    <row r="2009" spans="1:13" ht="29" x14ac:dyDescent="0.35">
      <c r="A2009" s="1" t="s">
        <v>716</v>
      </c>
      <c r="B2009" s="1" t="str">
        <f t="shared" si="63"/>
        <v>Hyundai</v>
      </c>
      <c r="C2009" s="1">
        <v>2018</v>
      </c>
      <c r="D2009" s="2">
        <v>551000</v>
      </c>
      <c r="E2009" s="2">
        <f t="shared" si="62"/>
        <v>5</v>
      </c>
      <c r="F2009" s="2">
        <v>5</v>
      </c>
      <c r="G2009" s="1">
        <f>IF(L2009="Individual",1,0)</f>
        <v>1</v>
      </c>
      <c r="H2009" s="1">
        <f>IF(L2009="Dealer",1,0)</f>
        <v>0</v>
      </c>
      <c r="I2009" s="1">
        <f>IF(M2009="Manual",1,0)</f>
        <v>1</v>
      </c>
      <c r="K2009" s="1" t="s">
        <v>32</v>
      </c>
      <c r="L2009" s="1" t="s">
        <v>25</v>
      </c>
      <c r="M2009" s="1" t="s">
        <v>26</v>
      </c>
    </row>
    <row r="2010" spans="1:13" x14ac:dyDescent="0.35">
      <c r="A2010" s="1" t="s">
        <v>1349</v>
      </c>
      <c r="B2010" s="1" t="str">
        <f t="shared" si="63"/>
        <v>Hyundai</v>
      </c>
      <c r="C2010" s="1">
        <v>2013</v>
      </c>
      <c r="D2010" s="2">
        <v>450000</v>
      </c>
      <c r="E2010" s="2">
        <f t="shared" si="62"/>
        <v>10</v>
      </c>
      <c r="F2010" s="2">
        <v>5</v>
      </c>
      <c r="G2010" s="1">
        <f>IF(L2010="Individual",1,0)</f>
        <v>1</v>
      </c>
      <c r="H2010" s="1">
        <f>IF(L2010="Dealer",1,0)</f>
        <v>0</v>
      </c>
      <c r="I2010" s="1">
        <f>IF(M2010="Manual",1,0)</f>
        <v>0</v>
      </c>
      <c r="K2010" s="1" t="s">
        <v>32</v>
      </c>
      <c r="L2010" s="1" t="s">
        <v>25</v>
      </c>
      <c r="M2010" s="1" t="s">
        <v>57</v>
      </c>
    </row>
    <row r="2011" spans="1:13" x14ac:dyDescent="0.35">
      <c r="A2011" s="1" t="s">
        <v>704</v>
      </c>
      <c r="B2011" s="1" t="str">
        <f t="shared" si="63"/>
        <v>Volkswagen</v>
      </c>
      <c r="C2011" s="1">
        <v>2014</v>
      </c>
      <c r="D2011" s="2">
        <v>391000</v>
      </c>
      <c r="E2011" s="2">
        <f t="shared" si="62"/>
        <v>9</v>
      </c>
      <c r="F2011" s="2">
        <v>5</v>
      </c>
      <c r="G2011" s="1">
        <f>IF(L2011="Individual",1,0)</f>
        <v>1</v>
      </c>
      <c r="H2011" s="1">
        <f>IF(L2011="Dealer",1,0)</f>
        <v>0</v>
      </c>
      <c r="I2011" s="1">
        <f>IF(M2011="Manual",1,0)</f>
        <v>1</v>
      </c>
      <c r="K2011" s="1" t="s">
        <v>24</v>
      </c>
      <c r="L2011" s="1" t="s">
        <v>25</v>
      </c>
      <c r="M2011" s="1" t="s">
        <v>26</v>
      </c>
    </row>
    <row r="2012" spans="1:13" x14ac:dyDescent="0.35">
      <c r="A2012" s="1" t="s">
        <v>236</v>
      </c>
      <c r="B2012" s="1" t="str">
        <f t="shared" si="63"/>
        <v>Maruti</v>
      </c>
      <c r="C2012" s="1">
        <v>2010</v>
      </c>
      <c r="D2012" s="2">
        <v>170000</v>
      </c>
      <c r="E2012" s="2">
        <f t="shared" si="62"/>
        <v>13</v>
      </c>
      <c r="F2012" s="2">
        <v>5</v>
      </c>
      <c r="G2012" s="1">
        <f>IF(L2012="Individual",1,0)</f>
        <v>1</v>
      </c>
      <c r="H2012" s="1">
        <f>IF(L2012="Dealer",1,0)</f>
        <v>0</v>
      </c>
      <c r="I2012" s="1">
        <f>IF(M2012="Manual",1,0)</f>
        <v>1</v>
      </c>
      <c r="K2012" s="1" t="s">
        <v>32</v>
      </c>
      <c r="L2012" s="1" t="s">
        <v>25</v>
      </c>
      <c r="M2012" s="1" t="s">
        <v>26</v>
      </c>
    </row>
    <row r="2013" spans="1:13" x14ac:dyDescent="0.35">
      <c r="A2013" s="1" t="s">
        <v>699</v>
      </c>
      <c r="B2013" s="1" t="str">
        <f t="shared" si="63"/>
        <v>Maruti</v>
      </c>
      <c r="C2013" s="1">
        <v>2016</v>
      </c>
      <c r="D2013" s="2">
        <v>250000</v>
      </c>
      <c r="E2013" s="2">
        <f t="shared" si="62"/>
        <v>7</v>
      </c>
      <c r="F2013" s="2">
        <v>5</v>
      </c>
      <c r="G2013" s="1">
        <f>IF(L2013="Individual",1,0)</f>
        <v>1</v>
      </c>
      <c r="H2013" s="1">
        <f>IF(L2013="Dealer",1,0)</f>
        <v>0</v>
      </c>
      <c r="I2013" s="1">
        <f>IF(M2013="Manual",1,0)</f>
        <v>1</v>
      </c>
      <c r="K2013" s="1" t="s">
        <v>32</v>
      </c>
      <c r="L2013" s="1" t="s">
        <v>25</v>
      </c>
      <c r="M2013" s="1" t="s">
        <v>26</v>
      </c>
    </row>
    <row r="2014" spans="1:13" x14ac:dyDescent="0.35">
      <c r="A2014" s="1" t="s">
        <v>1350</v>
      </c>
      <c r="B2014" s="1" t="str">
        <f t="shared" si="63"/>
        <v>Hyundai</v>
      </c>
      <c r="C2014" s="1">
        <v>2016</v>
      </c>
      <c r="D2014" s="2">
        <v>700000</v>
      </c>
      <c r="E2014" s="2">
        <f t="shared" si="62"/>
        <v>7</v>
      </c>
      <c r="F2014" s="2">
        <v>5</v>
      </c>
      <c r="G2014" s="1">
        <f>IF(L2014="Individual",1,0)</f>
        <v>1</v>
      </c>
      <c r="H2014" s="1">
        <f>IF(L2014="Dealer",1,0)</f>
        <v>0</v>
      </c>
      <c r="I2014" s="1">
        <f>IF(M2014="Manual",1,0)</f>
        <v>1</v>
      </c>
      <c r="K2014" s="1" t="s">
        <v>24</v>
      </c>
      <c r="L2014" s="1" t="s">
        <v>25</v>
      </c>
      <c r="M2014" s="1" t="s">
        <v>26</v>
      </c>
    </row>
    <row r="2015" spans="1:13" x14ac:dyDescent="0.35">
      <c r="A2015" s="1" t="s">
        <v>1352</v>
      </c>
      <c r="B2015" s="1" t="str">
        <f t="shared" si="63"/>
        <v>Maruti</v>
      </c>
      <c r="C2015" s="1">
        <v>2018</v>
      </c>
      <c r="D2015" s="2">
        <v>700000</v>
      </c>
      <c r="E2015" s="2">
        <f t="shared" si="62"/>
        <v>5</v>
      </c>
      <c r="F2015" s="2">
        <v>5</v>
      </c>
      <c r="G2015" s="1">
        <f>IF(L2015="Individual",1,0)</f>
        <v>1</v>
      </c>
      <c r="H2015" s="1">
        <f>IF(L2015="Dealer",1,0)</f>
        <v>0</v>
      </c>
      <c r="I2015" s="1">
        <f>IF(M2015="Manual",1,0)</f>
        <v>1</v>
      </c>
      <c r="K2015" s="1" t="s">
        <v>32</v>
      </c>
      <c r="L2015" s="1" t="s">
        <v>25</v>
      </c>
      <c r="M2015" s="1" t="s">
        <v>26</v>
      </c>
    </row>
    <row r="2016" spans="1:13" x14ac:dyDescent="0.35">
      <c r="A2016" s="1" t="s">
        <v>1355</v>
      </c>
      <c r="B2016" s="1" t="str">
        <f t="shared" si="63"/>
        <v>Volkswagen</v>
      </c>
      <c r="C2016" s="1">
        <v>2011</v>
      </c>
      <c r="D2016" s="2">
        <v>250000</v>
      </c>
      <c r="E2016" s="2">
        <f t="shared" si="62"/>
        <v>12</v>
      </c>
      <c r="F2016" s="2">
        <v>5</v>
      </c>
      <c r="G2016" s="1">
        <f>IF(L2016="Individual",1,0)</f>
        <v>1</v>
      </c>
      <c r="H2016" s="1">
        <f>IF(L2016="Dealer",1,0)</f>
        <v>0</v>
      </c>
      <c r="I2016" s="1">
        <f>IF(M2016="Manual",1,0)</f>
        <v>0</v>
      </c>
      <c r="K2016" s="1" t="s">
        <v>32</v>
      </c>
      <c r="L2016" s="1" t="s">
        <v>25</v>
      </c>
      <c r="M2016" s="1" t="s">
        <v>57</v>
      </c>
    </row>
    <row r="2017" spans="1:13" x14ac:dyDescent="0.35">
      <c r="A2017" s="1" t="s">
        <v>1117</v>
      </c>
      <c r="B2017" s="1" t="str">
        <f t="shared" si="63"/>
        <v>Toyota</v>
      </c>
      <c r="C2017" s="1">
        <v>2009</v>
      </c>
      <c r="D2017" s="2">
        <v>340000</v>
      </c>
      <c r="E2017" s="2">
        <f t="shared" si="62"/>
        <v>14</v>
      </c>
      <c r="F2017" s="2">
        <v>5</v>
      </c>
      <c r="G2017" s="1">
        <f>IF(L2017="Individual",1,0)</f>
        <v>1</v>
      </c>
      <c r="H2017" s="1">
        <f>IF(L2017="Dealer",1,0)</f>
        <v>0</v>
      </c>
      <c r="I2017" s="1">
        <f>IF(M2017="Manual",1,0)</f>
        <v>1</v>
      </c>
      <c r="K2017" s="1" t="s">
        <v>32</v>
      </c>
      <c r="L2017" s="1" t="s">
        <v>25</v>
      </c>
      <c r="M2017" s="1" t="s">
        <v>26</v>
      </c>
    </row>
    <row r="2018" spans="1:13" x14ac:dyDescent="0.35">
      <c r="A2018" s="1" t="s">
        <v>134</v>
      </c>
      <c r="B2018" s="1" t="str">
        <f t="shared" si="63"/>
        <v>Maruti</v>
      </c>
      <c r="C2018" s="1">
        <v>2010</v>
      </c>
      <c r="D2018" s="2">
        <v>200000</v>
      </c>
      <c r="E2018" s="2">
        <f t="shared" si="62"/>
        <v>13</v>
      </c>
      <c r="F2018" s="2">
        <v>5</v>
      </c>
      <c r="G2018" s="1">
        <f>IF(L2018="Individual",1,0)</f>
        <v>1</v>
      </c>
      <c r="H2018" s="1">
        <f>IF(L2018="Dealer",1,0)</f>
        <v>0</v>
      </c>
      <c r="I2018" s="1">
        <f>IF(M2018="Manual",1,0)</f>
        <v>1</v>
      </c>
      <c r="K2018" s="1" t="s">
        <v>24</v>
      </c>
      <c r="L2018" s="1" t="s">
        <v>25</v>
      </c>
      <c r="M2018" s="1" t="s">
        <v>26</v>
      </c>
    </row>
    <row r="2019" spans="1:13" x14ac:dyDescent="0.35">
      <c r="A2019" s="1" t="s">
        <v>1356</v>
      </c>
      <c r="B2019" s="1" t="str">
        <f t="shared" si="63"/>
        <v>Hyundai</v>
      </c>
      <c r="C2019" s="1">
        <v>2017</v>
      </c>
      <c r="D2019" s="2">
        <v>800000</v>
      </c>
      <c r="E2019" s="2">
        <f t="shared" si="62"/>
        <v>6</v>
      </c>
      <c r="F2019" s="2">
        <v>5</v>
      </c>
      <c r="G2019" s="1">
        <f>IF(L2019="Individual",1,0)</f>
        <v>1</v>
      </c>
      <c r="H2019" s="1">
        <f>IF(L2019="Dealer",1,0)</f>
        <v>0</v>
      </c>
      <c r="I2019" s="1">
        <f>IF(M2019="Manual",1,0)</f>
        <v>1</v>
      </c>
      <c r="K2019" s="1" t="s">
        <v>24</v>
      </c>
      <c r="L2019" s="1" t="s">
        <v>25</v>
      </c>
      <c r="M2019" s="1" t="s">
        <v>26</v>
      </c>
    </row>
    <row r="2020" spans="1:13" x14ac:dyDescent="0.35">
      <c r="A2020" s="1" t="s">
        <v>157</v>
      </c>
      <c r="B2020" s="1" t="str">
        <f t="shared" si="63"/>
        <v>Maruti</v>
      </c>
      <c r="C2020" s="1">
        <v>2008</v>
      </c>
      <c r="D2020" s="2">
        <v>114999</v>
      </c>
      <c r="E2020" s="2">
        <f t="shared" si="62"/>
        <v>15</v>
      </c>
      <c r="F2020" s="2">
        <v>5</v>
      </c>
      <c r="G2020" s="1">
        <f>IF(L2020="Individual",1,0)</f>
        <v>1</v>
      </c>
      <c r="H2020" s="1">
        <f>IF(L2020="Dealer",1,0)</f>
        <v>0</v>
      </c>
      <c r="I2020" s="1">
        <f>IF(M2020="Manual",1,0)</f>
        <v>1</v>
      </c>
      <c r="K2020" s="1" t="s">
        <v>32</v>
      </c>
      <c r="L2020" s="1" t="s">
        <v>25</v>
      </c>
      <c r="M2020" s="1" t="s">
        <v>26</v>
      </c>
    </row>
    <row r="2021" spans="1:13" x14ac:dyDescent="0.35">
      <c r="A2021" s="1" t="s">
        <v>1357</v>
      </c>
      <c r="B2021" s="1" t="str">
        <f t="shared" si="63"/>
        <v>Tata</v>
      </c>
      <c r="C2021" s="1">
        <v>2010</v>
      </c>
      <c r="D2021" s="2">
        <v>169000</v>
      </c>
      <c r="E2021" s="2">
        <f t="shared" si="62"/>
        <v>13</v>
      </c>
      <c r="F2021" s="2">
        <v>5</v>
      </c>
      <c r="G2021" s="1">
        <f>IF(L2021="Individual",1,0)</f>
        <v>1</v>
      </c>
      <c r="H2021" s="1">
        <f>IF(L2021="Dealer",1,0)</f>
        <v>0</v>
      </c>
      <c r="I2021" s="1">
        <f>IF(M2021="Manual",1,0)</f>
        <v>1</v>
      </c>
      <c r="K2021" s="1" t="s">
        <v>32</v>
      </c>
      <c r="L2021" s="1" t="s">
        <v>25</v>
      </c>
      <c r="M2021" s="1" t="s">
        <v>26</v>
      </c>
    </row>
    <row r="2022" spans="1:13" ht="29" x14ac:dyDescent="0.35">
      <c r="A2022" s="1" t="s">
        <v>1358</v>
      </c>
      <c r="B2022" s="1" t="str">
        <f t="shared" si="63"/>
        <v>Mahindra</v>
      </c>
      <c r="C2022" s="1">
        <v>2016</v>
      </c>
      <c r="D2022" s="2">
        <v>350000</v>
      </c>
      <c r="E2022" s="2">
        <f t="shared" si="62"/>
        <v>7</v>
      </c>
      <c r="F2022" s="2">
        <v>5</v>
      </c>
      <c r="G2022" s="1">
        <f>IF(L2022="Individual",1,0)</f>
        <v>1</v>
      </c>
      <c r="H2022" s="1">
        <f>IF(L2022="Dealer",1,0)</f>
        <v>0</v>
      </c>
      <c r="I2022" s="1">
        <f>IF(M2022="Manual",1,0)</f>
        <v>1</v>
      </c>
      <c r="K2022" s="1" t="s">
        <v>32</v>
      </c>
      <c r="L2022" s="1" t="s">
        <v>25</v>
      </c>
      <c r="M2022" s="1" t="s">
        <v>26</v>
      </c>
    </row>
    <row r="2023" spans="1:13" x14ac:dyDescent="0.35">
      <c r="A2023" s="1" t="s">
        <v>212</v>
      </c>
      <c r="B2023" s="1" t="str">
        <f t="shared" si="63"/>
        <v>Maruti</v>
      </c>
      <c r="C2023" s="1">
        <v>2000</v>
      </c>
      <c r="D2023" s="2">
        <v>45957</v>
      </c>
      <c r="E2023" s="2">
        <f t="shared" si="62"/>
        <v>23</v>
      </c>
      <c r="F2023" s="2">
        <v>5</v>
      </c>
      <c r="G2023" s="1">
        <f>IF(L2023="Individual",1,0)</f>
        <v>1</v>
      </c>
      <c r="H2023" s="1">
        <f>IF(L2023="Dealer",1,0)</f>
        <v>0</v>
      </c>
      <c r="I2023" s="1">
        <f>IF(M2023="Manual",1,0)</f>
        <v>1</v>
      </c>
      <c r="K2023" s="1" t="s">
        <v>32</v>
      </c>
      <c r="L2023" s="1" t="s">
        <v>25</v>
      </c>
      <c r="M2023" s="1" t="s">
        <v>26</v>
      </c>
    </row>
    <row r="2024" spans="1:13" x14ac:dyDescent="0.35">
      <c r="A2024" s="1" t="s">
        <v>1360</v>
      </c>
      <c r="B2024" s="1" t="str">
        <f t="shared" si="63"/>
        <v>Hyundai</v>
      </c>
      <c r="C2024" s="1">
        <v>2007</v>
      </c>
      <c r="D2024" s="2">
        <v>120000</v>
      </c>
      <c r="E2024" s="2">
        <f t="shared" si="62"/>
        <v>16</v>
      </c>
      <c r="F2024" s="2">
        <v>5</v>
      </c>
      <c r="G2024" s="1">
        <f>IF(L2024="Individual",1,0)</f>
        <v>1</v>
      </c>
      <c r="H2024" s="1">
        <f>IF(L2024="Dealer",1,0)</f>
        <v>0</v>
      </c>
      <c r="I2024" s="1">
        <f>IF(M2024="Manual",1,0)</f>
        <v>1</v>
      </c>
      <c r="K2024" s="1" t="s">
        <v>32</v>
      </c>
      <c r="L2024" s="1" t="s">
        <v>25</v>
      </c>
      <c r="M2024" s="1" t="s">
        <v>26</v>
      </c>
    </row>
    <row r="2025" spans="1:13" x14ac:dyDescent="0.35">
      <c r="A2025" s="1" t="s">
        <v>212</v>
      </c>
      <c r="B2025" s="1" t="str">
        <f t="shared" si="63"/>
        <v>Maruti</v>
      </c>
      <c r="C2025" s="1">
        <v>2000</v>
      </c>
      <c r="D2025" s="2">
        <v>45957</v>
      </c>
      <c r="E2025" s="2">
        <f t="shared" si="62"/>
        <v>23</v>
      </c>
      <c r="F2025" s="2">
        <v>5</v>
      </c>
      <c r="G2025" s="1">
        <f>IF(L2025="Individual",1,0)</f>
        <v>1</v>
      </c>
      <c r="H2025" s="1">
        <f>IF(L2025="Dealer",1,0)</f>
        <v>0</v>
      </c>
      <c r="I2025" s="1">
        <f>IF(M2025="Manual",1,0)</f>
        <v>1</v>
      </c>
      <c r="K2025" s="1" t="s">
        <v>32</v>
      </c>
      <c r="L2025" s="1" t="s">
        <v>25</v>
      </c>
      <c r="M2025" s="1" t="s">
        <v>26</v>
      </c>
    </row>
    <row r="2026" spans="1:13" x14ac:dyDescent="0.35">
      <c r="A2026" s="1" t="s">
        <v>1019</v>
      </c>
      <c r="B2026" s="1" t="str">
        <f t="shared" si="63"/>
        <v>Tata</v>
      </c>
      <c r="C2026" s="1">
        <v>2014</v>
      </c>
      <c r="D2026" s="2">
        <v>250000</v>
      </c>
      <c r="E2026" s="2">
        <f t="shared" si="62"/>
        <v>9</v>
      </c>
      <c r="F2026" s="2">
        <v>5</v>
      </c>
      <c r="G2026" s="1">
        <f>IF(L2026="Individual",1,0)</f>
        <v>1</v>
      </c>
      <c r="H2026" s="1">
        <f>IF(L2026="Dealer",1,0)</f>
        <v>0</v>
      </c>
      <c r="I2026" s="1">
        <f>IF(M2026="Manual",1,0)</f>
        <v>1</v>
      </c>
      <c r="K2026" s="1" t="s">
        <v>24</v>
      </c>
      <c r="L2026" s="1" t="s">
        <v>25</v>
      </c>
      <c r="M2026" s="1" t="s">
        <v>26</v>
      </c>
    </row>
    <row r="2027" spans="1:13" x14ac:dyDescent="0.35">
      <c r="A2027" s="1" t="s">
        <v>167</v>
      </c>
      <c r="B2027" s="1" t="str">
        <f t="shared" si="63"/>
        <v>Honda</v>
      </c>
      <c r="C2027" s="1">
        <v>2008</v>
      </c>
      <c r="D2027" s="2">
        <v>240000</v>
      </c>
      <c r="E2027" s="2">
        <f t="shared" si="62"/>
        <v>15</v>
      </c>
      <c r="F2027" s="2">
        <v>5</v>
      </c>
      <c r="G2027" s="1">
        <f>IF(L2027="Individual",1,0)</f>
        <v>1</v>
      </c>
      <c r="H2027" s="1">
        <f>IF(L2027="Dealer",1,0)</f>
        <v>0</v>
      </c>
      <c r="I2027" s="1">
        <f>IF(M2027="Manual",1,0)</f>
        <v>1</v>
      </c>
      <c r="K2027" s="1" t="s">
        <v>32</v>
      </c>
      <c r="L2027" s="1" t="s">
        <v>25</v>
      </c>
      <c r="M2027" s="1" t="s">
        <v>26</v>
      </c>
    </row>
    <row r="2028" spans="1:13" x14ac:dyDescent="0.35">
      <c r="A2028" s="1" t="s">
        <v>178</v>
      </c>
      <c r="B2028" s="1" t="str">
        <f t="shared" si="63"/>
        <v>Maruti</v>
      </c>
      <c r="C2028" s="1">
        <v>2015</v>
      </c>
      <c r="D2028" s="2">
        <v>350000</v>
      </c>
      <c r="E2028" s="2">
        <f t="shared" si="62"/>
        <v>8</v>
      </c>
      <c r="F2028" s="2">
        <v>5</v>
      </c>
      <c r="G2028" s="1">
        <f>IF(L2028="Individual",1,0)</f>
        <v>1</v>
      </c>
      <c r="H2028" s="1">
        <f>IF(L2028="Dealer",1,0)</f>
        <v>0</v>
      </c>
      <c r="I2028" s="1">
        <f>IF(M2028="Manual",1,0)</f>
        <v>1</v>
      </c>
      <c r="K2028" s="1" t="s">
        <v>32</v>
      </c>
      <c r="L2028" s="1" t="s">
        <v>25</v>
      </c>
      <c r="M2028" s="1" t="s">
        <v>26</v>
      </c>
    </row>
    <row r="2029" spans="1:13" x14ac:dyDescent="0.35">
      <c r="A2029" s="1" t="s">
        <v>758</v>
      </c>
      <c r="B2029" s="1" t="str">
        <f t="shared" si="63"/>
        <v>Ford</v>
      </c>
      <c r="C2029" s="1">
        <v>2011</v>
      </c>
      <c r="D2029" s="2">
        <v>240000</v>
      </c>
      <c r="E2029" s="2">
        <f t="shared" si="62"/>
        <v>12</v>
      </c>
      <c r="F2029" s="2">
        <v>5</v>
      </c>
      <c r="G2029" s="1">
        <f>IF(L2029="Individual",1,0)</f>
        <v>1</v>
      </c>
      <c r="H2029" s="1">
        <f>IF(L2029="Dealer",1,0)</f>
        <v>0</v>
      </c>
      <c r="I2029" s="1">
        <f>IF(M2029="Manual",1,0)</f>
        <v>1</v>
      </c>
      <c r="K2029" s="1" t="s">
        <v>32</v>
      </c>
      <c r="L2029" s="1" t="s">
        <v>25</v>
      </c>
      <c r="M2029" s="1" t="s">
        <v>26</v>
      </c>
    </row>
    <row r="2030" spans="1:13" x14ac:dyDescent="0.35">
      <c r="A2030" s="1" t="s">
        <v>377</v>
      </c>
      <c r="B2030" s="1" t="str">
        <f t="shared" si="63"/>
        <v>Hyundai</v>
      </c>
      <c r="C2030" s="1">
        <v>2012</v>
      </c>
      <c r="D2030" s="2">
        <v>360000</v>
      </c>
      <c r="E2030" s="2">
        <f t="shared" si="62"/>
        <v>11</v>
      </c>
      <c r="F2030" s="2">
        <v>5</v>
      </c>
      <c r="G2030" s="1">
        <f>IF(L2030="Individual",1,0)</f>
        <v>1</v>
      </c>
      <c r="H2030" s="1">
        <f>IF(L2030="Dealer",1,0)</f>
        <v>0</v>
      </c>
      <c r="I2030" s="1">
        <f>IF(M2030="Manual",1,0)</f>
        <v>1</v>
      </c>
      <c r="K2030" s="1" t="s">
        <v>24</v>
      </c>
      <c r="L2030" s="1" t="s">
        <v>25</v>
      </c>
      <c r="M2030" s="1" t="s">
        <v>26</v>
      </c>
    </row>
    <row r="2031" spans="1:13" x14ac:dyDescent="0.35">
      <c r="A2031" s="1" t="s">
        <v>472</v>
      </c>
      <c r="B2031" s="1" t="str">
        <f t="shared" si="63"/>
        <v>Hyundai</v>
      </c>
      <c r="C2031" s="1">
        <v>2011</v>
      </c>
      <c r="D2031" s="2">
        <v>270000</v>
      </c>
      <c r="E2031" s="2">
        <f t="shared" si="62"/>
        <v>12</v>
      </c>
      <c r="F2031" s="2">
        <v>5</v>
      </c>
      <c r="G2031" s="1">
        <f>IF(L2031="Individual",1,0)</f>
        <v>1</v>
      </c>
      <c r="H2031" s="1">
        <f>IF(L2031="Dealer",1,0)</f>
        <v>0</v>
      </c>
      <c r="I2031" s="1">
        <f>IF(M2031="Manual",1,0)</f>
        <v>1</v>
      </c>
      <c r="K2031" s="1" t="s">
        <v>32</v>
      </c>
      <c r="L2031" s="1" t="s">
        <v>25</v>
      </c>
      <c r="M2031" s="1" t="s">
        <v>26</v>
      </c>
    </row>
    <row r="2032" spans="1:13" x14ac:dyDescent="0.35">
      <c r="A2032" s="1" t="s">
        <v>250</v>
      </c>
      <c r="B2032" s="1" t="str">
        <f t="shared" si="63"/>
        <v>Ford</v>
      </c>
      <c r="C2032" s="1">
        <v>2011</v>
      </c>
      <c r="D2032" s="2">
        <v>200000</v>
      </c>
      <c r="E2032" s="2">
        <f t="shared" si="62"/>
        <v>12</v>
      </c>
      <c r="F2032" s="2">
        <v>5</v>
      </c>
      <c r="G2032" s="1">
        <f>IF(L2032="Individual",1,0)</f>
        <v>1</v>
      </c>
      <c r="H2032" s="1">
        <f>IF(L2032="Dealer",1,0)</f>
        <v>0</v>
      </c>
      <c r="I2032" s="1">
        <f>IF(M2032="Manual",1,0)</f>
        <v>1</v>
      </c>
      <c r="K2032" s="1" t="s">
        <v>24</v>
      </c>
      <c r="L2032" s="1" t="s">
        <v>25</v>
      </c>
      <c r="M2032" s="1" t="s">
        <v>26</v>
      </c>
    </row>
    <row r="2033" spans="1:13" x14ac:dyDescent="0.35">
      <c r="A2033" s="1" t="s">
        <v>284</v>
      </c>
      <c r="B2033" s="1" t="str">
        <f t="shared" si="63"/>
        <v>Maruti</v>
      </c>
      <c r="C2033" s="1">
        <v>2012</v>
      </c>
      <c r="D2033" s="2">
        <v>416000</v>
      </c>
      <c r="E2033" s="2">
        <f t="shared" si="62"/>
        <v>11</v>
      </c>
      <c r="F2033" s="2">
        <v>5</v>
      </c>
      <c r="G2033" s="1">
        <f>IF(L2033="Individual",1,0)</f>
        <v>1</v>
      </c>
      <c r="H2033" s="1">
        <f>IF(L2033="Dealer",1,0)</f>
        <v>0</v>
      </c>
      <c r="I2033" s="1">
        <f>IF(M2033="Manual",1,0)</f>
        <v>1</v>
      </c>
      <c r="K2033" s="1" t="s">
        <v>24</v>
      </c>
      <c r="L2033" s="1" t="s">
        <v>25</v>
      </c>
      <c r="M2033" s="1" t="s">
        <v>26</v>
      </c>
    </row>
    <row r="2034" spans="1:13" x14ac:dyDescent="0.35">
      <c r="A2034" s="1" t="s">
        <v>1029</v>
      </c>
      <c r="B2034" s="1" t="str">
        <f t="shared" si="63"/>
        <v>Tata</v>
      </c>
      <c r="C2034" s="1">
        <v>2013</v>
      </c>
      <c r="D2034" s="2">
        <v>190000</v>
      </c>
      <c r="E2034" s="2">
        <f t="shared" si="62"/>
        <v>10</v>
      </c>
      <c r="F2034" s="2">
        <v>5</v>
      </c>
      <c r="G2034" s="1">
        <f>IF(L2034="Individual",1,0)</f>
        <v>1</v>
      </c>
      <c r="H2034" s="1">
        <f>IF(L2034="Dealer",1,0)</f>
        <v>0</v>
      </c>
      <c r="I2034" s="1">
        <f>IF(M2034="Manual",1,0)</f>
        <v>1</v>
      </c>
      <c r="K2034" s="1" t="s">
        <v>24</v>
      </c>
      <c r="L2034" s="1" t="s">
        <v>25</v>
      </c>
      <c r="M2034" s="1" t="s">
        <v>26</v>
      </c>
    </row>
    <row r="2035" spans="1:13" x14ac:dyDescent="0.35">
      <c r="A2035" s="1" t="s">
        <v>362</v>
      </c>
      <c r="B2035" s="1" t="str">
        <f t="shared" si="63"/>
        <v>Maruti</v>
      </c>
      <c r="C2035" s="1">
        <v>2013</v>
      </c>
      <c r="D2035" s="2">
        <v>300000</v>
      </c>
      <c r="E2035" s="2">
        <f t="shared" si="62"/>
        <v>10</v>
      </c>
      <c r="F2035" s="2">
        <v>5</v>
      </c>
      <c r="G2035" s="1">
        <f>IF(L2035="Individual",1,0)</f>
        <v>1</v>
      </c>
      <c r="H2035" s="1">
        <f>IF(L2035="Dealer",1,0)</f>
        <v>0</v>
      </c>
      <c r="I2035" s="1">
        <f>IF(M2035="Manual",1,0)</f>
        <v>1</v>
      </c>
      <c r="K2035" s="1" t="s">
        <v>32</v>
      </c>
      <c r="L2035" s="1" t="s">
        <v>25</v>
      </c>
      <c r="M2035" s="1" t="s">
        <v>26</v>
      </c>
    </row>
    <row r="2036" spans="1:13" x14ac:dyDescent="0.35">
      <c r="A2036" s="1" t="s">
        <v>375</v>
      </c>
      <c r="B2036" s="1" t="str">
        <f t="shared" si="63"/>
        <v>Ford</v>
      </c>
      <c r="C2036" s="1">
        <v>2012</v>
      </c>
      <c r="D2036" s="2">
        <v>270000</v>
      </c>
      <c r="E2036" s="2">
        <f t="shared" si="62"/>
        <v>11</v>
      </c>
      <c r="F2036" s="2">
        <v>5</v>
      </c>
      <c r="G2036" s="1">
        <f>IF(L2036="Individual",1,0)</f>
        <v>1</v>
      </c>
      <c r="H2036" s="1">
        <f>IF(L2036="Dealer",1,0)</f>
        <v>0</v>
      </c>
      <c r="I2036" s="1">
        <f>IF(M2036="Manual",1,0)</f>
        <v>1</v>
      </c>
      <c r="K2036" s="1" t="s">
        <v>24</v>
      </c>
      <c r="L2036" s="1" t="s">
        <v>25</v>
      </c>
      <c r="M2036" s="1" t="s">
        <v>26</v>
      </c>
    </row>
    <row r="2037" spans="1:13" x14ac:dyDescent="0.35">
      <c r="A2037" s="1" t="s">
        <v>700</v>
      </c>
      <c r="B2037" s="1" t="str">
        <f t="shared" si="63"/>
        <v>Hyundai</v>
      </c>
      <c r="C2037" s="1">
        <v>2012</v>
      </c>
      <c r="D2037" s="2">
        <v>195000</v>
      </c>
      <c r="E2037" s="2">
        <f t="shared" si="62"/>
        <v>11</v>
      </c>
      <c r="F2037" s="2">
        <v>5</v>
      </c>
      <c r="G2037" s="1">
        <f>IF(L2037="Individual",1,0)</f>
        <v>1</v>
      </c>
      <c r="H2037" s="1">
        <f>IF(L2037="Dealer",1,0)</f>
        <v>0</v>
      </c>
      <c r="I2037" s="1">
        <f>IF(M2037="Manual",1,0)</f>
        <v>1</v>
      </c>
      <c r="K2037" s="1" t="s">
        <v>32</v>
      </c>
      <c r="L2037" s="1" t="s">
        <v>25</v>
      </c>
      <c r="M2037" s="1" t="s">
        <v>26</v>
      </c>
    </row>
    <row r="2038" spans="1:13" x14ac:dyDescent="0.35">
      <c r="A2038" s="1" t="s">
        <v>103</v>
      </c>
      <c r="B2038" s="1" t="str">
        <f t="shared" si="63"/>
        <v>Hyundai</v>
      </c>
      <c r="C2038" s="1">
        <v>2012</v>
      </c>
      <c r="D2038" s="2">
        <v>220000</v>
      </c>
      <c r="E2038" s="2">
        <f t="shared" si="62"/>
        <v>11</v>
      </c>
      <c r="F2038" s="2">
        <v>5</v>
      </c>
      <c r="G2038" s="1">
        <f>IF(L2038="Individual",1,0)</f>
        <v>1</v>
      </c>
      <c r="H2038" s="1">
        <f>IF(L2038="Dealer",1,0)</f>
        <v>0</v>
      </c>
      <c r="I2038" s="1">
        <f>IF(M2038="Manual",1,0)</f>
        <v>1</v>
      </c>
      <c r="K2038" s="1" t="s">
        <v>32</v>
      </c>
      <c r="L2038" s="1" t="s">
        <v>25</v>
      </c>
      <c r="M2038" s="1" t="s">
        <v>26</v>
      </c>
    </row>
    <row r="2039" spans="1:13" x14ac:dyDescent="0.35">
      <c r="A2039" s="1" t="s">
        <v>1361</v>
      </c>
      <c r="B2039" s="1" t="str">
        <f t="shared" si="63"/>
        <v>Tata</v>
      </c>
      <c r="C2039" s="1">
        <v>2011</v>
      </c>
      <c r="D2039" s="2">
        <v>130000</v>
      </c>
      <c r="E2039" s="2">
        <f t="shared" si="62"/>
        <v>12</v>
      </c>
      <c r="F2039" s="2">
        <v>5</v>
      </c>
      <c r="G2039" s="1">
        <f>IF(L2039="Individual",1,0)</f>
        <v>1</v>
      </c>
      <c r="H2039" s="1">
        <f>IF(L2039="Dealer",1,0)</f>
        <v>0</v>
      </c>
      <c r="I2039" s="1">
        <f>IF(M2039="Manual",1,0)</f>
        <v>1</v>
      </c>
      <c r="K2039" s="1" t="s">
        <v>32</v>
      </c>
      <c r="L2039" s="1" t="s">
        <v>25</v>
      </c>
      <c r="M2039" s="1" t="s">
        <v>26</v>
      </c>
    </row>
    <row r="2040" spans="1:13" x14ac:dyDescent="0.35">
      <c r="A2040" s="1" t="s">
        <v>272</v>
      </c>
      <c r="B2040" s="1" t="str">
        <f t="shared" si="63"/>
        <v>Hyundai</v>
      </c>
      <c r="C2040" s="1">
        <v>2012</v>
      </c>
      <c r="D2040" s="2">
        <v>450000</v>
      </c>
      <c r="E2040" s="2">
        <f t="shared" si="62"/>
        <v>11</v>
      </c>
      <c r="F2040" s="2">
        <v>5</v>
      </c>
      <c r="G2040" s="1">
        <f>IF(L2040="Individual",1,0)</f>
        <v>1</v>
      </c>
      <c r="H2040" s="1">
        <f>IF(L2040="Dealer",1,0)</f>
        <v>0</v>
      </c>
      <c r="I2040" s="1">
        <f>IF(M2040="Manual",1,0)</f>
        <v>1</v>
      </c>
      <c r="K2040" s="1" t="s">
        <v>24</v>
      </c>
      <c r="L2040" s="1" t="s">
        <v>25</v>
      </c>
      <c r="M2040" s="1" t="s">
        <v>26</v>
      </c>
    </row>
    <row r="2041" spans="1:13" x14ac:dyDescent="0.35">
      <c r="A2041" s="1" t="s">
        <v>327</v>
      </c>
      <c r="B2041" s="1" t="str">
        <f t="shared" si="63"/>
        <v>Chevrolet</v>
      </c>
      <c r="C2041" s="1">
        <v>2010</v>
      </c>
      <c r="D2041" s="2">
        <v>114999</v>
      </c>
      <c r="E2041" s="2">
        <f t="shared" si="62"/>
        <v>13</v>
      </c>
      <c r="F2041" s="2">
        <v>5</v>
      </c>
      <c r="G2041" s="1">
        <f>IF(L2041="Individual",1,0)</f>
        <v>1</v>
      </c>
      <c r="H2041" s="1">
        <f>IF(L2041="Dealer",1,0)</f>
        <v>0</v>
      </c>
      <c r="I2041" s="1">
        <f>IF(M2041="Manual",1,0)</f>
        <v>1</v>
      </c>
      <c r="K2041" s="1" t="s">
        <v>32</v>
      </c>
      <c r="L2041" s="1" t="s">
        <v>25</v>
      </c>
      <c r="M2041" s="1" t="s">
        <v>26</v>
      </c>
    </row>
    <row r="2042" spans="1:13" x14ac:dyDescent="0.35">
      <c r="A2042" s="1" t="s">
        <v>327</v>
      </c>
      <c r="B2042" s="1" t="str">
        <f t="shared" si="63"/>
        <v>Chevrolet</v>
      </c>
      <c r="C2042" s="1">
        <v>2010</v>
      </c>
      <c r="D2042" s="2">
        <v>140000</v>
      </c>
      <c r="E2042" s="2">
        <f t="shared" si="62"/>
        <v>13</v>
      </c>
      <c r="F2042" s="2">
        <v>5</v>
      </c>
      <c r="G2042" s="1">
        <f>IF(L2042="Individual",1,0)</f>
        <v>1</v>
      </c>
      <c r="H2042" s="1">
        <f>IF(L2042="Dealer",1,0)</f>
        <v>0</v>
      </c>
      <c r="I2042" s="1">
        <f>IF(M2042="Manual",1,0)</f>
        <v>1</v>
      </c>
      <c r="K2042" s="1" t="s">
        <v>32</v>
      </c>
      <c r="L2042" s="1" t="s">
        <v>25</v>
      </c>
      <c r="M2042" s="1" t="s">
        <v>26</v>
      </c>
    </row>
    <row r="2043" spans="1:13" x14ac:dyDescent="0.35">
      <c r="A2043" s="1" t="s">
        <v>737</v>
      </c>
      <c r="B2043" s="1" t="str">
        <f t="shared" si="63"/>
        <v>Maruti</v>
      </c>
      <c r="C2043" s="1">
        <v>2017</v>
      </c>
      <c r="D2043" s="2">
        <v>500000</v>
      </c>
      <c r="E2043" s="2">
        <f t="shared" si="62"/>
        <v>6</v>
      </c>
      <c r="F2043" s="2">
        <v>5</v>
      </c>
      <c r="G2043" s="1">
        <f>IF(L2043="Individual",1,0)</f>
        <v>1</v>
      </c>
      <c r="H2043" s="1">
        <f>IF(L2043="Dealer",1,0)</f>
        <v>0</v>
      </c>
      <c r="I2043" s="1">
        <f>IF(M2043="Manual",1,0)</f>
        <v>1</v>
      </c>
      <c r="K2043" s="1" t="s">
        <v>32</v>
      </c>
      <c r="L2043" s="1" t="s">
        <v>25</v>
      </c>
      <c r="M2043" s="1" t="s">
        <v>26</v>
      </c>
    </row>
    <row r="2044" spans="1:13" x14ac:dyDescent="0.35">
      <c r="A2044" s="1" t="s">
        <v>114</v>
      </c>
      <c r="B2044" s="1" t="str">
        <f t="shared" si="63"/>
        <v>Nissan</v>
      </c>
      <c r="C2044" s="1">
        <v>2014</v>
      </c>
      <c r="D2044" s="2">
        <v>450000</v>
      </c>
      <c r="E2044" s="2">
        <f t="shared" si="62"/>
        <v>9</v>
      </c>
      <c r="F2044" s="2">
        <v>5</v>
      </c>
      <c r="G2044" s="1">
        <f>IF(L2044="Individual",1,0)</f>
        <v>1</v>
      </c>
      <c r="H2044" s="1">
        <f>IF(L2044="Dealer",1,0)</f>
        <v>0</v>
      </c>
      <c r="I2044" s="1">
        <f>IF(M2044="Manual",1,0)</f>
        <v>1</v>
      </c>
      <c r="K2044" s="1" t="s">
        <v>24</v>
      </c>
      <c r="L2044" s="1" t="s">
        <v>25</v>
      </c>
      <c r="M2044" s="1" t="s">
        <v>26</v>
      </c>
    </row>
    <row r="2045" spans="1:13" x14ac:dyDescent="0.35">
      <c r="A2045" s="1" t="s">
        <v>1000</v>
      </c>
      <c r="B2045" s="1" t="str">
        <f t="shared" si="63"/>
        <v>Maruti</v>
      </c>
      <c r="C2045" s="1">
        <v>2014</v>
      </c>
      <c r="D2045" s="2">
        <v>560000</v>
      </c>
      <c r="E2045" s="2">
        <f t="shared" si="62"/>
        <v>9</v>
      </c>
      <c r="F2045" s="2">
        <v>5</v>
      </c>
      <c r="G2045" s="1">
        <f>IF(L2045="Individual",1,0)</f>
        <v>1</v>
      </c>
      <c r="H2045" s="1">
        <f>IF(L2045="Dealer",1,0)</f>
        <v>0</v>
      </c>
      <c r="I2045" s="1">
        <f>IF(M2045="Manual",1,0)</f>
        <v>1</v>
      </c>
      <c r="K2045" s="1" t="s">
        <v>24</v>
      </c>
      <c r="L2045" s="1" t="s">
        <v>25</v>
      </c>
      <c r="M2045" s="1" t="s">
        <v>26</v>
      </c>
    </row>
    <row r="2046" spans="1:13" x14ac:dyDescent="0.35">
      <c r="A2046" s="1" t="s">
        <v>327</v>
      </c>
      <c r="B2046" s="1" t="str">
        <f t="shared" si="63"/>
        <v>Chevrolet</v>
      </c>
      <c r="C2046" s="1">
        <v>2011</v>
      </c>
      <c r="D2046" s="2">
        <v>114999</v>
      </c>
      <c r="E2046" s="2">
        <f t="shared" si="62"/>
        <v>12</v>
      </c>
      <c r="F2046" s="2">
        <v>5</v>
      </c>
      <c r="G2046" s="1">
        <f>IF(L2046="Individual",1,0)</f>
        <v>1</v>
      </c>
      <c r="H2046" s="1">
        <f>IF(L2046="Dealer",1,0)</f>
        <v>0</v>
      </c>
      <c r="I2046" s="1">
        <f>IF(M2046="Manual",1,0)</f>
        <v>1</v>
      </c>
      <c r="K2046" s="1" t="s">
        <v>32</v>
      </c>
      <c r="L2046" s="1" t="s">
        <v>25</v>
      </c>
      <c r="M2046" s="1" t="s">
        <v>26</v>
      </c>
    </row>
    <row r="2047" spans="1:13" x14ac:dyDescent="0.35">
      <c r="A2047" s="1" t="s">
        <v>1363</v>
      </c>
      <c r="B2047" s="1" t="str">
        <f t="shared" si="63"/>
        <v>Honda</v>
      </c>
      <c r="C2047" s="1">
        <v>2005</v>
      </c>
      <c r="D2047" s="2">
        <v>110000</v>
      </c>
      <c r="E2047" s="2">
        <f t="shared" si="62"/>
        <v>18</v>
      </c>
      <c r="F2047" s="2">
        <v>5</v>
      </c>
      <c r="G2047" s="1">
        <f>IF(L2047="Individual",1,0)</f>
        <v>1</v>
      </c>
      <c r="H2047" s="1">
        <f>IF(L2047="Dealer",1,0)</f>
        <v>0</v>
      </c>
      <c r="I2047" s="1">
        <f>IF(M2047="Manual",1,0)</f>
        <v>0</v>
      </c>
      <c r="K2047" s="1" t="s">
        <v>32</v>
      </c>
      <c r="L2047" s="1" t="s">
        <v>25</v>
      </c>
      <c r="M2047" s="1" t="s">
        <v>57</v>
      </c>
    </row>
    <row r="2048" spans="1:13" x14ac:dyDescent="0.35">
      <c r="A2048" s="1" t="s">
        <v>1364</v>
      </c>
      <c r="B2048" s="1" t="str">
        <f t="shared" si="63"/>
        <v>Maruti</v>
      </c>
      <c r="C2048" s="1">
        <v>2018</v>
      </c>
      <c r="D2048" s="2">
        <v>390000</v>
      </c>
      <c r="E2048" s="2">
        <f t="shared" si="62"/>
        <v>5</v>
      </c>
      <c r="F2048" s="2">
        <v>5</v>
      </c>
      <c r="G2048" s="1">
        <f>IF(L2048="Individual",1,0)</f>
        <v>1</v>
      </c>
      <c r="H2048" s="1">
        <f>IF(L2048="Dealer",1,0)</f>
        <v>0</v>
      </c>
      <c r="I2048" s="1">
        <f>IF(M2048="Manual",1,0)</f>
        <v>1</v>
      </c>
      <c r="K2048" s="1" t="s">
        <v>32</v>
      </c>
      <c r="L2048" s="1" t="s">
        <v>25</v>
      </c>
      <c r="M2048" s="1" t="s">
        <v>26</v>
      </c>
    </row>
    <row r="2049" spans="1:13" x14ac:dyDescent="0.35">
      <c r="A2049" s="1" t="s">
        <v>1310</v>
      </c>
      <c r="B2049" s="1" t="str">
        <f t="shared" si="63"/>
        <v>Fiat</v>
      </c>
      <c r="C2049" s="1">
        <v>2010</v>
      </c>
      <c r="D2049" s="2">
        <v>125000</v>
      </c>
      <c r="E2049" s="2">
        <f t="shared" si="62"/>
        <v>13</v>
      </c>
      <c r="F2049" s="2">
        <v>5</v>
      </c>
      <c r="G2049" s="1">
        <f>IF(L2049="Individual",1,0)</f>
        <v>1</v>
      </c>
      <c r="H2049" s="1">
        <f>IF(L2049="Dealer",1,0)</f>
        <v>0</v>
      </c>
      <c r="I2049" s="1">
        <f>IF(M2049="Manual",1,0)</f>
        <v>1</v>
      </c>
      <c r="K2049" s="1" t="s">
        <v>32</v>
      </c>
      <c r="L2049" s="1" t="s">
        <v>25</v>
      </c>
      <c r="M2049" s="1" t="s">
        <v>26</v>
      </c>
    </row>
    <row r="2050" spans="1:13" x14ac:dyDescent="0.35">
      <c r="A2050" s="1" t="s">
        <v>328</v>
      </c>
      <c r="B2050" s="1" t="str">
        <f t="shared" si="63"/>
        <v>Maruti</v>
      </c>
      <c r="C2050" s="1">
        <v>2009</v>
      </c>
      <c r="D2050" s="2">
        <v>250000</v>
      </c>
      <c r="E2050" s="2">
        <f t="shared" ref="E2050:E2113" si="64">2023-C2050</f>
        <v>14</v>
      </c>
      <c r="F2050" s="2">
        <v>5</v>
      </c>
      <c r="G2050" s="1">
        <f>IF(L2050="Individual",1,0)</f>
        <v>1</v>
      </c>
      <c r="H2050" s="1">
        <f>IF(L2050="Dealer",1,0)</f>
        <v>0</v>
      </c>
      <c r="I2050" s="1">
        <f>IF(M2050="Manual",1,0)</f>
        <v>1</v>
      </c>
      <c r="K2050" s="1" t="s">
        <v>24</v>
      </c>
      <c r="L2050" s="1" t="s">
        <v>25</v>
      </c>
      <c r="M2050" s="1" t="s">
        <v>26</v>
      </c>
    </row>
    <row r="2051" spans="1:13" x14ac:dyDescent="0.35">
      <c r="A2051" s="1" t="s">
        <v>328</v>
      </c>
      <c r="B2051" s="1" t="str">
        <f t="shared" ref="B2051:B2114" si="65">LEFT(A2051,FIND(" ",A2051)-1)</f>
        <v>Maruti</v>
      </c>
      <c r="C2051" s="1">
        <v>2009</v>
      </c>
      <c r="D2051" s="2">
        <v>307000</v>
      </c>
      <c r="E2051" s="2">
        <f t="shared" si="64"/>
        <v>14</v>
      </c>
      <c r="F2051" s="2">
        <v>5</v>
      </c>
      <c r="G2051" s="1">
        <f>IF(L2051="Individual",1,0)</f>
        <v>1</v>
      </c>
      <c r="H2051" s="1">
        <f>IF(L2051="Dealer",1,0)</f>
        <v>0</v>
      </c>
      <c r="I2051" s="1">
        <f>IF(M2051="Manual",1,0)</f>
        <v>1</v>
      </c>
      <c r="K2051" s="1" t="s">
        <v>24</v>
      </c>
      <c r="L2051" s="1" t="s">
        <v>25</v>
      </c>
      <c r="M2051" s="1" t="s">
        <v>26</v>
      </c>
    </row>
    <row r="2052" spans="1:13" x14ac:dyDescent="0.35">
      <c r="A2052" s="1" t="s">
        <v>1365</v>
      </c>
      <c r="B2052" s="1" t="str">
        <f t="shared" si="65"/>
        <v>Tata</v>
      </c>
      <c r="C2052" s="1">
        <v>2018</v>
      </c>
      <c r="D2052" s="2">
        <v>800000</v>
      </c>
      <c r="E2052" s="2">
        <f t="shared" si="64"/>
        <v>5</v>
      </c>
      <c r="F2052" s="2">
        <v>5</v>
      </c>
      <c r="G2052" s="1">
        <f>IF(L2052="Individual",1,0)</f>
        <v>1</v>
      </c>
      <c r="H2052" s="1">
        <f>IF(L2052="Dealer",1,0)</f>
        <v>0</v>
      </c>
      <c r="I2052" s="1">
        <f>IF(M2052="Manual",1,0)</f>
        <v>1</v>
      </c>
      <c r="K2052" s="1" t="s">
        <v>24</v>
      </c>
      <c r="L2052" s="1" t="s">
        <v>25</v>
      </c>
      <c r="M2052" s="1" t="s">
        <v>26</v>
      </c>
    </row>
    <row r="2053" spans="1:13" x14ac:dyDescent="0.35">
      <c r="A2053" s="1" t="s">
        <v>140</v>
      </c>
      <c r="B2053" s="1" t="str">
        <f t="shared" si="65"/>
        <v>Hyundai</v>
      </c>
      <c r="C2053" s="1">
        <v>2011</v>
      </c>
      <c r="D2053" s="2">
        <v>450000</v>
      </c>
      <c r="E2053" s="2">
        <f t="shared" si="64"/>
        <v>12</v>
      </c>
      <c r="F2053" s="2">
        <v>5</v>
      </c>
      <c r="G2053" s="1">
        <f>IF(L2053="Individual",1,0)</f>
        <v>1</v>
      </c>
      <c r="H2053" s="1">
        <f>IF(L2053="Dealer",1,0)</f>
        <v>0</v>
      </c>
      <c r="I2053" s="1">
        <f>IF(M2053="Manual",1,0)</f>
        <v>1</v>
      </c>
      <c r="K2053" s="1" t="s">
        <v>24</v>
      </c>
      <c r="L2053" s="1" t="s">
        <v>25</v>
      </c>
      <c r="M2053" s="1" t="s">
        <v>26</v>
      </c>
    </row>
    <row r="2054" spans="1:13" x14ac:dyDescent="0.35">
      <c r="A2054" s="1" t="s">
        <v>1034</v>
      </c>
      <c r="B2054" s="1" t="str">
        <f t="shared" si="65"/>
        <v>Honda</v>
      </c>
      <c r="C2054" s="1">
        <v>2006</v>
      </c>
      <c r="D2054" s="2">
        <v>160000</v>
      </c>
      <c r="E2054" s="2">
        <f t="shared" si="64"/>
        <v>17</v>
      </c>
      <c r="F2054" s="2">
        <v>5</v>
      </c>
      <c r="G2054" s="1">
        <f>IF(L2054="Individual",1,0)</f>
        <v>1</v>
      </c>
      <c r="H2054" s="1">
        <f>IF(L2054="Dealer",1,0)</f>
        <v>0</v>
      </c>
      <c r="I2054" s="1">
        <f>IF(M2054="Manual",1,0)</f>
        <v>1</v>
      </c>
      <c r="K2054" s="1" t="s">
        <v>32</v>
      </c>
      <c r="L2054" s="1" t="s">
        <v>25</v>
      </c>
      <c r="M2054" s="1" t="s">
        <v>26</v>
      </c>
    </row>
    <row r="2055" spans="1:13" x14ac:dyDescent="0.35">
      <c r="A2055" s="1" t="s">
        <v>1162</v>
      </c>
      <c r="B2055" s="1" t="str">
        <f t="shared" si="65"/>
        <v>Honda</v>
      </c>
      <c r="C2055" s="1">
        <v>2004</v>
      </c>
      <c r="D2055" s="2">
        <v>135000</v>
      </c>
      <c r="E2055" s="2">
        <f t="shared" si="64"/>
        <v>19</v>
      </c>
      <c r="F2055" s="2">
        <v>5</v>
      </c>
      <c r="G2055" s="1">
        <f>IF(L2055="Individual",1,0)</f>
        <v>1</v>
      </c>
      <c r="H2055" s="1">
        <f>IF(L2055="Dealer",1,0)</f>
        <v>0</v>
      </c>
      <c r="I2055" s="1">
        <f>IF(M2055="Manual",1,0)</f>
        <v>1</v>
      </c>
      <c r="K2055" s="1" t="s">
        <v>32</v>
      </c>
      <c r="L2055" s="1" t="s">
        <v>25</v>
      </c>
      <c r="M2055" s="1" t="s">
        <v>26</v>
      </c>
    </row>
    <row r="2056" spans="1:13" x14ac:dyDescent="0.35">
      <c r="A2056" s="1" t="s">
        <v>272</v>
      </c>
      <c r="B2056" s="1" t="str">
        <f t="shared" si="65"/>
        <v>Hyundai</v>
      </c>
      <c r="C2056" s="1">
        <v>2012</v>
      </c>
      <c r="D2056" s="2">
        <v>450000</v>
      </c>
      <c r="E2056" s="2">
        <f t="shared" si="64"/>
        <v>11</v>
      </c>
      <c r="F2056" s="2">
        <v>5</v>
      </c>
      <c r="G2056" s="1">
        <f>IF(L2056="Individual",1,0)</f>
        <v>1</v>
      </c>
      <c r="H2056" s="1">
        <f>IF(L2056="Dealer",1,0)</f>
        <v>0</v>
      </c>
      <c r="I2056" s="1">
        <f>IF(M2056="Manual",1,0)</f>
        <v>1</v>
      </c>
      <c r="K2056" s="1" t="s">
        <v>24</v>
      </c>
      <c r="L2056" s="1" t="s">
        <v>25</v>
      </c>
      <c r="M2056" s="1" t="s">
        <v>26</v>
      </c>
    </row>
    <row r="2057" spans="1:13" x14ac:dyDescent="0.35">
      <c r="A2057" s="1" t="s">
        <v>668</v>
      </c>
      <c r="B2057" s="1" t="str">
        <f t="shared" si="65"/>
        <v>Maruti</v>
      </c>
      <c r="C2057" s="1">
        <v>2013</v>
      </c>
      <c r="D2057" s="2">
        <v>260000</v>
      </c>
      <c r="E2057" s="2">
        <f t="shared" si="64"/>
        <v>10</v>
      </c>
      <c r="F2057" s="2">
        <v>5</v>
      </c>
      <c r="G2057" s="1">
        <f>IF(L2057="Individual",1,0)</f>
        <v>1</v>
      </c>
      <c r="H2057" s="1">
        <f>IF(L2057="Dealer",1,0)</f>
        <v>0</v>
      </c>
      <c r="I2057" s="1">
        <f>IF(M2057="Manual",1,0)</f>
        <v>1</v>
      </c>
      <c r="K2057" s="1" t="s">
        <v>32</v>
      </c>
      <c r="L2057" s="1" t="s">
        <v>25</v>
      </c>
      <c r="M2057" s="1" t="s">
        <v>26</v>
      </c>
    </row>
    <row r="2058" spans="1:13" x14ac:dyDescent="0.35">
      <c r="A2058" s="1" t="s">
        <v>1067</v>
      </c>
      <c r="B2058" s="1" t="str">
        <f t="shared" si="65"/>
        <v>Hyundai</v>
      </c>
      <c r="C2058" s="1">
        <v>2014</v>
      </c>
      <c r="D2058" s="2">
        <v>475000</v>
      </c>
      <c r="E2058" s="2">
        <f t="shared" si="64"/>
        <v>9</v>
      </c>
      <c r="F2058" s="2">
        <v>5</v>
      </c>
      <c r="G2058" s="1">
        <f>IF(L2058="Individual",1,0)</f>
        <v>1</v>
      </c>
      <c r="H2058" s="1">
        <f>IF(L2058="Dealer",1,0)</f>
        <v>0</v>
      </c>
      <c r="I2058" s="1">
        <f>IF(M2058="Manual",1,0)</f>
        <v>1</v>
      </c>
      <c r="K2058" s="1" t="s">
        <v>24</v>
      </c>
      <c r="L2058" s="1" t="s">
        <v>25</v>
      </c>
      <c r="M2058" s="1" t="s">
        <v>26</v>
      </c>
    </row>
    <row r="2059" spans="1:13" x14ac:dyDescent="0.35">
      <c r="A2059" s="1" t="s">
        <v>166</v>
      </c>
      <c r="B2059" s="1" t="str">
        <f t="shared" si="65"/>
        <v>Maruti</v>
      </c>
      <c r="C2059" s="1">
        <v>2012</v>
      </c>
      <c r="D2059" s="2">
        <v>370000</v>
      </c>
      <c r="E2059" s="2">
        <f t="shared" si="64"/>
        <v>11</v>
      </c>
      <c r="F2059" s="2">
        <v>5</v>
      </c>
      <c r="G2059" s="1">
        <f>IF(L2059="Individual",1,0)</f>
        <v>1</v>
      </c>
      <c r="H2059" s="1">
        <f>IF(L2059="Dealer",1,0)</f>
        <v>0</v>
      </c>
      <c r="I2059" s="1">
        <f>IF(M2059="Manual",1,0)</f>
        <v>1</v>
      </c>
      <c r="K2059" s="1" t="s">
        <v>24</v>
      </c>
      <c r="L2059" s="1" t="s">
        <v>25</v>
      </c>
      <c r="M2059" s="1" t="s">
        <v>26</v>
      </c>
    </row>
    <row r="2060" spans="1:13" x14ac:dyDescent="0.35">
      <c r="A2060" s="1" t="s">
        <v>157</v>
      </c>
      <c r="B2060" s="1" t="str">
        <f t="shared" si="65"/>
        <v>Maruti</v>
      </c>
      <c r="C2060" s="1">
        <v>2008</v>
      </c>
      <c r="D2060" s="2">
        <v>105000</v>
      </c>
      <c r="E2060" s="2">
        <f t="shared" si="64"/>
        <v>15</v>
      </c>
      <c r="F2060" s="2">
        <v>5</v>
      </c>
      <c r="G2060" s="1">
        <f>IF(L2060="Individual",1,0)</f>
        <v>1</v>
      </c>
      <c r="H2060" s="1">
        <f>IF(L2060="Dealer",1,0)</f>
        <v>0</v>
      </c>
      <c r="I2060" s="1">
        <f>IF(M2060="Manual",1,0)</f>
        <v>1</v>
      </c>
      <c r="K2060" s="1" t="s">
        <v>32</v>
      </c>
      <c r="L2060" s="1" t="s">
        <v>25</v>
      </c>
      <c r="M2060" s="1" t="s">
        <v>26</v>
      </c>
    </row>
    <row r="2061" spans="1:13" x14ac:dyDescent="0.35">
      <c r="A2061" s="1" t="s">
        <v>998</v>
      </c>
      <c r="B2061" s="1" t="str">
        <f t="shared" si="65"/>
        <v>Hyundai</v>
      </c>
      <c r="C2061" s="1">
        <v>2015</v>
      </c>
      <c r="D2061" s="2">
        <v>500000</v>
      </c>
      <c r="E2061" s="2">
        <f t="shared" si="64"/>
        <v>8</v>
      </c>
      <c r="F2061" s="2">
        <v>5</v>
      </c>
      <c r="G2061" s="1">
        <f>IF(L2061="Individual",1,0)</f>
        <v>1</v>
      </c>
      <c r="H2061" s="1">
        <f>IF(L2061="Dealer",1,0)</f>
        <v>0</v>
      </c>
      <c r="I2061" s="1">
        <f>IF(M2061="Manual",1,0)</f>
        <v>1</v>
      </c>
      <c r="K2061" s="1" t="s">
        <v>24</v>
      </c>
      <c r="L2061" s="1" t="s">
        <v>25</v>
      </c>
      <c r="M2061" s="1" t="s">
        <v>26</v>
      </c>
    </row>
    <row r="2062" spans="1:13" x14ac:dyDescent="0.35">
      <c r="A2062" s="1" t="s">
        <v>319</v>
      </c>
      <c r="B2062" s="1" t="str">
        <f t="shared" si="65"/>
        <v>Hyundai</v>
      </c>
      <c r="C2062" s="1">
        <v>2010</v>
      </c>
      <c r="D2062" s="2">
        <v>254999</v>
      </c>
      <c r="E2062" s="2">
        <f t="shared" si="64"/>
        <v>13</v>
      </c>
      <c r="F2062" s="2">
        <v>5</v>
      </c>
      <c r="G2062" s="1">
        <f>IF(L2062="Individual",1,0)</f>
        <v>1</v>
      </c>
      <c r="H2062" s="1">
        <f>IF(L2062="Dealer",1,0)</f>
        <v>0</v>
      </c>
      <c r="I2062" s="1">
        <f>IF(M2062="Manual",1,0)</f>
        <v>1</v>
      </c>
      <c r="K2062" s="1" t="s">
        <v>32</v>
      </c>
      <c r="L2062" s="1" t="s">
        <v>25</v>
      </c>
      <c r="M2062" s="1" t="s">
        <v>26</v>
      </c>
    </row>
    <row r="2063" spans="1:13" x14ac:dyDescent="0.35">
      <c r="A2063" s="1" t="s">
        <v>775</v>
      </c>
      <c r="B2063" s="1" t="str">
        <f t="shared" si="65"/>
        <v>Maruti</v>
      </c>
      <c r="C2063" s="1">
        <v>2003</v>
      </c>
      <c r="D2063" s="2">
        <v>65000</v>
      </c>
      <c r="E2063" s="2">
        <f t="shared" si="64"/>
        <v>20</v>
      </c>
      <c r="F2063" s="2">
        <v>5</v>
      </c>
      <c r="G2063" s="1">
        <f>IF(L2063="Individual",1,0)</f>
        <v>1</v>
      </c>
      <c r="H2063" s="1">
        <f>IF(L2063="Dealer",1,0)</f>
        <v>0</v>
      </c>
      <c r="I2063" s="1">
        <f>IF(M2063="Manual",1,0)</f>
        <v>1</v>
      </c>
      <c r="K2063" s="1" t="s">
        <v>32</v>
      </c>
      <c r="L2063" s="1" t="s">
        <v>25</v>
      </c>
      <c r="M2063" s="1" t="s">
        <v>26</v>
      </c>
    </row>
    <row r="2064" spans="1:13" x14ac:dyDescent="0.35">
      <c r="A2064" s="1" t="s">
        <v>775</v>
      </c>
      <c r="B2064" s="1" t="str">
        <f t="shared" si="65"/>
        <v>Maruti</v>
      </c>
      <c r="C2064" s="1">
        <v>2002</v>
      </c>
      <c r="D2064" s="2">
        <v>60000</v>
      </c>
      <c r="E2064" s="2">
        <f t="shared" si="64"/>
        <v>21</v>
      </c>
      <c r="F2064" s="2">
        <v>5</v>
      </c>
      <c r="G2064" s="1">
        <f>IF(L2064="Individual",1,0)</f>
        <v>1</v>
      </c>
      <c r="H2064" s="1">
        <f>IF(L2064="Dealer",1,0)</f>
        <v>0</v>
      </c>
      <c r="I2064" s="1">
        <f>IF(M2064="Manual",1,0)</f>
        <v>1</v>
      </c>
      <c r="K2064" s="1" t="s">
        <v>32</v>
      </c>
      <c r="L2064" s="1" t="s">
        <v>25</v>
      </c>
      <c r="M2064" s="1" t="s">
        <v>26</v>
      </c>
    </row>
    <row r="2065" spans="1:13" x14ac:dyDescent="0.35">
      <c r="A2065" s="1" t="s">
        <v>212</v>
      </c>
      <c r="B2065" s="1" t="str">
        <f t="shared" si="65"/>
        <v>Maruti</v>
      </c>
      <c r="C2065" s="1">
        <v>2005</v>
      </c>
      <c r="D2065" s="2">
        <v>85000</v>
      </c>
      <c r="E2065" s="2">
        <f t="shared" si="64"/>
        <v>18</v>
      </c>
      <c r="F2065" s="2">
        <v>5</v>
      </c>
      <c r="G2065" s="1">
        <f>IF(L2065="Individual",1,0)</f>
        <v>1</v>
      </c>
      <c r="H2065" s="1">
        <f>IF(L2065="Dealer",1,0)</f>
        <v>0</v>
      </c>
      <c r="I2065" s="1">
        <f>IF(M2065="Manual",1,0)</f>
        <v>1</v>
      </c>
      <c r="K2065" s="1" t="s">
        <v>32</v>
      </c>
      <c r="L2065" s="1" t="s">
        <v>25</v>
      </c>
      <c r="M2065" s="1" t="s">
        <v>26</v>
      </c>
    </row>
    <row r="2066" spans="1:13" x14ac:dyDescent="0.35">
      <c r="A2066" s="1" t="s">
        <v>412</v>
      </c>
      <c r="B2066" s="1" t="str">
        <f t="shared" si="65"/>
        <v>Maruti</v>
      </c>
      <c r="C2066" s="1">
        <v>2011</v>
      </c>
      <c r="D2066" s="2">
        <v>265000</v>
      </c>
      <c r="E2066" s="2">
        <f t="shared" si="64"/>
        <v>12</v>
      </c>
      <c r="F2066" s="2">
        <v>5</v>
      </c>
      <c r="G2066" s="1">
        <f>IF(L2066="Individual",1,0)</f>
        <v>1</v>
      </c>
      <c r="H2066" s="1">
        <f>IF(L2066="Dealer",1,0)</f>
        <v>0</v>
      </c>
      <c r="I2066" s="1">
        <f>IF(M2066="Manual",1,0)</f>
        <v>1</v>
      </c>
      <c r="K2066" s="1" t="s">
        <v>24</v>
      </c>
      <c r="L2066" s="1" t="s">
        <v>25</v>
      </c>
      <c r="M2066" s="1" t="s">
        <v>26</v>
      </c>
    </row>
    <row r="2067" spans="1:13" x14ac:dyDescent="0.35">
      <c r="A2067" s="1" t="s">
        <v>103</v>
      </c>
      <c r="B2067" s="1" t="str">
        <f t="shared" si="65"/>
        <v>Hyundai</v>
      </c>
      <c r="C2067" s="1">
        <v>2010</v>
      </c>
      <c r="D2067" s="2">
        <v>140000</v>
      </c>
      <c r="E2067" s="2">
        <f t="shared" si="64"/>
        <v>13</v>
      </c>
      <c r="F2067" s="2">
        <v>5</v>
      </c>
      <c r="G2067" s="1">
        <f>IF(L2067="Individual",1,0)</f>
        <v>1</v>
      </c>
      <c r="H2067" s="1">
        <f>IF(L2067="Dealer",1,0)</f>
        <v>0</v>
      </c>
      <c r="I2067" s="1">
        <f>IF(M2067="Manual",1,0)</f>
        <v>1</v>
      </c>
      <c r="K2067" s="1" t="s">
        <v>32</v>
      </c>
      <c r="L2067" s="1" t="s">
        <v>25</v>
      </c>
      <c r="M2067" s="1" t="s">
        <v>26</v>
      </c>
    </row>
    <row r="2068" spans="1:13" x14ac:dyDescent="0.35">
      <c r="A2068" s="1" t="s">
        <v>1367</v>
      </c>
      <c r="B2068" s="1" t="str">
        <f t="shared" si="65"/>
        <v>Hyundai</v>
      </c>
      <c r="C2068" s="1">
        <v>2019</v>
      </c>
      <c r="D2068" s="2">
        <v>466000</v>
      </c>
      <c r="E2068" s="2">
        <f t="shared" si="64"/>
        <v>4</v>
      </c>
      <c r="F2068" s="2">
        <v>5</v>
      </c>
      <c r="G2068" s="1">
        <f>IF(L2068="Individual",1,0)</f>
        <v>1</v>
      </c>
      <c r="H2068" s="1">
        <f>IF(L2068="Dealer",1,0)</f>
        <v>0</v>
      </c>
      <c r="I2068" s="1">
        <f>IF(M2068="Manual",1,0)</f>
        <v>0</v>
      </c>
      <c r="K2068" s="1" t="s">
        <v>32</v>
      </c>
      <c r="L2068" s="1" t="s">
        <v>25</v>
      </c>
      <c r="M2068" s="1" t="s">
        <v>57</v>
      </c>
    </row>
    <row r="2069" spans="1:13" x14ac:dyDescent="0.35">
      <c r="A2069" s="1" t="s">
        <v>1274</v>
      </c>
      <c r="B2069" s="1" t="str">
        <f t="shared" si="65"/>
        <v>Hyundai</v>
      </c>
      <c r="C2069" s="1">
        <v>2012</v>
      </c>
      <c r="D2069" s="2">
        <v>210000</v>
      </c>
      <c r="E2069" s="2">
        <f t="shared" si="64"/>
        <v>11</v>
      </c>
      <c r="F2069" s="2">
        <v>5</v>
      </c>
      <c r="G2069" s="1">
        <f>IF(L2069="Individual",1,0)</f>
        <v>1</v>
      </c>
      <c r="H2069" s="1">
        <f>IF(L2069="Dealer",1,0)</f>
        <v>0</v>
      </c>
      <c r="I2069" s="1">
        <f>IF(M2069="Manual",1,0)</f>
        <v>1</v>
      </c>
      <c r="K2069" s="1" t="s">
        <v>32</v>
      </c>
      <c r="L2069" s="1" t="s">
        <v>25</v>
      </c>
      <c r="M2069" s="1" t="s">
        <v>26</v>
      </c>
    </row>
    <row r="2070" spans="1:13" x14ac:dyDescent="0.35">
      <c r="A2070" s="1" t="s">
        <v>1368</v>
      </c>
      <c r="B2070" s="1" t="str">
        <f t="shared" si="65"/>
        <v>Nissan</v>
      </c>
      <c r="C2070" s="1">
        <v>2014</v>
      </c>
      <c r="D2070" s="2">
        <v>320000</v>
      </c>
      <c r="E2070" s="2">
        <f t="shared" si="64"/>
        <v>9</v>
      </c>
      <c r="F2070" s="2">
        <v>5</v>
      </c>
      <c r="G2070" s="1">
        <f>IF(L2070="Individual",1,0)</f>
        <v>1</v>
      </c>
      <c r="H2070" s="1">
        <f>IF(L2070="Dealer",1,0)</f>
        <v>0</v>
      </c>
      <c r="I2070" s="1">
        <f>IF(M2070="Manual",1,0)</f>
        <v>1</v>
      </c>
      <c r="K2070" s="1" t="s">
        <v>24</v>
      </c>
      <c r="L2070" s="1" t="s">
        <v>25</v>
      </c>
      <c r="M2070" s="1" t="s">
        <v>26</v>
      </c>
    </row>
    <row r="2071" spans="1:13" x14ac:dyDescent="0.35">
      <c r="A2071" s="1" t="s">
        <v>1055</v>
      </c>
      <c r="B2071" s="1" t="str">
        <f t="shared" si="65"/>
        <v>Hyundai</v>
      </c>
      <c r="C2071" s="1">
        <v>2009</v>
      </c>
      <c r="D2071" s="2">
        <v>114999</v>
      </c>
      <c r="E2071" s="2">
        <f t="shared" si="64"/>
        <v>14</v>
      </c>
      <c r="F2071" s="2">
        <v>5</v>
      </c>
      <c r="G2071" s="1">
        <f>IF(L2071="Individual",1,0)</f>
        <v>1</v>
      </c>
      <c r="H2071" s="1">
        <f>IF(L2071="Dealer",1,0)</f>
        <v>0</v>
      </c>
      <c r="I2071" s="1">
        <f>IF(M2071="Manual",1,0)</f>
        <v>1</v>
      </c>
      <c r="K2071" s="1" t="s">
        <v>32</v>
      </c>
      <c r="L2071" s="1" t="s">
        <v>25</v>
      </c>
      <c r="M2071" s="1" t="s">
        <v>26</v>
      </c>
    </row>
    <row r="2072" spans="1:13" x14ac:dyDescent="0.35">
      <c r="A2072" s="1" t="s">
        <v>324</v>
      </c>
      <c r="B2072" s="1" t="str">
        <f t="shared" si="65"/>
        <v>Chevrolet</v>
      </c>
      <c r="C2072" s="1">
        <v>2010</v>
      </c>
      <c r="D2072" s="2">
        <v>150000</v>
      </c>
      <c r="E2072" s="2">
        <f t="shared" si="64"/>
        <v>13</v>
      </c>
      <c r="F2072" s="2">
        <v>5</v>
      </c>
      <c r="G2072" s="1">
        <f>IF(L2072="Individual",1,0)</f>
        <v>1</v>
      </c>
      <c r="H2072" s="1">
        <f>IF(L2072="Dealer",1,0)</f>
        <v>0</v>
      </c>
      <c r="I2072" s="1">
        <f>IF(M2072="Manual",1,0)</f>
        <v>1</v>
      </c>
      <c r="K2072" s="1" t="s">
        <v>32</v>
      </c>
      <c r="L2072" s="1" t="s">
        <v>25</v>
      </c>
      <c r="M2072" s="1" t="s">
        <v>26</v>
      </c>
    </row>
    <row r="2073" spans="1:13" x14ac:dyDescent="0.35">
      <c r="A2073" s="1" t="s">
        <v>181</v>
      </c>
      <c r="B2073" s="1" t="str">
        <f t="shared" si="65"/>
        <v>Tata</v>
      </c>
      <c r="C2073" s="1">
        <v>2006</v>
      </c>
      <c r="D2073" s="2">
        <v>67500</v>
      </c>
      <c r="E2073" s="2">
        <f t="shared" si="64"/>
        <v>17</v>
      </c>
      <c r="F2073" s="2">
        <v>5</v>
      </c>
      <c r="G2073" s="1">
        <f>IF(L2073="Individual",1,0)</f>
        <v>1</v>
      </c>
      <c r="H2073" s="1">
        <f>IF(L2073="Dealer",1,0)</f>
        <v>0</v>
      </c>
      <c r="I2073" s="1">
        <f>IF(M2073="Manual",1,0)</f>
        <v>1</v>
      </c>
      <c r="K2073" s="1" t="s">
        <v>24</v>
      </c>
      <c r="L2073" s="1" t="s">
        <v>25</v>
      </c>
      <c r="M2073" s="1" t="s">
        <v>26</v>
      </c>
    </row>
    <row r="2074" spans="1:13" x14ac:dyDescent="0.35">
      <c r="A2074" s="1" t="s">
        <v>554</v>
      </c>
      <c r="B2074" s="1" t="str">
        <f t="shared" si="65"/>
        <v>Volkswagen</v>
      </c>
      <c r="C2074" s="1">
        <v>2010</v>
      </c>
      <c r="D2074" s="2">
        <v>275000</v>
      </c>
      <c r="E2074" s="2">
        <f t="shared" si="64"/>
        <v>13</v>
      </c>
      <c r="F2074" s="2">
        <v>5</v>
      </c>
      <c r="G2074" s="1">
        <f>IF(L2074="Individual",1,0)</f>
        <v>1</v>
      </c>
      <c r="H2074" s="1">
        <f>IF(L2074="Dealer",1,0)</f>
        <v>0</v>
      </c>
      <c r="I2074" s="1">
        <f>IF(M2074="Manual",1,0)</f>
        <v>1</v>
      </c>
      <c r="K2074" s="1" t="s">
        <v>24</v>
      </c>
      <c r="L2074" s="1" t="s">
        <v>25</v>
      </c>
      <c r="M2074" s="1" t="s">
        <v>26</v>
      </c>
    </row>
    <row r="2075" spans="1:13" x14ac:dyDescent="0.35">
      <c r="A2075" s="1" t="s">
        <v>199</v>
      </c>
      <c r="B2075" s="1" t="str">
        <f t="shared" si="65"/>
        <v>Mahindra</v>
      </c>
      <c r="C2075" s="1">
        <v>2011</v>
      </c>
      <c r="D2075" s="2">
        <v>450000</v>
      </c>
      <c r="E2075" s="2">
        <f t="shared" si="64"/>
        <v>12</v>
      </c>
      <c r="F2075" s="2">
        <v>5</v>
      </c>
      <c r="G2075" s="1">
        <f>IF(L2075="Individual",1,0)</f>
        <v>1</v>
      </c>
      <c r="H2075" s="1">
        <f>IF(L2075="Dealer",1,0)</f>
        <v>0</v>
      </c>
      <c r="I2075" s="1">
        <f>IF(M2075="Manual",1,0)</f>
        <v>1</v>
      </c>
      <c r="K2075" s="1" t="s">
        <v>24</v>
      </c>
      <c r="L2075" s="1" t="s">
        <v>25</v>
      </c>
      <c r="M2075" s="1" t="s">
        <v>26</v>
      </c>
    </row>
    <row r="2076" spans="1:13" x14ac:dyDescent="0.35">
      <c r="A2076" s="1" t="s">
        <v>697</v>
      </c>
      <c r="B2076" s="1" t="str">
        <f t="shared" si="65"/>
        <v>Hyundai</v>
      </c>
      <c r="C2076" s="1">
        <v>2007</v>
      </c>
      <c r="D2076" s="2">
        <v>185000</v>
      </c>
      <c r="E2076" s="2">
        <f t="shared" si="64"/>
        <v>16</v>
      </c>
      <c r="F2076" s="2">
        <v>5</v>
      </c>
      <c r="G2076" s="1">
        <f>IF(L2076="Individual",1,0)</f>
        <v>1</v>
      </c>
      <c r="H2076" s="1">
        <f>IF(L2076="Dealer",1,0)</f>
        <v>0</v>
      </c>
      <c r="I2076" s="1">
        <f>IF(M2076="Manual",1,0)</f>
        <v>1</v>
      </c>
      <c r="K2076" s="1" t="s">
        <v>24</v>
      </c>
      <c r="L2076" s="1" t="s">
        <v>25</v>
      </c>
      <c r="M2076" s="1" t="s">
        <v>26</v>
      </c>
    </row>
    <row r="2077" spans="1:13" x14ac:dyDescent="0.35">
      <c r="A2077" s="1" t="s">
        <v>529</v>
      </c>
      <c r="B2077" s="1" t="str">
        <f t="shared" si="65"/>
        <v>Ford</v>
      </c>
      <c r="C2077" s="1">
        <v>2009</v>
      </c>
      <c r="D2077" s="2">
        <v>150000</v>
      </c>
      <c r="E2077" s="2">
        <f t="shared" si="64"/>
        <v>14</v>
      </c>
      <c r="F2077" s="2">
        <v>5</v>
      </c>
      <c r="G2077" s="1">
        <f>IF(L2077="Individual",1,0)</f>
        <v>1</v>
      </c>
      <c r="H2077" s="1">
        <f>IF(L2077="Dealer",1,0)</f>
        <v>0</v>
      </c>
      <c r="I2077" s="1">
        <f>IF(M2077="Manual",1,0)</f>
        <v>1</v>
      </c>
      <c r="K2077" s="1" t="s">
        <v>24</v>
      </c>
      <c r="L2077" s="1" t="s">
        <v>25</v>
      </c>
      <c r="M2077" s="1" t="s">
        <v>26</v>
      </c>
    </row>
    <row r="2078" spans="1:13" x14ac:dyDescent="0.35">
      <c r="A2078" s="1" t="s">
        <v>1067</v>
      </c>
      <c r="B2078" s="1" t="str">
        <f t="shared" si="65"/>
        <v>Hyundai</v>
      </c>
      <c r="C2078" s="1">
        <v>2010</v>
      </c>
      <c r="D2078" s="2">
        <v>270000</v>
      </c>
      <c r="E2078" s="2">
        <f t="shared" si="64"/>
        <v>13</v>
      </c>
      <c r="F2078" s="2">
        <v>5</v>
      </c>
      <c r="G2078" s="1">
        <f>IF(L2078="Individual",1,0)</f>
        <v>1</v>
      </c>
      <c r="H2078" s="1">
        <f>IF(L2078="Dealer",1,0)</f>
        <v>0</v>
      </c>
      <c r="I2078" s="1">
        <f>IF(M2078="Manual",1,0)</f>
        <v>1</v>
      </c>
      <c r="K2078" s="1" t="s">
        <v>24</v>
      </c>
      <c r="L2078" s="1" t="s">
        <v>25</v>
      </c>
      <c r="M2078" s="1" t="s">
        <v>26</v>
      </c>
    </row>
    <row r="2079" spans="1:13" x14ac:dyDescent="0.35">
      <c r="A2079" s="1" t="s">
        <v>410</v>
      </c>
      <c r="B2079" s="1" t="str">
        <f t="shared" si="65"/>
        <v>Hyundai</v>
      </c>
      <c r="C2079" s="1">
        <v>2006</v>
      </c>
      <c r="D2079" s="2">
        <v>170000</v>
      </c>
      <c r="E2079" s="2">
        <f t="shared" si="64"/>
        <v>17</v>
      </c>
      <c r="F2079" s="2">
        <v>5</v>
      </c>
      <c r="G2079" s="1">
        <f>IF(L2079="Individual",1,0)</f>
        <v>1</v>
      </c>
      <c r="H2079" s="1">
        <f>IF(L2079="Dealer",1,0)</f>
        <v>0</v>
      </c>
      <c r="I2079" s="1">
        <f>IF(M2079="Manual",1,0)</f>
        <v>1</v>
      </c>
      <c r="K2079" s="1" t="s">
        <v>32</v>
      </c>
      <c r="L2079" s="1" t="s">
        <v>25</v>
      </c>
      <c r="M2079" s="1" t="s">
        <v>26</v>
      </c>
    </row>
    <row r="2080" spans="1:13" x14ac:dyDescent="0.35">
      <c r="A2080" s="1" t="s">
        <v>212</v>
      </c>
      <c r="B2080" s="1" t="str">
        <f t="shared" si="65"/>
        <v>Maruti</v>
      </c>
      <c r="C2080" s="1">
        <v>2000</v>
      </c>
      <c r="D2080" s="2">
        <v>108000</v>
      </c>
      <c r="E2080" s="2">
        <f t="shared" si="64"/>
        <v>23</v>
      </c>
      <c r="F2080" s="2">
        <v>5</v>
      </c>
      <c r="G2080" s="1">
        <f>IF(L2080="Individual",1,0)</f>
        <v>1</v>
      </c>
      <c r="H2080" s="1">
        <f>IF(L2080="Dealer",1,0)</f>
        <v>0</v>
      </c>
      <c r="I2080" s="1">
        <f>IF(M2080="Manual",1,0)</f>
        <v>1</v>
      </c>
      <c r="K2080" s="1" t="s">
        <v>32</v>
      </c>
      <c r="L2080" s="1" t="s">
        <v>25</v>
      </c>
      <c r="M2080" s="1" t="s">
        <v>26</v>
      </c>
    </row>
    <row r="2081" spans="1:13" x14ac:dyDescent="0.35">
      <c r="A2081" s="1" t="s">
        <v>1002</v>
      </c>
      <c r="B2081" s="1" t="str">
        <f t="shared" si="65"/>
        <v>Chevrolet</v>
      </c>
      <c r="C2081" s="1">
        <v>2011</v>
      </c>
      <c r="D2081" s="2">
        <v>272000</v>
      </c>
      <c r="E2081" s="2">
        <f t="shared" si="64"/>
        <v>12</v>
      </c>
      <c r="F2081" s="2">
        <v>5</v>
      </c>
      <c r="G2081" s="1">
        <f>IF(L2081="Individual",1,0)</f>
        <v>1</v>
      </c>
      <c r="H2081" s="1">
        <f>IF(L2081="Dealer",1,0)</f>
        <v>0</v>
      </c>
      <c r="I2081" s="1">
        <f>IF(M2081="Manual",1,0)</f>
        <v>1</v>
      </c>
      <c r="K2081" s="1" t="s">
        <v>24</v>
      </c>
      <c r="L2081" s="1" t="s">
        <v>25</v>
      </c>
      <c r="M2081" s="1" t="s">
        <v>26</v>
      </c>
    </row>
    <row r="2082" spans="1:13" x14ac:dyDescent="0.35">
      <c r="A2082" s="1" t="s">
        <v>714</v>
      </c>
      <c r="B2082" s="1" t="str">
        <f t="shared" si="65"/>
        <v>Hyundai</v>
      </c>
      <c r="C2082" s="1">
        <v>2005</v>
      </c>
      <c r="D2082" s="2">
        <v>95000</v>
      </c>
      <c r="E2082" s="2">
        <f t="shared" si="64"/>
        <v>18</v>
      </c>
      <c r="F2082" s="2">
        <v>5</v>
      </c>
      <c r="G2082" s="1">
        <f>IF(L2082="Individual",1,0)</f>
        <v>1</v>
      </c>
      <c r="H2082" s="1">
        <f>IF(L2082="Dealer",1,0)</f>
        <v>0</v>
      </c>
      <c r="I2082" s="1">
        <f>IF(M2082="Manual",1,0)</f>
        <v>1</v>
      </c>
      <c r="K2082" s="1" t="s">
        <v>32</v>
      </c>
      <c r="L2082" s="1" t="s">
        <v>25</v>
      </c>
      <c r="M2082" s="1" t="s">
        <v>26</v>
      </c>
    </row>
    <row r="2083" spans="1:13" x14ac:dyDescent="0.35">
      <c r="A2083" s="1" t="s">
        <v>208</v>
      </c>
      <c r="B2083" s="1" t="str">
        <f t="shared" si="65"/>
        <v>Hyundai</v>
      </c>
      <c r="C2083" s="1">
        <v>2006</v>
      </c>
      <c r="D2083" s="2">
        <v>81000</v>
      </c>
      <c r="E2083" s="2">
        <f t="shared" si="64"/>
        <v>17</v>
      </c>
      <c r="F2083" s="2">
        <v>5</v>
      </c>
      <c r="G2083" s="1">
        <f>IF(L2083="Individual",1,0)</f>
        <v>1</v>
      </c>
      <c r="H2083" s="1">
        <f>IF(L2083="Dealer",1,0)</f>
        <v>0</v>
      </c>
      <c r="I2083" s="1">
        <f>IF(M2083="Manual",1,0)</f>
        <v>1</v>
      </c>
      <c r="K2083" s="1" t="s">
        <v>32</v>
      </c>
      <c r="L2083" s="1" t="s">
        <v>25</v>
      </c>
      <c r="M2083" s="1" t="s">
        <v>26</v>
      </c>
    </row>
    <row r="2084" spans="1:13" x14ac:dyDescent="0.35">
      <c r="A2084" s="1" t="s">
        <v>667</v>
      </c>
      <c r="B2084" s="1" t="str">
        <f t="shared" si="65"/>
        <v>Honda</v>
      </c>
      <c r="C2084" s="1">
        <v>2002</v>
      </c>
      <c r="D2084" s="2">
        <v>81000</v>
      </c>
      <c r="E2084" s="2">
        <f t="shared" si="64"/>
        <v>21</v>
      </c>
      <c r="F2084" s="2">
        <v>5</v>
      </c>
      <c r="G2084" s="1">
        <f>IF(L2084="Individual",1,0)</f>
        <v>1</v>
      </c>
      <c r="H2084" s="1">
        <f>IF(L2084="Dealer",1,0)</f>
        <v>0</v>
      </c>
      <c r="I2084" s="1">
        <f>IF(M2084="Manual",1,0)</f>
        <v>1</v>
      </c>
      <c r="K2084" s="1" t="s">
        <v>32</v>
      </c>
      <c r="L2084" s="1" t="s">
        <v>25</v>
      </c>
      <c r="M2084" s="1" t="s">
        <v>26</v>
      </c>
    </row>
    <row r="2085" spans="1:13" ht="29" x14ac:dyDescent="0.35">
      <c r="A2085" s="1" t="s">
        <v>1322</v>
      </c>
      <c r="B2085" s="1" t="str">
        <f t="shared" si="65"/>
        <v>Volkswagen</v>
      </c>
      <c r="C2085" s="1">
        <v>2012</v>
      </c>
      <c r="D2085" s="2">
        <v>229999</v>
      </c>
      <c r="E2085" s="2">
        <f t="shared" si="64"/>
        <v>11</v>
      </c>
      <c r="F2085" s="2">
        <v>5</v>
      </c>
      <c r="G2085" s="1">
        <f>IF(L2085="Individual",1,0)</f>
        <v>1</v>
      </c>
      <c r="H2085" s="1">
        <f>IF(L2085="Dealer",1,0)</f>
        <v>0</v>
      </c>
      <c r="I2085" s="1">
        <f>IF(M2085="Manual",1,0)</f>
        <v>1</v>
      </c>
      <c r="K2085" s="1" t="s">
        <v>24</v>
      </c>
      <c r="L2085" s="1" t="s">
        <v>25</v>
      </c>
      <c r="M2085" s="1" t="s">
        <v>26</v>
      </c>
    </row>
    <row r="2086" spans="1:13" x14ac:dyDescent="0.35">
      <c r="A2086" s="1" t="s">
        <v>1369</v>
      </c>
      <c r="B2086" s="1" t="str">
        <f t="shared" si="65"/>
        <v>Hyundai</v>
      </c>
      <c r="C2086" s="1">
        <v>2006</v>
      </c>
      <c r="D2086" s="2">
        <v>155000</v>
      </c>
      <c r="E2086" s="2">
        <f t="shared" si="64"/>
        <v>17</v>
      </c>
      <c r="F2086" s="2">
        <v>5</v>
      </c>
      <c r="G2086" s="1">
        <f>IF(L2086="Individual",1,0)</f>
        <v>1</v>
      </c>
      <c r="H2086" s="1">
        <f>IF(L2086="Dealer",1,0)</f>
        <v>0</v>
      </c>
      <c r="I2086" s="1">
        <f>IF(M2086="Manual",1,0)</f>
        <v>1</v>
      </c>
      <c r="K2086" s="1" t="s">
        <v>24</v>
      </c>
      <c r="L2086" s="1" t="s">
        <v>25</v>
      </c>
      <c r="M2086" s="1" t="s">
        <v>26</v>
      </c>
    </row>
    <row r="2087" spans="1:13" x14ac:dyDescent="0.35">
      <c r="A2087" s="1" t="s">
        <v>166</v>
      </c>
      <c r="B2087" s="1" t="str">
        <f t="shared" si="65"/>
        <v>Maruti</v>
      </c>
      <c r="C2087" s="1">
        <v>2010</v>
      </c>
      <c r="D2087" s="2">
        <v>270000</v>
      </c>
      <c r="E2087" s="2">
        <f t="shared" si="64"/>
        <v>13</v>
      </c>
      <c r="F2087" s="2">
        <v>5</v>
      </c>
      <c r="G2087" s="1">
        <f>IF(L2087="Individual",1,0)</f>
        <v>1</v>
      </c>
      <c r="H2087" s="1">
        <f>IF(L2087="Dealer",1,0)</f>
        <v>0</v>
      </c>
      <c r="I2087" s="1">
        <f>IF(M2087="Manual",1,0)</f>
        <v>1</v>
      </c>
      <c r="K2087" s="1" t="s">
        <v>24</v>
      </c>
      <c r="L2087" s="1" t="s">
        <v>25</v>
      </c>
      <c r="M2087" s="1" t="s">
        <v>26</v>
      </c>
    </row>
    <row r="2088" spans="1:13" x14ac:dyDescent="0.35">
      <c r="A2088" s="1" t="s">
        <v>212</v>
      </c>
      <c r="B2088" s="1" t="str">
        <f t="shared" si="65"/>
        <v>Maruti</v>
      </c>
      <c r="C2088" s="1">
        <v>2005</v>
      </c>
      <c r="D2088" s="2">
        <v>90000</v>
      </c>
      <c r="E2088" s="2">
        <f t="shared" si="64"/>
        <v>18</v>
      </c>
      <c r="F2088" s="2">
        <v>5</v>
      </c>
      <c r="G2088" s="1">
        <f>IF(L2088="Individual",1,0)</f>
        <v>1</v>
      </c>
      <c r="H2088" s="1">
        <f>IF(L2088="Dealer",1,0)</f>
        <v>0</v>
      </c>
      <c r="I2088" s="1">
        <f>IF(M2088="Manual",1,0)</f>
        <v>1</v>
      </c>
      <c r="K2088" s="1" t="s">
        <v>32</v>
      </c>
      <c r="L2088" s="1" t="s">
        <v>25</v>
      </c>
      <c r="M2088" s="1" t="s">
        <v>26</v>
      </c>
    </row>
    <row r="2089" spans="1:13" ht="29" x14ac:dyDescent="0.35">
      <c r="A2089" s="1" t="s">
        <v>1372</v>
      </c>
      <c r="B2089" s="1" t="str">
        <f t="shared" si="65"/>
        <v>Hyundai</v>
      </c>
      <c r="C2089" s="1">
        <v>2010</v>
      </c>
      <c r="D2089" s="2">
        <v>220000</v>
      </c>
      <c r="E2089" s="2">
        <f t="shared" si="64"/>
        <v>13</v>
      </c>
      <c r="F2089" s="2">
        <v>5</v>
      </c>
      <c r="G2089" s="1">
        <f>IF(L2089="Individual",1,0)</f>
        <v>1</v>
      </c>
      <c r="H2089" s="1">
        <f>IF(L2089="Dealer",1,0)</f>
        <v>0</v>
      </c>
      <c r="I2089" s="1">
        <f>IF(M2089="Manual",1,0)</f>
        <v>1</v>
      </c>
      <c r="K2089" s="1" t="s">
        <v>32</v>
      </c>
      <c r="L2089" s="1" t="s">
        <v>25</v>
      </c>
      <c r="M2089" s="1" t="s">
        <v>26</v>
      </c>
    </row>
    <row r="2090" spans="1:13" x14ac:dyDescent="0.35">
      <c r="A2090" s="1" t="s">
        <v>1339</v>
      </c>
      <c r="B2090" s="1" t="str">
        <f t="shared" si="65"/>
        <v>Chevrolet</v>
      </c>
      <c r="C2090" s="1">
        <v>2008</v>
      </c>
      <c r="D2090" s="2">
        <v>210000</v>
      </c>
      <c r="E2090" s="2">
        <f t="shared" si="64"/>
        <v>15</v>
      </c>
      <c r="F2090" s="2">
        <v>5</v>
      </c>
      <c r="G2090" s="1">
        <f>IF(L2090="Individual",1,0)</f>
        <v>1</v>
      </c>
      <c r="H2090" s="1">
        <f>IF(L2090="Dealer",1,0)</f>
        <v>0</v>
      </c>
      <c r="I2090" s="1">
        <f>IF(M2090="Manual",1,0)</f>
        <v>1</v>
      </c>
      <c r="K2090" s="1" t="s">
        <v>24</v>
      </c>
      <c r="L2090" s="1" t="s">
        <v>25</v>
      </c>
      <c r="M2090" s="1" t="s">
        <v>26</v>
      </c>
    </row>
    <row r="2091" spans="1:13" x14ac:dyDescent="0.35">
      <c r="A2091" s="1" t="s">
        <v>410</v>
      </c>
      <c r="B2091" s="1" t="str">
        <f t="shared" si="65"/>
        <v>Hyundai</v>
      </c>
      <c r="C2091" s="1">
        <v>2008</v>
      </c>
      <c r="D2091" s="2">
        <v>160000</v>
      </c>
      <c r="E2091" s="2">
        <f t="shared" si="64"/>
        <v>15</v>
      </c>
      <c r="F2091" s="2">
        <v>5</v>
      </c>
      <c r="G2091" s="1">
        <f>IF(L2091="Individual",1,0)</f>
        <v>1</v>
      </c>
      <c r="H2091" s="1">
        <f>IF(L2091="Dealer",1,0)</f>
        <v>0</v>
      </c>
      <c r="I2091" s="1">
        <f>IF(M2091="Manual",1,0)</f>
        <v>1</v>
      </c>
      <c r="K2091" s="1" t="s">
        <v>32</v>
      </c>
      <c r="L2091" s="1" t="s">
        <v>25</v>
      </c>
      <c r="M2091" s="1" t="s">
        <v>26</v>
      </c>
    </row>
    <row r="2092" spans="1:13" ht="29" x14ac:dyDescent="0.35">
      <c r="A2092" s="1" t="s">
        <v>1139</v>
      </c>
      <c r="B2092" s="1" t="str">
        <f t="shared" si="65"/>
        <v>Volkswagen</v>
      </c>
      <c r="C2092" s="1">
        <v>2013</v>
      </c>
      <c r="D2092" s="2">
        <v>350000</v>
      </c>
      <c r="E2092" s="2">
        <f t="shared" si="64"/>
        <v>10</v>
      </c>
      <c r="F2092" s="2">
        <v>5</v>
      </c>
      <c r="G2092" s="1">
        <f>IF(L2092="Individual",1,0)</f>
        <v>1</v>
      </c>
      <c r="H2092" s="1">
        <f>IF(L2092="Dealer",1,0)</f>
        <v>0</v>
      </c>
      <c r="I2092" s="1">
        <f>IF(M2092="Manual",1,0)</f>
        <v>1</v>
      </c>
      <c r="K2092" s="1" t="s">
        <v>32</v>
      </c>
      <c r="L2092" s="1" t="s">
        <v>25</v>
      </c>
      <c r="M2092" s="1" t="s">
        <v>26</v>
      </c>
    </row>
    <row r="2093" spans="1:13" x14ac:dyDescent="0.35">
      <c r="A2093" s="1" t="s">
        <v>199</v>
      </c>
      <c r="B2093" s="1" t="str">
        <f t="shared" si="65"/>
        <v>Mahindra</v>
      </c>
      <c r="C2093" s="1">
        <v>2010</v>
      </c>
      <c r="D2093" s="2">
        <v>420000</v>
      </c>
      <c r="E2093" s="2">
        <f t="shared" si="64"/>
        <v>13</v>
      </c>
      <c r="F2093" s="2">
        <v>5</v>
      </c>
      <c r="G2093" s="1">
        <f>IF(L2093="Individual",1,0)</f>
        <v>1</v>
      </c>
      <c r="H2093" s="1">
        <f>IF(L2093="Dealer",1,0)</f>
        <v>0</v>
      </c>
      <c r="I2093" s="1">
        <f>IF(M2093="Manual",1,0)</f>
        <v>1</v>
      </c>
      <c r="K2093" s="1" t="s">
        <v>24</v>
      </c>
      <c r="L2093" s="1" t="s">
        <v>25</v>
      </c>
      <c r="M2093" s="1" t="s">
        <v>26</v>
      </c>
    </row>
    <row r="2094" spans="1:13" x14ac:dyDescent="0.35">
      <c r="A2094" s="1" t="s">
        <v>333</v>
      </c>
      <c r="B2094" s="1" t="str">
        <f t="shared" si="65"/>
        <v>Maruti</v>
      </c>
      <c r="C2094" s="1">
        <v>2000</v>
      </c>
      <c r="D2094" s="2">
        <v>110000</v>
      </c>
      <c r="E2094" s="2">
        <f t="shared" si="64"/>
        <v>23</v>
      </c>
      <c r="F2094" s="2">
        <v>5</v>
      </c>
      <c r="G2094" s="1">
        <f>IF(L2094="Individual",1,0)</f>
        <v>1</v>
      </c>
      <c r="H2094" s="1">
        <f>IF(L2094="Dealer",1,0)</f>
        <v>0</v>
      </c>
      <c r="I2094" s="1">
        <f>IF(M2094="Manual",1,0)</f>
        <v>1</v>
      </c>
      <c r="K2094" s="1" t="s">
        <v>32</v>
      </c>
      <c r="L2094" s="1" t="s">
        <v>25</v>
      </c>
      <c r="M2094" s="1" t="s">
        <v>26</v>
      </c>
    </row>
    <row r="2095" spans="1:13" x14ac:dyDescent="0.35">
      <c r="A2095" s="1" t="s">
        <v>157</v>
      </c>
      <c r="B2095" s="1" t="str">
        <f t="shared" si="65"/>
        <v>Maruti</v>
      </c>
      <c r="C2095" s="1">
        <v>2006</v>
      </c>
      <c r="D2095" s="2">
        <v>120000</v>
      </c>
      <c r="E2095" s="2">
        <f t="shared" si="64"/>
        <v>17</v>
      </c>
      <c r="F2095" s="2">
        <v>5</v>
      </c>
      <c r="G2095" s="1">
        <f>IF(L2095="Individual",1,0)</f>
        <v>1</v>
      </c>
      <c r="H2095" s="1">
        <f>IF(L2095="Dealer",1,0)</f>
        <v>0</v>
      </c>
      <c r="I2095" s="1">
        <f>IF(M2095="Manual",1,0)</f>
        <v>1</v>
      </c>
      <c r="K2095" s="1" t="s">
        <v>32</v>
      </c>
      <c r="L2095" s="1" t="s">
        <v>25</v>
      </c>
      <c r="M2095" s="1" t="s">
        <v>26</v>
      </c>
    </row>
    <row r="2096" spans="1:13" x14ac:dyDescent="0.35">
      <c r="A2096" s="1" t="s">
        <v>513</v>
      </c>
      <c r="B2096" s="1" t="str">
        <f t="shared" si="65"/>
        <v>Maruti</v>
      </c>
      <c r="C2096" s="1">
        <v>2009</v>
      </c>
      <c r="D2096" s="2">
        <v>150000</v>
      </c>
      <c r="E2096" s="2">
        <f t="shared" si="64"/>
        <v>14</v>
      </c>
      <c r="F2096" s="2">
        <v>5</v>
      </c>
      <c r="G2096" s="1">
        <f>IF(L2096="Individual",1,0)</f>
        <v>1</v>
      </c>
      <c r="H2096" s="1">
        <f>IF(L2096="Dealer",1,0)</f>
        <v>0</v>
      </c>
      <c r="I2096" s="1">
        <f>IF(M2096="Manual",1,0)</f>
        <v>1</v>
      </c>
      <c r="K2096" s="1" t="s">
        <v>32</v>
      </c>
      <c r="L2096" s="1" t="s">
        <v>25</v>
      </c>
      <c r="M2096" s="1" t="s">
        <v>26</v>
      </c>
    </row>
    <row r="2097" spans="1:13" x14ac:dyDescent="0.35">
      <c r="A2097" s="1" t="s">
        <v>868</v>
      </c>
      <c r="B2097" s="1" t="str">
        <f t="shared" si="65"/>
        <v>Chevrolet</v>
      </c>
      <c r="C2097" s="1">
        <v>2011</v>
      </c>
      <c r="D2097" s="2">
        <v>140000</v>
      </c>
      <c r="E2097" s="2">
        <f t="shared" si="64"/>
        <v>12</v>
      </c>
      <c r="F2097" s="2">
        <v>5</v>
      </c>
      <c r="G2097" s="1">
        <f>IF(L2097="Individual",1,0)</f>
        <v>1</v>
      </c>
      <c r="H2097" s="1">
        <f>IF(L2097="Dealer",1,0)</f>
        <v>0</v>
      </c>
      <c r="I2097" s="1">
        <f>IF(M2097="Manual",1,0)</f>
        <v>1</v>
      </c>
      <c r="K2097" s="1" t="s">
        <v>24</v>
      </c>
      <c r="L2097" s="1" t="s">
        <v>25</v>
      </c>
      <c r="M2097" s="1" t="s">
        <v>26</v>
      </c>
    </row>
    <row r="2098" spans="1:13" x14ac:dyDescent="0.35">
      <c r="A2098" s="1" t="s">
        <v>148</v>
      </c>
      <c r="B2098" s="1" t="str">
        <f t="shared" si="65"/>
        <v>Maruti</v>
      </c>
      <c r="C2098" s="1">
        <v>2003</v>
      </c>
      <c r="D2098" s="2">
        <v>50000</v>
      </c>
      <c r="E2098" s="2">
        <f t="shared" si="64"/>
        <v>20</v>
      </c>
      <c r="F2098" s="2">
        <v>5</v>
      </c>
      <c r="G2098" s="1">
        <f>IF(L2098="Individual",1,0)</f>
        <v>1</v>
      </c>
      <c r="H2098" s="1">
        <f>IF(L2098="Dealer",1,0)</f>
        <v>0</v>
      </c>
      <c r="I2098" s="1">
        <f>IF(M2098="Manual",1,0)</f>
        <v>1</v>
      </c>
      <c r="K2098" s="1" t="s">
        <v>32</v>
      </c>
      <c r="L2098" s="1" t="s">
        <v>25</v>
      </c>
      <c r="M2098" s="1" t="s">
        <v>26</v>
      </c>
    </row>
    <row r="2099" spans="1:13" x14ac:dyDescent="0.35">
      <c r="A2099" s="1" t="s">
        <v>144</v>
      </c>
      <c r="B2099" s="1" t="str">
        <f t="shared" si="65"/>
        <v>Maruti</v>
      </c>
      <c r="C2099" s="1">
        <v>2008</v>
      </c>
      <c r="D2099" s="2">
        <v>250000</v>
      </c>
      <c r="E2099" s="2">
        <f t="shared" si="64"/>
        <v>15</v>
      </c>
      <c r="F2099" s="2">
        <v>5</v>
      </c>
      <c r="G2099" s="1">
        <f>IF(L2099="Individual",1,0)</f>
        <v>1</v>
      </c>
      <c r="H2099" s="1">
        <f>IF(L2099="Dealer",1,0)</f>
        <v>0</v>
      </c>
      <c r="I2099" s="1">
        <f>IF(M2099="Manual",1,0)</f>
        <v>1</v>
      </c>
      <c r="K2099" s="1" t="s">
        <v>32</v>
      </c>
      <c r="L2099" s="1" t="s">
        <v>25</v>
      </c>
      <c r="M2099" s="1" t="s">
        <v>26</v>
      </c>
    </row>
    <row r="2100" spans="1:13" x14ac:dyDescent="0.35">
      <c r="A2100" s="1" t="s">
        <v>327</v>
      </c>
      <c r="B2100" s="1" t="str">
        <f t="shared" si="65"/>
        <v>Chevrolet</v>
      </c>
      <c r="C2100" s="1">
        <v>2009</v>
      </c>
      <c r="D2100" s="2">
        <v>80000</v>
      </c>
      <c r="E2100" s="2">
        <f t="shared" si="64"/>
        <v>14</v>
      </c>
      <c r="F2100" s="2">
        <v>5</v>
      </c>
      <c r="G2100" s="1">
        <f>IF(L2100="Individual",1,0)</f>
        <v>1</v>
      </c>
      <c r="H2100" s="1">
        <f>IF(L2100="Dealer",1,0)</f>
        <v>0</v>
      </c>
      <c r="I2100" s="1">
        <f>IF(M2100="Manual",1,0)</f>
        <v>1</v>
      </c>
      <c r="K2100" s="1" t="s">
        <v>32</v>
      </c>
      <c r="L2100" s="1" t="s">
        <v>25</v>
      </c>
      <c r="M2100" s="1" t="s">
        <v>26</v>
      </c>
    </row>
    <row r="2101" spans="1:13" x14ac:dyDescent="0.35">
      <c r="A2101" s="1" t="s">
        <v>399</v>
      </c>
      <c r="B2101" s="1" t="str">
        <f t="shared" si="65"/>
        <v>Maruti</v>
      </c>
      <c r="C2101" s="1">
        <v>2010</v>
      </c>
      <c r="D2101" s="2">
        <v>200000</v>
      </c>
      <c r="E2101" s="2">
        <f t="shared" si="64"/>
        <v>13</v>
      </c>
      <c r="F2101" s="2">
        <v>5</v>
      </c>
      <c r="G2101" s="1">
        <f>IF(L2101="Individual",1,0)</f>
        <v>1</v>
      </c>
      <c r="H2101" s="1">
        <f>IF(L2101="Dealer",1,0)</f>
        <v>0</v>
      </c>
      <c r="I2101" s="1">
        <f>IF(M2101="Manual",1,0)</f>
        <v>1</v>
      </c>
      <c r="K2101" s="1" t="s">
        <v>332</v>
      </c>
      <c r="L2101" s="1" t="s">
        <v>25</v>
      </c>
      <c r="M2101" s="1" t="s">
        <v>26</v>
      </c>
    </row>
    <row r="2102" spans="1:13" x14ac:dyDescent="0.35">
      <c r="A2102" s="1" t="s">
        <v>236</v>
      </c>
      <c r="B2102" s="1" t="str">
        <f t="shared" si="65"/>
        <v>Maruti</v>
      </c>
      <c r="C2102" s="1">
        <v>2009</v>
      </c>
      <c r="D2102" s="2">
        <v>125000</v>
      </c>
      <c r="E2102" s="2">
        <f t="shared" si="64"/>
        <v>14</v>
      </c>
      <c r="F2102" s="2">
        <v>5</v>
      </c>
      <c r="G2102" s="1">
        <f>IF(L2102="Individual",1,0)</f>
        <v>1</v>
      </c>
      <c r="H2102" s="1">
        <f>IF(L2102="Dealer",1,0)</f>
        <v>0</v>
      </c>
      <c r="I2102" s="1">
        <f>IF(M2102="Manual",1,0)</f>
        <v>1</v>
      </c>
      <c r="K2102" s="1" t="s">
        <v>32</v>
      </c>
      <c r="L2102" s="1" t="s">
        <v>25</v>
      </c>
      <c r="M2102" s="1" t="s">
        <v>26</v>
      </c>
    </row>
    <row r="2103" spans="1:13" x14ac:dyDescent="0.35">
      <c r="A2103" s="1" t="s">
        <v>749</v>
      </c>
      <c r="B2103" s="1" t="str">
        <f t="shared" si="65"/>
        <v>Chevrolet</v>
      </c>
      <c r="C2103" s="1">
        <v>2008</v>
      </c>
      <c r="D2103" s="2">
        <v>150000</v>
      </c>
      <c r="E2103" s="2">
        <f t="shared" si="64"/>
        <v>15</v>
      </c>
      <c r="F2103" s="2">
        <v>5</v>
      </c>
      <c r="G2103" s="1">
        <f>IF(L2103="Individual",1,0)</f>
        <v>1</v>
      </c>
      <c r="H2103" s="1">
        <f>IF(L2103="Dealer",1,0)</f>
        <v>0</v>
      </c>
      <c r="I2103" s="1">
        <f>IF(M2103="Manual",1,0)</f>
        <v>1</v>
      </c>
      <c r="K2103" s="1" t="s">
        <v>32</v>
      </c>
      <c r="L2103" s="1" t="s">
        <v>25</v>
      </c>
      <c r="M2103" s="1" t="s">
        <v>26</v>
      </c>
    </row>
    <row r="2104" spans="1:13" x14ac:dyDescent="0.35">
      <c r="A2104" s="1" t="s">
        <v>138</v>
      </c>
      <c r="B2104" s="1" t="str">
        <f t="shared" si="65"/>
        <v>Maruti</v>
      </c>
      <c r="C2104" s="1">
        <v>2007</v>
      </c>
      <c r="D2104" s="2">
        <v>250000</v>
      </c>
      <c r="E2104" s="2">
        <f t="shared" si="64"/>
        <v>16</v>
      </c>
      <c r="F2104" s="2">
        <v>5</v>
      </c>
      <c r="G2104" s="1">
        <f>IF(L2104="Individual",1,0)</f>
        <v>1</v>
      </c>
      <c r="H2104" s="1">
        <f>IF(L2104="Dealer",1,0)</f>
        <v>0</v>
      </c>
      <c r="I2104" s="1">
        <f>IF(M2104="Manual",1,0)</f>
        <v>1</v>
      </c>
      <c r="K2104" s="1" t="s">
        <v>24</v>
      </c>
      <c r="L2104" s="1" t="s">
        <v>25</v>
      </c>
      <c r="M2104" s="1" t="s">
        <v>26</v>
      </c>
    </row>
    <row r="2105" spans="1:13" x14ac:dyDescent="0.35">
      <c r="A2105" s="1" t="s">
        <v>333</v>
      </c>
      <c r="B2105" s="1" t="str">
        <f t="shared" si="65"/>
        <v>Maruti</v>
      </c>
      <c r="C2105" s="1">
        <v>1999</v>
      </c>
      <c r="D2105" s="2">
        <v>50000</v>
      </c>
      <c r="E2105" s="2">
        <f t="shared" si="64"/>
        <v>24</v>
      </c>
      <c r="F2105" s="2">
        <v>5</v>
      </c>
      <c r="G2105" s="1">
        <f>IF(L2105="Individual",1,0)</f>
        <v>1</v>
      </c>
      <c r="H2105" s="1">
        <f>IF(L2105="Dealer",1,0)</f>
        <v>0</v>
      </c>
      <c r="I2105" s="1">
        <f>IF(M2105="Manual",1,0)</f>
        <v>1</v>
      </c>
      <c r="K2105" s="1" t="s">
        <v>32</v>
      </c>
      <c r="L2105" s="1" t="s">
        <v>25</v>
      </c>
      <c r="M2105" s="1" t="s">
        <v>26</v>
      </c>
    </row>
    <row r="2106" spans="1:13" x14ac:dyDescent="0.35">
      <c r="A2106" s="1" t="s">
        <v>212</v>
      </c>
      <c r="B2106" s="1" t="str">
        <f t="shared" si="65"/>
        <v>Maruti</v>
      </c>
      <c r="C2106" s="1">
        <v>2010</v>
      </c>
      <c r="D2106" s="2">
        <v>125000</v>
      </c>
      <c r="E2106" s="2">
        <f t="shared" si="64"/>
        <v>13</v>
      </c>
      <c r="F2106" s="2">
        <v>5</v>
      </c>
      <c r="G2106" s="1">
        <f>IF(L2106="Individual",1,0)</f>
        <v>1</v>
      </c>
      <c r="H2106" s="1">
        <f>IF(L2106="Dealer",1,0)</f>
        <v>0</v>
      </c>
      <c r="I2106" s="1">
        <f>IF(M2106="Manual",1,0)</f>
        <v>1</v>
      </c>
      <c r="K2106" s="1" t="s">
        <v>32</v>
      </c>
      <c r="L2106" s="1" t="s">
        <v>25</v>
      </c>
      <c r="M2106" s="1" t="s">
        <v>26</v>
      </c>
    </row>
    <row r="2107" spans="1:13" x14ac:dyDescent="0.35">
      <c r="A2107" s="1" t="s">
        <v>789</v>
      </c>
      <c r="B2107" s="1" t="str">
        <f t="shared" si="65"/>
        <v>Maruti</v>
      </c>
      <c r="C2107" s="1">
        <v>2013</v>
      </c>
      <c r="D2107" s="2">
        <v>170000</v>
      </c>
      <c r="E2107" s="2">
        <f t="shared" si="64"/>
        <v>10</v>
      </c>
      <c r="F2107" s="2">
        <v>5</v>
      </c>
      <c r="G2107" s="1">
        <f>IF(L2107="Individual",1,0)</f>
        <v>1</v>
      </c>
      <c r="H2107" s="1">
        <f>IF(L2107="Dealer",1,0)</f>
        <v>0</v>
      </c>
      <c r="I2107" s="1">
        <f>IF(M2107="Manual",1,0)</f>
        <v>1</v>
      </c>
      <c r="K2107" s="1" t="s">
        <v>32</v>
      </c>
      <c r="L2107" s="1" t="s">
        <v>25</v>
      </c>
      <c r="M2107" s="1" t="s">
        <v>26</v>
      </c>
    </row>
    <row r="2108" spans="1:13" x14ac:dyDescent="0.35">
      <c r="A2108" s="1" t="s">
        <v>665</v>
      </c>
      <c r="B2108" s="1" t="str">
        <f t="shared" si="65"/>
        <v>Hyundai</v>
      </c>
      <c r="C2108" s="1">
        <v>2016</v>
      </c>
      <c r="D2108" s="2">
        <v>330000</v>
      </c>
      <c r="E2108" s="2">
        <f t="shared" si="64"/>
        <v>7</v>
      </c>
      <c r="F2108" s="2">
        <v>5</v>
      </c>
      <c r="G2108" s="1">
        <f>IF(L2108="Individual",1,0)</f>
        <v>1</v>
      </c>
      <c r="H2108" s="1">
        <f>IF(L2108="Dealer",1,0)</f>
        <v>0</v>
      </c>
      <c r="I2108" s="1">
        <f>IF(M2108="Manual",1,0)</f>
        <v>1</v>
      </c>
      <c r="K2108" s="1" t="s">
        <v>32</v>
      </c>
      <c r="L2108" s="1" t="s">
        <v>25</v>
      </c>
      <c r="M2108" s="1" t="s">
        <v>26</v>
      </c>
    </row>
    <row r="2109" spans="1:13" x14ac:dyDescent="0.35">
      <c r="A2109" s="1" t="s">
        <v>223</v>
      </c>
      <c r="B2109" s="1" t="str">
        <f t="shared" si="65"/>
        <v>Hyundai</v>
      </c>
      <c r="C2109" s="1">
        <v>2007</v>
      </c>
      <c r="D2109" s="2">
        <v>150000</v>
      </c>
      <c r="E2109" s="2">
        <f t="shared" si="64"/>
        <v>16</v>
      </c>
      <c r="F2109" s="2">
        <v>5</v>
      </c>
      <c r="G2109" s="1">
        <f>IF(L2109="Individual",1,0)</f>
        <v>1</v>
      </c>
      <c r="H2109" s="1">
        <f>IF(L2109="Dealer",1,0)</f>
        <v>0</v>
      </c>
      <c r="I2109" s="1">
        <f>IF(M2109="Manual",1,0)</f>
        <v>1</v>
      </c>
      <c r="K2109" s="1" t="s">
        <v>32</v>
      </c>
      <c r="L2109" s="1" t="s">
        <v>25</v>
      </c>
      <c r="M2109" s="1" t="s">
        <v>26</v>
      </c>
    </row>
    <row r="2110" spans="1:13" x14ac:dyDescent="0.35">
      <c r="A2110" s="1" t="s">
        <v>223</v>
      </c>
      <c r="B2110" s="1" t="str">
        <f t="shared" si="65"/>
        <v>Hyundai</v>
      </c>
      <c r="C2110" s="1">
        <v>2010</v>
      </c>
      <c r="D2110" s="2">
        <v>180000</v>
      </c>
      <c r="E2110" s="2">
        <f t="shared" si="64"/>
        <v>13</v>
      </c>
      <c r="F2110" s="2">
        <v>5</v>
      </c>
      <c r="G2110" s="1">
        <f>IF(L2110="Individual",1,0)</f>
        <v>1</v>
      </c>
      <c r="H2110" s="1">
        <f>IF(L2110="Dealer",1,0)</f>
        <v>0</v>
      </c>
      <c r="I2110" s="1">
        <f>IF(M2110="Manual",1,0)</f>
        <v>1</v>
      </c>
      <c r="K2110" s="1" t="s">
        <v>32</v>
      </c>
      <c r="L2110" s="1" t="s">
        <v>25</v>
      </c>
      <c r="M2110" s="1" t="s">
        <v>26</v>
      </c>
    </row>
    <row r="2111" spans="1:13" x14ac:dyDescent="0.35">
      <c r="A2111" s="1" t="s">
        <v>328</v>
      </c>
      <c r="B2111" s="1" t="str">
        <f t="shared" si="65"/>
        <v>Maruti</v>
      </c>
      <c r="C2111" s="1">
        <v>2010</v>
      </c>
      <c r="D2111" s="2">
        <v>350000</v>
      </c>
      <c r="E2111" s="2">
        <f t="shared" si="64"/>
        <v>13</v>
      </c>
      <c r="F2111" s="2">
        <v>5</v>
      </c>
      <c r="G2111" s="1">
        <f>IF(L2111="Individual",1,0)</f>
        <v>1</v>
      </c>
      <c r="H2111" s="1">
        <f>IF(L2111="Dealer",1,0)</f>
        <v>0</v>
      </c>
      <c r="I2111" s="1">
        <f>IF(M2111="Manual",1,0)</f>
        <v>1</v>
      </c>
      <c r="K2111" s="1" t="s">
        <v>24</v>
      </c>
      <c r="L2111" s="1" t="s">
        <v>25</v>
      </c>
      <c r="M2111" s="1" t="s">
        <v>26</v>
      </c>
    </row>
    <row r="2112" spans="1:13" x14ac:dyDescent="0.35">
      <c r="A2112" s="1" t="s">
        <v>412</v>
      </c>
      <c r="B2112" s="1" t="str">
        <f t="shared" si="65"/>
        <v>Maruti</v>
      </c>
      <c r="C2112" s="1">
        <v>2008</v>
      </c>
      <c r="D2112" s="2">
        <v>250000</v>
      </c>
      <c r="E2112" s="2">
        <f t="shared" si="64"/>
        <v>15</v>
      </c>
      <c r="F2112" s="2">
        <v>5</v>
      </c>
      <c r="G2112" s="1">
        <f>IF(L2112="Individual",1,0)</f>
        <v>1</v>
      </c>
      <c r="H2112" s="1">
        <f>IF(L2112="Dealer",1,0)</f>
        <v>0</v>
      </c>
      <c r="I2112" s="1">
        <f>IF(M2112="Manual",1,0)</f>
        <v>1</v>
      </c>
      <c r="K2112" s="1" t="s">
        <v>24</v>
      </c>
      <c r="L2112" s="1" t="s">
        <v>25</v>
      </c>
      <c r="M2112" s="1" t="s">
        <v>26</v>
      </c>
    </row>
    <row r="2113" spans="1:13" x14ac:dyDescent="0.35">
      <c r="A2113" s="1" t="s">
        <v>250</v>
      </c>
      <c r="B2113" s="1" t="str">
        <f t="shared" si="65"/>
        <v>Ford</v>
      </c>
      <c r="C2113" s="1">
        <v>2012</v>
      </c>
      <c r="D2113" s="2">
        <v>320000</v>
      </c>
      <c r="E2113" s="2">
        <f t="shared" si="64"/>
        <v>11</v>
      </c>
      <c r="F2113" s="2">
        <v>5</v>
      </c>
      <c r="G2113" s="1">
        <f>IF(L2113="Individual",1,0)</f>
        <v>1</v>
      </c>
      <c r="H2113" s="1">
        <f>IF(L2113="Dealer",1,0)</f>
        <v>0</v>
      </c>
      <c r="I2113" s="1">
        <f>IF(M2113="Manual",1,0)</f>
        <v>1</v>
      </c>
      <c r="K2113" s="1" t="s">
        <v>24</v>
      </c>
      <c r="L2113" s="1" t="s">
        <v>25</v>
      </c>
      <c r="M2113" s="1" t="s">
        <v>26</v>
      </c>
    </row>
    <row r="2114" spans="1:13" x14ac:dyDescent="0.35">
      <c r="A2114" s="1" t="s">
        <v>968</v>
      </c>
      <c r="B2114" s="1" t="str">
        <f t="shared" si="65"/>
        <v>Maruti</v>
      </c>
      <c r="C2114" s="1">
        <v>2011</v>
      </c>
      <c r="D2114" s="2">
        <v>350000</v>
      </c>
      <c r="E2114" s="2">
        <f t="shared" ref="E2114:E2177" si="66">2023-C2114</f>
        <v>12</v>
      </c>
      <c r="F2114" s="2">
        <v>5</v>
      </c>
      <c r="G2114" s="1">
        <f>IF(L2114="Individual",1,0)</f>
        <v>1</v>
      </c>
      <c r="H2114" s="1">
        <f>IF(L2114="Dealer",1,0)</f>
        <v>0</v>
      </c>
      <c r="I2114" s="1">
        <f>IF(M2114="Manual",1,0)</f>
        <v>1</v>
      </c>
      <c r="K2114" s="1" t="s">
        <v>24</v>
      </c>
      <c r="L2114" s="1" t="s">
        <v>25</v>
      </c>
      <c r="M2114" s="1" t="s">
        <v>26</v>
      </c>
    </row>
    <row r="2115" spans="1:13" x14ac:dyDescent="0.35">
      <c r="A2115" s="1" t="s">
        <v>1373</v>
      </c>
      <c r="B2115" s="1" t="str">
        <f t="shared" ref="B2115:B2178" si="67">LEFT(A2115,FIND(" ",A2115)-1)</f>
        <v>BMW</v>
      </c>
      <c r="C2115" s="1">
        <v>2007</v>
      </c>
      <c r="D2115" s="2">
        <v>480000</v>
      </c>
      <c r="E2115" s="2">
        <f t="shared" si="66"/>
        <v>16</v>
      </c>
      <c r="F2115" s="2">
        <v>5</v>
      </c>
      <c r="G2115" s="1">
        <f>IF(L2115="Individual",1,0)</f>
        <v>1</v>
      </c>
      <c r="H2115" s="1">
        <f>IF(L2115="Dealer",1,0)</f>
        <v>0</v>
      </c>
      <c r="I2115" s="1">
        <f>IF(M2115="Manual",1,0)</f>
        <v>0</v>
      </c>
      <c r="K2115" s="1" t="s">
        <v>24</v>
      </c>
      <c r="L2115" s="1" t="s">
        <v>25</v>
      </c>
      <c r="M2115" s="1" t="s">
        <v>57</v>
      </c>
    </row>
    <row r="2116" spans="1:13" x14ac:dyDescent="0.35">
      <c r="A2116" s="1" t="s">
        <v>593</v>
      </c>
      <c r="B2116" s="1" t="str">
        <f t="shared" si="67"/>
        <v>Hyundai</v>
      </c>
      <c r="C2116" s="1">
        <v>2002</v>
      </c>
      <c r="D2116" s="2">
        <v>55000</v>
      </c>
      <c r="E2116" s="2">
        <f t="shared" si="66"/>
        <v>21</v>
      </c>
      <c r="F2116" s="2">
        <v>5</v>
      </c>
      <c r="G2116" s="1">
        <f>IF(L2116="Individual",1,0)</f>
        <v>1</v>
      </c>
      <c r="H2116" s="1">
        <f>IF(L2116="Dealer",1,0)</f>
        <v>0</v>
      </c>
      <c r="I2116" s="1">
        <f>IF(M2116="Manual",1,0)</f>
        <v>1</v>
      </c>
      <c r="K2116" s="1" t="s">
        <v>32</v>
      </c>
      <c r="L2116" s="1" t="s">
        <v>25</v>
      </c>
      <c r="M2116" s="1" t="s">
        <v>26</v>
      </c>
    </row>
    <row r="2117" spans="1:13" x14ac:dyDescent="0.35">
      <c r="A2117" s="1" t="s">
        <v>272</v>
      </c>
      <c r="B2117" s="1" t="str">
        <f t="shared" si="67"/>
        <v>Hyundai</v>
      </c>
      <c r="C2117" s="1">
        <v>2011</v>
      </c>
      <c r="D2117" s="2">
        <v>450000</v>
      </c>
      <c r="E2117" s="2">
        <f t="shared" si="66"/>
        <v>12</v>
      </c>
      <c r="F2117" s="2">
        <v>5</v>
      </c>
      <c r="G2117" s="1">
        <f>IF(L2117="Individual",1,0)</f>
        <v>1</v>
      </c>
      <c r="H2117" s="1">
        <f>IF(L2117="Dealer",1,0)</f>
        <v>0</v>
      </c>
      <c r="I2117" s="1">
        <f>IF(M2117="Manual",1,0)</f>
        <v>1</v>
      </c>
      <c r="K2117" s="1" t="s">
        <v>24</v>
      </c>
      <c r="L2117" s="1" t="s">
        <v>25</v>
      </c>
      <c r="M2117" s="1" t="s">
        <v>26</v>
      </c>
    </row>
    <row r="2118" spans="1:13" x14ac:dyDescent="0.35">
      <c r="A2118" s="1" t="s">
        <v>272</v>
      </c>
      <c r="B2118" s="1" t="str">
        <f t="shared" si="67"/>
        <v>Hyundai</v>
      </c>
      <c r="C2118" s="1">
        <v>2011</v>
      </c>
      <c r="D2118" s="2">
        <v>450000</v>
      </c>
      <c r="E2118" s="2">
        <f t="shared" si="66"/>
        <v>12</v>
      </c>
      <c r="F2118" s="2">
        <v>5</v>
      </c>
      <c r="G2118" s="1">
        <f>IF(L2118="Individual",1,0)</f>
        <v>1</v>
      </c>
      <c r="H2118" s="1">
        <f>IF(L2118="Dealer",1,0)</f>
        <v>0</v>
      </c>
      <c r="I2118" s="1">
        <f>IF(M2118="Manual",1,0)</f>
        <v>1</v>
      </c>
      <c r="K2118" s="1" t="s">
        <v>24</v>
      </c>
      <c r="L2118" s="1" t="s">
        <v>25</v>
      </c>
      <c r="M2118" s="1" t="s">
        <v>26</v>
      </c>
    </row>
    <row r="2119" spans="1:13" x14ac:dyDescent="0.35">
      <c r="A2119" s="1" t="s">
        <v>689</v>
      </c>
      <c r="B2119" s="1" t="str">
        <f t="shared" si="67"/>
        <v>Maruti</v>
      </c>
      <c r="C2119" s="1">
        <v>2007</v>
      </c>
      <c r="D2119" s="2">
        <v>85000</v>
      </c>
      <c r="E2119" s="2">
        <f t="shared" si="66"/>
        <v>16</v>
      </c>
      <c r="F2119" s="2">
        <v>5</v>
      </c>
      <c r="G2119" s="1">
        <f>IF(L2119="Individual",1,0)</f>
        <v>1</v>
      </c>
      <c r="H2119" s="1">
        <f>IF(L2119="Dealer",1,0)</f>
        <v>0</v>
      </c>
      <c r="I2119" s="1">
        <f>IF(M2119="Manual",1,0)</f>
        <v>1</v>
      </c>
      <c r="K2119" s="1" t="s">
        <v>32</v>
      </c>
      <c r="L2119" s="1" t="s">
        <v>25</v>
      </c>
      <c r="M2119" s="1" t="s">
        <v>26</v>
      </c>
    </row>
    <row r="2120" spans="1:13" x14ac:dyDescent="0.35">
      <c r="A2120" s="1" t="s">
        <v>961</v>
      </c>
      <c r="B2120" s="1" t="str">
        <f t="shared" si="67"/>
        <v>Toyota</v>
      </c>
      <c r="C2120" s="1">
        <v>2006</v>
      </c>
      <c r="D2120" s="2">
        <v>150000</v>
      </c>
      <c r="E2120" s="2">
        <f t="shared" si="66"/>
        <v>17</v>
      </c>
      <c r="F2120" s="2">
        <v>5</v>
      </c>
      <c r="G2120" s="1">
        <f>IF(L2120="Individual",1,0)</f>
        <v>1</v>
      </c>
      <c r="H2120" s="1">
        <f>IF(L2120="Dealer",1,0)</f>
        <v>0</v>
      </c>
      <c r="I2120" s="1">
        <f>IF(M2120="Manual",1,0)</f>
        <v>1</v>
      </c>
      <c r="K2120" s="1" t="s">
        <v>32</v>
      </c>
      <c r="L2120" s="1" t="s">
        <v>25</v>
      </c>
      <c r="M2120" s="1" t="s">
        <v>26</v>
      </c>
    </row>
    <row r="2121" spans="1:13" x14ac:dyDescent="0.35">
      <c r="A2121" s="1" t="s">
        <v>148</v>
      </c>
      <c r="B2121" s="1" t="str">
        <f t="shared" si="67"/>
        <v>Maruti</v>
      </c>
      <c r="C2121" s="1">
        <v>2006</v>
      </c>
      <c r="D2121" s="2">
        <v>70000</v>
      </c>
      <c r="E2121" s="2">
        <f t="shared" si="66"/>
        <v>17</v>
      </c>
      <c r="F2121" s="2">
        <v>5</v>
      </c>
      <c r="G2121" s="1">
        <f>IF(L2121="Individual",1,0)</f>
        <v>1</v>
      </c>
      <c r="H2121" s="1">
        <f>IF(L2121="Dealer",1,0)</f>
        <v>0</v>
      </c>
      <c r="I2121" s="1">
        <f>IF(M2121="Manual",1,0)</f>
        <v>1</v>
      </c>
      <c r="K2121" s="1" t="s">
        <v>32</v>
      </c>
      <c r="L2121" s="1" t="s">
        <v>25</v>
      </c>
      <c r="M2121" s="1" t="s">
        <v>26</v>
      </c>
    </row>
    <row r="2122" spans="1:13" x14ac:dyDescent="0.35">
      <c r="A2122" s="1" t="s">
        <v>103</v>
      </c>
      <c r="B2122" s="1" t="str">
        <f t="shared" si="67"/>
        <v>Hyundai</v>
      </c>
      <c r="C2122" s="1">
        <v>2010</v>
      </c>
      <c r="D2122" s="2">
        <v>140000</v>
      </c>
      <c r="E2122" s="2">
        <f t="shared" si="66"/>
        <v>13</v>
      </c>
      <c r="F2122" s="2">
        <v>5</v>
      </c>
      <c r="G2122" s="1">
        <f>IF(L2122="Individual",1,0)</f>
        <v>1</v>
      </c>
      <c r="H2122" s="1">
        <f>IF(L2122="Dealer",1,0)</f>
        <v>0</v>
      </c>
      <c r="I2122" s="1">
        <f>IF(M2122="Manual",1,0)</f>
        <v>1</v>
      </c>
      <c r="K2122" s="1" t="s">
        <v>32</v>
      </c>
      <c r="L2122" s="1" t="s">
        <v>25</v>
      </c>
      <c r="M2122" s="1" t="s">
        <v>26</v>
      </c>
    </row>
    <row r="2123" spans="1:13" x14ac:dyDescent="0.35">
      <c r="A2123" s="1" t="s">
        <v>148</v>
      </c>
      <c r="B2123" s="1" t="str">
        <f t="shared" si="67"/>
        <v>Maruti</v>
      </c>
      <c r="C2123" s="1">
        <v>2005</v>
      </c>
      <c r="D2123" s="2">
        <v>70000</v>
      </c>
      <c r="E2123" s="2">
        <f t="shared" si="66"/>
        <v>18</v>
      </c>
      <c r="F2123" s="2">
        <v>5</v>
      </c>
      <c r="G2123" s="1">
        <f>IF(L2123="Individual",1,0)</f>
        <v>1</v>
      </c>
      <c r="H2123" s="1">
        <f>IF(L2123="Dealer",1,0)</f>
        <v>0</v>
      </c>
      <c r="I2123" s="1">
        <f>IF(M2123="Manual",1,0)</f>
        <v>1</v>
      </c>
      <c r="K2123" s="1" t="s">
        <v>32</v>
      </c>
      <c r="L2123" s="1" t="s">
        <v>25</v>
      </c>
      <c r="M2123" s="1" t="s">
        <v>26</v>
      </c>
    </row>
    <row r="2124" spans="1:13" x14ac:dyDescent="0.35">
      <c r="A2124" s="1" t="s">
        <v>463</v>
      </c>
      <c r="B2124" s="1" t="str">
        <f t="shared" si="67"/>
        <v>Maruti</v>
      </c>
      <c r="C2124" s="1">
        <v>2003</v>
      </c>
      <c r="D2124" s="2">
        <v>65000</v>
      </c>
      <c r="E2124" s="2">
        <f t="shared" si="66"/>
        <v>20</v>
      </c>
      <c r="F2124" s="2">
        <v>5</v>
      </c>
      <c r="G2124" s="1">
        <f>IF(L2124="Individual",1,0)</f>
        <v>1</v>
      </c>
      <c r="H2124" s="1">
        <f>IF(L2124="Dealer",1,0)</f>
        <v>0</v>
      </c>
      <c r="I2124" s="1">
        <f>IF(M2124="Manual",1,0)</f>
        <v>1</v>
      </c>
      <c r="K2124" s="1" t="s">
        <v>32</v>
      </c>
      <c r="L2124" s="1" t="s">
        <v>25</v>
      </c>
      <c r="M2124" s="1" t="s">
        <v>26</v>
      </c>
    </row>
    <row r="2125" spans="1:13" x14ac:dyDescent="0.35">
      <c r="A2125" s="1" t="s">
        <v>463</v>
      </c>
      <c r="B2125" s="1" t="str">
        <f t="shared" si="67"/>
        <v>Maruti</v>
      </c>
      <c r="C2125" s="1">
        <v>2005</v>
      </c>
      <c r="D2125" s="2">
        <v>120000</v>
      </c>
      <c r="E2125" s="2">
        <f t="shared" si="66"/>
        <v>18</v>
      </c>
      <c r="F2125" s="2">
        <v>5</v>
      </c>
      <c r="G2125" s="1">
        <f>IF(L2125="Individual",1,0)</f>
        <v>1</v>
      </c>
      <c r="H2125" s="1">
        <f>IF(L2125="Dealer",1,0)</f>
        <v>0</v>
      </c>
      <c r="I2125" s="1">
        <f>IF(M2125="Manual",1,0)</f>
        <v>1</v>
      </c>
      <c r="K2125" s="1" t="s">
        <v>32</v>
      </c>
      <c r="L2125" s="1" t="s">
        <v>25</v>
      </c>
      <c r="M2125" s="1" t="s">
        <v>26</v>
      </c>
    </row>
    <row r="2126" spans="1:13" ht="29" x14ac:dyDescent="0.35">
      <c r="A2126" s="1" t="s">
        <v>179</v>
      </c>
      <c r="B2126" s="1" t="str">
        <f t="shared" si="67"/>
        <v>Volkswagen</v>
      </c>
      <c r="C2126" s="1">
        <v>2010</v>
      </c>
      <c r="D2126" s="2">
        <v>250000</v>
      </c>
      <c r="E2126" s="2">
        <f t="shared" si="66"/>
        <v>13</v>
      </c>
      <c r="F2126" s="2">
        <v>5</v>
      </c>
      <c r="G2126" s="1">
        <f>IF(L2126="Individual",1,0)</f>
        <v>1</v>
      </c>
      <c r="H2126" s="1">
        <f>IF(L2126="Dealer",1,0)</f>
        <v>0</v>
      </c>
      <c r="I2126" s="1">
        <f>IF(M2126="Manual",1,0)</f>
        <v>1</v>
      </c>
      <c r="K2126" s="1" t="s">
        <v>24</v>
      </c>
      <c r="L2126" s="1" t="s">
        <v>25</v>
      </c>
      <c r="M2126" s="1" t="s">
        <v>26</v>
      </c>
    </row>
    <row r="2127" spans="1:13" x14ac:dyDescent="0.35">
      <c r="A2127" s="1" t="s">
        <v>868</v>
      </c>
      <c r="B2127" s="1" t="str">
        <f t="shared" si="67"/>
        <v>Chevrolet</v>
      </c>
      <c r="C2127" s="1">
        <v>2011</v>
      </c>
      <c r="D2127" s="2">
        <v>140000</v>
      </c>
      <c r="E2127" s="2">
        <f t="shared" si="66"/>
        <v>12</v>
      </c>
      <c r="F2127" s="2">
        <v>5</v>
      </c>
      <c r="G2127" s="1">
        <f>IF(L2127="Individual",1,0)</f>
        <v>1</v>
      </c>
      <c r="H2127" s="1">
        <f>IF(L2127="Dealer",1,0)</f>
        <v>0</v>
      </c>
      <c r="I2127" s="1">
        <f>IF(M2127="Manual",1,0)</f>
        <v>1</v>
      </c>
      <c r="K2127" s="1" t="s">
        <v>24</v>
      </c>
      <c r="L2127" s="1" t="s">
        <v>25</v>
      </c>
      <c r="M2127" s="1" t="s">
        <v>26</v>
      </c>
    </row>
    <row r="2128" spans="1:13" x14ac:dyDescent="0.35">
      <c r="A2128" s="1" t="s">
        <v>304</v>
      </c>
      <c r="B2128" s="1" t="str">
        <f t="shared" si="67"/>
        <v>Tata</v>
      </c>
      <c r="C2128" s="1">
        <v>2005</v>
      </c>
      <c r="D2128" s="2">
        <v>90000</v>
      </c>
      <c r="E2128" s="2">
        <f t="shared" si="66"/>
        <v>18</v>
      </c>
      <c r="F2128" s="2">
        <v>5</v>
      </c>
      <c r="G2128" s="1">
        <f>IF(L2128="Individual",1,0)</f>
        <v>1</v>
      </c>
      <c r="H2128" s="1">
        <f>IF(L2128="Dealer",1,0)</f>
        <v>0</v>
      </c>
      <c r="I2128" s="1">
        <f>IF(M2128="Manual",1,0)</f>
        <v>1</v>
      </c>
      <c r="K2128" s="1" t="s">
        <v>24</v>
      </c>
      <c r="L2128" s="1" t="s">
        <v>25</v>
      </c>
      <c r="M2128" s="1" t="s">
        <v>26</v>
      </c>
    </row>
    <row r="2129" spans="1:13" x14ac:dyDescent="0.35">
      <c r="A2129" s="1" t="s">
        <v>393</v>
      </c>
      <c r="B2129" s="1" t="str">
        <f t="shared" si="67"/>
        <v>Hyundai</v>
      </c>
      <c r="C2129" s="1">
        <v>2015</v>
      </c>
      <c r="D2129" s="2">
        <v>310000</v>
      </c>
      <c r="E2129" s="2">
        <f t="shared" si="66"/>
        <v>8</v>
      </c>
      <c r="F2129" s="2">
        <v>5</v>
      </c>
      <c r="G2129" s="1">
        <f>IF(L2129="Individual",1,0)</f>
        <v>1</v>
      </c>
      <c r="H2129" s="1">
        <f>IF(L2129="Dealer",1,0)</f>
        <v>0</v>
      </c>
      <c r="I2129" s="1">
        <f>IF(M2129="Manual",1,0)</f>
        <v>1</v>
      </c>
      <c r="K2129" s="1" t="s">
        <v>24</v>
      </c>
      <c r="L2129" s="1" t="s">
        <v>25</v>
      </c>
      <c r="M2129" s="1" t="s">
        <v>26</v>
      </c>
    </row>
    <row r="2130" spans="1:13" x14ac:dyDescent="0.35">
      <c r="A2130" s="1" t="s">
        <v>284</v>
      </c>
      <c r="B2130" s="1" t="str">
        <f t="shared" si="67"/>
        <v>Maruti</v>
      </c>
      <c r="C2130" s="1">
        <v>2013</v>
      </c>
      <c r="D2130" s="2">
        <v>300000</v>
      </c>
      <c r="E2130" s="2">
        <f t="shared" si="66"/>
        <v>10</v>
      </c>
      <c r="F2130" s="2">
        <v>5</v>
      </c>
      <c r="G2130" s="1">
        <f>IF(L2130="Individual",1,0)</f>
        <v>1</v>
      </c>
      <c r="H2130" s="1">
        <f>IF(L2130="Dealer",1,0)</f>
        <v>0</v>
      </c>
      <c r="I2130" s="1">
        <f>IF(M2130="Manual",1,0)</f>
        <v>1</v>
      </c>
      <c r="K2130" s="1" t="s">
        <v>24</v>
      </c>
      <c r="L2130" s="1" t="s">
        <v>25</v>
      </c>
      <c r="M2130" s="1" t="s">
        <v>26</v>
      </c>
    </row>
    <row r="2131" spans="1:13" x14ac:dyDescent="0.35">
      <c r="A2131" s="1" t="s">
        <v>166</v>
      </c>
      <c r="B2131" s="1" t="str">
        <f t="shared" si="67"/>
        <v>Maruti</v>
      </c>
      <c r="C2131" s="1">
        <v>2010</v>
      </c>
      <c r="D2131" s="2">
        <v>220000</v>
      </c>
      <c r="E2131" s="2">
        <f t="shared" si="66"/>
        <v>13</v>
      </c>
      <c r="F2131" s="2">
        <v>5</v>
      </c>
      <c r="G2131" s="1">
        <f>IF(L2131="Individual",1,0)</f>
        <v>1</v>
      </c>
      <c r="H2131" s="1">
        <f>IF(L2131="Dealer",1,0)</f>
        <v>0</v>
      </c>
      <c r="I2131" s="1">
        <f>IF(M2131="Manual",1,0)</f>
        <v>1</v>
      </c>
      <c r="K2131" s="1" t="s">
        <v>24</v>
      </c>
      <c r="L2131" s="1" t="s">
        <v>25</v>
      </c>
      <c r="M2131" s="1" t="s">
        <v>26</v>
      </c>
    </row>
    <row r="2132" spans="1:13" x14ac:dyDescent="0.35">
      <c r="A2132" s="1" t="s">
        <v>236</v>
      </c>
      <c r="B2132" s="1" t="str">
        <f t="shared" si="67"/>
        <v>Maruti</v>
      </c>
      <c r="C2132" s="1">
        <v>2008</v>
      </c>
      <c r="D2132" s="2">
        <v>110000</v>
      </c>
      <c r="E2132" s="2">
        <f t="shared" si="66"/>
        <v>15</v>
      </c>
      <c r="F2132" s="2">
        <v>5</v>
      </c>
      <c r="G2132" s="1">
        <f>IF(L2132="Individual",1,0)</f>
        <v>1</v>
      </c>
      <c r="H2132" s="1">
        <f>IF(L2132="Dealer",1,0)</f>
        <v>0</v>
      </c>
      <c r="I2132" s="1">
        <f>IF(M2132="Manual",1,0)</f>
        <v>1</v>
      </c>
      <c r="K2132" s="1" t="s">
        <v>32</v>
      </c>
      <c r="L2132" s="1" t="s">
        <v>25</v>
      </c>
      <c r="M2132" s="1" t="s">
        <v>26</v>
      </c>
    </row>
    <row r="2133" spans="1:13" x14ac:dyDescent="0.35">
      <c r="A2133" s="1" t="s">
        <v>1374</v>
      </c>
      <c r="B2133" s="1" t="str">
        <f t="shared" si="67"/>
        <v>Maruti</v>
      </c>
      <c r="C2133" s="1">
        <v>2010</v>
      </c>
      <c r="D2133" s="2">
        <v>60000</v>
      </c>
      <c r="E2133" s="2">
        <f t="shared" si="66"/>
        <v>13</v>
      </c>
      <c r="F2133" s="2">
        <v>5</v>
      </c>
      <c r="G2133" s="1">
        <f>IF(L2133="Individual",1,0)</f>
        <v>1</v>
      </c>
      <c r="H2133" s="1">
        <f>IF(L2133="Dealer",1,0)</f>
        <v>0</v>
      </c>
      <c r="I2133" s="1">
        <f>IF(M2133="Manual",1,0)</f>
        <v>1</v>
      </c>
      <c r="K2133" s="1" t="s">
        <v>32</v>
      </c>
      <c r="L2133" s="1" t="s">
        <v>25</v>
      </c>
      <c r="M2133" s="1" t="s">
        <v>26</v>
      </c>
    </row>
    <row r="2134" spans="1:13" x14ac:dyDescent="0.35">
      <c r="A2134" s="1" t="s">
        <v>419</v>
      </c>
      <c r="B2134" s="1" t="str">
        <f t="shared" si="67"/>
        <v>Maruti</v>
      </c>
      <c r="C2134" s="1">
        <v>2008</v>
      </c>
      <c r="D2134" s="2">
        <v>150000</v>
      </c>
      <c r="E2134" s="2">
        <f t="shared" si="66"/>
        <v>15</v>
      </c>
      <c r="F2134" s="2">
        <v>5</v>
      </c>
      <c r="G2134" s="1">
        <f>IF(L2134="Individual",1,0)</f>
        <v>1</v>
      </c>
      <c r="H2134" s="1">
        <f>IF(L2134="Dealer",1,0)</f>
        <v>0</v>
      </c>
      <c r="I2134" s="1">
        <f>IF(M2134="Manual",1,0)</f>
        <v>1</v>
      </c>
      <c r="K2134" s="1" t="s">
        <v>32</v>
      </c>
      <c r="L2134" s="1" t="s">
        <v>25</v>
      </c>
      <c r="M2134" s="1" t="s">
        <v>26</v>
      </c>
    </row>
    <row r="2135" spans="1:13" x14ac:dyDescent="0.35">
      <c r="A2135" s="1" t="s">
        <v>410</v>
      </c>
      <c r="B2135" s="1" t="str">
        <f t="shared" si="67"/>
        <v>Hyundai</v>
      </c>
      <c r="C2135" s="1">
        <v>2008</v>
      </c>
      <c r="D2135" s="2">
        <v>160000</v>
      </c>
      <c r="E2135" s="2">
        <f t="shared" si="66"/>
        <v>15</v>
      </c>
      <c r="F2135" s="2">
        <v>5</v>
      </c>
      <c r="G2135" s="1">
        <f>IF(L2135="Individual",1,0)</f>
        <v>1</v>
      </c>
      <c r="H2135" s="1">
        <f>IF(L2135="Dealer",1,0)</f>
        <v>0</v>
      </c>
      <c r="I2135" s="1">
        <f>IF(M2135="Manual",1,0)</f>
        <v>1</v>
      </c>
      <c r="K2135" s="1" t="s">
        <v>32</v>
      </c>
      <c r="L2135" s="1" t="s">
        <v>25</v>
      </c>
      <c r="M2135" s="1" t="s">
        <v>26</v>
      </c>
    </row>
    <row r="2136" spans="1:13" x14ac:dyDescent="0.35">
      <c r="A2136" s="1" t="s">
        <v>319</v>
      </c>
      <c r="B2136" s="1" t="str">
        <f t="shared" si="67"/>
        <v>Hyundai</v>
      </c>
      <c r="C2136" s="1">
        <v>2011</v>
      </c>
      <c r="D2136" s="2">
        <v>220000</v>
      </c>
      <c r="E2136" s="2">
        <f t="shared" si="66"/>
        <v>12</v>
      </c>
      <c r="F2136" s="2">
        <v>5</v>
      </c>
      <c r="G2136" s="1">
        <f>IF(L2136="Individual",1,0)</f>
        <v>1</v>
      </c>
      <c r="H2136" s="1">
        <f>IF(L2136="Dealer",1,0)</f>
        <v>0</v>
      </c>
      <c r="I2136" s="1">
        <f>IF(M2136="Manual",1,0)</f>
        <v>1</v>
      </c>
      <c r="K2136" s="1" t="s">
        <v>32</v>
      </c>
      <c r="L2136" s="1" t="s">
        <v>25</v>
      </c>
      <c r="M2136" s="1" t="s">
        <v>26</v>
      </c>
    </row>
    <row r="2137" spans="1:13" ht="29" x14ac:dyDescent="0.35">
      <c r="A2137" s="1" t="s">
        <v>1376</v>
      </c>
      <c r="B2137" s="1" t="str">
        <f t="shared" si="67"/>
        <v>Ford</v>
      </c>
      <c r="C2137" s="1">
        <v>2017</v>
      </c>
      <c r="D2137" s="2">
        <v>625000</v>
      </c>
      <c r="E2137" s="2">
        <f t="shared" si="66"/>
        <v>6</v>
      </c>
      <c r="F2137" s="2">
        <v>5</v>
      </c>
      <c r="G2137" s="1">
        <f>IF(L2137="Individual",1,0)</f>
        <v>1</v>
      </c>
      <c r="H2137" s="1">
        <f>IF(L2137="Dealer",1,0)</f>
        <v>0</v>
      </c>
      <c r="I2137" s="1">
        <f>IF(M2137="Manual",1,0)</f>
        <v>1</v>
      </c>
      <c r="K2137" s="1" t="s">
        <v>24</v>
      </c>
      <c r="L2137" s="1" t="s">
        <v>25</v>
      </c>
      <c r="M2137" s="1" t="s">
        <v>26</v>
      </c>
    </row>
    <row r="2138" spans="1:13" x14ac:dyDescent="0.35">
      <c r="A2138" s="1" t="s">
        <v>860</v>
      </c>
      <c r="B2138" s="1" t="str">
        <f t="shared" si="67"/>
        <v>Hyundai</v>
      </c>
      <c r="C2138" s="1">
        <v>2007</v>
      </c>
      <c r="D2138" s="2">
        <v>185000</v>
      </c>
      <c r="E2138" s="2">
        <f t="shared" si="66"/>
        <v>16</v>
      </c>
      <c r="F2138" s="2">
        <v>5</v>
      </c>
      <c r="G2138" s="1">
        <f>IF(L2138="Individual",1,0)</f>
        <v>1</v>
      </c>
      <c r="H2138" s="1">
        <f>IF(L2138="Dealer",1,0)</f>
        <v>0</v>
      </c>
      <c r="I2138" s="1">
        <f>IF(M2138="Manual",1,0)</f>
        <v>1</v>
      </c>
      <c r="K2138" s="1" t="s">
        <v>24</v>
      </c>
      <c r="L2138" s="1" t="s">
        <v>25</v>
      </c>
      <c r="M2138" s="1" t="s">
        <v>26</v>
      </c>
    </row>
    <row r="2139" spans="1:13" x14ac:dyDescent="0.35">
      <c r="A2139" s="1" t="s">
        <v>472</v>
      </c>
      <c r="B2139" s="1" t="str">
        <f t="shared" si="67"/>
        <v>Hyundai</v>
      </c>
      <c r="C2139" s="1">
        <v>2008</v>
      </c>
      <c r="D2139" s="2">
        <v>185000</v>
      </c>
      <c r="E2139" s="2">
        <f t="shared" si="66"/>
        <v>15</v>
      </c>
      <c r="F2139" s="2">
        <v>5</v>
      </c>
      <c r="G2139" s="1">
        <f>IF(L2139="Individual",1,0)</f>
        <v>1</v>
      </c>
      <c r="H2139" s="1">
        <f>IF(L2139="Dealer",1,0)</f>
        <v>0</v>
      </c>
      <c r="I2139" s="1">
        <f>IF(M2139="Manual",1,0)</f>
        <v>1</v>
      </c>
      <c r="K2139" s="1" t="s">
        <v>32</v>
      </c>
      <c r="L2139" s="1" t="s">
        <v>25</v>
      </c>
      <c r="M2139" s="1" t="s">
        <v>26</v>
      </c>
    </row>
    <row r="2140" spans="1:13" ht="29" x14ac:dyDescent="0.35">
      <c r="A2140" s="1" t="s">
        <v>1377</v>
      </c>
      <c r="B2140" s="1" t="str">
        <f t="shared" si="67"/>
        <v>Hyundai</v>
      </c>
      <c r="C2140" s="1">
        <v>2010</v>
      </c>
      <c r="D2140" s="2">
        <v>245000</v>
      </c>
      <c r="E2140" s="2">
        <f t="shared" si="66"/>
        <v>13</v>
      </c>
      <c r="F2140" s="2">
        <v>5</v>
      </c>
      <c r="G2140" s="1">
        <f>IF(L2140="Individual",1,0)</f>
        <v>1</v>
      </c>
      <c r="H2140" s="1">
        <f>IF(L2140="Dealer",1,0)</f>
        <v>0</v>
      </c>
      <c r="I2140" s="1">
        <f>IF(M2140="Manual",1,0)</f>
        <v>0</v>
      </c>
      <c r="K2140" s="1" t="s">
        <v>24</v>
      </c>
      <c r="L2140" s="1" t="s">
        <v>25</v>
      </c>
      <c r="M2140" s="1" t="s">
        <v>57</v>
      </c>
    </row>
    <row r="2141" spans="1:13" x14ac:dyDescent="0.35">
      <c r="A2141" s="1" t="s">
        <v>234</v>
      </c>
      <c r="B2141" s="1" t="str">
        <f t="shared" si="67"/>
        <v>Volkswagen</v>
      </c>
      <c r="C2141" s="1">
        <v>2011</v>
      </c>
      <c r="D2141" s="2">
        <v>275000</v>
      </c>
      <c r="E2141" s="2">
        <f t="shared" si="66"/>
        <v>12</v>
      </c>
      <c r="F2141" s="2">
        <v>5</v>
      </c>
      <c r="G2141" s="1">
        <f>IF(L2141="Individual",1,0)</f>
        <v>1</v>
      </c>
      <c r="H2141" s="1">
        <f>IF(L2141="Dealer",1,0)</f>
        <v>0</v>
      </c>
      <c r="I2141" s="1">
        <f>IF(M2141="Manual",1,0)</f>
        <v>1</v>
      </c>
      <c r="K2141" s="1" t="s">
        <v>24</v>
      </c>
      <c r="L2141" s="1" t="s">
        <v>25</v>
      </c>
      <c r="M2141" s="1" t="s">
        <v>26</v>
      </c>
    </row>
    <row r="2142" spans="1:13" x14ac:dyDescent="0.35">
      <c r="A2142" s="1" t="s">
        <v>230</v>
      </c>
      <c r="B2142" s="1" t="str">
        <f t="shared" si="67"/>
        <v>Volkswagen</v>
      </c>
      <c r="C2142" s="1">
        <v>2011</v>
      </c>
      <c r="D2142" s="2">
        <v>280000</v>
      </c>
      <c r="E2142" s="2">
        <f t="shared" si="66"/>
        <v>12</v>
      </c>
      <c r="F2142" s="2">
        <v>5</v>
      </c>
      <c r="G2142" s="1">
        <f>IF(L2142="Individual",1,0)</f>
        <v>1</v>
      </c>
      <c r="H2142" s="1">
        <f>IF(L2142="Dealer",1,0)</f>
        <v>0</v>
      </c>
      <c r="I2142" s="1">
        <f>IF(M2142="Manual",1,0)</f>
        <v>1</v>
      </c>
      <c r="K2142" s="1" t="s">
        <v>24</v>
      </c>
      <c r="L2142" s="1" t="s">
        <v>25</v>
      </c>
      <c r="M2142" s="1" t="s">
        <v>26</v>
      </c>
    </row>
    <row r="2143" spans="1:13" x14ac:dyDescent="0.35">
      <c r="A2143" s="1" t="s">
        <v>290</v>
      </c>
      <c r="B2143" s="1" t="str">
        <f t="shared" si="67"/>
        <v>Hyundai</v>
      </c>
      <c r="C2143" s="1">
        <v>2003</v>
      </c>
      <c r="D2143" s="2">
        <v>145000</v>
      </c>
      <c r="E2143" s="2">
        <f t="shared" si="66"/>
        <v>20</v>
      </c>
      <c r="F2143" s="2">
        <v>5</v>
      </c>
      <c r="G2143" s="1">
        <f>IF(L2143="Individual",1,0)</f>
        <v>1</v>
      </c>
      <c r="H2143" s="1">
        <f>IF(L2143="Dealer",1,0)</f>
        <v>0</v>
      </c>
      <c r="I2143" s="1">
        <f>IF(M2143="Manual",1,0)</f>
        <v>1</v>
      </c>
      <c r="K2143" s="1" t="s">
        <v>24</v>
      </c>
      <c r="L2143" s="1" t="s">
        <v>25</v>
      </c>
      <c r="M2143" s="1" t="s">
        <v>26</v>
      </c>
    </row>
    <row r="2144" spans="1:13" x14ac:dyDescent="0.35">
      <c r="A2144" s="1" t="s">
        <v>1378</v>
      </c>
      <c r="B2144" s="1" t="str">
        <f t="shared" si="67"/>
        <v>Tata</v>
      </c>
      <c r="C2144" s="1">
        <v>2012</v>
      </c>
      <c r="D2144" s="2">
        <v>140000</v>
      </c>
      <c r="E2144" s="2">
        <f t="shared" si="66"/>
        <v>11</v>
      </c>
      <c r="F2144" s="2">
        <v>5</v>
      </c>
      <c r="G2144" s="1">
        <f>IF(L2144="Individual",1,0)</f>
        <v>1</v>
      </c>
      <c r="H2144" s="1">
        <f>IF(L2144="Dealer",1,0)</f>
        <v>0</v>
      </c>
      <c r="I2144" s="1">
        <f>IF(M2144="Manual",1,0)</f>
        <v>1</v>
      </c>
      <c r="K2144" s="1" t="s">
        <v>24</v>
      </c>
      <c r="L2144" s="1" t="s">
        <v>25</v>
      </c>
      <c r="M2144" s="1" t="s">
        <v>26</v>
      </c>
    </row>
    <row r="2145" spans="1:13" x14ac:dyDescent="0.35">
      <c r="A2145" s="1" t="s">
        <v>775</v>
      </c>
      <c r="B2145" s="1" t="str">
        <f t="shared" si="67"/>
        <v>Maruti</v>
      </c>
      <c r="C2145" s="1">
        <v>2000</v>
      </c>
      <c r="D2145" s="2">
        <v>50000</v>
      </c>
      <c r="E2145" s="2">
        <f t="shared" si="66"/>
        <v>23</v>
      </c>
      <c r="F2145" s="2">
        <v>5</v>
      </c>
      <c r="G2145" s="1">
        <f>IF(L2145="Individual",1,0)</f>
        <v>1</v>
      </c>
      <c r="H2145" s="1">
        <f>IF(L2145="Dealer",1,0)</f>
        <v>0</v>
      </c>
      <c r="I2145" s="1">
        <f>IF(M2145="Manual",1,0)</f>
        <v>1</v>
      </c>
      <c r="K2145" s="1" t="s">
        <v>32</v>
      </c>
      <c r="L2145" s="1" t="s">
        <v>25</v>
      </c>
      <c r="M2145" s="1" t="s">
        <v>26</v>
      </c>
    </row>
    <row r="2146" spans="1:13" x14ac:dyDescent="0.35">
      <c r="A2146" s="1" t="s">
        <v>968</v>
      </c>
      <c r="B2146" s="1" t="str">
        <f t="shared" si="67"/>
        <v>Maruti</v>
      </c>
      <c r="C2146" s="1">
        <v>2012</v>
      </c>
      <c r="D2146" s="2">
        <v>380000</v>
      </c>
      <c r="E2146" s="2">
        <f t="shared" si="66"/>
        <v>11</v>
      </c>
      <c r="F2146" s="2">
        <v>5</v>
      </c>
      <c r="G2146" s="1">
        <f>IF(L2146="Individual",1,0)</f>
        <v>1</v>
      </c>
      <c r="H2146" s="1">
        <f>IF(L2146="Dealer",1,0)</f>
        <v>0</v>
      </c>
      <c r="I2146" s="1">
        <f>IF(M2146="Manual",1,0)</f>
        <v>1</v>
      </c>
      <c r="K2146" s="1" t="s">
        <v>24</v>
      </c>
      <c r="L2146" s="1" t="s">
        <v>25</v>
      </c>
      <c r="M2146" s="1" t="s">
        <v>26</v>
      </c>
    </row>
    <row r="2147" spans="1:13" x14ac:dyDescent="0.35">
      <c r="A2147" s="1" t="s">
        <v>1379</v>
      </c>
      <c r="B2147" s="1" t="str">
        <f t="shared" si="67"/>
        <v>Maruti</v>
      </c>
      <c r="C2147" s="1">
        <v>1997</v>
      </c>
      <c r="D2147" s="2">
        <v>125000</v>
      </c>
      <c r="E2147" s="2">
        <f t="shared" si="66"/>
        <v>26</v>
      </c>
      <c r="F2147" s="2">
        <v>5</v>
      </c>
      <c r="G2147" s="1">
        <f>IF(L2147="Individual",1,0)</f>
        <v>1</v>
      </c>
      <c r="H2147" s="1">
        <f>IF(L2147="Dealer",1,0)</f>
        <v>0</v>
      </c>
      <c r="I2147" s="1">
        <f>IF(M2147="Manual",1,0)</f>
        <v>0</v>
      </c>
      <c r="K2147" s="1" t="s">
        <v>32</v>
      </c>
      <c r="L2147" s="1" t="s">
        <v>25</v>
      </c>
      <c r="M2147" s="1" t="s">
        <v>57</v>
      </c>
    </row>
    <row r="2148" spans="1:13" x14ac:dyDescent="0.35">
      <c r="A2148" s="1" t="s">
        <v>1008</v>
      </c>
      <c r="B2148" s="1" t="str">
        <f t="shared" si="67"/>
        <v>Hyundai</v>
      </c>
      <c r="C2148" s="1">
        <v>2009</v>
      </c>
      <c r="D2148" s="2">
        <v>200000</v>
      </c>
      <c r="E2148" s="2">
        <f t="shared" si="66"/>
        <v>14</v>
      </c>
      <c r="F2148" s="2">
        <v>5</v>
      </c>
      <c r="G2148" s="1">
        <f>IF(L2148="Individual",1,0)</f>
        <v>1</v>
      </c>
      <c r="H2148" s="1">
        <f>IF(L2148="Dealer",1,0)</f>
        <v>0</v>
      </c>
      <c r="I2148" s="1">
        <f>IF(M2148="Manual",1,0)</f>
        <v>1</v>
      </c>
      <c r="K2148" s="1" t="s">
        <v>32</v>
      </c>
      <c r="L2148" s="1" t="s">
        <v>25</v>
      </c>
      <c r="M2148" s="1" t="s">
        <v>26</v>
      </c>
    </row>
    <row r="2149" spans="1:13" x14ac:dyDescent="0.35">
      <c r="A2149" s="1" t="s">
        <v>148</v>
      </c>
      <c r="B2149" s="1" t="str">
        <f t="shared" si="67"/>
        <v>Maruti</v>
      </c>
      <c r="C2149" s="1">
        <v>2006</v>
      </c>
      <c r="D2149" s="2">
        <v>80000</v>
      </c>
      <c r="E2149" s="2">
        <f t="shared" si="66"/>
        <v>17</v>
      </c>
      <c r="F2149" s="2">
        <v>5</v>
      </c>
      <c r="G2149" s="1">
        <f>IF(L2149="Individual",1,0)</f>
        <v>1</v>
      </c>
      <c r="H2149" s="1">
        <f>IF(L2149="Dealer",1,0)</f>
        <v>0</v>
      </c>
      <c r="I2149" s="1">
        <f>IF(M2149="Manual",1,0)</f>
        <v>1</v>
      </c>
      <c r="K2149" s="1" t="s">
        <v>32</v>
      </c>
      <c r="L2149" s="1" t="s">
        <v>25</v>
      </c>
      <c r="M2149" s="1" t="s">
        <v>26</v>
      </c>
    </row>
    <row r="2150" spans="1:13" x14ac:dyDescent="0.35">
      <c r="A2150" s="1" t="s">
        <v>157</v>
      </c>
      <c r="B2150" s="1" t="str">
        <f t="shared" si="67"/>
        <v>Maruti</v>
      </c>
      <c r="C2150" s="1">
        <v>2011</v>
      </c>
      <c r="D2150" s="2">
        <v>122000</v>
      </c>
      <c r="E2150" s="2">
        <f t="shared" si="66"/>
        <v>12</v>
      </c>
      <c r="F2150" s="2">
        <v>5</v>
      </c>
      <c r="G2150" s="1">
        <f>IF(L2150="Individual",1,0)</f>
        <v>1</v>
      </c>
      <c r="H2150" s="1">
        <f>IF(L2150="Dealer",1,0)</f>
        <v>0</v>
      </c>
      <c r="I2150" s="1">
        <f>IF(M2150="Manual",1,0)</f>
        <v>1</v>
      </c>
      <c r="K2150" s="1" t="s">
        <v>32</v>
      </c>
      <c r="L2150" s="1" t="s">
        <v>25</v>
      </c>
      <c r="M2150" s="1" t="s">
        <v>26</v>
      </c>
    </row>
    <row r="2151" spans="1:13" x14ac:dyDescent="0.35">
      <c r="A2151" s="1" t="s">
        <v>244</v>
      </c>
      <c r="B2151" s="1" t="str">
        <f t="shared" si="67"/>
        <v>Hyundai</v>
      </c>
      <c r="C2151" s="1">
        <v>2011</v>
      </c>
      <c r="D2151" s="2">
        <v>380000</v>
      </c>
      <c r="E2151" s="2">
        <f t="shared" si="66"/>
        <v>12</v>
      </c>
      <c r="F2151" s="2">
        <v>5</v>
      </c>
      <c r="G2151" s="1">
        <f>IF(L2151="Individual",1,0)</f>
        <v>1</v>
      </c>
      <c r="H2151" s="1">
        <f>IF(L2151="Dealer",1,0)</f>
        <v>0</v>
      </c>
      <c r="I2151" s="1">
        <f>IF(M2151="Manual",1,0)</f>
        <v>1</v>
      </c>
      <c r="K2151" s="1" t="s">
        <v>24</v>
      </c>
      <c r="L2151" s="1" t="s">
        <v>25</v>
      </c>
      <c r="M2151" s="1" t="s">
        <v>26</v>
      </c>
    </row>
    <row r="2152" spans="1:13" x14ac:dyDescent="0.35">
      <c r="A2152" s="1" t="s">
        <v>223</v>
      </c>
      <c r="B2152" s="1" t="str">
        <f t="shared" si="67"/>
        <v>Hyundai</v>
      </c>
      <c r="C2152" s="1">
        <v>2011</v>
      </c>
      <c r="D2152" s="2">
        <v>140000</v>
      </c>
      <c r="E2152" s="2">
        <f t="shared" si="66"/>
        <v>12</v>
      </c>
      <c r="F2152" s="2">
        <v>5</v>
      </c>
      <c r="G2152" s="1">
        <f>IF(L2152="Individual",1,0)</f>
        <v>1</v>
      </c>
      <c r="H2152" s="1">
        <f>IF(L2152="Dealer",1,0)</f>
        <v>0</v>
      </c>
      <c r="I2152" s="1">
        <f>IF(M2152="Manual",1,0)</f>
        <v>1</v>
      </c>
      <c r="K2152" s="1" t="s">
        <v>32</v>
      </c>
      <c r="L2152" s="1" t="s">
        <v>25</v>
      </c>
      <c r="M2152" s="1" t="s">
        <v>26</v>
      </c>
    </row>
    <row r="2153" spans="1:13" x14ac:dyDescent="0.35">
      <c r="A2153" s="1" t="s">
        <v>645</v>
      </c>
      <c r="B2153" s="1" t="str">
        <f t="shared" si="67"/>
        <v>Maruti</v>
      </c>
      <c r="C2153" s="1">
        <v>2013</v>
      </c>
      <c r="D2153" s="2">
        <v>375000</v>
      </c>
      <c r="E2153" s="2">
        <f t="shared" si="66"/>
        <v>10</v>
      </c>
      <c r="F2153" s="2">
        <v>5</v>
      </c>
      <c r="G2153" s="1">
        <f>IF(L2153="Individual",1,0)</f>
        <v>1</v>
      </c>
      <c r="H2153" s="1">
        <f>IF(L2153="Dealer",1,0)</f>
        <v>0</v>
      </c>
      <c r="I2153" s="1">
        <f>IF(M2153="Manual",1,0)</f>
        <v>1</v>
      </c>
      <c r="K2153" s="1" t="s">
        <v>24</v>
      </c>
      <c r="L2153" s="1" t="s">
        <v>25</v>
      </c>
      <c r="M2153" s="1" t="s">
        <v>26</v>
      </c>
    </row>
    <row r="2154" spans="1:13" x14ac:dyDescent="0.35">
      <c r="A2154" s="1" t="s">
        <v>795</v>
      </c>
      <c r="B2154" s="1" t="str">
        <f t="shared" si="67"/>
        <v>Ford</v>
      </c>
      <c r="C2154" s="1">
        <v>2012</v>
      </c>
      <c r="D2154" s="2">
        <v>140000</v>
      </c>
      <c r="E2154" s="2">
        <f t="shared" si="66"/>
        <v>11</v>
      </c>
      <c r="F2154" s="2">
        <v>5</v>
      </c>
      <c r="G2154" s="1">
        <f>IF(L2154="Individual",1,0)</f>
        <v>1</v>
      </c>
      <c r="H2154" s="1">
        <f>IF(L2154="Dealer",1,0)</f>
        <v>0</v>
      </c>
      <c r="I2154" s="1">
        <f>IF(M2154="Manual",1,0)</f>
        <v>1</v>
      </c>
      <c r="K2154" s="1" t="s">
        <v>24</v>
      </c>
      <c r="L2154" s="1" t="s">
        <v>25</v>
      </c>
      <c r="M2154" s="1" t="s">
        <v>26</v>
      </c>
    </row>
    <row r="2155" spans="1:13" x14ac:dyDescent="0.35">
      <c r="A2155" s="1" t="s">
        <v>1357</v>
      </c>
      <c r="B2155" s="1" t="str">
        <f t="shared" si="67"/>
        <v>Tata</v>
      </c>
      <c r="C2155" s="1">
        <v>2010</v>
      </c>
      <c r="D2155" s="2">
        <v>140000</v>
      </c>
      <c r="E2155" s="2">
        <f t="shared" si="66"/>
        <v>13</v>
      </c>
      <c r="F2155" s="2">
        <v>5</v>
      </c>
      <c r="G2155" s="1">
        <f>IF(L2155="Individual",1,0)</f>
        <v>1</v>
      </c>
      <c r="H2155" s="1">
        <f>IF(L2155="Dealer",1,0)</f>
        <v>0</v>
      </c>
      <c r="I2155" s="1">
        <f>IF(M2155="Manual",1,0)</f>
        <v>1</v>
      </c>
      <c r="K2155" s="1" t="s">
        <v>32</v>
      </c>
      <c r="L2155" s="1" t="s">
        <v>25</v>
      </c>
      <c r="M2155" s="1" t="s">
        <v>26</v>
      </c>
    </row>
    <row r="2156" spans="1:13" x14ac:dyDescent="0.35">
      <c r="A2156" s="1" t="s">
        <v>752</v>
      </c>
      <c r="B2156" s="1" t="str">
        <f t="shared" si="67"/>
        <v>Hyundai</v>
      </c>
      <c r="C2156" s="1">
        <v>2011</v>
      </c>
      <c r="D2156" s="2">
        <v>150000</v>
      </c>
      <c r="E2156" s="2">
        <f t="shared" si="66"/>
        <v>12</v>
      </c>
      <c r="F2156" s="2">
        <v>5</v>
      </c>
      <c r="G2156" s="1">
        <f>IF(L2156="Individual",1,0)</f>
        <v>1</v>
      </c>
      <c r="H2156" s="1">
        <f>IF(L2156="Dealer",1,0)</f>
        <v>0</v>
      </c>
      <c r="I2156" s="1">
        <f>IF(M2156="Manual",1,0)</f>
        <v>1</v>
      </c>
      <c r="K2156" s="1" t="s">
        <v>32</v>
      </c>
      <c r="L2156" s="1" t="s">
        <v>25</v>
      </c>
      <c r="M2156" s="1" t="s">
        <v>26</v>
      </c>
    </row>
    <row r="2157" spans="1:13" x14ac:dyDescent="0.35">
      <c r="A2157" s="1" t="s">
        <v>1380</v>
      </c>
      <c r="B2157" s="1" t="str">
        <f t="shared" si="67"/>
        <v>Tata</v>
      </c>
      <c r="C2157" s="1">
        <v>2008</v>
      </c>
      <c r="D2157" s="2">
        <v>135000</v>
      </c>
      <c r="E2157" s="2">
        <f t="shared" si="66"/>
        <v>15</v>
      </c>
      <c r="F2157" s="2">
        <v>5</v>
      </c>
      <c r="G2157" s="1">
        <f>IF(L2157="Individual",1,0)</f>
        <v>1</v>
      </c>
      <c r="H2157" s="1">
        <f>IF(L2157="Dealer",1,0)</f>
        <v>0</v>
      </c>
      <c r="I2157" s="1">
        <f>IF(M2157="Manual",1,0)</f>
        <v>1</v>
      </c>
      <c r="K2157" s="1" t="s">
        <v>32</v>
      </c>
      <c r="L2157" s="1" t="s">
        <v>25</v>
      </c>
      <c r="M2157" s="1" t="s">
        <v>26</v>
      </c>
    </row>
    <row r="2158" spans="1:13" x14ac:dyDescent="0.35">
      <c r="A2158" s="1" t="s">
        <v>1382</v>
      </c>
      <c r="B2158" s="1" t="str">
        <f t="shared" si="67"/>
        <v>Ford</v>
      </c>
      <c r="C2158" s="1">
        <v>2018</v>
      </c>
      <c r="D2158" s="2">
        <v>372000</v>
      </c>
      <c r="E2158" s="2">
        <f t="shared" si="66"/>
        <v>5</v>
      </c>
      <c r="F2158" s="2">
        <v>5</v>
      </c>
      <c r="G2158" s="1">
        <f>IF(L2158="Individual",1,0)</f>
        <v>1</v>
      </c>
      <c r="H2158" s="1">
        <f>IF(L2158="Dealer",1,0)</f>
        <v>0</v>
      </c>
      <c r="I2158" s="1">
        <f>IF(M2158="Manual",1,0)</f>
        <v>1</v>
      </c>
      <c r="K2158" s="1" t="s">
        <v>24</v>
      </c>
      <c r="L2158" s="1" t="s">
        <v>25</v>
      </c>
      <c r="M2158" s="1" t="s">
        <v>26</v>
      </c>
    </row>
    <row r="2159" spans="1:13" x14ac:dyDescent="0.35">
      <c r="A2159" s="1" t="s">
        <v>1193</v>
      </c>
      <c r="B2159" s="1" t="str">
        <f t="shared" si="67"/>
        <v>Maruti</v>
      </c>
      <c r="C2159" s="1">
        <v>1999</v>
      </c>
      <c r="D2159" s="2">
        <v>70000</v>
      </c>
      <c r="E2159" s="2">
        <f t="shared" si="66"/>
        <v>24</v>
      </c>
      <c r="F2159" s="2">
        <v>5</v>
      </c>
      <c r="G2159" s="1">
        <f>IF(L2159="Individual",1,0)</f>
        <v>1</v>
      </c>
      <c r="H2159" s="1">
        <f>IF(L2159="Dealer",1,0)</f>
        <v>0</v>
      </c>
      <c r="I2159" s="1">
        <f>IF(M2159="Manual",1,0)</f>
        <v>1</v>
      </c>
      <c r="K2159" s="1" t="s">
        <v>32</v>
      </c>
      <c r="L2159" s="1" t="s">
        <v>25</v>
      </c>
      <c r="M2159" s="1" t="s">
        <v>26</v>
      </c>
    </row>
    <row r="2160" spans="1:13" x14ac:dyDescent="0.35">
      <c r="A2160" s="1" t="s">
        <v>1193</v>
      </c>
      <c r="B2160" s="1" t="str">
        <f t="shared" si="67"/>
        <v>Maruti</v>
      </c>
      <c r="C2160" s="1">
        <v>1999</v>
      </c>
      <c r="D2160" s="2">
        <v>70000</v>
      </c>
      <c r="E2160" s="2">
        <f t="shared" si="66"/>
        <v>24</v>
      </c>
      <c r="F2160" s="2">
        <v>5</v>
      </c>
      <c r="G2160" s="1">
        <f>IF(L2160="Individual",1,0)</f>
        <v>1</v>
      </c>
      <c r="H2160" s="1">
        <f>IF(L2160="Dealer",1,0)</f>
        <v>0</v>
      </c>
      <c r="I2160" s="1">
        <f>IF(M2160="Manual",1,0)</f>
        <v>1</v>
      </c>
      <c r="K2160" s="1" t="s">
        <v>32</v>
      </c>
      <c r="L2160" s="1" t="s">
        <v>25</v>
      </c>
      <c r="M2160" s="1" t="s">
        <v>26</v>
      </c>
    </row>
    <row r="2161" spans="1:13" x14ac:dyDescent="0.35">
      <c r="A2161" s="1" t="s">
        <v>345</v>
      </c>
      <c r="B2161" s="1" t="str">
        <f t="shared" si="67"/>
        <v>Maruti</v>
      </c>
      <c r="C2161" s="1">
        <v>2014</v>
      </c>
      <c r="D2161" s="2">
        <v>459999</v>
      </c>
      <c r="E2161" s="2">
        <f t="shared" si="66"/>
        <v>9</v>
      </c>
      <c r="F2161" s="2">
        <v>5</v>
      </c>
      <c r="G2161" s="1">
        <f>IF(L2161="Individual",1,0)</f>
        <v>1</v>
      </c>
      <c r="H2161" s="1">
        <f>IF(L2161="Dealer",1,0)</f>
        <v>0</v>
      </c>
      <c r="I2161" s="1">
        <f>IF(M2161="Manual",1,0)</f>
        <v>1</v>
      </c>
      <c r="K2161" s="1" t="s">
        <v>24</v>
      </c>
      <c r="L2161" s="1" t="s">
        <v>25</v>
      </c>
      <c r="M2161" s="1" t="s">
        <v>26</v>
      </c>
    </row>
    <row r="2162" spans="1:13" x14ac:dyDescent="0.35">
      <c r="A2162" s="1" t="s">
        <v>754</v>
      </c>
      <c r="B2162" s="1" t="str">
        <f t="shared" si="67"/>
        <v>Maruti</v>
      </c>
      <c r="C2162" s="1">
        <v>2013</v>
      </c>
      <c r="D2162" s="2">
        <v>320000</v>
      </c>
      <c r="E2162" s="2">
        <f t="shared" si="66"/>
        <v>10</v>
      </c>
      <c r="F2162" s="2">
        <v>5</v>
      </c>
      <c r="G2162" s="1">
        <f>IF(L2162="Individual",1,0)</f>
        <v>1</v>
      </c>
      <c r="H2162" s="1">
        <f>IF(L2162="Dealer",1,0)</f>
        <v>0</v>
      </c>
      <c r="I2162" s="1">
        <f>IF(M2162="Manual",1,0)</f>
        <v>1</v>
      </c>
      <c r="K2162" s="1" t="s">
        <v>32</v>
      </c>
      <c r="L2162" s="1" t="s">
        <v>25</v>
      </c>
      <c r="M2162" s="1" t="s">
        <v>26</v>
      </c>
    </row>
    <row r="2163" spans="1:13" x14ac:dyDescent="0.35">
      <c r="A2163" s="1" t="s">
        <v>212</v>
      </c>
      <c r="B2163" s="1" t="str">
        <f t="shared" si="67"/>
        <v>Maruti</v>
      </c>
      <c r="C2163" s="1">
        <v>2004</v>
      </c>
      <c r="D2163" s="2">
        <v>90000</v>
      </c>
      <c r="E2163" s="2">
        <f t="shared" si="66"/>
        <v>19</v>
      </c>
      <c r="F2163" s="2">
        <v>5</v>
      </c>
      <c r="G2163" s="1">
        <f>IF(L2163="Individual",1,0)</f>
        <v>1</v>
      </c>
      <c r="H2163" s="1">
        <f>IF(L2163="Dealer",1,0)</f>
        <v>0</v>
      </c>
      <c r="I2163" s="1">
        <f>IF(M2163="Manual",1,0)</f>
        <v>1</v>
      </c>
      <c r="K2163" s="1" t="s">
        <v>32</v>
      </c>
      <c r="L2163" s="1" t="s">
        <v>25</v>
      </c>
      <c r="M2163" s="1" t="s">
        <v>26</v>
      </c>
    </row>
    <row r="2164" spans="1:13" x14ac:dyDescent="0.35">
      <c r="A2164" s="1" t="s">
        <v>1367</v>
      </c>
      <c r="B2164" s="1" t="str">
        <f t="shared" si="67"/>
        <v>Hyundai</v>
      </c>
      <c r="C2164" s="1">
        <v>2019</v>
      </c>
      <c r="D2164" s="2">
        <v>466000</v>
      </c>
      <c r="E2164" s="2">
        <f t="shared" si="66"/>
        <v>4</v>
      </c>
      <c r="F2164" s="2">
        <v>5</v>
      </c>
      <c r="G2164" s="1">
        <f>IF(L2164="Individual",1,0)</f>
        <v>1</v>
      </c>
      <c r="H2164" s="1">
        <f>IF(L2164="Dealer",1,0)</f>
        <v>0</v>
      </c>
      <c r="I2164" s="1">
        <f>IF(M2164="Manual",1,0)</f>
        <v>0</v>
      </c>
      <c r="K2164" s="1" t="s">
        <v>32</v>
      </c>
      <c r="L2164" s="1" t="s">
        <v>25</v>
      </c>
      <c r="M2164" s="1" t="s">
        <v>57</v>
      </c>
    </row>
    <row r="2165" spans="1:13" x14ac:dyDescent="0.35">
      <c r="A2165" s="1" t="s">
        <v>147</v>
      </c>
      <c r="B2165" s="1" t="str">
        <f t="shared" si="67"/>
        <v>Maruti</v>
      </c>
      <c r="C2165" s="1">
        <v>2005</v>
      </c>
      <c r="D2165" s="2">
        <v>125000</v>
      </c>
      <c r="E2165" s="2">
        <f t="shared" si="66"/>
        <v>18</v>
      </c>
      <c r="F2165" s="2">
        <v>5</v>
      </c>
      <c r="G2165" s="1">
        <f>IF(L2165="Individual",1,0)</f>
        <v>1</v>
      </c>
      <c r="H2165" s="1">
        <f>IF(L2165="Dealer",1,0)</f>
        <v>0</v>
      </c>
      <c r="I2165" s="1">
        <f>IF(M2165="Manual",1,0)</f>
        <v>1</v>
      </c>
      <c r="K2165" s="1" t="s">
        <v>32</v>
      </c>
      <c r="L2165" s="1" t="s">
        <v>25</v>
      </c>
      <c r="M2165" s="1" t="s">
        <v>26</v>
      </c>
    </row>
    <row r="2166" spans="1:13" x14ac:dyDescent="0.35">
      <c r="A2166" s="1" t="s">
        <v>1383</v>
      </c>
      <c r="B2166" s="1" t="str">
        <f t="shared" si="67"/>
        <v>Hyundai</v>
      </c>
      <c r="C2166" s="1">
        <v>2004</v>
      </c>
      <c r="D2166" s="2">
        <v>110000</v>
      </c>
      <c r="E2166" s="2">
        <f t="shared" si="66"/>
        <v>19</v>
      </c>
      <c r="F2166" s="2">
        <v>5</v>
      </c>
      <c r="G2166" s="1">
        <f>IF(L2166="Individual",1,0)</f>
        <v>1</v>
      </c>
      <c r="H2166" s="1">
        <f>IF(L2166="Dealer",1,0)</f>
        <v>0</v>
      </c>
      <c r="I2166" s="1">
        <f>IF(M2166="Manual",1,0)</f>
        <v>1</v>
      </c>
      <c r="K2166" s="1" t="s">
        <v>32</v>
      </c>
      <c r="L2166" s="1" t="s">
        <v>25</v>
      </c>
      <c r="M2166" s="1" t="s">
        <v>26</v>
      </c>
    </row>
    <row r="2167" spans="1:13" x14ac:dyDescent="0.35">
      <c r="A2167" s="1" t="s">
        <v>277</v>
      </c>
      <c r="B2167" s="1" t="str">
        <f t="shared" si="67"/>
        <v>Chevrolet</v>
      </c>
      <c r="C2167" s="1">
        <v>2012</v>
      </c>
      <c r="D2167" s="2">
        <v>550000</v>
      </c>
      <c r="E2167" s="2">
        <f t="shared" si="66"/>
        <v>11</v>
      </c>
      <c r="F2167" s="2">
        <v>5</v>
      </c>
      <c r="G2167" s="1">
        <f>IF(L2167="Individual",1,0)</f>
        <v>1</v>
      </c>
      <c r="H2167" s="1">
        <f>IF(L2167="Dealer",1,0)</f>
        <v>0</v>
      </c>
      <c r="I2167" s="1">
        <f>IF(M2167="Manual",1,0)</f>
        <v>1</v>
      </c>
      <c r="K2167" s="1" t="s">
        <v>24</v>
      </c>
      <c r="L2167" s="1" t="s">
        <v>25</v>
      </c>
      <c r="M2167" s="1" t="s">
        <v>26</v>
      </c>
    </row>
    <row r="2168" spans="1:13" x14ac:dyDescent="0.35">
      <c r="A2168" s="1" t="s">
        <v>1384</v>
      </c>
      <c r="B2168" s="1" t="str">
        <f t="shared" si="67"/>
        <v>Toyota</v>
      </c>
      <c r="C2168" s="1">
        <v>2012</v>
      </c>
      <c r="D2168" s="2">
        <v>476999</v>
      </c>
      <c r="E2168" s="2">
        <f t="shared" si="66"/>
        <v>11</v>
      </c>
      <c r="F2168" s="2">
        <v>5</v>
      </c>
      <c r="G2168" s="1">
        <f>IF(L2168="Individual",1,0)</f>
        <v>1</v>
      </c>
      <c r="H2168" s="1">
        <f>IF(L2168="Dealer",1,0)</f>
        <v>0</v>
      </c>
      <c r="I2168" s="1">
        <f>IF(M2168="Manual",1,0)</f>
        <v>1</v>
      </c>
      <c r="K2168" s="1" t="s">
        <v>24</v>
      </c>
      <c r="L2168" s="1" t="s">
        <v>25</v>
      </c>
      <c r="M2168" s="1" t="s">
        <v>26</v>
      </c>
    </row>
    <row r="2169" spans="1:13" x14ac:dyDescent="0.35">
      <c r="A2169" s="1" t="s">
        <v>328</v>
      </c>
      <c r="B2169" s="1" t="str">
        <f t="shared" si="67"/>
        <v>Maruti</v>
      </c>
      <c r="C2169" s="1">
        <v>2007</v>
      </c>
      <c r="D2169" s="2">
        <v>185000</v>
      </c>
      <c r="E2169" s="2">
        <f t="shared" si="66"/>
        <v>16</v>
      </c>
      <c r="F2169" s="2">
        <v>5</v>
      </c>
      <c r="G2169" s="1">
        <f>IF(L2169="Individual",1,0)</f>
        <v>1</v>
      </c>
      <c r="H2169" s="1">
        <f>IF(L2169="Dealer",1,0)</f>
        <v>0</v>
      </c>
      <c r="I2169" s="1">
        <f>IF(M2169="Manual",1,0)</f>
        <v>1</v>
      </c>
      <c r="K2169" s="1" t="s">
        <v>24</v>
      </c>
      <c r="L2169" s="1" t="s">
        <v>25</v>
      </c>
      <c r="M2169" s="1" t="s">
        <v>26</v>
      </c>
    </row>
    <row r="2170" spans="1:13" x14ac:dyDescent="0.35">
      <c r="A2170" s="1" t="s">
        <v>406</v>
      </c>
      <c r="B2170" s="1" t="str">
        <f t="shared" si="67"/>
        <v>Maruti</v>
      </c>
      <c r="C2170" s="1">
        <v>2014</v>
      </c>
      <c r="D2170" s="2">
        <v>700000</v>
      </c>
      <c r="E2170" s="2">
        <f t="shared" si="66"/>
        <v>9</v>
      </c>
      <c r="F2170" s="2">
        <v>5</v>
      </c>
      <c r="G2170" s="1">
        <f>IF(L2170="Individual",1,0)</f>
        <v>1</v>
      </c>
      <c r="H2170" s="1">
        <f>IF(L2170="Dealer",1,0)</f>
        <v>0</v>
      </c>
      <c r="I2170" s="1">
        <f>IF(M2170="Manual",1,0)</f>
        <v>1</v>
      </c>
      <c r="K2170" s="1" t="s">
        <v>24</v>
      </c>
      <c r="L2170" s="1" t="s">
        <v>25</v>
      </c>
      <c r="M2170" s="1" t="s">
        <v>26</v>
      </c>
    </row>
    <row r="2171" spans="1:13" ht="29" x14ac:dyDescent="0.35">
      <c r="A2171" s="1" t="s">
        <v>1385</v>
      </c>
      <c r="B2171" s="1" t="str">
        <f t="shared" si="67"/>
        <v>Maruti</v>
      </c>
      <c r="C2171" s="1">
        <v>2011</v>
      </c>
      <c r="D2171" s="2">
        <v>209000</v>
      </c>
      <c r="E2171" s="2">
        <f t="shared" si="66"/>
        <v>12</v>
      </c>
      <c r="F2171" s="2">
        <v>5</v>
      </c>
      <c r="G2171" s="1">
        <f>IF(L2171="Individual",1,0)</f>
        <v>1</v>
      </c>
      <c r="H2171" s="1">
        <f>IF(L2171="Dealer",1,0)</f>
        <v>0</v>
      </c>
      <c r="I2171" s="1">
        <f>IF(M2171="Manual",1,0)</f>
        <v>1</v>
      </c>
      <c r="K2171" s="1" t="s">
        <v>52</v>
      </c>
      <c r="L2171" s="1" t="s">
        <v>25</v>
      </c>
      <c r="M2171" s="1" t="s">
        <v>26</v>
      </c>
    </row>
    <row r="2172" spans="1:13" x14ac:dyDescent="0.35">
      <c r="A2172" s="1" t="s">
        <v>998</v>
      </c>
      <c r="B2172" s="1" t="str">
        <f t="shared" si="67"/>
        <v>Hyundai</v>
      </c>
      <c r="C2172" s="1">
        <v>2014</v>
      </c>
      <c r="D2172" s="2">
        <v>600000</v>
      </c>
      <c r="E2172" s="2">
        <f t="shared" si="66"/>
        <v>9</v>
      </c>
      <c r="F2172" s="2">
        <v>5</v>
      </c>
      <c r="G2172" s="1">
        <f>IF(L2172="Individual",1,0)</f>
        <v>1</v>
      </c>
      <c r="H2172" s="1">
        <f>IF(L2172="Dealer",1,0)</f>
        <v>0</v>
      </c>
      <c r="I2172" s="1">
        <f>IF(M2172="Manual",1,0)</f>
        <v>1</v>
      </c>
      <c r="K2172" s="1" t="s">
        <v>24</v>
      </c>
      <c r="L2172" s="1" t="s">
        <v>25</v>
      </c>
      <c r="M2172" s="1" t="s">
        <v>26</v>
      </c>
    </row>
    <row r="2173" spans="1:13" x14ac:dyDescent="0.35">
      <c r="A2173" s="1" t="s">
        <v>713</v>
      </c>
      <c r="B2173" s="1" t="str">
        <f t="shared" si="67"/>
        <v>Tata</v>
      </c>
      <c r="C2173" s="1">
        <v>2008</v>
      </c>
      <c r="D2173" s="2">
        <v>60000</v>
      </c>
      <c r="E2173" s="2">
        <f t="shared" si="66"/>
        <v>15</v>
      </c>
      <c r="F2173" s="2">
        <v>5</v>
      </c>
      <c r="G2173" s="1">
        <f>IF(L2173="Individual",1,0)</f>
        <v>1</v>
      </c>
      <c r="H2173" s="1">
        <f>IF(L2173="Dealer",1,0)</f>
        <v>0</v>
      </c>
      <c r="I2173" s="1">
        <f>IF(M2173="Manual",1,0)</f>
        <v>1</v>
      </c>
      <c r="K2173" s="1" t="s">
        <v>24</v>
      </c>
      <c r="L2173" s="1" t="s">
        <v>25</v>
      </c>
      <c r="M2173" s="1" t="s">
        <v>26</v>
      </c>
    </row>
    <row r="2174" spans="1:13" x14ac:dyDescent="0.35">
      <c r="A2174" s="1" t="s">
        <v>236</v>
      </c>
      <c r="B2174" s="1" t="str">
        <f t="shared" si="67"/>
        <v>Maruti</v>
      </c>
      <c r="C2174" s="1">
        <v>2007</v>
      </c>
      <c r="D2174" s="2">
        <v>90000</v>
      </c>
      <c r="E2174" s="2">
        <f t="shared" si="66"/>
        <v>16</v>
      </c>
      <c r="F2174" s="2">
        <v>5</v>
      </c>
      <c r="G2174" s="1">
        <f>IF(L2174="Individual",1,0)</f>
        <v>1</v>
      </c>
      <c r="H2174" s="1">
        <f>IF(L2174="Dealer",1,0)</f>
        <v>0</v>
      </c>
      <c r="I2174" s="1">
        <f>IF(M2174="Manual",1,0)</f>
        <v>1</v>
      </c>
      <c r="K2174" s="1" t="s">
        <v>32</v>
      </c>
      <c r="L2174" s="1" t="s">
        <v>25</v>
      </c>
      <c r="M2174" s="1" t="s">
        <v>26</v>
      </c>
    </row>
    <row r="2175" spans="1:13" x14ac:dyDescent="0.35">
      <c r="A2175" s="1" t="s">
        <v>199</v>
      </c>
      <c r="B2175" s="1" t="str">
        <f t="shared" si="67"/>
        <v>Mahindra</v>
      </c>
      <c r="C2175" s="1">
        <v>2011</v>
      </c>
      <c r="D2175" s="2">
        <v>360000</v>
      </c>
      <c r="E2175" s="2">
        <f t="shared" si="66"/>
        <v>12</v>
      </c>
      <c r="F2175" s="2">
        <v>5</v>
      </c>
      <c r="G2175" s="1">
        <f>IF(L2175="Individual",1,0)</f>
        <v>1</v>
      </c>
      <c r="H2175" s="1">
        <f>IF(L2175="Dealer",1,0)</f>
        <v>0</v>
      </c>
      <c r="I2175" s="1">
        <f>IF(M2175="Manual",1,0)</f>
        <v>1</v>
      </c>
      <c r="K2175" s="1" t="s">
        <v>24</v>
      </c>
      <c r="L2175" s="1" t="s">
        <v>25</v>
      </c>
      <c r="M2175" s="1" t="s">
        <v>26</v>
      </c>
    </row>
    <row r="2176" spans="1:13" x14ac:dyDescent="0.35">
      <c r="A2176" s="1" t="s">
        <v>697</v>
      </c>
      <c r="B2176" s="1" t="str">
        <f t="shared" si="67"/>
        <v>Hyundai</v>
      </c>
      <c r="C2176" s="1">
        <v>2007</v>
      </c>
      <c r="D2176" s="2">
        <v>135000</v>
      </c>
      <c r="E2176" s="2">
        <f t="shared" si="66"/>
        <v>16</v>
      </c>
      <c r="F2176" s="2">
        <v>5</v>
      </c>
      <c r="G2176" s="1">
        <f>IF(L2176="Individual",1,0)</f>
        <v>1</v>
      </c>
      <c r="H2176" s="1">
        <f>IF(L2176="Dealer",1,0)</f>
        <v>0</v>
      </c>
      <c r="I2176" s="1">
        <f>IF(M2176="Manual",1,0)</f>
        <v>1</v>
      </c>
      <c r="K2176" s="1" t="s">
        <v>24</v>
      </c>
      <c r="L2176" s="1" t="s">
        <v>25</v>
      </c>
      <c r="M2176" s="1" t="s">
        <v>26</v>
      </c>
    </row>
    <row r="2177" spans="1:13" x14ac:dyDescent="0.35">
      <c r="A2177" s="1" t="s">
        <v>345</v>
      </c>
      <c r="B2177" s="1" t="str">
        <f t="shared" si="67"/>
        <v>Maruti</v>
      </c>
      <c r="C2177" s="1">
        <v>2014</v>
      </c>
      <c r="D2177" s="2">
        <v>450000</v>
      </c>
      <c r="E2177" s="2">
        <f t="shared" si="66"/>
        <v>9</v>
      </c>
      <c r="F2177" s="2">
        <v>5</v>
      </c>
      <c r="G2177" s="1">
        <f>IF(L2177="Individual",1,0)</f>
        <v>1</v>
      </c>
      <c r="H2177" s="1">
        <f>IF(L2177="Dealer",1,0)</f>
        <v>0</v>
      </c>
      <c r="I2177" s="1">
        <f>IF(M2177="Manual",1,0)</f>
        <v>1</v>
      </c>
      <c r="K2177" s="1" t="s">
        <v>24</v>
      </c>
      <c r="L2177" s="1" t="s">
        <v>25</v>
      </c>
      <c r="M2177" s="1" t="s">
        <v>26</v>
      </c>
    </row>
    <row r="2178" spans="1:13" x14ac:dyDescent="0.35">
      <c r="A2178" s="1" t="s">
        <v>1386</v>
      </c>
      <c r="B2178" s="1" t="str">
        <f t="shared" si="67"/>
        <v>Hyundai</v>
      </c>
      <c r="C2178" s="1">
        <v>2010</v>
      </c>
      <c r="D2178" s="2">
        <v>225000</v>
      </c>
      <c r="E2178" s="2">
        <f t="shared" ref="E2178:E2241" si="68">2023-C2178</f>
        <v>13</v>
      </c>
      <c r="F2178" s="2">
        <v>5</v>
      </c>
      <c r="G2178" s="1">
        <f>IF(L2178="Individual",1,0)</f>
        <v>1</v>
      </c>
      <c r="H2178" s="1">
        <f>IF(L2178="Dealer",1,0)</f>
        <v>0</v>
      </c>
      <c r="I2178" s="1">
        <f>IF(M2178="Manual",1,0)</f>
        <v>1</v>
      </c>
      <c r="K2178" s="1" t="s">
        <v>24</v>
      </c>
      <c r="L2178" s="1" t="s">
        <v>25</v>
      </c>
      <c r="M2178" s="1" t="s">
        <v>26</v>
      </c>
    </row>
    <row r="2179" spans="1:13" x14ac:dyDescent="0.35">
      <c r="A2179" s="1" t="s">
        <v>614</v>
      </c>
      <c r="B2179" s="1" t="str">
        <f t="shared" ref="B2179:B2242" si="69">LEFT(A2179,FIND(" ",A2179)-1)</f>
        <v>Maruti</v>
      </c>
      <c r="C2179" s="1">
        <v>2007</v>
      </c>
      <c r="D2179" s="2">
        <v>130000</v>
      </c>
      <c r="E2179" s="2">
        <f t="shared" si="68"/>
        <v>16</v>
      </c>
      <c r="F2179" s="2">
        <v>5</v>
      </c>
      <c r="G2179" s="1">
        <f>IF(L2179="Individual",1,0)</f>
        <v>1</v>
      </c>
      <c r="H2179" s="1">
        <f>IF(L2179="Dealer",1,0)</f>
        <v>0</v>
      </c>
      <c r="I2179" s="1">
        <f>IF(M2179="Manual",1,0)</f>
        <v>1</v>
      </c>
      <c r="K2179" s="1" t="s">
        <v>32</v>
      </c>
      <c r="L2179" s="1" t="s">
        <v>25</v>
      </c>
      <c r="M2179" s="1" t="s">
        <v>26</v>
      </c>
    </row>
    <row r="2180" spans="1:13" x14ac:dyDescent="0.35">
      <c r="A2180" s="1" t="s">
        <v>1387</v>
      </c>
      <c r="B2180" s="1" t="str">
        <f t="shared" si="69"/>
        <v>Hyundai</v>
      </c>
      <c r="C2180" s="1">
        <v>2017</v>
      </c>
      <c r="D2180" s="2">
        <v>440000</v>
      </c>
      <c r="E2180" s="2">
        <f t="shared" si="68"/>
        <v>6</v>
      </c>
      <c r="F2180" s="2">
        <v>5</v>
      </c>
      <c r="G2180" s="1">
        <f>IF(L2180="Individual",1,0)</f>
        <v>1</v>
      </c>
      <c r="H2180" s="1">
        <f>IF(L2180="Dealer",1,0)</f>
        <v>0</v>
      </c>
      <c r="I2180" s="1">
        <f>IF(M2180="Manual",1,0)</f>
        <v>1</v>
      </c>
      <c r="K2180" s="1" t="s">
        <v>32</v>
      </c>
      <c r="L2180" s="1" t="s">
        <v>25</v>
      </c>
      <c r="M2180" s="1" t="s">
        <v>26</v>
      </c>
    </row>
    <row r="2181" spans="1:13" x14ac:dyDescent="0.35">
      <c r="A2181" s="1" t="s">
        <v>399</v>
      </c>
      <c r="B2181" s="1" t="str">
        <f t="shared" si="69"/>
        <v>Maruti</v>
      </c>
      <c r="C2181" s="1">
        <v>2007</v>
      </c>
      <c r="D2181" s="2">
        <v>96000</v>
      </c>
      <c r="E2181" s="2">
        <f t="shared" si="68"/>
        <v>16</v>
      </c>
      <c r="F2181" s="2">
        <v>5</v>
      </c>
      <c r="G2181" s="1">
        <f>IF(L2181="Individual",1,0)</f>
        <v>1</v>
      </c>
      <c r="H2181" s="1">
        <f>IF(L2181="Dealer",1,0)</f>
        <v>0</v>
      </c>
      <c r="I2181" s="1">
        <f>IF(M2181="Manual",1,0)</f>
        <v>1</v>
      </c>
      <c r="K2181" s="1" t="s">
        <v>332</v>
      </c>
      <c r="L2181" s="1" t="s">
        <v>25</v>
      </c>
      <c r="M2181" s="1" t="s">
        <v>26</v>
      </c>
    </row>
    <row r="2182" spans="1:13" x14ac:dyDescent="0.35">
      <c r="A2182" s="1" t="s">
        <v>1064</v>
      </c>
      <c r="B2182" s="1" t="str">
        <f t="shared" si="69"/>
        <v>Toyota</v>
      </c>
      <c r="C2182" s="1">
        <v>2011</v>
      </c>
      <c r="D2182" s="2">
        <v>350000</v>
      </c>
      <c r="E2182" s="2">
        <f t="shared" si="68"/>
        <v>12</v>
      </c>
      <c r="F2182" s="2">
        <v>5</v>
      </c>
      <c r="G2182" s="1">
        <f>IF(L2182="Individual",1,0)</f>
        <v>1</v>
      </c>
      <c r="H2182" s="1">
        <f>IF(L2182="Dealer",1,0)</f>
        <v>0</v>
      </c>
      <c r="I2182" s="1">
        <f>IF(M2182="Manual",1,0)</f>
        <v>1</v>
      </c>
      <c r="K2182" s="1" t="s">
        <v>24</v>
      </c>
      <c r="L2182" s="1" t="s">
        <v>25</v>
      </c>
      <c r="M2182" s="1" t="s">
        <v>26</v>
      </c>
    </row>
    <row r="2183" spans="1:13" x14ac:dyDescent="0.35">
      <c r="A2183" s="1" t="s">
        <v>721</v>
      </c>
      <c r="B2183" s="1" t="str">
        <f t="shared" si="69"/>
        <v>Ford</v>
      </c>
      <c r="C2183" s="1">
        <v>2013</v>
      </c>
      <c r="D2183" s="2">
        <v>200000</v>
      </c>
      <c r="E2183" s="2">
        <f t="shared" si="68"/>
        <v>10</v>
      </c>
      <c r="F2183" s="2">
        <v>5</v>
      </c>
      <c r="G2183" s="1">
        <f>IF(L2183="Individual",1,0)</f>
        <v>1</v>
      </c>
      <c r="H2183" s="1">
        <f>IF(L2183="Dealer",1,0)</f>
        <v>0</v>
      </c>
      <c r="I2183" s="1">
        <f>IF(M2183="Manual",1,0)</f>
        <v>1</v>
      </c>
      <c r="K2183" s="1" t="s">
        <v>24</v>
      </c>
      <c r="L2183" s="1" t="s">
        <v>25</v>
      </c>
      <c r="M2183" s="1" t="s">
        <v>26</v>
      </c>
    </row>
    <row r="2184" spans="1:13" ht="29" x14ac:dyDescent="0.35">
      <c r="A2184" s="1" t="s">
        <v>1388</v>
      </c>
      <c r="B2184" s="1" t="str">
        <f t="shared" si="69"/>
        <v>Mahindra</v>
      </c>
      <c r="C2184" s="1">
        <v>2016</v>
      </c>
      <c r="D2184" s="2">
        <v>400000</v>
      </c>
      <c r="E2184" s="2">
        <f t="shared" si="68"/>
        <v>7</v>
      </c>
      <c r="F2184" s="2">
        <v>5</v>
      </c>
      <c r="G2184" s="1">
        <f>IF(L2184="Individual",1,0)</f>
        <v>1</v>
      </c>
      <c r="H2184" s="1">
        <f>IF(L2184="Dealer",1,0)</f>
        <v>0</v>
      </c>
      <c r="I2184" s="1">
        <f>IF(M2184="Manual",1,0)</f>
        <v>1</v>
      </c>
      <c r="K2184" s="1" t="s">
        <v>32</v>
      </c>
      <c r="L2184" s="1" t="s">
        <v>25</v>
      </c>
      <c r="M2184" s="1" t="s">
        <v>26</v>
      </c>
    </row>
    <row r="2185" spans="1:13" x14ac:dyDescent="0.35">
      <c r="A2185" s="1" t="s">
        <v>1389</v>
      </c>
      <c r="B2185" s="1" t="str">
        <f t="shared" si="69"/>
        <v>Hyundai</v>
      </c>
      <c r="C2185" s="1">
        <v>2016</v>
      </c>
      <c r="D2185" s="2">
        <v>680000</v>
      </c>
      <c r="E2185" s="2">
        <f t="shared" si="68"/>
        <v>7</v>
      </c>
      <c r="F2185" s="2">
        <v>5</v>
      </c>
      <c r="G2185" s="1">
        <f>IF(L2185="Individual",1,0)</f>
        <v>1</v>
      </c>
      <c r="H2185" s="1">
        <f>IF(L2185="Dealer",1,0)</f>
        <v>0</v>
      </c>
      <c r="I2185" s="1">
        <f>IF(M2185="Manual",1,0)</f>
        <v>1</v>
      </c>
      <c r="K2185" s="1" t="s">
        <v>24</v>
      </c>
      <c r="L2185" s="1" t="s">
        <v>25</v>
      </c>
      <c r="M2185" s="1" t="s">
        <v>26</v>
      </c>
    </row>
    <row r="2186" spans="1:13" x14ac:dyDescent="0.35">
      <c r="A2186" s="1" t="s">
        <v>833</v>
      </c>
      <c r="B2186" s="1" t="str">
        <f t="shared" si="69"/>
        <v>Honda</v>
      </c>
      <c r="C2186" s="1">
        <v>2017</v>
      </c>
      <c r="D2186" s="2">
        <v>950000</v>
      </c>
      <c r="E2186" s="2">
        <f t="shared" si="68"/>
        <v>6</v>
      </c>
      <c r="F2186" s="2">
        <v>5</v>
      </c>
      <c r="G2186" s="1">
        <f>IF(L2186="Individual",1,0)</f>
        <v>1</v>
      </c>
      <c r="H2186" s="1">
        <f>IF(L2186="Dealer",1,0)</f>
        <v>0</v>
      </c>
      <c r="I2186" s="1">
        <f>IF(M2186="Manual",1,0)</f>
        <v>1</v>
      </c>
      <c r="K2186" s="1" t="s">
        <v>24</v>
      </c>
      <c r="L2186" s="1" t="s">
        <v>25</v>
      </c>
      <c r="M2186" s="1" t="s">
        <v>26</v>
      </c>
    </row>
    <row r="2187" spans="1:13" x14ac:dyDescent="0.35">
      <c r="A2187" s="1" t="s">
        <v>645</v>
      </c>
      <c r="B2187" s="1" t="str">
        <f t="shared" si="69"/>
        <v>Maruti</v>
      </c>
      <c r="C2187" s="1">
        <v>2015</v>
      </c>
      <c r="D2187" s="2">
        <v>525000</v>
      </c>
      <c r="E2187" s="2">
        <f t="shared" si="68"/>
        <v>8</v>
      </c>
      <c r="F2187" s="2">
        <v>5</v>
      </c>
      <c r="G2187" s="1">
        <f>IF(L2187="Individual",1,0)</f>
        <v>1</v>
      </c>
      <c r="H2187" s="1">
        <f>IF(L2187="Dealer",1,0)</f>
        <v>0</v>
      </c>
      <c r="I2187" s="1">
        <f>IF(M2187="Manual",1,0)</f>
        <v>1</v>
      </c>
      <c r="K2187" s="1" t="s">
        <v>24</v>
      </c>
      <c r="L2187" s="1" t="s">
        <v>25</v>
      </c>
      <c r="M2187" s="1" t="s">
        <v>26</v>
      </c>
    </row>
    <row r="2188" spans="1:13" x14ac:dyDescent="0.35">
      <c r="A2188" s="1" t="s">
        <v>773</v>
      </c>
      <c r="B2188" s="1" t="str">
        <f t="shared" si="69"/>
        <v>Maruti</v>
      </c>
      <c r="C2188" s="1">
        <v>2012</v>
      </c>
      <c r="D2188" s="2">
        <v>600000</v>
      </c>
      <c r="E2188" s="2">
        <f t="shared" si="68"/>
        <v>11</v>
      </c>
      <c r="F2188" s="2">
        <v>5</v>
      </c>
      <c r="G2188" s="1">
        <f>IF(L2188="Individual",1,0)</f>
        <v>1</v>
      </c>
      <c r="H2188" s="1">
        <f>IF(L2188="Dealer",1,0)</f>
        <v>0</v>
      </c>
      <c r="I2188" s="1">
        <f>IF(M2188="Manual",1,0)</f>
        <v>1</v>
      </c>
      <c r="K2188" s="1" t="s">
        <v>24</v>
      </c>
      <c r="L2188" s="1" t="s">
        <v>25</v>
      </c>
      <c r="M2188" s="1" t="s">
        <v>26</v>
      </c>
    </row>
    <row r="2189" spans="1:13" x14ac:dyDescent="0.35">
      <c r="A2189" s="1" t="s">
        <v>1390</v>
      </c>
      <c r="B2189" s="1" t="str">
        <f t="shared" si="69"/>
        <v>Tata</v>
      </c>
      <c r="C2189" s="1">
        <v>2018</v>
      </c>
      <c r="D2189" s="2">
        <v>500000</v>
      </c>
      <c r="E2189" s="2">
        <f t="shared" si="68"/>
        <v>5</v>
      </c>
      <c r="F2189" s="2">
        <v>5</v>
      </c>
      <c r="G2189" s="1">
        <f>IF(L2189="Individual",1,0)</f>
        <v>1</v>
      </c>
      <c r="H2189" s="1">
        <f>IF(L2189="Dealer",1,0)</f>
        <v>0</v>
      </c>
      <c r="I2189" s="1">
        <f>IF(M2189="Manual",1,0)</f>
        <v>1</v>
      </c>
      <c r="K2189" s="1" t="s">
        <v>32</v>
      </c>
      <c r="L2189" s="1" t="s">
        <v>25</v>
      </c>
      <c r="M2189" s="1" t="s">
        <v>26</v>
      </c>
    </row>
    <row r="2190" spans="1:13" x14ac:dyDescent="0.35">
      <c r="A2190" s="1" t="s">
        <v>918</v>
      </c>
      <c r="B2190" s="1" t="str">
        <f t="shared" si="69"/>
        <v>Maruti</v>
      </c>
      <c r="C2190" s="1">
        <v>2016</v>
      </c>
      <c r="D2190" s="2">
        <v>575000</v>
      </c>
      <c r="E2190" s="2">
        <f t="shared" si="68"/>
        <v>7</v>
      </c>
      <c r="F2190" s="2">
        <v>5</v>
      </c>
      <c r="G2190" s="1">
        <f>IF(L2190="Individual",1,0)</f>
        <v>1</v>
      </c>
      <c r="H2190" s="1">
        <f>IF(L2190="Dealer",1,0)</f>
        <v>0</v>
      </c>
      <c r="I2190" s="1">
        <f>IF(M2190="Manual",1,0)</f>
        <v>1</v>
      </c>
      <c r="K2190" s="1" t="s">
        <v>32</v>
      </c>
      <c r="L2190" s="1" t="s">
        <v>25</v>
      </c>
      <c r="M2190" s="1" t="s">
        <v>26</v>
      </c>
    </row>
    <row r="2191" spans="1:13" x14ac:dyDescent="0.35">
      <c r="A2191" s="1" t="s">
        <v>570</v>
      </c>
      <c r="B2191" s="1" t="str">
        <f t="shared" si="69"/>
        <v>Maruti</v>
      </c>
      <c r="C2191" s="1">
        <v>2017</v>
      </c>
      <c r="D2191" s="2">
        <v>275000</v>
      </c>
      <c r="E2191" s="2">
        <f t="shared" si="68"/>
        <v>6</v>
      </c>
      <c r="F2191" s="2">
        <v>5</v>
      </c>
      <c r="G2191" s="1">
        <f>IF(L2191="Individual",1,0)</f>
        <v>1</v>
      </c>
      <c r="H2191" s="1">
        <f>IF(L2191="Dealer",1,0)</f>
        <v>0</v>
      </c>
      <c r="I2191" s="1">
        <f>IF(M2191="Manual",1,0)</f>
        <v>1</v>
      </c>
      <c r="K2191" s="1" t="s">
        <v>32</v>
      </c>
      <c r="L2191" s="1" t="s">
        <v>25</v>
      </c>
      <c r="M2191" s="1" t="s">
        <v>26</v>
      </c>
    </row>
    <row r="2192" spans="1:13" x14ac:dyDescent="0.35">
      <c r="A2192" s="1" t="s">
        <v>236</v>
      </c>
      <c r="B2192" s="1" t="str">
        <f t="shared" si="69"/>
        <v>Maruti</v>
      </c>
      <c r="C2192" s="1">
        <v>2009</v>
      </c>
      <c r="D2192" s="2">
        <v>220000</v>
      </c>
      <c r="E2192" s="2">
        <f t="shared" si="68"/>
        <v>14</v>
      </c>
      <c r="F2192" s="2">
        <v>5</v>
      </c>
      <c r="G2192" s="1">
        <f>IF(L2192="Individual",1,0)</f>
        <v>1</v>
      </c>
      <c r="H2192" s="1">
        <f>IF(L2192="Dealer",1,0)</f>
        <v>0</v>
      </c>
      <c r="I2192" s="1">
        <f>IF(M2192="Manual",1,0)</f>
        <v>1</v>
      </c>
      <c r="K2192" s="1" t="s">
        <v>32</v>
      </c>
      <c r="L2192" s="1" t="s">
        <v>25</v>
      </c>
      <c r="M2192" s="1" t="s">
        <v>26</v>
      </c>
    </row>
    <row r="2193" spans="1:13" x14ac:dyDescent="0.35">
      <c r="A2193" s="1" t="s">
        <v>1392</v>
      </c>
      <c r="B2193" s="1" t="str">
        <f t="shared" si="69"/>
        <v>Maruti</v>
      </c>
      <c r="C2193" s="1">
        <v>2017</v>
      </c>
      <c r="D2193" s="2">
        <v>670000</v>
      </c>
      <c r="E2193" s="2">
        <f t="shared" si="68"/>
        <v>6</v>
      </c>
      <c r="F2193" s="2">
        <v>5</v>
      </c>
      <c r="G2193" s="1">
        <f>IF(L2193="Individual",1,0)</f>
        <v>1</v>
      </c>
      <c r="H2193" s="1">
        <f>IF(L2193="Dealer",1,0)</f>
        <v>0</v>
      </c>
      <c r="I2193" s="1">
        <f>IF(M2193="Manual",1,0)</f>
        <v>1</v>
      </c>
      <c r="K2193" s="1" t="s">
        <v>24</v>
      </c>
      <c r="L2193" s="1" t="s">
        <v>25</v>
      </c>
      <c r="M2193" s="1" t="s">
        <v>26</v>
      </c>
    </row>
    <row r="2194" spans="1:13" x14ac:dyDescent="0.35">
      <c r="A2194" s="1" t="s">
        <v>1393</v>
      </c>
      <c r="B2194" s="1" t="str">
        <f t="shared" si="69"/>
        <v>Hyundai</v>
      </c>
      <c r="C2194" s="1">
        <v>2018</v>
      </c>
      <c r="D2194" s="2">
        <v>730000</v>
      </c>
      <c r="E2194" s="2">
        <f t="shared" si="68"/>
        <v>5</v>
      </c>
      <c r="F2194" s="2">
        <v>5</v>
      </c>
      <c r="G2194" s="1">
        <f>IF(L2194="Individual",1,0)</f>
        <v>1</v>
      </c>
      <c r="H2194" s="1">
        <f>IF(L2194="Dealer",1,0)</f>
        <v>0</v>
      </c>
      <c r="I2194" s="1">
        <f>IF(M2194="Manual",1,0)</f>
        <v>1</v>
      </c>
      <c r="K2194" s="1" t="s">
        <v>32</v>
      </c>
      <c r="L2194" s="1" t="s">
        <v>25</v>
      </c>
      <c r="M2194" s="1" t="s">
        <v>26</v>
      </c>
    </row>
    <row r="2195" spans="1:13" x14ac:dyDescent="0.35">
      <c r="A2195" s="1" t="s">
        <v>1394</v>
      </c>
      <c r="B2195" s="1" t="str">
        <f t="shared" si="69"/>
        <v>Maruti</v>
      </c>
      <c r="C2195" s="1">
        <v>2017</v>
      </c>
      <c r="D2195" s="2">
        <v>650000</v>
      </c>
      <c r="E2195" s="2">
        <f t="shared" si="68"/>
        <v>6</v>
      </c>
      <c r="F2195" s="2">
        <v>5</v>
      </c>
      <c r="G2195" s="1">
        <f>IF(L2195="Individual",1,0)</f>
        <v>1</v>
      </c>
      <c r="H2195" s="1">
        <f>IF(L2195="Dealer",1,0)</f>
        <v>0</v>
      </c>
      <c r="I2195" s="1">
        <f>IF(M2195="Manual",1,0)</f>
        <v>1</v>
      </c>
      <c r="K2195" s="1" t="s">
        <v>24</v>
      </c>
      <c r="L2195" s="1" t="s">
        <v>25</v>
      </c>
      <c r="M2195" s="1" t="s">
        <v>26</v>
      </c>
    </row>
    <row r="2196" spans="1:13" x14ac:dyDescent="0.35">
      <c r="A2196" s="1" t="s">
        <v>1261</v>
      </c>
      <c r="B2196" s="1" t="str">
        <f t="shared" si="69"/>
        <v>Maruti</v>
      </c>
      <c r="C2196" s="1">
        <v>2019</v>
      </c>
      <c r="D2196" s="2">
        <v>366000</v>
      </c>
      <c r="E2196" s="2">
        <f t="shared" si="68"/>
        <v>4</v>
      </c>
      <c r="F2196" s="2">
        <v>5</v>
      </c>
      <c r="G2196" s="1">
        <f>IF(L2196="Individual",1,0)</f>
        <v>1</v>
      </c>
      <c r="H2196" s="1">
        <f>IF(L2196="Dealer",1,0)</f>
        <v>0</v>
      </c>
      <c r="I2196" s="1">
        <f>IF(M2196="Manual",1,0)</f>
        <v>1</v>
      </c>
      <c r="K2196" s="1" t="s">
        <v>32</v>
      </c>
      <c r="L2196" s="1" t="s">
        <v>25</v>
      </c>
      <c r="M2196" s="1" t="s">
        <v>26</v>
      </c>
    </row>
    <row r="2197" spans="1:13" x14ac:dyDescent="0.35">
      <c r="A2197" s="1" t="s">
        <v>1395</v>
      </c>
      <c r="B2197" s="1" t="str">
        <f t="shared" si="69"/>
        <v>Hyundai</v>
      </c>
      <c r="C2197" s="1">
        <v>2019</v>
      </c>
      <c r="D2197" s="2">
        <v>1149000</v>
      </c>
      <c r="E2197" s="2">
        <f t="shared" si="68"/>
        <v>4</v>
      </c>
      <c r="F2197" s="2">
        <v>5</v>
      </c>
      <c r="G2197" s="1">
        <f>IF(L2197="Individual",1,0)</f>
        <v>1</v>
      </c>
      <c r="H2197" s="1">
        <f>IF(L2197="Dealer",1,0)</f>
        <v>0</v>
      </c>
      <c r="I2197" s="1">
        <f>IF(M2197="Manual",1,0)</f>
        <v>1</v>
      </c>
      <c r="K2197" s="1" t="s">
        <v>32</v>
      </c>
      <c r="L2197" s="1" t="s">
        <v>25</v>
      </c>
      <c r="M2197" s="1" t="s">
        <v>26</v>
      </c>
    </row>
    <row r="2198" spans="1:13" x14ac:dyDescent="0.35">
      <c r="A2198" s="1" t="s">
        <v>1397</v>
      </c>
      <c r="B2198" s="1" t="str">
        <f t="shared" si="69"/>
        <v>Datsun</v>
      </c>
      <c r="C2198" s="1">
        <v>2016</v>
      </c>
      <c r="D2198" s="2">
        <v>150000</v>
      </c>
      <c r="E2198" s="2">
        <f t="shared" si="68"/>
        <v>7</v>
      </c>
      <c r="F2198" s="2">
        <v>5</v>
      </c>
      <c r="G2198" s="1">
        <f>IF(L2198="Individual",1,0)</f>
        <v>1</v>
      </c>
      <c r="H2198" s="1">
        <f>IF(L2198="Dealer",1,0)</f>
        <v>0</v>
      </c>
      <c r="I2198" s="1">
        <f>IF(M2198="Manual",1,0)</f>
        <v>1</v>
      </c>
      <c r="K2198" s="1" t="s">
        <v>32</v>
      </c>
      <c r="L2198" s="1" t="s">
        <v>25</v>
      </c>
      <c r="M2198" s="1" t="s">
        <v>26</v>
      </c>
    </row>
    <row r="2199" spans="1:13" x14ac:dyDescent="0.35">
      <c r="A2199" s="1" t="s">
        <v>1398</v>
      </c>
      <c r="B2199" s="1" t="str">
        <f t="shared" si="69"/>
        <v>Jeep</v>
      </c>
      <c r="C2199" s="1">
        <v>2019</v>
      </c>
      <c r="D2199" s="2">
        <v>2100000</v>
      </c>
      <c r="E2199" s="2">
        <f t="shared" si="68"/>
        <v>4</v>
      </c>
      <c r="F2199" s="2">
        <v>5</v>
      </c>
      <c r="G2199" s="1">
        <f>IF(L2199="Individual",1,0)</f>
        <v>1</v>
      </c>
      <c r="H2199" s="1">
        <f>IF(L2199="Dealer",1,0)</f>
        <v>0</v>
      </c>
      <c r="I2199" s="1">
        <f>IF(M2199="Manual",1,0)</f>
        <v>0</v>
      </c>
      <c r="K2199" s="1" t="s">
        <v>32</v>
      </c>
      <c r="L2199" s="1" t="s">
        <v>25</v>
      </c>
      <c r="M2199" s="1" t="s">
        <v>57</v>
      </c>
    </row>
    <row r="2200" spans="1:13" x14ac:dyDescent="0.35">
      <c r="A2200" s="1" t="s">
        <v>1068</v>
      </c>
      <c r="B2200" s="1" t="str">
        <f t="shared" si="69"/>
        <v>Honda</v>
      </c>
      <c r="C2200" s="1">
        <v>2018</v>
      </c>
      <c r="D2200" s="2">
        <v>925000</v>
      </c>
      <c r="E2200" s="2">
        <f t="shared" si="68"/>
        <v>5</v>
      </c>
      <c r="F2200" s="2">
        <v>5</v>
      </c>
      <c r="G2200" s="1">
        <f>IF(L2200="Individual",1,0)</f>
        <v>0</v>
      </c>
      <c r="H2200" s="1">
        <f>IF(L2200="Dealer",1,0)</f>
        <v>1</v>
      </c>
      <c r="I2200" s="1">
        <f>IF(M2200="Manual",1,0)</f>
        <v>1</v>
      </c>
      <c r="K2200" s="1" t="s">
        <v>32</v>
      </c>
      <c r="L2200" s="1" t="s">
        <v>58</v>
      </c>
      <c r="M2200" s="1" t="s">
        <v>26</v>
      </c>
    </row>
    <row r="2201" spans="1:13" x14ac:dyDescent="0.35">
      <c r="A2201" s="1" t="s">
        <v>1281</v>
      </c>
      <c r="B2201" s="1" t="str">
        <f t="shared" si="69"/>
        <v>Honda</v>
      </c>
      <c r="C2201" s="1">
        <v>2013</v>
      </c>
      <c r="D2201" s="2">
        <v>425000</v>
      </c>
      <c r="E2201" s="2">
        <f t="shared" si="68"/>
        <v>10</v>
      </c>
      <c r="F2201" s="2">
        <v>5</v>
      </c>
      <c r="G2201" s="1">
        <f>IF(L2201="Individual",1,0)</f>
        <v>0</v>
      </c>
      <c r="H2201" s="1">
        <f>IF(L2201="Dealer",1,0)</f>
        <v>1</v>
      </c>
      <c r="I2201" s="1">
        <f>IF(M2201="Manual",1,0)</f>
        <v>1</v>
      </c>
      <c r="K2201" s="1" t="s">
        <v>32</v>
      </c>
      <c r="L2201" s="1" t="s">
        <v>58</v>
      </c>
      <c r="M2201" s="1" t="s">
        <v>26</v>
      </c>
    </row>
    <row r="2202" spans="1:13" x14ac:dyDescent="0.35">
      <c r="A2202" s="1" t="s">
        <v>1401</v>
      </c>
      <c r="B2202" s="1" t="str">
        <f t="shared" si="69"/>
        <v>Maruti</v>
      </c>
      <c r="C2202" s="1">
        <v>2018</v>
      </c>
      <c r="D2202" s="2">
        <v>675000</v>
      </c>
      <c r="E2202" s="2">
        <f t="shared" si="68"/>
        <v>5</v>
      </c>
      <c r="F2202" s="2">
        <v>5</v>
      </c>
      <c r="G2202" s="1">
        <f>IF(L2202="Individual",1,0)</f>
        <v>0</v>
      </c>
      <c r="H2202" s="1">
        <f>IF(L2202="Dealer",1,0)</f>
        <v>1</v>
      </c>
      <c r="I2202" s="1">
        <f>IF(M2202="Manual",1,0)</f>
        <v>0</v>
      </c>
      <c r="K2202" s="1" t="s">
        <v>32</v>
      </c>
      <c r="L2202" s="1" t="s">
        <v>58</v>
      </c>
      <c r="M2202" s="1" t="s">
        <v>57</v>
      </c>
    </row>
    <row r="2203" spans="1:13" x14ac:dyDescent="0.35">
      <c r="A2203" s="1" t="s">
        <v>1402</v>
      </c>
      <c r="B2203" s="1" t="str">
        <f t="shared" si="69"/>
        <v>Maruti</v>
      </c>
      <c r="C2203" s="1">
        <v>2018</v>
      </c>
      <c r="D2203" s="2">
        <v>819999</v>
      </c>
      <c r="E2203" s="2">
        <f t="shared" si="68"/>
        <v>5</v>
      </c>
      <c r="F2203" s="2">
        <v>5</v>
      </c>
      <c r="G2203" s="1">
        <f>IF(L2203="Individual",1,0)</f>
        <v>0</v>
      </c>
      <c r="H2203" s="1">
        <f>IF(L2203="Dealer",1,0)</f>
        <v>1</v>
      </c>
      <c r="I2203" s="1">
        <f>IF(M2203="Manual",1,0)</f>
        <v>1</v>
      </c>
      <c r="K2203" s="1" t="s">
        <v>24</v>
      </c>
      <c r="L2203" s="1" t="s">
        <v>58</v>
      </c>
      <c r="M2203" s="1" t="s">
        <v>26</v>
      </c>
    </row>
    <row r="2204" spans="1:13" x14ac:dyDescent="0.35">
      <c r="A2204" s="1" t="s">
        <v>699</v>
      </c>
      <c r="B2204" s="1" t="str">
        <f t="shared" si="69"/>
        <v>Maruti</v>
      </c>
      <c r="C2204" s="1">
        <v>2018</v>
      </c>
      <c r="D2204" s="2">
        <v>390000</v>
      </c>
      <c r="E2204" s="2">
        <f t="shared" si="68"/>
        <v>5</v>
      </c>
      <c r="F2204" s="2">
        <v>5</v>
      </c>
      <c r="G2204" s="1">
        <f>IF(L2204="Individual",1,0)</f>
        <v>0</v>
      </c>
      <c r="H2204" s="1">
        <f>IF(L2204="Dealer",1,0)</f>
        <v>1</v>
      </c>
      <c r="I2204" s="1">
        <f>IF(M2204="Manual",1,0)</f>
        <v>1</v>
      </c>
      <c r="K2204" s="1" t="s">
        <v>32</v>
      </c>
      <c r="L2204" s="1" t="s">
        <v>58</v>
      </c>
      <c r="M2204" s="1" t="s">
        <v>26</v>
      </c>
    </row>
    <row r="2205" spans="1:13" x14ac:dyDescent="0.35">
      <c r="A2205" s="1" t="s">
        <v>992</v>
      </c>
      <c r="B2205" s="1" t="str">
        <f t="shared" si="69"/>
        <v>Honda</v>
      </c>
      <c r="C2205" s="1">
        <v>2015</v>
      </c>
      <c r="D2205" s="2">
        <v>425000</v>
      </c>
      <c r="E2205" s="2">
        <f t="shared" si="68"/>
        <v>8</v>
      </c>
      <c r="F2205" s="2">
        <v>5</v>
      </c>
      <c r="G2205" s="1">
        <f>IF(L2205="Individual",1,0)</f>
        <v>0</v>
      </c>
      <c r="H2205" s="1">
        <f>IF(L2205="Dealer",1,0)</f>
        <v>1</v>
      </c>
      <c r="I2205" s="1">
        <f>IF(M2205="Manual",1,0)</f>
        <v>1</v>
      </c>
      <c r="K2205" s="1" t="s">
        <v>24</v>
      </c>
      <c r="L2205" s="1" t="s">
        <v>58</v>
      </c>
      <c r="M2205" s="1" t="s">
        <v>26</v>
      </c>
    </row>
    <row r="2206" spans="1:13" x14ac:dyDescent="0.35">
      <c r="A2206" s="1" t="s">
        <v>1240</v>
      </c>
      <c r="B2206" s="1" t="str">
        <f t="shared" si="69"/>
        <v>Honda</v>
      </c>
      <c r="C2206" s="1">
        <v>2015</v>
      </c>
      <c r="D2206" s="2">
        <v>600000</v>
      </c>
      <c r="E2206" s="2">
        <f t="shared" si="68"/>
        <v>8</v>
      </c>
      <c r="F2206" s="2">
        <v>5</v>
      </c>
      <c r="G2206" s="1">
        <f>IF(L2206="Individual",1,0)</f>
        <v>0</v>
      </c>
      <c r="H2206" s="1">
        <f>IF(L2206="Dealer",1,0)</f>
        <v>1</v>
      </c>
      <c r="I2206" s="1">
        <f>IF(M2206="Manual",1,0)</f>
        <v>1</v>
      </c>
      <c r="K2206" s="1" t="s">
        <v>24</v>
      </c>
      <c r="L2206" s="1" t="s">
        <v>58</v>
      </c>
      <c r="M2206" s="1" t="s">
        <v>26</v>
      </c>
    </row>
    <row r="2207" spans="1:13" x14ac:dyDescent="0.35">
      <c r="A2207" s="1" t="s">
        <v>1403</v>
      </c>
      <c r="B2207" s="1" t="str">
        <f t="shared" si="69"/>
        <v>Maruti</v>
      </c>
      <c r="C2207" s="1">
        <v>2018</v>
      </c>
      <c r="D2207" s="2">
        <v>850000</v>
      </c>
      <c r="E2207" s="2">
        <f t="shared" si="68"/>
        <v>5</v>
      </c>
      <c r="F2207" s="2">
        <v>5</v>
      </c>
      <c r="G2207" s="1">
        <f>IF(L2207="Individual",1,0)</f>
        <v>0</v>
      </c>
      <c r="H2207" s="1">
        <f>IF(L2207="Dealer",1,0)</f>
        <v>1</v>
      </c>
      <c r="I2207" s="1">
        <f>IF(M2207="Manual",1,0)</f>
        <v>1</v>
      </c>
      <c r="K2207" s="1" t="s">
        <v>32</v>
      </c>
      <c r="L2207" s="1" t="s">
        <v>58</v>
      </c>
      <c r="M2207" s="1" t="s">
        <v>26</v>
      </c>
    </row>
    <row r="2208" spans="1:13" x14ac:dyDescent="0.35">
      <c r="A2208" s="1" t="s">
        <v>1404</v>
      </c>
      <c r="B2208" s="1" t="str">
        <f t="shared" si="69"/>
        <v>Honda</v>
      </c>
      <c r="C2208" s="1">
        <v>2015</v>
      </c>
      <c r="D2208" s="2">
        <v>525000</v>
      </c>
      <c r="E2208" s="2">
        <f t="shared" si="68"/>
        <v>8</v>
      </c>
      <c r="F2208" s="2">
        <v>5</v>
      </c>
      <c r="G2208" s="1">
        <f>IF(L2208="Individual",1,0)</f>
        <v>0</v>
      </c>
      <c r="H2208" s="1">
        <f>IF(L2208="Dealer",1,0)</f>
        <v>1</v>
      </c>
      <c r="I2208" s="1">
        <f>IF(M2208="Manual",1,0)</f>
        <v>1</v>
      </c>
      <c r="K2208" s="1" t="s">
        <v>24</v>
      </c>
      <c r="L2208" s="1" t="s">
        <v>58</v>
      </c>
      <c r="M2208" s="1" t="s">
        <v>26</v>
      </c>
    </row>
    <row r="2209" spans="1:13" x14ac:dyDescent="0.35">
      <c r="A2209" s="1" t="s">
        <v>1405</v>
      </c>
      <c r="B2209" s="1" t="str">
        <f t="shared" si="69"/>
        <v>Toyota</v>
      </c>
      <c r="C2209" s="1">
        <v>2018</v>
      </c>
      <c r="D2209" s="2">
        <v>1590000</v>
      </c>
      <c r="E2209" s="2">
        <f t="shared" si="68"/>
        <v>5</v>
      </c>
      <c r="F2209" s="2">
        <v>5</v>
      </c>
      <c r="G2209" s="1">
        <f>IF(L2209="Individual",1,0)</f>
        <v>0</v>
      </c>
      <c r="H2209" s="1">
        <f>IF(L2209="Dealer",1,0)</f>
        <v>1</v>
      </c>
      <c r="I2209" s="1">
        <f>IF(M2209="Manual",1,0)</f>
        <v>0</v>
      </c>
      <c r="K2209" s="1" t="s">
        <v>32</v>
      </c>
      <c r="L2209" s="1" t="s">
        <v>58</v>
      </c>
      <c r="M2209" s="1" t="s">
        <v>57</v>
      </c>
    </row>
    <row r="2210" spans="1:13" x14ac:dyDescent="0.35">
      <c r="A2210" s="1" t="s">
        <v>1406</v>
      </c>
      <c r="B2210" s="1" t="str">
        <f t="shared" si="69"/>
        <v>Audi</v>
      </c>
      <c r="C2210" s="1">
        <v>2013</v>
      </c>
      <c r="D2210" s="2">
        <v>1689999</v>
      </c>
      <c r="E2210" s="2">
        <f t="shared" si="68"/>
        <v>10</v>
      </c>
      <c r="F2210" s="2">
        <v>5</v>
      </c>
      <c r="G2210" s="1">
        <f>IF(L2210="Individual",1,0)</f>
        <v>0</v>
      </c>
      <c r="H2210" s="1">
        <f>IF(L2210="Dealer",1,0)</f>
        <v>1</v>
      </c>
      <c r="I2210" s="1">
        <f>IF(M2210="Manual",1,0)</f>
        <v>0</v>
      </c>
      <c r="K2210" s="1" t="s">
        <v>24</v>
      </c>
      <c r="L2210" s="1" t="s">
        <v>58</v>
      </c>
      <c r="M2210" s="1" t="s">
        <v>57</v>
      </c>
    </row>
    <row r="2211" spans="1:13" ht="29" x14ac:dyDescent="0.35">
      <c r="A2211" s="1" t="s">
        <v>1408</v>
      </c>
      <c r="B2211" s="1" t="str">
        <f t="shared" si="69"/>
        <v>Mercedes-Benz</v>
      </c>
      <c r="C2211" s="1">
        <v>2013</v>
      </c>
      <c r="D2211" s="2">
        <v>1425000</v>
      </c>
      <c r="E2211" s="2">
        <f t="shared" si="68"/>
        <v>10</v>
      </c>
      <c r="F2211" s="2">
        <v>5</v>
      </c>
      <c r="G2211" s="1">
        <f>IF(L2211="Individual",1,0)</f>
        <v>0</v>
      </c>
      <c r="H2211" s="1">
        <f>IF(L2211="Dealer",1,0)</f>
        <v>1</v>
      </c>
      <c r="I2211" s="1">
        <f>IF(M2211="Manual",1,0)</f>
        <v>0</v>
      </c>
      <c r="K2211" s="1" t="s">
        <v>24</v>
      </c>
      <c r="L2211" s="1" t="s">
        <v>58</v>
      </c>
      <c r="M2211" s="1" t="s">
        <v>57</v>
      </c>
    </row>
    <row r="2212" spans="1:13" x14ac:dyDescent="0.35">
      <c r="A2212" s="1" t="s">
        <v>1409</v>
      </c>
      <c r="B2212" s="1" t="str">
        <f t="shared" si="69"/>
        <v>Tata</v>
      </c>
      <c r="C2212" s="1">
        <v>2011</v>
      </c>
      <c r="D2212" s="2">
        <v>265000</v>
      </c>
      <c r="E2212" s="2">
        <f t="shared" si="68"/>
        <v>12</v>
      </c>
      <c r="F2212" s="2">
        <v>5</v>
      </c>
      <c r="G2212" s="1">
        <f>IF(L2212="Individual",1,0)</f>
        <v>1</v>
      </c>
      <c r="H2212" s="1">
        <f>IF(L2212="Dealer",1,0)</f>
        <v>0</v>
      </c>
      <c r="I2212" s="1">
        <f>IF(M2212="Manual",1,0)</f>
        <v>1</v>
      </c>
      <c r="K2212" s="1" t="s">
        <v>24</v>
      </c>
      <c r="L2212" s="1" t="s">
        <v>25</v>
      </c>
      <c r="M2212" s="1" t="s">
        <v>26</v>
      </c>
    </row>
    <row r="2213" spans="1:13" x14ac:dyDescent="0.35">
      <c r="A2213" s="1" t="s">
        <v>998</v>
      </c>
      <c r="B2213" s="1" t="str">
        <f t="shared" si="69"/>
        <v>Hyundai</v>
      </c>
      <c r="C2213" s="1">
        <v>2013</v>
      </c>
      <c r="D2213" s="2">
        <v>425000</v>
      </c>
      <c r="E2213" s="2">
        <f t="shared" si="68"/>
        <v>10</v>
      </c>
      <c r="F2213" s="2">
        <v>5</v>
      </c>
      <c r="G2213" s="1">
        <f>IF(L2213="Individual",1,0)</f>
        <v>1</v>
      </c>
      <c r="H2213" s="1">
        <f>IF(L2213="Dealer",1,0)</f>
        <v>0</v>
      </c>
      <c r="I2213" s="1">
        <f>IF(M2213="Manual",1,0)</f>
        <v>1</v>
      </c>
      <c r="K2213" s="1" t="s">
        <v>24</v>
      </c>
      <c r="L2213" s="1" t="s">
        <v>25</v>
      </c>
      <c r="M2213" s="1" t="s">
        <v>26</v>
      </c>
    </row>
    <row r="2214" spans="1:13" x14ac:dyDescent="0.35">
      <c r="A2214" s="1" t="s">
        <v>918</v>
      </c>
      <c r="B2214" s="1" t="str">
        <f t="shared" si="69"/>
        <v>Maruti</v>
      </c>
      <c r="C2214" s="1">
        <v>2019</v>
      </c>
      <c r="D2214" s="2">
        <v>650000</v>
      </c>
      <c r="E2214" s="2">
        <f t="shared" si="68"/>
        <v>4</v>
      </c>
      <c r="F2214" s="2">
        <v>5</v>
      </c>
      <c r="G2214" s="1">
        <f>IF(L2214="Individual",1,0)</f>
        <v>1</v>
      </c>
      <c r="H2214" s="1">
        <f>IF(L2214="Dealer",1,0)</f>
        <v>0</v>
      </c>
      <c r="I2214" s="1">
        <f>IF(M2214="Manual",1,0)</f>
        <v>1</v>
      </c>
      <c r="K2214" s="1" t="s">
        <v>32</v>
      </c>
      <c r="L2214" s="1" t="s">
        <v>25</v>
      </c>
      <c r="M2214" s="1" t="s">
        <v>26</v>
      </c>
    </row>
    <row r="2215" spans="1:13" ht="29" x14ac:dyDescent="0.35">
      <c r="A2215" s="1" t="s">
        <v>1410</v>
      </c>
      <c r="B2215" s="1" t="str">
        <f t="shared" si="69"/>
        <v>Volkswagen</v>
      </c>
      <c r="C2215" s="1">
        <v>2016</v>
      </c>
      <c r="D2215" s="2">
        <v>540000</v>
      </c>
      <c r="E2215" s="2">
        <f t="shared" si="68"/>
        <v>7</v>
      </c>
      <c r="F2215" s="2">
        <v>5</v>
      </c>
      <c r="G2215" s="1">
        <f>IF(L2215="Individual",1,0)</f>
        <v>1</v>
      </c>
      <c r="H2215" s="1">
        <f>IF(L2215="Dealer",1,0)</f>
        <v>0</v>
      </c>
      <c r="I2215" s="1">
        <f>IF(M2215="Manual",1,0)</f>
        <v>1</v>
      </c>
      <c r="K2215" s="1" t="s">
        <v>24</v>
      </c>
      <c r="L2215" s="1" t="s">
        <v>25</v>
      </c>
      <c r="M2215" s="1" t="s">
        <v>26</v>
      </c>
    </row>
    <row r="2216" spans="1:13" x14ac:dyDescent="0.35">
      <c r="A2216" s="1" t="s">
        <v>196</v>
      </c>
      <c r="B2216" s="1" t="str">
        <f t="shared" si="69"/>
        <v>Honda</v>
      </c>
      <c r="C2216" s="1">
        <v>2015</v>
      </c>
      <c r="D2216" s="2">
        <v>630000</v>
      </c>
      <c r="E2216" s="2">
        <f t="shared" si="68"/>
        <v>8</v>
      </c>
      <c r="F2216" s="2">
        <v>5</v>
      </c>
      <c r="G2216" s="1">
        <f>IF(L2216="Individual",1,0)</f>
        <v>1</v>
      </c>
      <c r="H2216" s="1">
        <f>IF(L2216="Dealer",1,0)</f>
        <v>0</v>
      </c>
      <c r="I2216" s="1">
        <f>IF(M2216="Manual",1,0)</f>
        <v>1</v>
      </c>
      <c r="K2216" s="1" t="s">
        <v>24</v>
      </c>
      <c r="L2216" s="1" t="s">
        <v>25</v>
      </c>
      <c r="M2216" s="1" t="s">
        <v>26</v>
      </c>
    </row>
    <row r="2217" spans="1:13" x14ac:dyDescent="0.35">
      <c r="A2217" s="1" t="s">
        <v>661</v>
      </c>
      <c r="B2217" s="1" t="str">
        <f t="shared" si="69"/>
        <v>Maruti</v>
      </c>
      <c r="C2217" s="1">
        <v>2018</v>
      </c>
      <c r="D2217" s="2">
        <v>448000</v>
      </c>
      <c r="E2217" s="2">
        <f t="shared" si="68"/>
        <v>5</v>
      </c>
      <c r="F2217" s="2">
        <v>5</v>
      </c>
      <c r="G2217" s="1">
        <f>IF(L2217="Individual",1,0)</f>
        <v>1</v>
      </c>
      <c r="H2217" s="1">
        <f>IF(L2217="Dealer",1,0)</f>
        <v>0</v>
      </c>
      <c r="I2217" s="1">
        <f>IF(M2217="Manual",1,0)</f>
        <v>0</v>
      </c>
      <c r="K2217" s="1" t="s">
        <v>32</v>
      </c>
      <c r="L2217" s="1" t="s">
        <v>25</v>
      </c>
      <c r="M2217" s="1" t="s">
        <v>57</v>
      </c>
    </row>
    <row r="2218" spans="1:13" ht="29" x14ac:dyDescent="0.35">
      <c r="A2218" s="1" t="s">
        <v>1412</v>
      </c>
      <c r="B2218" s="1" t="str">
        <f t="shared" si="69"/>
        <v>Volkswagen</v>
      </c>
      <c r="C2218" s="1">
        <v>2017</v>
      </c>
      <c r="D2218" s="2">
        <v>500000</v>
      </c>
      <c r="E2218" s="2">
        <f t="shared" si="68"/>
        <v>6</v>
      </c>
      <c r="F2218" s="2">
        <v>5</v>
      </c>
      <c r="G2218" s="1">
        <f>IF(L2218="Individual",1,0)</f>
        <v>1</v>
      </c>
      <c r="H2218" s="1">
        <f>IF(L2218="Dealer",1,0)</f>
        <v>0</v>
      </c>
      <c r="I2218" s="1">
        <f>IF(M2218="Manual",1,0)</f>
        <v>1</v>
      </c>
      <c r="K2218" s="1" t="s">
        <v>24</v>
      </c>
      <c r="L2218" s="1" t="s">
        <v>25</v>
      </c>
      <c r="M2218" s="1" t="s">
        <v>26</v>
      </c>
    </row>
    <row r="2219" spans="1:13" x14ac:dyDescent="0.35">
      <c r="A2219" s="1" t="s">
        <v>1402</v>
      </c>
      <c r="B2219" s="1" t="str">
        <f t="shared" si="69"/>
        <v>Maruti</v>
      </c>
      <c r="C2219" s="1">
        <v>2016</v>
      </c>
      <c r="D2219" s="2">
        <v>745000</v>
      </c>
      <c r="E2219" s="2">
        <f t="shared" si="68"/>
        <v>7</v>
      </c>
      <c r="F2219" s="2">
        <v>5</v>
      </c>
      <c r="G2219" s="1">
        <f>IF(L2219="Individual",1,0)</f>
        <v>1</v>
      </c>
      <c r="H2219" s="1">
        <f>IF(L2219="Dealer",1,0)</f>
        <v>0</v>
      </c>
      <c r="I2219" s="1">
        <f>IF(M2219="Manual",1,0)</f>
        <v>1</v>
      </c>
      <c r="K2219" s="1" t="s">
        <v>24</v>
      </c>
      <c r="L2219" s="1" t="s">
        <v>25</v>
      </c>
      <c r="M2219" s="1" t="s">
        <v>26</v>
      </c>
    </row>
    <row r="2220" spans="1:13" x14ac:dyDescent="0.35">
      <c r="A2220" s="1" t="s">
        <v>1414</v>
      </c>
      <c r="B2220" s="1" t="str">
        <f t="shared" si="69"/>
        <v>Maruti</v>
      </c>
      <c r="C2220" s="1">
        <v>2019</v>
      </c>
      <c r="D2220" s="2">
        <v>1025000</v>
      </c>
      <c r="E2220" s="2">
        <f t="shared" si="68"/>
        <v>4</v>
      </c>
      <c r="F2220" s="2">
        <v>5</v>
      </c>
      <c r="G2220" s="1">
        <f>IF(L2220="Individual",1,0)</f>
        <v>1</v>
      </c>
      <c r="H2220" s="1">
        <f>IF(L2220="Dealer",1,0)</f>
        <v>0</v>
      </c>
      <c r="I2220" s="1">
        <f>IF(M2220="Manual",1,0)</f>
        <v>0</v>
      </c>
      <c r="K2220" s="1" t="s">
        <v>24</v>
      </c>
      <c r="L2220" s="1" t="s">
        <v>25</v>
      </c>
      <c r="M2220" s="1" t="s">
        <v>57</v>
      </c>
    </row>
    <row r="2221" spans="1:13" x14ac:dyDescent="0.35">
      <c r="A2221" s="1" t="s">
        <v>1415</v>
      </c>
      <c r="B2221" s="1" t="str">
        <f t="shared" si="69"/>
        <v>Maruti</v>
      </c>
      <c r="C2221" s="1">
        <v>2016</v>
      </c>
      <c r="D2221" s="2">
        <v>630000</v>
      </c>
      <c r="E2221" s="2">
        <f t="shared" si="68"/>
        <v>7</v>
      </c>
      <c r="F2221" s="2">
        <v>5</v>
      </c>
      <c r="G2221" s="1">
        <f>IF(L2221="Individual",1,0)</f>
        <v>1</v>
      </c>
      <c r="H2221" s="1">
        <f>IF(L2221="Dealer",1,0)</f>
        <v>0</v>
      </c>
      <c r="I2221" s="1">
        <f>IF(M2221="Manual",1,0)</f>
        <v>1</v>
      </c>
      <c r="K2221" s="1" t="s">
        <v>24</v>
      </c>
      <c r="L2221" s="1" t="s">
        <v>25</v>
      </c>
      <c r="M2221" s="1" t="s">
        <v>26</v>
      </c>
    </row>
    <row r="2222" spans="1:13" x14ac:dyDescent="0.35">
      <c r="A2222" s="1" t="s">
        <v>234</v>
      </c>
      <c r="B2222" s="1" t="str">
        <f t="shared" si="69"/>
        <v>Volkswagen</v>
      </c>
      <c r="C2222" s="1">
        <v>2013</v>
      </c>
      <c r="D2222" s="2">
        <v>450000</v>
      </c>
      <c r="E2222" s="2">
        <f t="shared" si="68"/>
        <v>10</v>
      </c>
      <c r="F2222" s="2">
        <v>5</v>
      </c>
      <c r="G2222" s="1">
        <f>IF(L2222="Individual",1,0)</f>
        <v>1</v>
      </c>
      <c r="H2222" s="1">
        <f>IF(L2222="Dealer",1,0)</f>
        <v>0</v>
      </c>
      <c r="I2222" s="1">
        <f>IF(M2222="Manual",1,0)</f>
        <v>1</v>
      </c>
      <c r="K2222" s="1" t="s">
        <v>24</v>
      </c>
      <c r="L2222" s="1" t="s">
        <v>25</v>
      </c>
      <c r="M2222" s="1" t="s">
        <v>26</v>
      </c>
    </row>
    <row r="2223" spans="1:13" ht="29" x14ac:dyDescent="0.35">
      <c r="A2223" s="1" t="s">
        <v>1096</v>
      </c>
      <c r="B2223" s="1" t="str">
        <f t="shared" si="69"/>
        <v>Ford</v>
      </c>
      <c r="C2223" s="1">
        <v>2015</v>
      </c>
      <c r="D2223" s="2">
        <v>610000</v>
      </c>
      <c r="E2223" s="2">
        <f t="shared" si="68"/>
        <v>8</v>
      </c>
      <c r="F2223" s="2">
        <v>5</v>
      </c>
      <c r="G2223" s="1">
        <f>IF(L2223="Individual",1,0)</f>
        <v>1</v>
      </c>
      <c r="H2223" s="1">
        <f>IF(L2223="Dealer",1,0)</f>
        <v>0</v>
      </c>
      <c r="I2223" s="1">
        <f>IF(M2223="Manual",1,0)</f>
        <v>1</v>
      </c>
      <c r="K2223" s="1" t="s">
        <v>24</v>
      </c>
      <c r="L2223" s="1" t="s">
        <v>25</v>
      </c>
      <c r="M2223" s="1" t="s">
        <v>26</v>
      </c>
    </row>
    <row r="2224" spans="1:13" x14ac:dyDescent="0.35">
      <c r="A2224" s="1" t="s">
        <v>1416</v>
      </c>
      <c r="B2224" s="1" t="str">
        <f t="shared" si="69"/>
        <v>Maruti</v>
      </c>
      <c r="C2224" s="1">
        <v>2017</v>
      </c>
      <c r="D2224" s="2">
        <v>484999</v>
      </c>
      <c r="E2224" s="2">
        <f t="shared" si="68"/>
        <v>6</v>
      </c>
      <c r="F2224" s="2">
        <v>5</v>
      </c>
      <c r="G2224" s="1">
        <f>IF(L2224="Individual",1,0)</f>
        <v>0</v>
      </c>
      <c r="H2224" s="1">
        <f>IF(L2224="Dealer",1,0)</f>
        <v>1</v>
      </c>
      <c r="I2224" s="1">
        <f>IF(M2224="Manual",1,0)</f>
        <v>1</v>
      </c>
      <c r="K2224" s="1" t="s">
        <v>32</v>
      </c>
      <c r="L2224" s="1" t="s">
        <v>58</v>
      </c>
      <c r="M2224" s="1" t="s">
        <v>26</v>
      </c>
    </row>
    <row r="2225" spans="1:13" x14ac:dyDescent="0.35">
      <c r="A2225" s="1" t="s">
        <v>1417</v>
      </c>
      <c r="B2225" s="1" t="str">
        <f t="shared" si="69"/>
        <v>Datsun</v>
      </c>
      <c r="C2225" s="1">
        <v>2016</v>
      </c>
      <c r="D2225" s="2">
        <v>275000</v>
      </c>
      <c r="E2225" s="2">
        <f t="shared" si="68"/>
        <v>7</v>
      </c>
      <c r="F2225" s="2">
        <v>5</v>
      </c>
      <c r="G2225" s="1">
        <f>IF(L2225="Individual",1,0)</f>
        <v>0</v>
      </c>
      <c r="H2225" s="1">
        <f>IF(L2225="Dealer",1,0)</f>
        <v>1</v>
      </c>
      <c r="I2225" s="1">
        <f>IF(M2225="Manual",1,0)</f>
        <v>1</v>
      </c>
      <c r="K2225" s="1" t="s">
        <v>32</v>
      </c>
      <c r="L2225" s="1" t="s">
        <v>58</v>
      </c>
      <c r="M2225" s="1" t="s">
        <v>26</v>
      </c>
    </row>
    <row r="2226" spans="1:13" x14ac:dyDescent="0.35">
      <c r="A2226" s="1" t="s">
        <v>1418</v>
      </c>
      <c r="B2226" s="1" t="str">
        <f t="shared" si="69"/>
        <v>Maruti</v>
      </c>
      <c r="C2226" s="1">
        <v>2016</v>
      </c>
      <c r="D2226" s="2">
        <v>315000</v>
      </c>
      <c r="E2226" s="2">
        <f t="shared" si="68"/>
        <v>7</v>
      </c>
      <c r="F2226" s="2">
        <v>5</v>
      </c>
      <c r="G2226" s="1">
        <f>IF(L2226="Individual",1,0)</f>
        <v>0</v>
      </c>
      <c r="H2226" s="1">
        <f>IF(L2226="Dealer",1,0)</f>
        <v>1</v>
      </c>
      <c r="I2226" s="1">
        <f>IF(M2226="Manual",1,0)</f>
        <v>1</v>
      </c>
      <c r="K2226" s="1" t="s">
        <v>32</v>
      </c>
      <c r="L2226" s="1" t="s">
        <v>58</v>
      </c>
      <c r="M2226" s="1" t="s">
        <v>26</v>
      </c>
    </row>
    <row r="2227" spans="1:13" x14ac:dyDescent="0.35">
      <c r="A2227" s="1" t="s">
        <v>1419</v>
      </c>
      <c r="B2227" s="1" t="str">
        <f t="shared" si="69"/>
        <v>Maruti</v>
      </c>
      <c r="C2227" s="1">
        <v>2016</v>
      </c>
      <c r="D2227" s="2">
        <v>275000</v>
      </c>
      <c r="E2227" s="2">
        <f t="shared" si="68"/>
        <v>7</v>
      </c>
      <c r="F2227" s="2">
        <v>5</v>
      </c>
      <c r="G2227" s="1">
        <f>IF(L2227="Individual",1,0)</f>
        <v>0</v>
      </c>
      <c r="H2227" s="1">
        <f>IF(L2227="Dealer",1,0)</f>
        <v>1</v>
      </c>
      <c r="I2227" s="1">
        <f>IF(M2227="Manual",1,0)</f>
        <v>1</v>
      </c>
      <c r="K2227" s="1" t="s">
        <v>32</v>
      </c>
      <c r="L2227" s="1" t="s">
        <v>58</v>
      </c>
      <c r="M2227" s="1" t="s">
        <v>26</v>
      </c>
    </row>
    <row r="2228" spans="1:13" x14ac:dyDescent="0.35">
      <c r="A2228" s="1" t="s">
        <v>311</v>
      </c>
      <c r="B2228" s="1" t="str">
        <f t="shared" si="69"/>
        <v>Hyundai</v>
      </c>
      <c r="C2228" s="1">
        <v>2012</v>
      </c>
      <c r="D2228" s="2">
        <v>290000</v>
      </c>
      <c r="E2228" s="2">
        <f t="shared" si="68"/>
        <v>11</v>
      </c>
      <c r="F2228" s="2">
        <v>5</v>
      </c>
      <c r="G2228" s="1">
        <f>IF(L2228="Individual",1,0)</f>
        <v>0</v>
      </c>
      <c r="H2228" s="1">
        <f>IF(L2228="Dealer",1,0)</f>
        <v>1</v>
      </c>
      <c r="I2228" s="1">
        <f>IF(M2228="Manual",1,0)</f>
        <v>1</v>
      </c>
      <c r="K2228" s="1" t="s">
        <v>32</v>
      </c>
      <c r="L2228" s="1" t="s">
        <v>58</v>
      </c>
      <c r="M2228" s="1" t="s">
        <v>26</v>
      </c>
    </row>
    <row r="2229" spans="1:13" x14ac:dyDescent="0.35">
      <c r="A2229" s="1" t="s">
        <v>636</v>
      </c>
      <c r="B2229" s="1" t="str">
        <f t="shared" si="69"/>
        <v>Maruti</v>
      </c>
      <c r="C2229" s="1">
        <v>2017</v>
      </c>
      <c r="D2229" s="2">
        <v>280000</v>
      </c>
      <c r="E2229" s="2">
        <f t="shared" si="68"/>
        <v>6</v>
      </c>
      <c r="F2229" s="2">
        <v>5</v>
      </c>
      <c r="G2229" s="1">
        <f>IF(L2229="Individual",1,0)</f>
        <v>0</v>
      </c>
      <c r="H2229" s="1">
        <f>IF(L2229="Dealer",1,0)</f>
        <v>1</v>
      </c>
      <c r="I2229" s="1">
        <f>IF(M2229="Manual",1,0)</f>
        <v>1</v>
      </c>
      <c r="K2229" s="1" t="s">
        <v>32</v>
      </c>
      <c r="L2229" s="1" t="s">
        <v>58</v>
      </c>
      <c r="M2229" s="1" t="s">
        <v>26</v>
      </c>
    </row>
    <row r="2230" spans="1:13" x14ac:dyDescent="0.35">
      <c r="A2230" s="1" t="s">
        <v>1054</v>
      </c>
      <c r="B2230" s="1" t="str">
        <f t="shared" si="69"/>
        <v>Maruti</v>
      </c>
      <c r="C2230" s="1">
        <v>2010</v>
      </c>
      <c r="D2230" s="2">
        <v>225000</v>
      </c>
      <c r="E2230" s="2">
        <f t="shared" si="68"/>
        <v>13</v>
      </c>
      <c r="F2230" s="2">
        <v>5</v>
      </c>
      <c r="G2230" s="1">
        <f>IF(L2230="Individual",1,0)</f>
        <v>0</v>
      </c>
      <c r="H2230" s="1">
        <f>IF(L2230="Dealer",1,0)</f>
        <v>1</v>
      </c>
      <c r="I2230" s="1">
        <f>IF(M2230="Manual",1,0)</f>
        <v>1</v>
      </c>
      <c r="K2230" s="1" t="s">
        <v>332</v>
      </c>
      <c r="L2230" s="1" t="s">
        <v>58</v>
      </c>
      <c r="M2230" s="1" t="s">
        <v>26</v>
      </c>
    </row>
    <row r="2231" spans="1:13" x14ac:dyDescent="0.35">
      <c r="A2231" s="1" t="s">
        <v>1237</v>
      </c>
      <c r="B2231" s="1" t="str">
        <f t="shared" si="69"/>
        <v>Volkswagen</v>
      </c>
      <c r="C2231" s="1">
        <v>2015</v>
      </c>
      <c r="D2231" s="2">
        <v>455000</v>
      </c>
      <c r="E2231" s="2">
        <f t="shared" si="68"/>
        <v>8</v>
      </c>
      <c r="F2231" s="2">
        <v>5</v>
      </c>
      <c r="G2231" s="1">
        <f>IF(L2231="Individual",1,0)</f>
        <v>0</v>
      </c>
      <c r="H2231" s="1">
        <f>IF(L2231="Dealer",1,0)</f>
        <v>1</v>
      </c>
      <c r="I2231" s="1">
        <f>IF(M2231="Manual",1,0)</f>
        <v>1</v>
      </c>
      <c r="K2231" s="1" t="s">
        <v>32</v>
      </c>
      <c r="L2231" s="1" t="s">
        <v>58</v>
      </c>
      <c r="M2231" s="1" t="s">
        <v>26</v>
      </c>
    </row>
    <row r="2232" spans="1:13" x14ac:dyDescent="0.35">
      <c r="A2232" s="1" t="s">
        <v>689</v>
      </c>
      <c r="B2232" s="1" t="str">
        <f t="shared" si="69"/>
        <v>Maruti</v>
      </c>
      <c r="C2232" s="1">
        <v>2009</v>
      </c>
      <c r="D2232" s="2">
        <v>175000</v>
      </c>
      <c r="E2232" s="2">
        <f t="shared" si="68"/>
        <v>14</v>
      </c>
      <c r="F2232" s="2">
        <v>5</v>
      </c>
      <c r="G2232" s="1">
        <f>IF(L2232="Individual",1,0)</f>
        <v>0</v>
      </c>
      <c r="H2232" s="1">
        <f>IF(L2232="Dealer",1,0)</f>
        <v>1</v>
      </c>
      <c r="I2232" s="1">
        <f>IF(M2232="Manual",1,0)</f>
        <v>1</v>
      </c>
      <c r="K2232" s="1" t="s">
        <v>32</v>
      </c>
      <c r="L2232" s="1" t="s">
        <v>58</v>
      </c>
      <c r="M2232" s="1" t="s">
        <v>26</v>
      </c>
    </row>
    <row r="2233" spans="1:13" ht="29" x14ac:dyDescent="0.35">
      <c r="A2233" s="1" t="s">
        <v>1420</v>
      </c>
      <c r="B2233" s="1" t="str">
        <f t="shared" si="69"/>
        <v>Hyundai</v>
      </c>
      <c r="C2233" s="1">
        <v>2013</v>
      </c>
      <c r="D2233" s="2">
        <v>525000</v>
      </c>
      <c r="E2233" s="2">
        <f t="shared" si="68"/>
        <v>10</v>
      </c>
      <c r="F2233" s="2">
        <v>5</v>
      </c>
      <c r="G2233" s="1">
        <f>IF(L2233="Individual",1,0)</f>
        <v>0</v>
      </c>
      <c r="H2233" s="1">
        <f>IF(L2233="Dealer",1,0)</f>
        <v>1</v>
      </c>
      <c r="I2233" s="1">
        <f>IF(M2233="Manual",1,0)</f>
        <v>1</v>
      </c>
      <c r="K2233" s="1" t="s">
        <v>32</v>
      </c>
      <c r="L2233" s="1" t="s">
        <v>58</v>
      </c>
      <c r="M2233" s="1" t="s">
        <v>26</v>
      </c>
    </row>
    <row r="2234" spans="1:13" x14ac:dyDescent="0.35">
      <c r="A2234" s="1" t="s">
        <v>361</v>
      </c>
      <c r="B2234" s="1" t="str">
        <f t="shared" si="69"/>
        <v>Maruti</v>
      </c>
      <c r="C2234" s="1">
        <v>2016</v>
      </c>
      <c r="D2234" s="2">
        <v>600000</v>
      </c>
      <c r="E2234" s="2">
        <f t="shared" si="68"/>
        <v>7</v>
      </c>
      <c r="F2234" s="2">
        <v>5</v>
      </c>
      <c r="G2234" s="1">
        <f>IF(L2234="Individual",1,0)</f>
        <v>1</v>
      </c>
      <c r="H2234" s="1">
        <f>IF(L2234="Dealer",1,0)</f>
        <v>0</v>
      </c>
      <c r="I2234" s="1">
        <f>IF(M2234="Manual",1,0)</f>
        <v>1</v>
      </c>
      <c r="K2234" s="1" t="s">
        <v>24</v>
      </c>
      <c r="L2234" s="1" t="s">
        <v>25</v>
      </c>
      <c r="M2234" s="1" t="s">
        <v>26</v>
      </c>
    </row>
    <row r="2235" spans="1:13" ht="29" x14ac:dyDescent="0.35">
      <c r="A2235" s="1" t="s">
        <v>1421</v>
      </c>
      <c r="B2235" s="1" t="str">
        <f t="shared" si="69"/>
        <v>Hyundai</v>
      </c>
      <c r="C2235" s="1">
        <v>2016</v>
      </c>
      <c r="D2235" s="2">
        <v>565000</v>
      </c>
      <c r="E2235" s="2">
        <f t="shared" si="68"/>
        <v>7</v>
      </c>
      <c r="F2235" s="2">
        <v>5</v>
      </c>
      <c r="G2235" s="1">
        <f>IF(L2235="Individual",1,0)</f>
        <v>0</v>
      </c>
      <c r="H2235" s="1">
        <f>IF(L2235="Dealer",1,0)</f>
        <v>1</v>
      </c>
      <c r="I2235" s="1">
        <f>IF(M2235="Manual",1,0)</f>
        <v>0</v>
      </c>
      <c r="K2235" s="1" t="s">
        <v>32</v>
      </c>
      <c r="L2235" s="1" t="s">
        <v>58</v>
      </c>
      <c r="M2235" s="1" t="s">
        <v>57</v>
      </c>
    </row>
    <row r="2236" spans="1:13" x14ac:dyDescent="0.35">
      <c r="A2236" s="1" t="s">
        <v>1422</v>
      </c>
      <c r="B2236" s="1" t="str">
        <f t="shared" si="69"/>
        <v>Hyundai</v>
      </c>
      <c r="C2236" s="1">
        <v>2017</v>
      </c>
      <c r="D2236" s="2">
        <v>725000</v>
      </c>
      <c r="E2236" s="2">
        <f t="shared" si="68"/>
        <v>6</v>
      </c>
      <c r="F2236" s="2">
        <v>5</v>
      </c>
      <c r="G2236" s="1">
        <f>IF(L2236="Individual",1,0)</f>
        <v>1</v>
      </c>
      <c r="H2236" s="1">
        <f>IF(L2236="Dealer",1,0)</f>
        <v>0</v>
      </c>
      <c r="I2236" s="1">
        <f>IF(M2236="Manual",1,0)</f>
        <v>1</v>
      </c>
      <c r="K2236" s="1" t="s">
        <v>24</v>
      </c>
      <c r="L2236" s="1" t="s">
        <v>25</v>
      </c>
      <c r="M2236" s="1" t="s">
        <v>26</v>
      </c>
    </row>
    <row r="2237" spans="1:13" x14ac:dyDescent="0.35">
      <c r="A2237" s="1" t="s">
        <v>686</v>
      </c>
      <c r="B2237" s="1" t="str">
        <f t="shared" si="69"/>
        <v>Maruti</v>
      </c>
      <c r="C2237" s="1">
        <v>2019</v>
      </c>
      <c r="D2237" s="2">
        <v>615000</v>
      </c>
      <c r="E2237" s="2">
        <f t="shared" si="68"/>
        <v>4</v>
      </c>
      <c r="F2237" s="2">
        <v>5</v>
      </c>
      <c r="G2237" s="1">
        <f>IF(L2237="Individual",1,0)</f>
        <v>1</v>
      </c>
      <c r="H2237" s="1">
        <f>IF(L2237="Dealer",1,0)</f>
        <v>0</v>
      </c>
      <c r="I2237" s="1">
        <f>IF(M2237="Manual",1,0)</f>
        <v>1</v>
      </c>
      <c r="K2237" s="1" t="s">
        <v>32</v>
      </c>
      <c r="L2237" s="1" t="s">
        <v>25</v>
      </c>
      <c r="M2237" s="1" t="s">
        <v>26</v>
      </c>
    </row>
    <row r="2238" spans="1:13" x14ac:dyDescent="0.35">
      <c r="A2238" s="1" t="s">
        <v>1423</v>
      </c>
      <c r="B2238" s="1" t="str">
        <f t="shared" si="69"/>
        <v>Maruti</v>
      </c>
      <c r="C2238" s="1">
        <v>2018</v>
      </c>
      <c r="D2238" s="2">
        <v>610000</v>
      </c>
      <c r="E2238" s="2">
        <f t="shared" si="68"/>
        <v>5</v>
      </c>
      <c r="F2238" s="2">
        <v>5</v>
      </c>
      <c r="G2238" s="1">
        <f>IF(L2238="Individual",1,0)</f>
        <v>1</v>
      </c>
      <c r="H2238" s="1">
        <f>IF(L2238="Dealer",1,0)</f>
        <v>0</v>
      </c>
      <c r="I2238" s="1">
        <f>IF(M2238="Manual",1,0)</f>
        <v>1</v>
      </c>
      <c r="K2238" s="1" t="s">
        <v>32</v>
      </c>
      <c r="L2238" s="1" t="s">
        <v>25</v>
      </c>
      <c r="M2238" s="1" t="s">
        <v>26</v>
      </c>
    </row>
    <row r="2239" spans="1:13" x14ac:dyDescent="0.35">
      <c r="A2239" s="1" t="s">
        <v>1424</v>
      </c>
      <c r="B2239" s="1" t="str">
        <f t="shared" si="69"/>
        <v>Hyundai</v>
      </c>
      <c r="C2239" s="1">
        <v>2017</v>
      </c>
      <c r="D2239" s="2">
        <v>866000</v>
      </c>
      <c r="E2239" s="2">
        <f t="shared" si="68"/>
        <v>6</v>
      </c>
      <c r="F2239" s="2">
        <v>5</v>
      </c>
      <c r="G2239" s="1">
        <f>IF(L2239="Individual",1,0)</f>
        <v>1</v>
      </c>
      <c r="H2239" s="1">
        <f>IF(L2239="Dealer",1,0)</f>
        <v>0</v>
      </c>
      <c r="I2239" s="1">
        <f>IF(M2239="Manual",1,0)</f>
        <v>1</v>
      </c>
      <c r="K2239" s="1" t="s">
        <v>32</v>
      </c>
      <c r="L2239" s="1" t="s">
        <v>25</v>
      </c>
      <c r="M2239" s="1" t="s">
        <v>26</v>
      </c>
    </row>
    <row r="2240" spans="1:13" x14ac:dyDescent="0.35">
      <c r="A2240" s="1" t="s">
        <v>1233</v>
      </c>
      <c r="B2240" s="1" t="str">
        <f t="shared" si="69"/>
        <v>Volkswagen</v>
      </c>
      <c r="C2240" s="1">
        <v>2010</v>
      </c>
      <c r="D2240" s="2">
        <v>700000</v>
      </c>
      <c r="E2240" s="2">
        <f t="shared" si="68"/>
        <v>13</v>
      </c>
      <c r="F2240" s="2">
        <v>5</v>
      </c>
      <c r="G2240" s="1">
        <f>IF(L2240="Individual",1,0)</f>
        <v>1</v>
      </c>
      <c r="H2240" s="1">
        <f>IF(L2240="Dealer",1,0)</f>
        <v>0</v>
      </c>
      <c r="I2240" s="1">
        <f>IF(M2240="Manual",1,0)</f>
        <v>1</v>
      </c>
      <c r="K2240" s="1" t="s">
        <v>32</v>
      </c>
      <c r="L2240" s="1" t="s">
        <v>25</v>
      </c>
      <c r="M2240" s="1" t="s">
        <v>26</v>
      </c>
    </row>
    <row r="2241" spans="1:13" ht="29" x14ac:dyDescent="0.35">
      <c r="A2241" s="1" t="s">
        <v>1425</v>
      </c>
      <c r="B2241" s="1" t="str">
        <f t="shared" si="69"/>
        <v>Tata</v>
      </c>
      <c r="C2241" s="1">
        <v>2010</v>
      </c>
      <c r="D2241" s="2">
        <v>300000</v>
      </c>
      <c r="E2241" s="2">
        <f t="shared" si="68"/>
        <v>13</v>
      </c>
      <c r="F2241" s="2">
        <v>5</v>
      </c>
      <c r="G2241" s="1">
        <f>IF(L2241="Individual",1,0)</f>
        <v>1</v>
      </c>
      <c r="H2241" s="1">
        <f>IF(L2241="Dealer",1,0)</f>
        <v>0</v>
      </c>
      <c r="I2241" s="1">
        <f>IF(M2241="Manual",1,0)</f>
        <v>1</v>
      </c>
      <c r="K2241" s="1" t="s">
        <v>32</v>
      </c>
      <c r="L2241" s="1" t="s">
        <v>25</v>
      </c>
      <c r="M2241" s="1" t="s">
        <v>26</v>
      </c>
    </row>
    <row r="2242" spans="1:13" x14ac:dyDescent="0.35">
      <c r="A2242" s="1" t="s">
        <v>1018</v>
      </c>
      <c r="B2242" s="1" t="str">
        <f t="shared" si="69"/>
        <v>Tata</v>
      </c>
      <c r="C2242" s="1">
        <v>2016</v>
      </c>
      <c r="D2242" s="2">
        <v>375000</v>
      </c>
      <c r="E2242" s="2">
        <f t="shared" ref="E2242:E2305" si="70">2023-C2242</f>
        <v>7</v>
      </c>
      <c r="F2242" s="2">
        <v>5</v>
      </c>
      <c r="G2242" s="1">
        <f>IF(L2242="Individual",1,0)</f>
        <v>1</v>
      </c>
      <c r="H2242" s="1">
        <f>IF(L2242="Dealer",1,0)</f>
        <v>0</v>
      </c>
      <c r="I2242" s="1">
        <f>IF(M2242="Manual",1,0)</f>
        <v>1</v>
      </c>
      <c r="K2242" s="1" t="s">
        <v>24</v>
      </c>
      <c r="L2242" s="1" t="s">
        <v>25</v>
      </c>
      <c r="M2242" s="1" t="s">
        <v>26</v>
      </c>
    </row>
    <row r="2243" spans="1:13" x14ac:dyDescent="0.35">
      <c r="A2243" s="1" t="s">
        <v>227</v>
      </c>
      <c r="B2243" s="1" t="str">
        <f t="shared" ref="B2243:B2306" si="71">LEFT(A2243,FIND(" ",A2243)-1)</f>
        <v>Hyundai</v>
      </c>
      <c r="C2243" s="1">
        <v>2013</v>
      </c>
      <c r="D2243" s="2">
        <v>451999</v>
      </c>
      <c r="E2243" s="2">
        <f t="shared" si="70"/>
        <v>10</v>
      </c>
      <c r="F2243" s="2">
        <v>5</v>
      </c>
      <c r="G2243" s="1">
        <f>IF(L2243="Individual",1,0)</f>
        <v>1</v>
      </c>
      <c r="H2243" s="1">
        <f>IF(L2243="Dealer",1,0)</f>
        <v>0</v>
      </c>
      <c r="I2243" s="1">
        <f>IF(M2243="Manual",1,0)</f>
        <v>1</v>
      </c>
      <c r="K2243" s="1" t="s">
        <v>24</v>
      </c>
      <c r="L2243" s="1" t="s">
        <v>25</v>
      </c>
      <c r="M2243" s="1" t="s">
        <v>26</v>
      </c>
    </row>
    <row r="2244" spans="1:13" x14ac:dyDescent="0.35">
      <c r="A2244" s="1" t="s">
        <v>262</v>
      </c>
      <c r="B2244" s="1" t="str">
        <f t="shared" si="71"/>
        <v>Maruti</v>
      </c>
      <c r="C2244" s="1">
        <v>2020</v>
      </c>
      <c r="D2244" s="2">
        <v>475000</v>
      </c>
      <c r="E2244" s="2">
        <f t="shared" si="70"/>
        <v>3</v>
      </c>
      <c r="F2244" s="2">
        <v>5</v>
      </c>
      <c r="G2244" s="1">
        <f>IF(L2244="Individual",1,0)</f>
        <v>1</v>
      </c>
      <c r="H2244" s="1">
        <f>IF(L2244="Dealer",1,0)</f>
        <v>0</v>
      </c>
      <c r="I2244" s="1">
        <f>IF(M2244="Manual",1,0)</f>
        <v>1</v>
      </c>
      <c r="K2244" s="1" t="s">
        <v>32</v>
      </c>
      <c r="L2244" s="1" t="s">
        <v>25</v>
      </c>
      <c r="M2244" s="1" t="s">
        <v>26</v>
      </c>
    </row>
    <row r="2245" spans="1:13" ht="29" x14ac:dyDescent="0.35">
      <c r="A2245" s="1" t="s">
        <v>745</v>
      </c>
      <c r="B2245" s="1" t="str">
        <f t="shared" si="71"/>
        <v>Maruti</v>
      </c>
      <c r="C2245" s="1">
        <v>2016</v>
      </c>
      <c r="D2245" s="2">
        <v>780000</v>
      </c>
      <c r="E2245" s="2">
        <f t="shared" si="70"/>
        <v>7</v>
      </c>
      <c r="F2245" s="2">
        <v>5</v>
      </c>
      <c r="G2245" s="1">
        <f>IF(L2245="Individual",1,0)</f>
        <v>1</v>
      </c>
      <c r="H2245" s="1">
        <f>IF(L2245="Dealer",1,0)</f>
        <v>0</v>
      </c>
      <c r="I2245" s="1">
        <f>IF(M2245="Manual",1,0)</f>
        <v>1</v>
      </c>
      <c r="K2245" s="1" t="s">
        <v>24</v>
      </c>
      <c r="L2245" s="1" t="s">
        <v>25</v>
      </c>
      <c r="M2245" s="1" t="s">
        <v>26</v>
      </c>
    </row>
    <row r="2246" spans="1:13" x14ac:dyDescent="0.35">
      <c r="A2246" s="1" t="s">
        <v>474</v>
      </c>
      <c r="B2246" s="1" t="str">
        <f t="shared" si="71"/>
        <v>Maruti</v>
      </c>
      <c r="C2246" s="1">
        <v>2017</v>
      </c>
      <c r="D2246" s="2">
        <v>595000</v>
      </c>
      <c r="E2246" s="2">
        <f t="shared" si="70"/>
        <v>6</v>
      </c>
      <c r="F2246" s="2">
        <v>5</v>
      </c>
      <c r="G2246" s="1">
        <f>IF(L2246="Individual",1,0)</f>
        <v>1</v>
      </c>
      <c r="H2246" s="1">
        <f>IF(L2246="Dealer",1,0)</f>
        <v>0</v>
      </c>
      <c r="I2246" s="1">
        <f>IF(M2246="Manual",1,0)</f>
        <v>1</v>
      </c>
      <c r="K2246" s="1" t="s">
        <v>32</v>
      </c>
      <c r="L2246" s="1" t="s">
        <v>25</v>
      </c>
      <c r="M2246" s="1" t="s">
        <v>26</v>
      </c>
    </row>
    <row r="2247" spans="1:13" x14ac:dyDescent="0.35">
      <c r="A2247" s="1" t="s">
        <v>178</v>
      </c>
      <c r="B2247" s="1" t="str">
        <f t="shared" si="71"/>
        <v>Maruti</v>
      </c>
      <c r="C2247" s="1">
        <v>2017</v>
      </c>
      <c r="D2247" s="2">
        <v>440000</v>
      </c>
      <c r="E2247" s="2">
        <f t="shared" si="70"/>
        <v>6</v>
      </c>
      <c r="F2247" s="2">
        <v>5</v>
      </c>
      <c r="G2247" s="1">
        <f>IF(L2247="Individual",1,0)</f>
        <v>1</v>
      </c>
      <c r="H2247" s="1">
        <f>IF(L2247="Dealer",1,0)</f>
        <v>0</v>
      </c>
      <c r="I2247" s="1">
        <f>IF(M2247="Manual",1,0)</f>
        <v>1</v>
      </c>
      <c r="K2247" s="1" t="s">
        <v>32</v>
      </c>
      <c r="L2247" s="1" t="s">
        <v>25</v>
      </c>
      <c r="M2247" s="1" t="s">
        <v>26</v>
      </c>
    </row>
    <row r="2248" spans="1:13" x14ac:dyDescent="0.35">
      <c r="A2248" s="1" t="s">
        <v>1243</v>
      </c>
      <c r="B2248" s="1" t="str">
        <f t="shared" si="71"/>
        <v>Hyundai</v>
      </c>
      <c r="C2248" s="1">
        <v>2016</v>
      </c>
      <c r="D2248" s="2">
        <v>1140000</v>
      </c>
      <c r="E2248" s="2">
        <f t="shared" si="70"/>
        <v>7</v>
      </c>
      <c r="F2248" s="2">
        <v>5</v>
      </c>
      <c r="G2248" s="1">
        <f>IF(L2248="Individual",1,0)</f>
        <v>1</v>
      </c>
      <c r="H2248" s="1">
        <f>IF(L2248="Dealer",1,0)</f>
        <v>0</v>
      </c>
      <c r="I2248" s="1">
        <f>IF(M2248="Manual",1,0)</f>
        <v>1</v>
      </c>
      <c r="K2248" s="1" t="s">
        <v>24</v>
      </c>
      <c r="L2248" s="1" t="s">
        <v>25</v>
      </c>
      <c r="M2248" s="1" t="s">
        <v>26</v>
      </c>
    </row>
    <row r="2249" spans="1:13" ht="29" x14ac:dyDescent="0.35">
      <c r="A2249" s="1" t="s">
        <v>1260</v>
      </c>
      <c r="B2249" s="1" t="str">
        <f t="shared" si="71"/>
        <v>Ford</v>
      </c>
      <c r="C2249" s="1">
        <v>2017</v>
      </c>
      <c r="D2249" s="2">
        <v>850000</v>
      </c>
      <c r="E2249" s="2">
        <f t="shared" si="70"/>
        <v>6</v>
      </c>
      <c r="F2249" s="2">
        <v>5</v>
      </c>
      <c r="G2249" s="1">
        <f>IF(L2249="Individual",1,0)</f>
        <v>1</v>
      </c>
      <c r="H2249" s="1">
        <f>IF(L2249="Dealer",1,0)</f>
        <v>0</v>
      </c>
      <c r="I2249" s="1">
        <f>IF(M2249="Manual",1,0)</f>
        <v>1</v>
      </c>
      <c r="K2249" s="1" t="s">
        <v>24</v>
      </c>
      <c r="L2249" s="1" t="s">
        <v>25</v>
      </c>
      <c r="M2249" s="1" t="s">
        <v>26</v>
      </c>
    </row>
    <row r="2250" spans="1:13" x14ac:dyDescent="0.35">
      <c r="A2250" s="1" t="s">
        <v>538</v>
      </c>
      <c r="B2250" s="1" t="str">
        <f t="shared" si="71"/>
        <v>Renault</v>
      </c>
      <c r="C2250" s="1">
        <v>2018</v>
      </c>
      <c r="D2250" s="2">
        <v>350000</v>
      </c>
      <c r="E2250" s="2">
        <f t="shared" si="70"/>
        <v>5</v>
      </c>
      <c r="F2250" s="2">
        <v>5</v>
      </c>
      <c r="G2250" s="1">
        <f>IF(L2250="Individual",1,0)</f>
        <v>1</v>
      </c>
      <c r="H2250" s="1">
        <f>IF(L2250="Dealer",1,0)</f>
        <v>0</v>
      </c>
      <c r="I2250" s="1">
        <f>IF(M2250="Manual",1,0)</f>
        <v>1</v>
      </c>
      <c r="K2250" s="1" t="s">
        <v>32</v>
      </c>
      <c r="L2250" s="1" t="s">
        <v>25</v>
      </c>
      <c r="M2250" s="1" t="s">
        <v>26</v>
      </c>
    </row>
    <row r="2251" spans="1:13" x14ac:dyDescent="0.35">
      <c r="A2251" s="1" t="s">
        <v>1426</v>
      </c>
      <c r="B2251" s="1" t="str">
        <f t="shared" si="71"/>
        <v>Honda</v>
      </c>
      <c r="C2251" s="1">
        <v>2019</v>
      </c>
      <c r="D2251" s="2">
        <v>690000</v>
      </c>
      <c r="E2251" s="2">
        <f t="shared" si="70"/>
        <v>4</v>
      </c>
      <c r="F2251" s="2">
        <v>5</v>
      </c>
      <c r="G2251" s="1">
        <f>IF(L2251="Individual",1,0)</f>
        <v>0</v>
      </c>
      <c r="H2251" s="1">
        <f>IF(L2251="Dealer",1,0)</f>
        <v>1</v>
      </c>
      <c r="I2251" s="1">
        <f>IF(M2251="Manual",1,0)</f>
        <v>1</v>
      </c>
      <c r="K2251" s="1" t="s">
        <v>32</v>
      </c>
      <c r="L2251" s="1" t="s">
        <v>58</v>
      </c>
      <c r="M2251" s="1" t="s">
        <v>26</v>
      </c>
    </row>
    <row r="2252" spans="1:13" x14ac:dyDescent="0.35">
      <c r="A2252" s="1" t="s">
        <v>1427</v>
      </c>
      <c r="B2252" s="1" t="str">
        <f t="shared" si="71"/>
        <v>Audi</v>
      </c>
      <c r="C2252" s="1">
        <v>2018</v>
      </c>
      <c r="D2252" s="2">
        <v>3975000</v>
      </c>
      <c r="E2252" s="2">
        <f t="shared" si="70"/>
        <v>5</v>
      </c>
      <c r="F2252" s="2">
        <v>5</v>
      </c>
      <c r="G2252" s="1">
        <f>IF(L2252="Individual",1,0)</f>
        <v>0</v>
      </c>
      <c r="H2252" s="1">
        <f>IF(L2252="Dealer",1,0)</f>
        <v>1</v>
      </c>
      <c r="I2252" s="1">
        <f>IF(M2252="Manual",1,0)</f>
        <v>0</v>
      </c>
      <c r="K2252" s="1" t="s">
        <v>24</v>
      </c>
      <c r="L2252" s="1" t="s">
        <v>58</v>
      </c>
      <c r="M2252" s="1" t="s">
        <v>57</v>
      </c>
    </row>
    <row r="2253" spans="1:13" x14ac:dyDescent="0.35">
      <c r="A2253" s="1" t="s">
        <v>1430</v>
      </c>
      <c r="B2253" s="1" t="str">
        <f t="shared" si="71"/>
        <v>Lexus</v>
      </c>
      <c r="C2253" s="1">
        <v>2019</v>
      </c>
      <c r="D2253" s="2">
        <v>5150000</v>
      </c>
      <c r="E2253" s="2">
        <f t="shared" si="70"/>
        <v>4</v>
      </c>
      <c r="F2253" s="2">
        <v>5</v>
      </c>
      <c r="G2253" s="1">
        <f>IF(L2253="Individual",1,0)</f>
        <v>0</v>
      </c>
      <c r="H2253" s="1">
        <f>IF(L2253="Dealer",1,0)</f>
        <v>1</v>
      </c>
      <c r="I2253" s="1">
        <f>IF(M2253="Manual",1,0)</f>
        <v>0</v>
      </c>
      <c r="K2253" s="1" t="s">
        <v>32</v>
      </c>
      <c r="L2253" s="1" t="s">
        <v>58</v>
      </c>
      <c r="M2253" s="1" t="s">
        <v>57</v>
      </c>
    </row>
    <row r="2254" spans="1:13" x14ac:dyDescent="0.35">
      <c r="A2254" s="1" t="s">
        <v>1434</v>
      </c>
      <c r="B2254" s="1" t="str">
        <f t="shared" si="71"/>
        <v>Jaguar</v>
      </c>
      <c r="C2254" s="1">
        <v>2017</v>
      </c>
      <c r="D2254" s="2">
        <v>3200000</v>
      </c>
      <c r="E2254" s="2">
        <f t="shared" si="70"/>
        <v>6</v>
      </c>
      <c r="F2254" s="2">
        <v>5</v>
      </c>
      <c r="G2254" s="1">
        <f>IF(L2254="Individual",1,0)</f>
        <v>0</v>
      </c>
      <c r="H2254" s="1">
        <f>IF(L2254="Dealer",1,0)</f>
        <v>1</v>
      </c>
      <c r="I2254" s="1">
        <f>IF(M2254="Manual",1,0)</f>
        <v>0</v>
      </c>
      <c r="K2254" s="1" t="s">
        <v>24</v>
      </c>
      <c r="L2254" s="1" t="s">
        <v>58</v>
      </c>
      <c r="M2254" s="1" t="s">
        <v>57</v>
      </c>
    </row>
    <row r="2255" spans="1:13" x14ac:dyDescent="0.35">
      <c r="A2255" s="1" t="s">
        <v>1437</v>
      </c>
      <c r="B2255" s="1" t="str">
        <f t="shared" si="71"/>
        <v>Jeep</v>
      </c>
      <c r="C2255" s="1">
        <v>2017</v>
      </c>
      <c r="D2255" s="2">
        <v>4100000</v>
      </c>
      <c r="E2255" s="2">
        <f t="shared" si="70"/>
        <v>6</v>
      </c>
      <c r="F2255" s="2">
        <v>5</v>
      </c>
      <c r="G2255" s="1">
        <f>IF(L2255="Individual",1,0)</f>
        <v>1</v>
      </c>
      <c r="H2255" s="1">
        <f>IF(L2255="Dealer",1,0)</f>
        <v>0</v>
      </c>
      <c r="I2255" s="1">
        <f>IF(M2255="Manual",1,0)</f>
        <v>0</v>
      </c>
      <c r="K2255" s="1" t="s">
        <v>32</v>
      </c>
      <c r="L2255" s="1" t="s">
        <v>25</v>
      </c>
      <c r="M2255" s="1" t="s">
        <v>57</v>
      </c>
    </row>
    <row r="2256" spans="1:13" x14ac:dyDescent="0.35">
      <c r="A2256" s="1" t="s">
        <v>1441</v>
      </c>
      <c r="B2256" s="1" t="str">
        <f t="shared" si="71"/>
        <v>Mercedes-Benz</v>
      </c>
      <c r="C2256" s="1">
        <v>2017</v>
      </c>
      <c r="D2256" s="2">
        <v>6000000</v>
      </c>
      <c r="E2256" s="2">
        <f t="shared" si="70"/>
        <v>6</v>
      </c>
      <c r="F2256" s="2">
        <v>5</v>
      </c>
      <c r="G2256" s="1">
        <f>IF(L2256="Individual",1,0)</f>
        <v>0</v>
      </c>
      <c r="H2256" s="1">
        <f>IF(L2256="Dealer",1,0)</f>
        <v>1</v>
      </c>
      <c r="I2256" s="1">
        <f>IF(M2256="Manual",1,0)</f>
        <v>0</v>
      </c>
      <c r="K2256" s="1" t="s">
        <v>24</v>
      </c>
      <c r="L2256" s="1" t="s">
        <v>58</v>
      </c>
      <c r="M2256" s="1" t="s">
        <v>57</v>
      </c>
    </row>
    <row r="2257" spans="1:13" x14ac:dyDescent="0.35">
      <c r="A2257" s="1" t="s">
        <v>1346</v>
      </c>
      <c r="B2257" s="1" t="str">
        <f t="shared" si="71"/>
        <v>BMW</v>
      </c>
      <c r="C2257" s="1">
        <v>2018</v>
      </c>
      <c r="D2257" s="2">
        <v>3790000</v>
      </c>
      <c r="E2257" s="2">
        <f t="shared" si="70"/>
        <v>5</v>
      </c>
      <c r="F2257" s="2">
        <v>5</v>
      </c>
      <c r="G2257" s="1">
        <f>IF(L2257="Individual",1,0)</f>
        <v>0</v>
      </c>
      <c r="H2257" s="1">
        <f>IF(L2257="Dealer",1,0)</f>
        <v>1</v>
      </c>
      <c r="I2257" s="1">
        <f>IF(M2257="Manual",1,0)</f>
        <v>0</v>
      </c>
      <c r="K2257" s="1" t="s">
        <v>24</v>
      </c>
      <c r="L2257" s="1" t="s">
        <v>58</v>
      </c>
      <c r="M2257" s="1" t="s">
        <v>57</v>
      </c>
    </row>
    <row r="2258" spans="1:13" x14ac:dyDescent="0.35">
      <c r="A2258" s="1" t="s">
        <v>1444</v>
      </c>
      <c r="B2258" s="1" t="str">
        <f t="shared" si="71"/>
        <v>BMW</v>
      </c>
      <c r="C2258" s="1">
        <v>2019</v>
      </c>
      <c r="D2258" s="2">
        <v>5800000</v>
      </c>
      <c r="E2258" s="2">
        <f t="shared" si="70"/>
        <v>4</v>
      </c>
      <c r="F2258" s="2">
        <v>5</v>
      </c>
      <c r="G2258" s="1">
        <f>IF(L2258="Individual",1,0)</f>
        <v>0</v>
      </c>
      <c r="H2258" s="1">
        <f>IF(L2258="Dealer",1,0)</f>
        <v>1</v>
      </c>
      <c r="I2258" s="1">
        <f>IF(M2258="Manual",1,0)</f>
        <v>0</v>
      </c>
      <c r="K2258" s="1" t="s">
        <v>24</v>
      </c>
      <c r="L2258" s="1" t="s">
        <v>58</v>
      </c>
      <c r="M2258" s="1" t="s">
        <v>57</v>
      </c>
    </row>
    <row r="2259" spans="1:13" x14ac:dyDescent="0.35">
      <c r="A2259" s="1" t="s">
        <v>1445</v>
      </c>
      <c r="B2259" s="1" t="str">
        <f t="shared" si="71"/>
        <v>Skoda</v>
      </c>
      <c r="C2259" s="1">
        <v>2018</v>
      </c>
      <c r="D2259" s="2">
        <v>1864999</v>
      </c>
      <c r="E2259" s="2">
        <f t="shared" si="70"/>
        <v>5</v>
      </c>
      <c r="F2259" s="2">
        <v>5</v>
      </c>
      <c r="G2259" s="1">
        <f>IF(L2259="Individual",1,0)</f>
        <v>0</v>
      </c>
      <c r="H2259" s="1">
        <f>IF(L2259="Dealer",1,0)</f>
        <v>1</v>
      </c>
      <c r="I2259" s="1">
        <f>IF(M2259="Manual",1,0)</f>
        <v>0</v>
      </c>
      <c r="K2259" s="1" t="s">
        <v>32</v>
      </c>
      <c r="L2259" s="1" t="s">
        <v>58</v>
      </c>
      <c r="M2259" s="1" t="s">
        <v>57</v>
      </c>
    </row>
    <row r="2260" spans="1:13" ht="29" x14ac:dyDescent="0.35">
      <c r="A2260" s="1" t="s">
        <v>1448</v>
      </c>
      <c r="B2260" s="1" t="str">
        <f t="shared" si="71"/>
        <v>Mercedes-Benz</v>
      </c>
      <c r="C2260" s="1">
        <v>2016</v>
      </c>
      <c r="D2260" s="2">
        <v>2700000</v>
      </c>
      <c r="E2260" s="2">
        <f t="shared" si="70"/>
        <v>7</v>
      </c>
      <c r="F2260" s="2">
        <v>5</v>
      </c>
      <c r="G2260" s="1">
        <f>IF(L2260="Individual",1,0)</f>
        <v>0</v>
      </c>
      <c r="H2260" s="1">
        <f>IF(L2260="Dealer",1,0)</f>
        <v>1</v>
      </c>
      <c r="I2260" s="1">
        <f>IF(M2260="Manual",1,0)</f>
        <v>0</v>
      </c>
      <c r="K2260" s="1" t="s">
        <v>24</v>
      </c>
      <c r="L2260" s="1" t="s">
        <v>58</v>
      </c>
      <c r="M2260" s="1" t="s">
        <v>57</v>
      </c>
    </row>
    <row r="2261" spans="1:13" x14ac:dyDescent="0.35">
      <c r="A2261" s="1" t="s">
        <v>1449</v>
      </c>
      <c r="B2261" s="1" t="str">
        <f t="shared" si="71"/>
        <v>MG</v>
      </c>
      <c r="C2261" s="1">
        <v>2019</v>
      </c>
      <c r="D2261" s="2">
        <v>1750000</v>
      </c>
      <c r="E2261" s="2">
        <f t="shared" si="70"/>
        <v>4</v>
      </c>
      <c r="F2261" s="2">
        <v>5</v>
      </c>
      <c r="G2261" s="1">
        <f>IF(L2261="Individual",1,0)</f>
        <v>0</v>
      </c>
      <c r="H2261" s="1">
        <f>IF(L2261="Dealer",1,0)</f>
        <v>1</v>
      </c>
      <c r="I2261" s="1">
        <f>IF(M2261="Manual",1,0)</f>
        <v>0</v>
      </c>
      <c r="K2261" s="1" t="s">
        <v>32</v>
      </c>
      <c r="L2261" s="1" t="s">
        <v>58</v>
      </c>
      <c r="M2261" s="1" t="s">
        <v>57</v>
      </c>
    </row>
    <row r="2262" spans="1:13" x14ac:dyDescent="0.35">
      <c r="A2262" s="1" t="s">
        <v>1452</v>
      </c>
      <c r="B2262" s="1" t="str">
        <f t="shared" si="71"/>
        <v>Honda</v>
      </c>
      <c r="C2262" s="1">
        <v>2017</v>
      </c>
      <c r="D2262" s="2">
        <v>795000</v>
      </c>
      <c r="E2262" s="2">
        <f t="shared" si="70"/>
        <v>6</v>
      </c>
      <c r="F2262" s="2">
        <v>5</v>
      </c>
      <c r="G2262" s="1">
        <f>IF(L2262="Individual",1,0)</f>
        <v>0</v>
      </c>
      <c r="H2262" s="1">
        <f>IF(L2262="Dealer",1,0)</f>
        <v>1</v>
      </c>
      <c r="I2262" s="1">
        <f>IF(M2262="Manual",1,0)</f>
        <v>0</v>
      </c>
      <c r="K2262" s="1" t="s">
        <v>32</v>
      </c>
      <c r="L2262" s="1" t="s">
        <v>58</v>
      </c>
      <c r="M2262" s="1" t="s">
        <v>57</v>
      </c>
    </row>
    <row r="2263" spans="1:13" x14ac:dyDescent="0.35">
      <c r="A2263" s="1" t="s">
        <v>1454</v>
      </c>
      <c r="B2263" s="1" t="str">
        <f t="shared" si="71"/>
        <v>Toyota</v>
      </c>
      <c r="C2263" s="1">
        <v>2013</v>
      </c>
      <c r="D2263" s="2">
        <v>625000</v>
      </c>
      <c r="E2263" s="2">
        <f t="shared" si="70"/>
        <v>10</v>
      </c>
      <c r="F2263" s="2">
        <v>5</v>
      </c>
      <c r="G2263" s="1">
        <f>IF(L2263="Individual",1,0)</f>
        <v>0</v>
      </c>
      <c r="H2263" s="1">
        <f>IF(L2263="Dealer",1,0)</f>
        <v>1</v>
      </c>
      <c r="I2263" s="1">
        <f>IF(M2263="Manual",1,0)</f>
        <v>0</v>
      </c>
      <c r="K2263" s="1" t="s">
        <v>32</v>
      </c>
      <c r="L2263" s="1" t="s">
        <v>58</v>
      </c>
      <c r="M2263" s="1" t="s">
        <v>57</v>
      </c>
    </row>
    <row r="2264" spans="1:13" x14ac:dyDescent="0.35">
      <c r="A2264" s="1" t="s">
        <v>1455</v>
      </c>
      <c r="B2264" s="1" t="str">
        <f t="shared" si="71"/>
        <v>Volvo</v>
      </c>
      <c r="C2264" s="1">
        <v>2018</v>
      </c>
      <c r="D2264" s="2">
        <v>3400000</v>
      </c>
      <c r="E2264" s="2">
        <f t="shared" si="70"/>
        <v>5</v>
      </c>
      <c r="F2264" s="2">
        <v>5</v>
      </c>
      <c r="G2264" s="1">
        <f>IF(L2264="Individual",1,0)</f>
        <v>0</v>
      </c>
      <c r="H2264" s="1">
        <f>IF(L2264="Dealer",1,0)</f>
        <v>1</v>
      </c>
      <c r="I2264" s="1">
        <f>IF(M2264="Manual",1,0)</f>
        <v>0</v>
      </c>
      <c r="K2264" s="1" t="s">
        <v>24</v>
      </c>
      <c r="L2264" s="1" t="s">
        <v>58</v>
      </c>
      <c r="M2264" s="1" t="s">
        <v>57</v>
      </c>
    </row>
    <row r="2265" spans="1:13" x14ac:dyDescent="0.35">
      <c r="A2265" s="1" t="s">
        <v>1000</v>
      </c>
      <c r="B2265" s="1" t="str">
        <f t="shared" si="71"/>
        <v>Maruti</v>
      </c>
      <c r="C2265" s="1">
        <v>2015</v>
      </c>
      <c r="D2265" s="2">
        <v>535000</v>
      </c>
      <c r="E2265" s="2">
        <f t="shared" si="70"/>
        <v>8</v>
      </c>
      <c r="F2265" s="2">
        <v>5</v>
      </c>
      <c r="G2265" s="1">
        <f>IF(L2265="Individual",1,0)</f>
        <v>0</v>
      </c>
      <c r="H2265" s="1">
        <f>IF(L2265="Dealer",1,0)</f>
        <v>1</v>
      </c>
      <c r="I2265" s="1">
        <f>IF(M2265="Manual",1,0)</f>
        <v>1</v>
      </c>
      <c r="K2265" s="1" t="s">
        <v>24</v>
      </c>
      <c r="L2265" s="1" t="s">
        <v>58</v>
      </c>
      <c r="M2265" s="1" t="s">
        <v>26</v>
      </c>
    </row>
    <row r="2266" spans="1:13" x14ac:dyDescent="0.35">
      <c r="A2266" s="1" t="s">
        <v>1441</v>
      </c>
      <c r="B2266" s="1" t="str">
        <f t="shared" si="71"/>
        <v>Mercedes-Benz</v>
      </c>
      <c r="C2266" s="1">
        <v>2017</v>
      </c>
      <c r="D2266" s="2">
        <v>5850000</v>
      </c>
      <c r="E2266" s="2">
        <f t="shared" si="70"/>
        <v>6</v>
      </c>
      <c r="F2266" s="2">
        <v>5</v>
      </c>
      <c r="G2266" s="1">
        <f>IF(L2266="Individual",1,0)</f>
        <v>0</v>
      </c>
      <c r="H2266" s="1">
        <f>IF(L2266="Dealer",1,0)</f>
        <v>1</v>
      </c>
      <c r="I2266" s="1">
        <f>IF(M2266="Manual",1,0)</f>
        <v>0</v>
      </c>
      <c r="K2266" s="1" t="s">
        <v>24</v>
      </c>
      <c r="L2266" s="1" t="s">
        <v>58</v>
      </c>
      <c r="M2266" s="1" t="s">
        <v>57</v>
      </c>
    </row>
    <row r="2267" spans="1:13" x14ac:dyDescent="0.35">
      <c r="A2267" s="1" t="s">
        <v>1459</v>
      </c>
      <c r="B2267" s="1" t="str">
        <f t="shared" si="71"/>
        <v>Hyundai</v>
      </c>
      <c r="C2267" s="1">
        <v>2016</v>
      </c>
      <c r="D2267" s="2">
        <v>805000</v>
      </c>
      <c r="E2267" s="2">
        <f t="shared" si="70"/>
        <v>7</v>
      </c>
      <c r="F2267" s="2">
        <v>5</v>
      </c>
      <c r="G2267" s="1">
        <f>IF(L2267="Individual",1,0)</f>
        <v>0</v>
      </c>
      <c r="H2267" s="1">
        <f>IF(L2267="Dealer",1,0)</f>
        <v>1</v>
      </c>
      <c r="I2267" s="1">
        <f>IF(M2267="Manual",1,0)</f>
        <v>1</v>
      </c>
      <c r="K2267" s="1" t="s">
        <v>32</v>
      </c>
      <c r="L2267" s="1" t="s">
        <v>58</v>
      </c>
      <c r="M2267" s="1" t="s">
        <v>26</v>
      </c>
    </row>
    <row r="2268" spans="1:13" ht="29" x14ac:dyDescent="0.35">
      <c r="A2268" s="1" t="s">
        <v>1460</v>
      </c>
      <c r="B2268" s="1" t="str">
        <f t="shared" si="71"/>
        <v>Jaguar</v>
      </c>
      <c r="C2268" s="1">
        <v>2017</v>
      </c>
      <c r="D2268" s="2">
        <v>2625000</v>
      </c>
      <c r="E2268" s="2">
        <f t="shared" si="70"/>
        <v>6</v>
      </c>
      <c r="F2268" s="2">
        <v>5</v>
      </c>
      <c r="G2268" s="1">
        <f>IF(L2268="Individual",1,0)</f>
        <v>0</v>
      </c>
      <c r="H2268" s="1">
        <f>IF(L2268="Dealer",1,0)</f>
        <v>1</v>
      </c>
      <c r="I2268" s="1">
        <f>IF(M2268="Manual",1,0)</f>
        <v>0</v>
      </c>
      <c r="K2268" s="1" t="s">
        <v>24</v>
      </c>
      <c r="L2268" s="1" t="s">
        <v>58</v>
      </c>
      <c r="M2268" s="1" t="s">
        <v>57</v>
      </c>
    </row>
    <row r="2269" spans="1:13" ht="29" x14ac:dyDescent="0.35">
      <c r="A2269" s="1" t="s">
        <v>1461</v>
      </c>
      <c r="B2269" s="1" t="str">
        <f t="shared" si="71"/>
        <v>Tata</v>
      </c>
      <c r="C2269" s="1">
        <v>2018</v>
      </c>
      <c r="D2269" s="2">
        <v>811000</v>
      </c>
      <c r="E2269" s="2">
        <f t="shared" si="70"/>
        <v>5</v>
      </c>
      <c r="F2269" s="2">
        <v>5</v>
      </c>
      <c r="G2269" s="1">
        <f>IF(L2269="Individual",1,0)</f>
        <v>0</v>
      </c>
      <c r="H2269" s="1">
        <f>IF(L2269="Dealer",1,0)</f>
        <v>1</v>
      </c>
      <c r="I2269" s="1">
        <f>IF(M2269="Manual",1,0)</f>
        <v>1</v>
      </c>
      <c r="K2269" s="1" t="s">
        <v>32</v>
      </c>
      <c r="L2269" s="1" t="s">
        <v>58</v>
      </c>
      <c r="M2269" s="1" t="s">
        <v>26</v>
      </c>
    </row>
    <row r="2270" spans="1:13" x14ac:dyDescent="0.35">
      <c r="A2270" s="1" t="s">
        <v>358</v>
      </c>
      <c r="B2270" s="1" t="str">
        <f t="shared" si="71"/>
        <v>Volkswagen</v>
      </c>
      <c r="C2270" s="1">
        <v>2011</v>
      </c>
      <c r="D2270" s="2">
        <v>375000</v>
      </c>
      <c r="E2270" s="2">
        <f t="shared" si="70"/>
        <v>12</v>
      </c>
      <c r="F2270" s="2">
        <v>5</v>
      </c>
      <c r="G2270" s="1">
        <f>IF(L2270="Individual",1,0)</f>
        <v>1</v>
      </c>
      <c r="H2270" s="1">
        <f>IF(L2270="Dealer",1,0)</f>
        <v>0</v>
      </c>
      <c r="I2270" s="1">
        <f>IF(M2270="Manual",1,0)</f>
        <v>1</v>
      </c>
      <c r="K2270" s="1" t="s">
        <v>32</v>
      </c>
      <c r="L2270" s="1" t="s">
        <v>25</v>
      </c>
      <c r="M2270" s="1" t="s">
        <v>26</v>
      </c>
    </row>
    <row r="2271" spans="1:13" x14ac:dyDescent="0.35">
      <c r="A2271" s="1" t="s">
        <v>938</v>
      </c>
      <c r="B2271" s="1" t="str">
        <f t="shared" si="71"/>
        <v>Hyundai</v>
      </c>
      <c r="C2271" s="1">
        <v>2012</v>
      </c>
      <c r="D2271" s="2">
        <v>550000</v>
      </c>
      <c r="E2271" s="2">
        <f t="shared" si="70"/>
        <v>11</v>
      </c>
      <c r="F2271" s="2">
        <v>5</v>
      </c>
      <c r="G2271" s="1">
        <f>IF(L2271="Individual",1,0)</f>
        <v>1</v>
      </c>
      <c r="H2271" s="1">
        <f>IF(L2271="Dealer",1,0)</f>
        <v>0</v>
      </c>
      <c r="I2271" s="1">
        <f>IF(M2271="Manual",1,0)</f>
        <v>1</v>
      </c>
      <c r="K2271" s="1" t="s">
        <v>32</v>
      </c>
      <c r="L2271" s="1" t="s">
        <v>25</v>
      </c>
      <c r="M2271" s="1" t="s">
        <v>26</v>
      </c>
    </row>
    <row r="2272" spans="1:13" x14ac:dyDescent="0.35">
      <c r="A2272" s="1" t="s">
        <v>1175</v>
      </c>
      <c r="B2272" s="1" t="str">
        <f t="shared" si="71"/>
        <v>Skoda</v>
      </c>
      <c r="C2272" s="1">
        <v>2016</v>
      </c>
      <c r="D2272" s="2">
        <v>645000</v>
      </c>
      <c r="E2272" s="2">
        <f t="shared" si="70"/>
        <v>7</v>
      </c>
      <c r="F2272" s="2">
        <v>5</v>
      </c>
      <c r="G2272" s="1">
        <f>IF(L2272="Individual",1,0)</f>
        <v>0</v>
      </c>
      <c r="H2272" s="1">
        <f>IF(L2272="Dealer",1,0)</f>
        <v>1</v>
      </c>
      <c r="I2272" s="1">
        <f>IF(M2272="Manual",1,0)</f>
        <v>0</v>
      </c>
      <c r="K2272" s="1" t="s">
        <v>32</v>
      </c>
      <c r="L2272" s="1" t="s">
        <v>58</v>
      </c>
      <c r="M2272" s="1" t="s">
        <v>57</v>
      </c>
    </row>
    <row r="2273" spans="1:13" x14ac:dyDescent="0.35">
      <c r="A2273" s="1" t="s">
        <v>1462</v>
      </c>
      <c r="B2273" s="1" t="str">
        <f t="shared" si="71"/>
        <v>Mercedes-Benz</v>
      </c>
      <c r="C2273" s="1">
        <v>2018</v>
      </c>
      <c r="D2273" s="2">
        <v>2550000</v>
      </c>
      <c r="E2273" s="2">
        <f t="shared" si="70"/>
        <v>5</v>
      </c>
      <c r="F2273" s="2">
        <v>5</v>
      </c>
      <c r="G2273" s="1">
        <f>IF(L2273="Individual",1,0)</f>
        <v>0</v>
      </c>
      <c r="H2273" s="1">
        <f>IF(L2273="Dealer",1,0)</f>
        <v>1</v>
      </c>
      <c r="I2273" s="1">
        <f>IF(M2273="Manual",1,0)</f>
        <v>0</v>
      </c>
      <c r="K2273" s="1" t="s">
        <v>32</v>
      </c>
      <c r="L2273" s="1" t="s">
        <v>58</v>
      </c>
      <c r="M2273" s="1" t="s">
        <v>57</v>
      </c>
    </row>
    <row r="2274" spans="1:13" ht="29" x14ac:dyDescent="0.35">
      <c r="A2274" s="1" t="s">
        <v>1464</v>
      </c>
      <c r="B2274" s="1" t="str">
        <f t="shared" si="71"/>
        <v>Mercedes-Benz</v>
      </c>
      <c r="C2274" s="1">
        <v>2017</v>
      </c>
      <c r="D2274" s="2">
        <v>2700000</v>
      </c>
      <c r="E2274" s="2">
        <f t="shared" si="70"/>
        <v>6</v>
      </c>
      <c r="F2274" s="2">
        <v>5</v>
      </c>
      <c r="G2274" s="1">
        <f>IF(L2274="Individual",1,0)</f>
        <v>0</v>
      </c>
      <c r="H2274" s="1">
        <f>IF(L2274="Dealer",1,0)</f>
        <v>1</v>
      </c>
      <c r="I2274" s="1">
        <f>IF(M2274="Manual",1,0)</f>
        <v>0</v>
      </c>
      <c r="K2274" s="1" t="s">
        <v>32</v>
      </c>
      <c r="L2274" s="1" t="s">
        <v>58</v>
      </c>
      <c r="M2274" s="1" t="s">
        <v>57</v>
      </c>
    </row>
    <row r="2275" spans="1:13" x14ac:dyDescent="0.35">
      <c r="A2275" s="1" t="s">
        <v>256</v>
      </c>
      <c r="B2275" s="1" t="str">
        <f t="shared" si="71"/>
        <v>Honda</v>
      </c>
      <c r="C2275" s="1">
        <v>2017</v>
      </c>
      <c r="D2275" s="2">
        <v>875000</v>
      </c>
      <c r="E2275" s="2">
        <f t="shared" si="70"/>
        <v>6</v>
      </c>
      <c r="F2275" s="2">
        <v>5</v>
      </c>
      <c r="G2275" s="1">
        <f>IF(L2275="Individual",1,0)</f>
        <v>0</v>
      </c>
      <c r="H2275" s="1">
        <f>IF(L2275="Dealer",1,0)</f>
        <v>1</v>
      </c>
      <c r="I2275" s="1">
        <f>IF(M2275="Manual",1,0)</f>
        <v>0</v>
      </c>
      <c r="K2275" s="1" t="s">
        <v>32</v>
      </c>
      <c r="L2275" s="1" t="s">
        <v>58</v>
      </c>
      <c r="M2275" s="1" t="s">
        <v>57</v>
      </c>
    </row>
    <row r="2276" spans="1:13" x14ac:dyDescent="0.35">
      <c r="A2276" s="1" t="s">
        <v>1467</v>
      </c>
      <c r="B2276" s="1" t="str">
        <f t="shared" si="71"/>
        <v>Toyota</v>
      </c>
      <c r="C2276" s="1">
        <v>2019</v>
      </c>
      <c r="D2276" s="2">
        <v>894999</v>
      </c>
      <c r="E2276" s="2">
        <f t="shared" si="70"/>
        <v>4</v>
      </c>
      <c r="F2276" s="2">
        <v>5</v>
      </c>
      <c r="G2276" s="1">
        <f>IF(L2276="Individual",1,0)</f>
        <v>0</v>
      </c>
      <c r="H2276" s="1">
        <f>IF(L2276="Dealer",1,0)</f>
        <v>1</v>
      </c>
      <c r="I2276" s="1">
        <f>IF(M2276="Manual",1,0)</f>
        <v>0</v>
      </c>
      <c r="K2276" s="1" t="s">
        <v>32</v>
      </c>
      <c r="L2276" s="1" t="s">
        <v>58</v>
      </c>
      <c r="M2276" s="1" t="s">
        <v>57</v>
      </c>
    </row>
    <row r="2277" spans="1:13" x14ac:dyDescent="0.35">
      <c r="A2277" s="1" t="s">
        <v>699</v>
      </c>
      <c r="B2277" s="1" t="str">
        <f t="shared" si="71"/>
        <v>Maruti</v>
      </c>
      <c r="C2277" s="1">
        <v>2011</v>
      </c>
      <c r="D2277" s="2">
        <v>175000</v>
      </c>
      <c r="E2277" s="2">
        <f t="shared" si="70"/>
        <v>12</v>
      </c>
      <c r="F2277" s="2">
        <v>5</v>
      </c>
      <c r="G2277" s="1">
        <f>IF(L2277="Individual",1,0)</f>
        <v>0</v>
      </c>
      <c r="H2277" s="1">
        <f>IF(L2277="Dealer",1,0)</f>
        <v>1</v>
      </c>
      <c r="I2277" s="1">
        <f>IF(M2277="Manual",1,0)</f>
        <v>1</v>
      </c>
      <c r="K2277" s="1" t="s">
        <v>32</v>
      </c>
      <c r="L2277" s="1" t="s">
        <v>58</v>
      </c>
      <c r="M2277" s="1" t="s">
        <v>26</v>
      </c>
    </row>
    <row r="2278" spans="1:13" x14ac:dyDescent="0.35">
      <c r="A2278" s="1" t="s">
        <v>686</v>
      </c>
      <c r="B2278" s="1" t="str">
        <f t="shared" si="71"/>
        <v>Maruti</v>
      </c>
      <c r="C2278" s="1">
        <v>2012</v>
      </c>
      <c r="D2278" s="2">
        <v>340000</v>
      </c>
      <c r="E2278" s="2">
        <f t="shared" si="70"/>
        <v>11</v>
      </c>
      <c r="F2278" s="2">
        <v>5</v>
      </c>
      <c r="G2278" s="1">
        <f>IF(L2278="Individual",1,0)</f>
        <v>0</v>
      </c>
      <c r="H2278" s="1">
        <f>IF(L2278="Dealer",1,0)</f>
        <v>1</v>
      </c>
      <c r="I2278" s="1">
        <f>IF(M2278="Manual",1,0)</f>
        <v>1</v>
      </c>
      <c r="K2278" s="1" t="s">
        <v>32</v>
      </c>
      <c r="L2278" s="1" t="s">
        <v>58</v>
      </c>
      <c r="M2278" s="1" t="s">
        <v>26</v>
      </c>
    </row>
    <row r="2279" spans="1:13" ht="29" x14ac:dyDescent="0.35">
      <c r="A2279" s="1" t="s">
        <v>1468</v>
      </c>
      <c r="B2279" s="1" t="str">
        <f t="shared" si="71"/>
        <v>Tata</v>
      </c>
      <c r="C2279" s="1">
        <v>2018</v>
      </c>
      <c r="D2279" s="2">
        <v>1025000</v>
      </c>
      <c r="E2279" s="2">
        <f t="shared" si="70"/>
        <v>5</v>
      </c>
      <c r="F2279" s="2">
        <v>5</v>
      </c>
      <c r="G2279" s="1">
        <f>IF(L2279="Individual",1,0)</f>
        <v>0</v>
      </c>
      <c r="H2279" s="1">
        <f>IF(L2279="Dealer",1,0)</f>
        <v>1</v>
      </c>
      <c r="I2279" s="1">
        <f>IF(M2279="Manual",1,0)</f>
        <v>0</v>
      </c>
      <c r="K2279" s="1" t="s">
        <v>24</v>
      </c>
      <c r="L2279" s="1" t="s">
        <v>58</v>
      </c>
      <c r="M2279" s="1" t="s">
        <v>57</v>
      </c>
    </row>
    <row r="2280" spans="1:13" x14ac:dyDescent="0.35">
      <c r="A2280" s="1" t="s">
        <v>900</v>
      </c>
      <c r="B2280" s="1" t="str">
        <f t="shared" si="71"/>
        <v>BMW</v>
      </c>
      <c r="C2280" s="1">
        <v>2016</v>
      </c>
      <c r="D2280" s="2">
        <v>2150000</v>
      </c>
      <c r="E2280" s="2">
        <f t="shared" si="70"/>
        <v>7</v>
      </c>
      <c r="F2280" s="2">
        <v>5</v>
      </c>
      <c r="G2280" s="1">
        <f>IF(L2280="Individual",1,0)</f>
        <v>0</v>
      </c>
      <c r="H2280" s="1">
        <f>IF(L2280="Dealer",1,0)</f>
        <v>1</v>
      </c>
      <c r="I2280" s="1">
        <f>IF(M2280="Manual",1,0)</f>
        <v>0</v>
      </c>
      <c r="K2280" s="1" t="s">
        <v>24</v>
      </c>
      <c r="L2280" s="1" t="s">
        <v>58</v>
      </c>
      <c r="M2280" s="1" t="s">
        <v>57</v>
      </c>
    </row>
    <row r="2281" spans="1:13" x14ac:dyDescent="0.35">
      <c r="A2281" s="1" t="s">
        <v>1469</v>
      </c>
      <c r="B2281" s="1" t="str">
        <f t="shared" si="71"/>
        <v>Toyota</v>
      </c>
      <c r="C2281" s="1">
        <v>2016</v>
      </c>
      <c r="D2281" s="2">
        <v>1900000</v>
      </c>
      <c r="E2281" s="2">
        <f t="shared" si="70"/>
        <v>7</v>
      </c>
      <c r="F2281" s="2">
        <v>5</v>
      </c>
      <c r="G2281" s="1">
        <f>IF(L2281="Individual",1,0)</f>
        <v>0</v>
      </c>
      <c r="H2281" s="1">
        <f>IF(L2281="Dealer",1,0)</f>
        <v>1</v>
      </c>
      <c r="I2281" s="1">
        <f>IF(M2281="Manual",1,0)</f>
        <v>0</v>
      </c>
      <c r="K2281" s="1" t="s">
        <v>32</v>
      </c>
      <c r="L2281" s="1" t="s">
        <v>58</v>
      </c>
      <c r="M2281" s="1" t="s">
        <v>57</v>
      </c>
    </row>
    <row r="2282" spans="1:13" x14ac:dyDescent="0.35">
      <c r="A2282" s="1" t="s">
        <v>1473</v>
      </c>
      <c r="B2282" s="1" t="str">
        <f t="shared" si="71"/>
        <v>BMW</v>
      </c>
      <c r="C2282" s="1">
        <v>2016</v>
      </c>
      <c r="D2282" s="2">
        <v>2900000</v>
      </c>
      <c r="E2282" s="2">
        <f t="shared" si="70"/>
        <v>7</v>
      </c>
      <c r="F2282" s="2">
        <v>5</v>
      </c>
      <c r="G2282" s="1">
        <f>IF(L2282="Individual",1,0)</f>
        <v>0</v>
      </c>
      <c r="H2282" s="1">
        <f>IF(L2282="Dealer",1,0)</f>
        <v>1</v>
      </c>
      <c r="I2282" s="1">
        <f>IF(M2282="Manual",1,0)</f>
        <v>0</v>
      </c>
      <c r="K2282" s="1" t="s">
        <v>24</v>
      </c>
      <c r="L2282" s="1" t="s">
        <v>58</v>
      </c>
      <c r="M2282" s="1" t="s">
        <v>57</v>
      </c>
    </row>
    <row r="2283" spans="1:13" x14ac:dyDescent="0.35">
      <c r="A2283" s="1" t="s">
        <v>1474</v>
      </c>
      <c r="B2283" s="1" t="str">
        <f t="shared" si="71"/>
        <v>Toyota</v>
      </c>
      <c r="C2283" s="1">
        <v>2009</v>
      </c>
      <c r="D2283" s="2">
        <v>450000</v>
      </c>
      <c r="E2283" s="2">
        <f t="shared" si="70"/>
        <v>14</v>
      </c>
      <c r="F2283" s="2">
        <v>5</v>
      </c>
      <c r="G2283" s="1">
        <f>IF(L2283="Individual",1,0)</f>
        <v>0</v>
      </c>
      <c r="H2283" s="1">
        <f>IF(L2283="Dealer",1,0)</f>
        <v>1</v>
      </c>
      <c r="I2283" s="1">
        <f>IF(M2283="Manual",1,0)</f>
        <v>0</v>
      </c>
      <c r="K2283" s="1" t="s">
        <v>32</v>
      </c>
      <c r="L2283" s="1" t="s">
        <v>58</v>
      </c>
      <c r="M2283" s="1" t="s">
        <v>57</v>
      </c>
    </row>
    <row r="2284" spans="1:13" x14ac:dyDescent="0.35">
      <c r="A2284" s="1" t="s">
        <v>1475</v>
      </c>
      <c r="B2284" s="1" t="str">
        <f t="shared" si="71"/>
        <v>Ford</v>
      </c>
      <c r="C2284" s="1">
        <v>2018</v>
      </c>
      <c r="D2284" s="2">
        <v>575000</v>
      </c>
      <c r="E2284" s="2">
        <f t="shared" si="70"/>
        <v>5</v>
      </c>
      <c r="F2284" s="2">
        <v>5</v>
      </c>
      <c r="G2284" s="1">
        <f>IF(L2284="Individual",1,0)</f>
        <v>1</v>
      </c>
      <c r="H2284" s="1">
        <f>IF(L2284="Dealer",1,0)</f>
        <v>0</v>
      </c>
      <c r="I2284" s="1">
        <f>IF(M2284="Manual",1,0)</f>
        <v>1</v>
      </c>
      <c r="K2284" s="1" t="s">
        <v>32</v>
      </c>
      <c r="L2284" s="1" t="s">
        <v>25</v>
      </c>
      <c r="M2284" s="1" t="s">
        <v>26</v>
      </c>
    </row>
    <row r="2285" spans="1:13" x14ac:dyDescent="0.35">
      <c r="A2285" s="1" t="s">
        <v>795</v>
      </c>
      <c r="B2285" s="1" t="str">
        <f t="shared" si="71"/>
        <v>Ford</v>
      </c>
      <c r="C2285" s="1">
        <v>2011</v>
      </c>
      <c r="D2285" s="2">
        <v>160000</v>
      </c>
      <c r="E2285" s="2">
        <f t="shared" si="70"/>
        <v>12</v>
      </c>
      <c r="F2285" s="2">
        <v>5</v>
      </c>
      <c r="G2285" s="1">
        <f>IF(L2285="Individual",1,0)</f>
        <v>1</v>
      </c>
      <c r="H2285" s="1">
        <f>IF(L2285="Dealer",1,0)</f>
        <v>0</v>
      </c>
      <c r="I2285" s="1">
        <f>IF(M2285="Manual",1,0)</f>
        <v>1</v>
      </c>
      <c r="K2285" s="1" t="s">
        <v>24</v>
      </c>
      <c r="L2285" s="1" t="s">
        <v>25</v>
      </c>
      <c r="M2285" s="1" t="s">
        <v>26</v>
      </c>
    </row>
    <row r="2286" spans="1:13" x14ac:dyDescent="0.35">
      <c r="A2286" s="1" t="s">
        <v>840</v>
      </c>
      <c r="B2286" s="1" t="str">
        <f t="shared" si="71"/>
        <v>Maruti</v>
      </c>
      <c r="C2286" s="1">
        <v>2015</v>
      </c>
      <c r="D2286" s="2">
        <v>515000</v>
      </c>
      <c r="E2286" s="2">
        <f t="shared" si="70"/>
        <v>8</v>
      </c>
      <c r="F2286" s="2">
        <v>5</v>
      </c>
      <c r="G2286" s="1">
        <f>IF(L2286="Individual",1,0)</f>
        <v>1</v>
      </c>
      <c r="H2286" s="1">
        <f>IF(L2286="Dealer",1,0)</f>
        <v>0</v>
      </c>
      <c r="I2286" s="1">
        <f>IF(M2286="Manual",1,0)</f>
        <v>1</v>
      </c>
      <c r="K2286" s="1" t="s">
        <v>32</v>
      </c>
      <c r="L2286" s="1" t="s">
        <v>25</v>
      </c>
      <c r="M2286" s="1" t="s">
        <v>26</v>
      </c>
    </row>
    <row r="2287" spans="1:13" x14ac:dyDescent="0.35">
      <c r="A2287" s="1" t="s">
        <v>190</v>
      </c>
      <c r="B2287" s="1" t="str">
        <f t="shared" si="71"/>
        <v>Maruti</v>
      </c>
      <c r="C2287" s="1">
        <v>2010</v>
      </c>
      <c r="D2287" s="2">
        <v>220000</v>
      </c>
      <c r="E2287" s="2">
        <f t="shared" si="70"/>
        <v>13</v>
      </c>
      <c r="F2287" s="2">
        <v>5</v>
      </c>
      <c r="G2287" s="1">
        <f>IF(L2287="Individual",1,0)</f>
        <v>1</v>
      </c>
      <c r="H2287" s="1">
        <f>IF(L2287="Dealer",1,0)</f>
        <v>0</v>
      </c>
      <c r="I2287" s="1">
        <f>IF(M2287="Manual",1,0)</f>
        <v>1</v>
      </c>
      <c r="K2287" s="1" t="s">
        <v>24</v>
      </c>
      <c r="L2287" s="1" t="s">
        <v>25</v>
      </c>
      <c r="M2287" s="1" t="s">
        <v>26</v>
      </c>
    </row>
    <row r="2288" spans="1:13" x14ac:dyDescent="0.35">
      <c r="A2288" s="1" t="s">
        <v>544</v>
      </c>
      <c r="B2288" s="1" t="str">
        <f t="shared" si="71"/>
        <v>Hyundai</v>
      </c>
      <c r="C2288" s="1">
        <v>2015</v>
      </c>
      <c r="D2288" s="2">
        <v>425000</v>
      </c>
      <c r="E2288" s="2">
        <f t="shared" si="70"/>
        <v>8</v>
      </c>
      <c r="F2288" s="2">
        <v>5</v>
      </c>
      <c r="G2288" s="1">
        <f>IF(L2288="Individual",1,0)</f>
        <v>1</v>
      </c>
      <c r="H2288" s="1">
        <f>IF(L2288="Dealer",1,0)</f>
        <v>0</v>
      </c>
      <c r="I2288" s="1">
        <f>IF(M2288="Manual",1,0)</f>
        <v>1</v>
      </c>
      <c r="K2288" s="1" t="s">
        <v>32</v>
      </c>
      <c r="L2288" s="1" t="s">
        <v>25</v>
      </c>
      <c r="M2288" s="1" t="s">
        <v>26</v>
      </c>
    </row>
    <row r="2289" spans="1:13" x14ac:dyDescent="0.35">
      <c r="A2289" s="1" t="s">
        <v>1476</v>
      </c>
      <c r="B2289" s="1" t="str">
        <f t="shared" si="71"/>
        <v>Volkswagen</v>
      </c>
      <c r="C2289" s="1">
        <v>2019</v>
      </c>
      <c r="D2289" s="2">
        <v>480000</v>
      </c>
      <c r="E2289" s="2">
        <f t="shared" si="70"/>
        <v>4</v>
      </c>
      <c r="F2289" s="2">
        <v>5</v>
      </c>
      <c r="G2289" s="1">
        <f>IF(L2289="Individual",1,0)</f>
        <v>1</v>
      </c>
      <c r="H2289" s="1">
        <f>IF(L2289="Dealer",1,0)</f>
        <v>0</v>
      </c>
      <c r="I2289" s="1">
        <f>IF(M2289="Manual",1,0)</f>
        <v>1</v>
      </c>
      <c r="K2289" s="1" t="s">
        <v>32</v>
      </c>
      <c r="L2289" s="1" t="s">
        <v>25</v>
      </c>
      <c r="M2289" s="1" t="s">
        <v>26</v>
      </c>
    </row>
    <row r="2290" spans="1:13" x14ac:dyDescent="0.35">
      <c r="A2290" s="1" t="s">
        <v>474</v>
      </c>
      <c r="B2290" s="1" t="str">
        <f t="shared" si="71"/>
        <v>Maruti</v>
      </c>
      <c r="C2290" s="1">
        <v>2014</v>
      </c>
      <c r="D2290" s="2">
        <v>487000</v>
      </c>
      <c r="E2290" s="2">
        <f t="shared" si="70"/>
        <v>9</v>
      </c>
      <c r="F2290" s="2">
        <v>5</v>
      </c>
      <c r="G2290" s="1">
        <f>IF(L2290="Individual",1,0)</f>
        <v>1</v>
      </c>
      <c r="H2290" s="1">
        <f>IF(L2290="Dealer",1,0)</f>
        <v>0</v>
      </c>
      <c r="I2290" s="1">
        <f>IF(M2290="Manual",1,0)</f>
        <v>1</v>
      </c>
      <c r="K2290" s="1" t="s">
        <v>32</v>
      </c>
      <c r="L2290" s="1" t="s">
        <v>25</v>
      </c>
      <c r="M2290" s="1" t="s">
        <v>26</v>
      </c>
    </row>
    <row r="2291" spans="1:13" x14ac:dyDescent="0.35">
      <c r="A2291" s="1" t="s">
        <v>981</v>
      </c>
      <c r="B2291" s="1" t="str">
        <f t="shared" si="71"/>
        <v>Toyota</v>
      </c>
      <c r="C2291" s="1">
        <v>2010</v>
      </c>
      <c r="D2291" s="2">
        <v>300000</v>
      </c>
      <c r="E2291" s="2">
        <f t="shared" si="70"/>
        <v>13</v>
      </c>
      <c r="F2291" s="2">
        <v>5</v>
      </c>
      <c r="G2291" s="1">
        <f>IF(L2291="Individual",1,0)</f>
        <v>1</v>
      </c>
      <c r="H2291" s="1">
        <f>IF(L2291="Dealer",1,0)</f>
        <v>0</v>
      </c>
      <c r="I2291" s="1">
        <f>IF(M2291="Manual",1,0)</f>
        <v>1</v>
      </c>
      <c r="K2291" s="1" t="s">
        <v>24</v>
      </c>
      <c r="L2291" s="1" t="s">
        <v>25</v>
      </c>
      <c r="M2291" s="1" t="s">
        <v>26</v>
      </c>
    </row>
    <row r="2292" spans="1:13" x14ac:dyDescent="0.35">
      <c r="A2292" s="1" t="s">
        <v>1477</v>
      </c>
      <c r="B2292" s="1" t="str">
        <f t="shared" si="71"/>
        <v>Daewoo</v>
      </c>
      <c r="C2292" s="1">
        <v>2000</v>
      </c>
      <c r="D2292" s="2">
        <v>100000</v>
      </c>
      <c r="E2292" s="2">
        <f t="shared" si="70"/>
        <v>23</v>
      </c>
      <c r="F2292" s="2">
        <v>5</v>
      </c>
      <c r="G2292" s="1">
        <f>IF(L2292="Individual",1,0)</f>
        <v>1</v>
      </c>
      <c r="H2292" s="1">
        <f>IF(L2292="Dealer",1,0)</f>
        <v>0</v>
      </c>
      <c r="I2292" s="1">
        <f>IF(M2292="Manual",1,0)</f>
        <v>1</v>
      </c>
      <c r="K2292" s="1" t="s">
        <v>32</v>
      </c>
      <c r="L2292" s="1" t="s">
        <v>25</v>
      </c>
      <c r="M2292" s="1" t="s">
        <v>26</v>
      </c>
    </row>
    <row r="2293" spans="1:13" x14ac:dyDescent="0.35">
      <c r="A2293" s="1" t="s">
        <v>1480</v>
      </c>
      <c r="B2293" s="1" t="str">
        <f t="shared" si="71"/>
        <v>Tata</v>
      </c>
      <c r="C2293" s="1">
        <v>2017</v>
      </c>
      <c r="D2293" s="2">
        <v>490000</v>
      </c>
      <c r="E2293" s="2">
        <f t="shared" si="70"/>
        <v>6</v>
      </c>
      <c r="F2293" s="2">
        <v>5</v>
      </c>
      <c r="G2293" s="1">
        <f>IF(L2293="Individual",1,0)</f>
        <v>1</v>
      </c>
      <c r="H2293" s="1">
        <f>IF(L2293="Dealer",1,0)</f>
        <v>0</v>
      </c>
      <c r="I2293" s="1">
        <f>IF(M2293="Manual",1,0)</f>
        <v>1</v>
      </c>
      <c r="K2293" s="1" t="s">
        <v>24</v>
      </c>
      <c r="L2293" s="1" t="s">
        <v>25</v>
      </c>
      <c r="M2293" s="1" t="s">
        <v>26</v>
      </c>
    </row>
    <row r="2294" spans="1:13" x14ac:dyDescent="0.35">
      <c r="A2294" s="1" t="s">
        <v>775</v>
      </c>
      <c r="B2294" s="1" t="str">
        <f t="shared" si="71"/>
        <v>Maruti</v>
      </c>
      <c r="C2294" s="1">
        <v>2005</v>
      </c>
      <c r="D2294" s="2">
        <v>85000</v>
      </c>
      <c r="E2294" s="2">
        <f t="shared" si="70"/>
        <v>18</v>
      </c>
      <c r="F2294" s="2">
        <v>5</v>
      </c>
      <c r="G2294" s="1">
        <f>IF(L2294="Individual",1,0)</f>
        <v>1</v>
      </c>
      <c r="H2294" s="1">
        <f>IF(L2294="Dealer",1,0)</f>
        <v>0</v>
      </c>
      <c r="I2294" s="1">
        <f>IF(M2294="Manual",1,0)</f>
        <v>1</v>
      </c>
      <c r="K2294" s="1" t="s">
        <v>32</v>
      </c>
      <c r="L2294" s="1" t="s">
        <v>25</v>
      </c>
      <c r="M2294" s="1" t="s">
        <v>26</v>
      </c>
    </row>
    <row r="2295" spans="1:13" x14ac:dyDescent="0.35">
      <c r="A2295" s="1" t="s">
        <v>928</v>
      </c>
      <c r="B2295" s="1" t="str">
        <f t="shared" si="71"/>
        <v>Hyundai</v>
      </c>
      <c r="C2295" s="1">
        <v>2005</v>
      </c>
      <c r="D2295" s="2">
        <v>65000</v>
      </c>
      <c r="E2295" s="2">
        <f t="shared" si="70"/>
        <v>18</v>
      </c>
      <c r="F2295" s="2">
        <v>5</v>
      </c>
      <c r="G2295" s="1">
        <f>IF(L2295="Individual",1,0)</f>
        <v>1</v>
      </c>
      <c r="H2295" s="1">
        <f>IF(L2295="Dealer",1,0)</f>
        <v>0</v>
      </c>
      <c r="I2295" s="1">
        <f>IF(M2295="Manual",1,0)</f>
        <v>1</v>
      </c>
      <c r="K2295" s="1" t="s">
        <v>32</v>
      </c>
      <c r="L2295" s="1" t="s">
        <v>25</v>
      </c>
      <c r="M2295" s="1" t="s">
        <v>26</v>
      </c>
    </row>
    <row r="2296" spans="1:13" x14ac:dyDescent="0.35">
      <c r="A2296" s="1" t="s">
        <v>1481</v>
      </c>
      <c r="B2296" s="1" t="str">
        <f t="shared" si="71"/>
        <v>Hyundai</v>
      </c>
      <c r="C2296" s="1">
        <v>2020</v>
      </c>
      <c r="D2296" s="2">
        <v>720000</v>
      </c>
      <c r="E2296" s="2">
        <f t="shared" si="70"/>
        <v>3</v>
      </c>
      <c r="F2296" s="2">
        <v>5</v>
      </c>
      <c r="G2296" s="1">
        <f>IF(L2296="Individual",1,0)</f>
        <v>1</v>
      </c>
      <c r="H2296" s="1">
        <f>IF(L2296="Dealer",1,0)</f>
        <v>0</v>
      </c>
      <c r="I2296" s="1">
        <f>IF(M2296="Manual",1,0)</f>
        <v>1</v>
      </c>
      <c r="K2296" s="1" t="s">
        <v>32</v>
      </c>
      <c r="L2296" s="1" t="s">
        <v>25</v>
      </c>
      <c r="M2296" s="1" t="s">
        <v>26</v>
      </c>
    </row>
    <row r="2297" spans="1:13" x14ac:dyDescent="0.35">
      <c r="A2297" s="1" t="s">
        <v>339</v>
      </c>
      <c r="B2297" s="1" t="str">
        <f t="shared" si="71"/>
        <v>Maruti</v>
      </c>
      <c r="C2297" s="1">
        <v>2017</v>
      </c>
      <c r="D2297" s="2">
        <v>800000</v>
      </c>
      <c r="E2297" s="2">
        <f t="shared" si="70"/>
        <v>6</v>
      </c>
      <c r="F2297" s="2">
        <v>5</v>
      </c>
      <c r="G2297" s="1">
        <f>IF(L2297="Individual",1,0)</f>
        <v>1</v>
      </c>
      <c r="H2297" s="1">
        <f>IF(L2297="Dealer",1,0)</f>
        <v>0</v>
      </c>
      <c r="I2297" s="1">
        <f>IF(M2297="Manual",1,0)</f>
        <v>1</v>
      </c>
      <c r="K2297" s="1" t="s">
        <v>24</v>
      </c>
      <c r="L2297" s="1" t="s">
        <v>25</v>
      </c>
      <c r="M2297" s="1" t="s">
        <v>26</v>
      </c>
    </row>
    <row r="2298" spans="1:13" x14ac:dyDescent="0.35">
      <c r="A2298" s="1" t="s">
        <v>1483</v>
      </c>
      <c r="B2298" s="1" t="str">
        <f t="shared" si="71"/>
        <v>Tata</v>
      </c>
      <c r="C2298" s="1">
        <v>2019</v>
      </c>
      <c r="D2298" s="2">
        <v>520000</v>
      </c>
      <c r="E2298" s="2">
        <f t="shared" si="70"/>
        <v>4</v>
      </c>
      <c r="F2298" s="2">
        <v>5</v>
      </c>
      <c r="G2298" s="1">
        <f>IF(L2298="Individual",1,0)</f>
        <v>1</v>
      </c>
      <c r="H2298" s="1">
        <f>IF(L2298="Dealer",1,0)</f>
        <v>0</v>
      </c>
      <c r="I2298" s="1">
        <f>IF(M2298="Manual",1,0)</f>
        <v>1</v>
      </c>
      <c r="K2298" s="1" t="s">
        <v>32</v>
      </c>
      <c r="L2298" s="1" t="s">
        <v>25</v>
      </c>
      <c r="M2298" s="1" t="s">
        <v>26</v>
      </c>
    </row>
    <row r="2299" spans="1:13" x14ac:dyDescent="0.35">
      <c r="A2299" s="1" t="s">
        <v>1484</v>
      </c>
      <c r="B2299" s="1" t="str">
        <f t="shared" si="71"/>
        <v>Honda</v>
      </c>
      <c r="C2299" s="1">
        <v>2015</v>
      </c>
      <c r="D2299" s="2">
        <v>600000</v>
      </c>
      <c r="E2299" s="2">
        <f t="shared" si="70"/>
        <v>8</v>
      </c>
      <c r="F2299" s="2">
        <v>5</v>
      </c>
      <c r="G2299" s="1">
        <f>IF(L2299="Individual",1,0)</f>
        <v>1</v>
      </c>
      <c r="H2299" s="1">
        <f>IF(L2299="Dealer",1,0)</f>
        <v>0</v>
      </c>
      <c r="I2299" s="1">
        <f>IF(M2299="Manual",1,0)</f>
        <v>1</v>
      </c>
      <c r="K2299" s="1" t="s">
        <v>32</v>
      </c>
      <c r="L2299" s="1" t="s">
        <v>25</v>
      </c>
      <c r="M2299" s="1" t="s">
        <v>26</v>
      </c>
    </row>
    <row r="2300" spans="1:13" x14ac:dyDescent="0.35">
      <c r="A2300" s="1" t="s">
        <v>509</v>
      </c>
      <c r="B2300" s="1" t="str">
        <f t="shared" si="71"/>
        <v>Maruti</v>
      </c>
      <c r="C2300" s="1">
        <v>2016</v>
      </c>
      <c r="D2300" s="2">
        <v>360000</v>
      </c>
      <c r="E2300" s="2">
        <f t="shared" si="70"/>
        <v>7</v>
      </c>
      <c r="F2300" s="2">
        <v>5</v>
      </c>
      <c r="G2300" s="1">
        <f>IF(L2300="Individual",1,0)</f>
        <v>1</v>
      </c>
      <c r="H2300" s="1">
        <f>IF(L2300="Dealer",1,0)</f>
        <v>0</v>
      </c>
      <c r="I2300" s="1">
        <f>IF(M2300="Manual",1,0)</f>
        <v>1</v>
      </c>
      <c r="K2300" s="1" t="s">
        <v>52</v>
      </c>
      <c r="L2300" s="1" t="s">
        <v>25</v>
      </c>
      <c r="M2300" s="1" t="s">
        <v>26</v>
      </c>
    </row>
    <row r="2301" spans="1:13" x14ac:dyDescent="0.35">
      <c r="A2301" s="1" t="s">
        <v>474</v>
      </c>
      <c r="B2301" s="1" t="str">
        <f t="shared" si="71"/>
        <v>Maruti</v>
      </c>
      <c r="C2301" s="1">
        <v>2017</v>
      </c>
      <c r="D2301" s="2">
        <v>550000</v>
      </c>
      <c r="E2301" s="2">
        <f t="shared" si="70"/>
        <v>6</v>
      </c>
      <c r="F2301" s="2">
        <v>5</v>
      </c>
      <c r="G2301" s="1">
        <f>IF(L2301="Individual",1,0)</f>
        <v>1</v>
      </c>
      <c r="H2301" s="1">
        <f>IF(L2301="Dealer",1,0)</f>
        <v>0</v>
      </c>
      <c r="I2301" s="1">
        <f>IF(M2301="Manual",1,0)</f>
        <v>1</v>
      </c>
      <c r="K2301" s="1" t="s">
        <v>32</v>
      </c>
      <c r="L2301" s="1" t="s">
        <v>25</v>
      </c>
      <c r="M2301" s="1" t="s">
        <v>26</v>
      </c>
    </row>
    <row r="2302" spans="1:13" x14ac:dyDescent="0.35">
      <c r="A2302" s="1" t="s">
        <v>942</v>
      </c>
      <c r="B2302" s="1" t="str">
        <f t="shared" si="71"/>
        <v>Hyundai</v>
      </c>
      <c r="C2302" s="1">
        <v>2013</v>
      </c>
      <c r="D2302" s="2">
        <v>375000</v>
      </c>
      <c r="E2302" s="2">
        <f t="shared" si="70"/>
        <v>10</v>
      </c>
      <c r="F2302" s="2">
        <v>5</v>
      </c>
      <c r="G2302" s="1">
        <f>IF(L2302="Individual",1,0)</f>
        <v>1</v>
      </c>
      <c r="H2302" s="1">
        <f>IF(L2302="Dealer",1,0)</f>
        <v>0</v>
      </c>
      <c r="I2302" s="1">
        <f>IF(M2302="Manual",1,0)</f>
        <v>1</v>
      </c>
      <c r="K2302" s="1" t="s">
        <v>32</v>
      </c>
      <c r="L2302" s="1" t="s">
        <v>25</v>
      </c>
      <c r="M2302" s="1" t="s">
        <v>26</v>
      </c>
    </row>
    <row r="2303" spans="1:13" x14ac:dyDescent="0.35">
      <c r="A2303" s="1" t="s">
        <v>661</v>
      </c>
      <c r="B2303" s="1" t="str">
        <f t="shared" si="71"/>
        <v>Maruti</v>
      </c>
      <c r="C2303" s="1">
        <v>2018</v>
      </c>
      <c r="D2303" s="2">
        <v>420000</v>
      </c>
      <c r="E2303" s="2">
        <f t="shared" si="70"/>
        <v>5</v>
      </c>
      <c r="F2303" s="2">
        <v>5</v>
      </c>
      <c r="G2303" s="1">
        <f>IF(L2303="Individual",1,0)</f>
        <v>1</v>
      </c>
      <c r="H2303" s="1">
        <f>IF(L2303="Dealer",1,0)</f>
        <v>0</v>
      </c>
      <c r="I2303" s="1">
        <f>IF(M2303="Manual",1,0)</f>
        <v>0</v>
      </c>
      <c r="K2303" s="1" t="s">
        <v>32</v>
      </c>
      <c r="L2303" s="1" t="s">
        <v>25</v>
      </c>
      <c r="M2303" s="1" t="s">
        <v>57</v>
      </c>
    </row>
    <row r="2304" spans="1:13" x14ac:dyDescent="0.35">
      <c r="A2304" s="1" t="s">
        <v>1485</v>
      </c>
      <c r="B2304" s="1" t="str">
        <f t="shared" si="71"/>
        <v>Maruti</v>
      </c>
      <c r="C2304" s="1">
        <v>2017</v>
      </c>
      <c r="D2304" s="2">
        <v>550000</v>
      </c>
      <c r="E2304" s="2">
        <f t="shared" si="70"/>
        <v>6</v>
      </c>
      <c r="F2304" s="2">
        <v>5</v>
      </c>
      <c r="G2304" s="1">
        <f>IF(L2304="Individual",1,0)</f>
        <v>1</v>
      </c>
      <c r="H2304" s="1">
        <f>IF(L2304="Dealer",1,0)</f>
        <v>0</v>
      </c>
      <c r="I2304" s="1">
        <f>IF(M2304="Manual",1,0)</f>
        <v>1</v>
      </c>
      <c r="K2304" s="1" t="s">
        <v>32</v>
      </c>
      <c r="L2304" s="1" t="s">
        <v>25</v>
      </c>
      <c r="M2304" s="1" t="s">
        <v>26</v>
      </c>
    </row>
    <row r="2305" spans="1:13" x14ac:dyDescent="0.35">
      <c r="A2305" s="1" t="s">
        <v>570</v>
      </c>
      <c r="B2305" s="1" t="str">
        <f t="shared" si="71"/>
        <v>Maruti</v>
      </c>
      <c r="C2305" s="1">
        <v>2018</v>
      </c>
      <c r="D2305" s="2">
        <v>270000</v>
      </c>
      <c r="E2305" s="2">
        <f t="shared" si="70"/>
        <v>5</v>
      </c>
      <c r="F2305" s="2">
        <v>5</v>
      </c>
      <c r="G2305" s="1">
        <f>IF(L2305="Individual",1,0)</f>
        <v>1</v>
      </c>
      <c r="H2305" s="1">
        <f>IF(L2305="Dealer",1,0)</f>
        <v>0</v>
      </c>
      <c r="I2305" s="1">
        <f>IF(M2305="Manual",1,0)</f>
        <v>1</v>
      </c>
      <c r="K2305" s="1" t="s">
        <v>32</v>
      </c>
      <c r="L2305" s="1" t="s">
        <v>25</v>
      </c>
      <c r="M2305" s="1" t="s">
        <v>26</v>
      </c>
    </row>
    <row r="2306" spans="1:13" x14ac:dyDescent="0.35">
      <c r="A2306" s="1" t="s">
        <v>1486</v>
      </c>
      <c r="B2306" s="1" t="str">
        <f t="shared" si="71"/>
        <v>Maruti</v>
      </c>
      <c r="C2306" s="1">
        <v>2018</v>
      </c>
      <c r="D2306" s="2">
        <v>700000</v>
      </c>
      <c r="E2306" s="2">
        <f t="shared" ref="E2306:E2369" si="72">2023-C2306</f>
        <v>5</v>
      </c>
      <c r="F2306" s="2">
        <v>5</v>
      </c>
      <c r="G2306" s="1">
        <f>IF(L2306="Individual",1,0)</f>
        <v>1</v>
      </c>
      <c r="H2306" s="1">
        <f>IF(L2306="Dealer",1,0)</f>
        <v>0</v>
      </c>
      <c r="I2306" s="1">
        <f>IF(M2306="Manual",1,0)</f>
        <v>0</v>
      </c>
      <c r="K2306" s="1" t="s">
        <v>32</v>
      </c>
      <c r="L2306" s="1" t="s">
        <v>25</v>
      </c>
      <c r="M2306" s="1" t="s">
        <v>57</v>
      </c>
    </row>
    <row r="2307" spans="1:13" x14ac:dyDescent="0.35">
      <c r="A2307" s="1" t="s">
        <v>840</v>
      </c>
      <c r="B2307" s="1" t="str">
        <f t="shared" ref="B2307:B2370" si="73">LEFT(A2307,FIND(" ",A2307)-1)</f>
        <v>Maruti</v>
      </c>
      <c r="C2307" s="1">
        <v>2017</v>
      </c>
      <c r="D2307" s="2">
        <v>500000</v>
      </c>
      <c r="E2307" s="2">
        <f t="shared" si="72"/>
        <v>6</v>
      </c>
      <c r="F2307" s="2">
        <v>5</v>
      </c>
      <c r="G2307" s="1">
        <f>IF(L2307="Individual",1,0)</f>
        <v>1</v>
      </c>
      <c r="H2307" s="1">
        <f>IF(L2307="Dealer",1,0)</f>
        <v>0</v>
      </c>
      <c r="I2307" s="1">
        <f>IF(M2307="Manual",1,0)</f>
        <v>1</v>
      </c>
      <c r="K2307" s="1" t="s">
        <v>32</v>
      </c>
      <c r="L2307" s="1" t="s">
        <v>25</v>
      </c>
      <c r="M2307" s="1" t="s">
        <v>26</v>
      </c>
    </row>
    <row r="2308" spans="1:13" x14ac:dyDescent="0.35">
      <c r="A2308" s="1" t="s">
        <v>345</v>
      </c>
      <c r="B2308" s="1" t="str">
        <f t="shared" si="73"/>
        <v>Maruti</v>
      </c>
      <c r="C2308" s="1">
        <v>2018</v>
      </c>
      <c r="D2308" s="2">
        <v>700000</v>
      </c>
      <c r="E2308" s="2">
        <f t="shared" si="72"/>
        <v>5</v>
      </c>
      <c r="F2308" s="2">
        <v>5</v>
      </c>
      <c r="G2308" s="1">
        <f>IF(L2308="Individual",1,0)</f>
        <v>1</v>
      </c>
      <c r="H2308" s="1">
        <f>IF(L2308="Dealer",1,0)</f>
        <v>0</v>
      </c>
      <c r="I2308" s="1">
        <f>IF(M2308="Manual",1,0)</f>
        <v>1</v>
      </c>
      <c r="K2308" s="1" t="s">
        <v>24</v>
      </c>
      <c r="L2308" s="1" t="s">
        <v>25</v>
      </c>
      <c r="M2308" s="1" t="s">
        <v>26</v>
      </c>
    </row>
    <row r="2309" spans="1:13" x14ac:dyDescent="0.35">
      <c r="A2309" s="1" t="s">
        <v>178</v>
      </c>
      <c r="B2309" s="1" t="str">
        <f t="shared" si="73"/>
        <v>Maruti</v>
      </c>
      <c r="C2309" s="1">
        <v>2015</v>
      </c>
      <c r="D2309" s="2">
        <v>290000</v>
      </c>
      <c r="E2309" s="2">
        <f t="shared" si="72"/>
        <v>8</v>
      </c>
      <c r="F2309" s="2">
        <v>5</v>
      </c>
      <c r="G2309" s="1">
        <f>IF(L2309="Individual",1,0)</f>
        <v>1</v>
      </c>
      <c r="H2309" s="1">
        <f>IF(L2309="Dealer",1,0)</f>
        <v>0</v>
      </c>
      <c r="I2309" s="1">
        <f>IF(M2309="Manual",1,0)</f>
        <v>1</v>
      </c>
      <c r="K2309" s="1" t="s">
        <v>32</v>
      </c>
      <c r="L2309" s="1" t="s">
        <v>25</v>
      </c>
      <c r="M2309" s="1" t="s">
        <v>26</v>
      </c>
    </row>
    <row r="2310" spans="1:13" x14ac:dyDescent="0.35">
      <c r="A2310" s="1" t="s">
        <v>790</v>
      </c>
      <c r="B2310" s="1" t="str">
        <f t="shared" si="73"/>
        <v>Toyota</v>
      </c>
      <c r="C2310" s="1">
        <v>2012</v>
      </c>
      <c r="D2310" s="2">
        <v>550000</v>
      </c>
      <c r="E2310" s="2">
        <f t="shared" si="72"/>
        <v>11</v>
      </c>
      <c r="F2310" s="2">
        <v>5</v>
      </c>
      <c r="G2310" s="1">
        <f>IF(L2310="Individual",1,0)</f>
        <v>1</v>
      </c>
      <c r="H2310" s="1">
        <f>IF(L2310="Dealer",1,0)</f>
        <v>0</v>
      </c>
      <c r="I2310" s="1">
        <f>IF(M2310="Manual",1,0)</f>
        <v>0</v>
      </c>
      <c r="K2310" s="1" t="s">
        <v>32</v>
      </c>
      <c r="L2310" s="1" t="s">
        <v>25</v>
      </c>
      <c r="M2310" s="1" t="s">
        <v>57</v>
      </c>
    </row>
    <row r="2311" spans="1:13" x14ac:dyDescent="0.35">
      <c r="A2311" s="1" t="s">
        <v>381</v>
      </c>
      <c r="B2311" s="1" t="str">
        <f t="shared" si="73"/>
        <v>Honda</v>
      </c>
      <c r="C2311" s="1">
        <v>2012</v>
      </c>
      <c r="D2311" s="2">
        <v>265000</v>
      </c>
      <c r="E2311" s="2">
        <f t="shared" si="72"/>
        <v>11</v>
      </c>
      <c r="F2311" s="2">
        <v>5</v>
      </c>
      <c r="G2311" s="1">
        <f>IF(L2311="Individual",1,0)</f>
        <v>1</v>
      </c>
      <c r="H2311" s="1">
        <f>IF(L2311="Dealer",1,0)</f>
        <v>0</v>
      </c>
      <c r="I2311" s="1">
        <f>IF(M2311="Manual",1,0)</f>
        <v>1</v>
      </c>
      <c r="K2311" s="1" t="s">
        <v>32</v>
      </c>
      <c r="L2311" s="1" t="s">
        <v>25</v>
      </c>
      <c r="M2311" s="1" t="s">
        <v>26</v>
      </c>
    </row>
    <row r="2312" spans="1:13" x14ac:dyDescent="0.35">
      <c r="A2312" s="1" t="s">
        <v>1487</v>
      </c>
      <c r="B2312" s="1" t="str">
        <f t="shared" si="73"/>
        <v>Maruti</v>
      </c>
      <c r="C2312" s="1">
        <v>2018</v>
      </c>
      <c r="D2312" s="2">
        <v>830000</v>
      </c>
      <c r="E2312" s="2">
        <f t="shared" si="72"/>
        <v>5</v>
      </c>
      <c r="F2312" s="2">
        <v>5</v>
      </c>
      <c r="G2312" s="1">
        <f>IF(L2312="Individual",1,0)</f>
        <v>1</v>
      </c>
      <c r="H2312" s="1">
        <f>IF(L2312="Dealer",1,0)</f>
        <v>0</v>
      </c>
      <c r="I2312" s="1">
        <f>IF(M2312="Manual",1,0)</f>
        <v>0</v>
      </c>
      <c r="K2312" s="1" t="s">
        <v>32</v>
      </c>
      <c r="L2312" s="1" t="s">
        <v>25</v>
      </c>
      <c r="M2312" s="1" t="s">
        <v>57</v>
      </c>
    </row>
    <row r="2313" spans="1:13" x14ac:dyDescent="0.35">
      <c r="A2313" s="1" t="s">
        <v>572</v>
      </c>
      <c r="B2313" s="1" t="str">
        <f t="shared" si="73"/>
        <v>Renault</v>
      </c>
      <c r="C2313" s="1">
        <v>2018</v>
      </c>
      <c r="D2313" s="2">
        <v>335000</v>
      </c>
      <c r="E2313" s="2">
        <f t="shared" si="72"/>
        <v>5</v>
      </c>
      <c r="F2313" s="2">
        <v>5</v>
      </c>
      <c r="G2313" s="1">
        <f>IF(L2313="Individual",1,0)</f>
        <v>1</v>
      </c>
      <c r="H2313" s="1">
        <f>IF(L2313="Dealer",1,0)</f>
        <v>0</v>
      </c>
      <c r="I2313" s="1">
        <f>IF(M2313="Manual",1,0)</f>
        <v>1</v>
      </c>
      <c r="K2313" s="1" t="s">
        <v>32</v>
      </c>
      <c r="L2313" s="1" t="s">
        <v>25</v>
      </c>
      <c r="M2313" s="1" t="s">
        <v>26</v>
      </c>
    </row>
    <row r="2314" spans="1:13" x14ac:dyDescent="0.35">
      <c r="A2314" s="1" t="s">
        <v>1263</v>
      </c>
      <c r="B2314" s="1" t="str">
        <f t="shared" si="73"/>
        <v>Maruti</v>
      </c>
      <c r="C2314" s="1">
        <v>2017</v>
      </c>
      <c r="D2314" s="2">
        <v>775000</v>
      </c>
      <c r="E2314" s="2">
        <f t="shared" si="72"/>
        <v>6</v>
      </c>
      <c r="F2314" s="2">
        <v>5</v>
      </c>
      <c r="G2314" s="1">
        <f>IF(L2314="Individual",1,0)</f>
        <v>1</v>
      </c>
      <c r="H2314" s="1">
        <f>IF(L2314="Dealer",1,0)</f>
        <v>0</v>
      </c>
      <c r="I2314" s="1">
        <f>IF(M2314="Manual",1,0)</f>
        <v>1</v>
      </c>
      <c r="K2314" s="1" t="s">
        <v>24</v>
      </c>
      <c r="L2314" s="1" t="s">
        <v>25</v>
      </c>
      <c r="M2314" s="1" t="s">
        <v>26</v>
      </c>
    </row>
    <row r="2315" spans="1:13" x14ac:dyDescent="0.35">
      <c r="A2315" s="1" t="s">
        <v>1488</v>
      </c>
      <c r="B2315" s="1" t="str">
        <f t="shared" si="73"/>
        <v>Hyundai</v>
      </c>
      <c r="C2315" s="1">
        <v>2020</v>
      </c>
      <c r="D2315" s="2">
        <v>524000</v>
      </c>
      <c r="E2315" s="2">
        <f t="shared" si="72"/>
        <v>3</v>
      </c>
      <c r="F2315" s="2">
        <v>5</v>
      </c>
      <c r="G2315" s="1">
        <f>IF(L2315="Individual",1,0)</f>
        <v>1</v>
      </c>
      <c r="H2315" s="1">
        <f>IF(L2315="Dealer",1,0)</f>
        <v>0</v>
      </c>
      <c r="I2315" s="1">
        <f>IF(M2315="Manual",1,0)</f>
        <v>1</v>
      </c>
      <c r="K2315" s="1" t="s">
        <v>32</v>
      </c>
      <c r="L2315" s="1" t="s">
        <v>25</v>
      </c>
      <c r="M2315" s="1" t="s">
        <v>26</v>
      </c>
    </row>
    <row r="2316" spans="1:13" x14ac:dyDescent="0.35">
      <c r="A2316" s="1" t="s">
        <v>570</v>
      </c>
      <c r="B2316" s="1" t="str">
        <f t="shared" si="73"/>
        <v>Maruti</v>
      </c>
      <c r="C2316" s="1">
        <v>2015</v>
      </c>
      <c r="D2316" s="2">
        <v>245000</v>
      </c>
      <c r="E2316" s="2">
        <f t="shared" si="72"/>
        <v>8</v>
      </c>
      <c r="F2316" s="2">
        <v>5</v>
      </c>
      <c r="G2316" s="1">
        <f>IF(L2316="Individual",1,0)</f>
        <v>1</v>
      </c>
      <c r="H2316" s="1">
        <f>IF(L2316="Dealer",1,0)</f>
        <v>0</v>
      </c>
      <c r="I2316" s="1">
        <f>IF(M2316="Manual",1,0)</f>
        <v>1</v>
      </c>
      <c r="K2316" s="1" t="s">
        <v>32</v>
      </c>
      <c r="L2316" s="1" t="s">
        <v>25</v>
      </c>
      <c r="M2316" s="1" t="s">
        <v>26</v>
      </c>
    </row>
    <row r="2317" spans="1:13" x14ac:dyDescent="0.35">
      <c r="A2317" s="1" t="s">
        <v>1341</v>
      </c>
      <c r="B2317" s="1" t="str">
        <f t="shared" si="73"/>
        <v>Tata</v>
      </c>
      <c r="C2317" s="1">
        <v>2018</v>
      </c>
      <c r="D2317" s="2">
        <v>520000</v>
      </c>
      <c r="E2317" s="2">
        <f t="shared" si="72"/>
        <v>5</v>
      </c>
      <c r="F2317" s="2">
        <v>5</v>
      </c>
      <c r="G2317" s="1">
        <f>IF(L2317="Individual",1,0)</f>
        <v>1</v>
      </c>
      <c r="H2317" s="1">
        <f>IF(L2317="Dealer",1,0)</f>
        <v>0</v>
      </c>
      <c r="I2317" s="1">
        <f>IF(M2317="Manual",1,0)</f>
        <v>1</v>
      </c>
      <c r="K2317" s="1" t="s">
        <v>32</v>
      </c>
      <c r="L2317" s="1" t="s">
        <v>25</v>
      </c>
      <c r="M2317" s="1" t="s">
        <v>26</v>
      </c>
    </row>
    <row r="2318" spans="1:13" x14ac:dyDescent="0.35">
      <c r="A2318" s="1" t="s">
        <v>890</v>
      </c>
      <c r="B2318" s="1" t="str">
        <f t="shared" si="73"/>
        <v>Nissan</v>
      </c>
      <c r="C2318" s="1">
        <v>2014</v>
      </c>
      <c r="D2318" s="2">
        <v>550000</v>
      </c>
      <c r="E2318" s="2">
        <f t="shared" si="72"/>
        <v>9</v>
      </c>
      <c r="F2318" s="2">
        <v>5</v>
      </c>
      <c r="G2318" s="1">
        <f>IF(L2318="Individual",1,0)</f>
        <v>1</v>
      </c>
      <c r="H2318" s="1">
        <f>IF(L2318="Dealer",1,0)</f>
        <v>0</v>
      </c>
      <c r="I2318" s="1">
        <f>IF(M2318="Manual",1,0)</f>
        <v>1</v>
      </c>
      <c r="K2318" s="1" t="s">
        <v>32</v>
      </c>
      <c r="L2318" s="1" t="s">
        <v>25</v>
      </c>
      <c r="M2318" s="1" t="s">
        <v>26</v>
      </c>
    </row>
    <row r="2319" spans="1:13" ht="29" x14ac:dyDescent="0.35">
      <c r="A2319" s="1" t="s">
        <v>1489</v>
      </c>
      <c r="B2319" s="1" t="str">
        <f t="shared" si="73"/>
        <v>Ford</v>
      </c>
      <c r="C2319" s="1">
        <v>2018</v>
      </c>
      <c r="D2319" s="2">
        <v>910000</v>
      </c>
      <c r="E2319" s="2">
        <f t="shared" si="72"/>
        <v>5</v>
      </c>
      <c r="F2319" s="2">
        <v>5</v>
      </c>
      <c r="G2319" s="1">
        <f>IF(L2319="Individual",1,0)</f>
        <v>1</v>
      </c>
      <c r="H2319" s="1">
        <f>IF(L2319="Dealer",1,0)</f>
        <v>0</v>
      </c>
      <c r="I2319" s="1">
        <f>IF(M2319="Manual",1,0)</f>
        <v>1</v>
      </c>
      <c r="K2319" s="1" t="s">
        <v>32</v>
      </c>
      <c r="L2319" s="1" t="s">
        <v>25</v>
      </c>
      <c r="M2319" s="1" t="s">
        <v>26</v>
      </c>
    </row>
    <row r="2320" spans="1:13" x14ac:dyDescent="0.35">
      <c r="A2320" s="1" t="s">
        <v>1490</v>
      </c>
      <c r="B2320" s="1" t="str">
        <f t="shared" si="73"/>
        <v>Nissan</v>
      </c>
      <c r="C2320" s="1">
        <v>2015</v>
      </c>
      <c r="D2320" s="2">
        <v>300000</v>
      </c>
      <c r="E2320" s="2">
        <f t="shared" si="72"/>
        <v>8</v>
      </c>
      <c r="F2320" s="2">
        <v>5</v>
      </c>
      <c r="G2320" s="1">
        <f>IF(L2320="Individual",1,0)</f>
        <v>1</v>
      </c>
      <c r="H2320" s="1">
        <f>IF(L2320="Dealer",1,0)</f>
        <v>0</v>
      </c>
      <c r="I2320" s="1">
        <f>IF(M2320="Manual",1,0)</f>
        <v>1</v>
      </c>
      <c r="K2320" s="1" t="s">
        <v>32</v>
      </c>
      <c r="L2320" s="1" t="s">
        <v>25</v>
      </c>
      <c r="M2320" s="1" t="s">
        <v>26</v>
      </c>
    </row>
    <row r="2321" spans="1:13" x14ac:dyDescent="0.35">
      <c r="A2321" s="1" t="s">
        <v>1491</v>
      </c>
      <c r="B2321" s="1" t="str">
        <f t="shared" si="73"/>
        <v>Maruti</v>
      </c>
      <c r="C2321" s="1">
        <v>2016</v>
      </c>
      <c r="D2321" s="2">
        <v>350000</v>
      </c>
      <c r="E2321" s="2">
        <f t="shared" si="72"/>
        <v>7</v>
      </c>
      <c r="F2321" s="2">
        <v>5</v>
      </c>
      <c r="G2321" s="1">
        <f>IF(L2321="Individual",1,0)</f>
        <v>1</v>
      </c>
      <c r="H2321" s="1">
        <f>IF(L2321="Dealer",1,0)</f>
        <v>0</v>
      </c>
      <c r="I2321" s="1">
        <f>IF(M2321="Manual",1,0)</f>
        <v>1</v>
      </c>
      <c r="K2321" s="1" t="s">
        <v>32</v>
      </c>
      <c r="L2321" s="1" t="s">
        <v>25</v>
      </c>
      <c r="M2321" s="1" t="s">
        <v>26</v>
      </c>
    </row>
    <row r="2322" spans="1:13" ht="29" x14ac:dyDescent="0.35">
      <c r="A2322" s="1" t="s">
        <v>857</v>
      </c>
      <c r="B2322" s="1" t="str">
        <f t="shared" si="73"/>
        <v>Hyundai</v>
      </c>
      <c r="C2322" s="1">
        <v>2017</v>
      </c>
      <c r="D2322" s="2">
        <v>1100000</v>
      </c>
      <c r="E2322" s="2">
        <f t="shared" si="72"/>
        <v>6</v>
      </c>
      <c r="F2322" s="2">
        <v>5</v>
      </c>
      <c r="G2322" s="1">
        <f>IF(L2322="Individual",1,0)</f>
        <v>1</v>
      </c>
      <c r="H2322" s="1">
        <f>IF(L2322="Dealer",1,0)</f>
        <v>0</v>
      </c>
      <c r="I2322" s="1">
        <f>IF(M2322="Manual",1,0)</f>
        <v>1</v>
      </c>
      <c r="K2322" s="1" t="s">
        <v>24</v>
      </c>
      <c r="L2322" s="1" t="s">
        <v>25</v>
      </c>
      <c r="M2322" s="1" t="s">
        <v>26</v>
      </c>
    </row>
    <row r="2323" spans="1:13" x14ac:dyDescent="0.35">
      <c r="A2323" s="1" t="s">
        <v>572</v>
      </c>
      <c r="B2323" s="1" t="str">
        <f t="shared" si="73"/>
        <v>Renault</v>
      </c>
      <c r="C2323" s="1">
        <v>2016</v>
      </c>
      <c r="D2323" s="2">
        <v>270000</v>
      </c>
      <c r="E2323" s="2">
        <f t="shared" si="72"/>
        <v>7</v>
      </c>
      <c r="F2323" s="2">
        <v>5</v>
      </c>
      <c r="G2323" s="1">
        <f>IF(L2323="Individual",1,0)</f>
        <v>1</v>
      </c>
      <c r="H2323" s="1">
        <f>IF(L2323="Dealer",1,0)</f>
        <v>0</v>
      </c>
      <c r="I2323" s="1">
        <f>IF(M2323="Manual",1,0)</f>
        <v>1</v>
      </c>
      <c r="K2323" s="1" t="s">
        <v>32</v>
      </c>
      <c r="L2323" s="1" t="s">
        <v>25</v>
      </c>
      <c r="M2323" s="1" t="s">
        <v>26</v>
      </c>
    </row>
    <row r="2324" spans="1:13" x14ac:dyDescent="0.35">
      <c r="A2324" s="1" t="s">
        <v>175</v>
      </c>
      <c r="B2324" s="1" t="str">
        <f t="shared" si="73"/>
        <v>Maruti</v>
      </c>
      <c r="C2324" s="1">
        <v>2017</v>
      </c>
      <c r="D2324" s="2">
        <v>409999</v>
      </c>
      <c r="E2324" s="2">
        <f t="shared" si="72"/>
        <v>6</v>
      </c>
      <c r="F2324" s="2">
        <v>5</v>
      </c>
      <c r="G2324" s="1">
        <f>IF(L2324="Individual",1,0)</f>
        <v>1</v>
      </c>
      <c r="H2324" s="1">
        <f>IF(L2324="Dealer",1,0)</f>
        <v>0</v>
      </c>
      <c r="I2324" s="1">
        <f>IF(M2324="Manual",1,0)</f>
        <v>1</v>
      </c>
      <c r="K2324" s="1" t="s">
        <v>32</v>
      </c>
      <c r="L2324" s="1" t="s">
        <v>25</v>
      </c>
      <c r="M2324" s="1" t="s">
        <v>26</v>
      </c>
    </row>
    <row r="2325" spans="1:13" x14ac:dyDescent="0.35">
      <c r="A2325" s="1" t="s">
        <v>223</v>
      </c>
      <c r="B2325" s="1" t="str">
        <f t="shared" si="73"/>
        <v>Hyundai</v>
      </c>
      <c r="C2325" s="1">
        <v>2011</v>
      </c>
      <c r="D2325" s="2">
        <v>165000</v>
      </c>
      <c r="E2325" s="2">
        <f t="shared" si="72"/>
        <v>12</v>
      </c>
      <c r="F2325" s="2">
        <v>5</v>
      </c>
      <c r="G2325" s="1">
        <f>IF(L2325="Individual",1,0)</f>
        <v>1</v>
      </c>
      <c r="H2325" s="1">
        <f>IF(L2325="Dealer",1,0)</f>
        <v>0</v>
      </c>
      <c r="I2325" s="1">
        <f>IF(M2325="Manual",1,0)</f>
        <v>1</v>
      </c>
      <c r="K2325" s="1" t="s">
        <v>32</v>
      </c>
      <c r="L2325" s="1" t="s">
        <v>25</v>
      </c>
      <c r="M2325" s="1" t="s">
        <v>26</v>
      </c>
    </row>
    <row r="2326" spans="1:13" x14ac:dyDescent="0.35">
      <c r="A2326" s="1" t="s">
        <v>345</v>
      </c>
      <c r="B2326" s="1" t="str">
        <f t="shared" si="73"/>
        <v>Maruti</v>
      </c>
      <c r="C2326" s="1">
        <v>2013</v>
      </c>
      <c r="D2326" s="2">
        <v>550000</v>
      </c>
      <c r="E2326" s="2">
        <f t="shared" si="72"/>
        <v>10</v>
      </c>
      <c r="F2326" s="2">
        <v>5</v>
      </c>
      <c r="G2326" s="1">
        <f>IF(L2326="Individual",1,0)</f>
        <v>1</v>
      </c>
      <c r="H2326" s="1">
        <f>IF(L2326="Dealer",1,0)</f>
        <v>0</v>
      </c>
      <c r="I2326" s="1">
        <f>IF(M2326="Manual",1,0)</f>
        <v>1</v>
      </c>
      <c r="K2326" s="1" t="s">
        <v>24</v>
      </c>
      <c r="L2326" s="1" t="s">
        <v>25</v>
      </c>
      <c r="M2326" s="1" t="s">
        <v>26</v>
      </c>
    </row>
    <row r="2327" spans="1:13" x14ac:dyDescent="0.35">
      <c r="A2327" s="1" t="s">
        <v>1492</v>
      </c>
      <c r="B2327" s="1" t="str">
        <f t="shared" si="73"/>
        <v>Honda</v>
      </c>
      <c r="C2327" s="1">
        <v>2019</v>
      </c>
      <c r="D2327" s="2">
        <v>680000</v>
      </c>
      <c r="E2327" s="2">
        <f t="shared" si="72"/>
        <v>4</v>
      </c>
      <c r="F2327" s="2">
        <v>5</v>
      </c>
      <c r="G2327" s="1">
        <f>IF(L2327="Individual",1,0)</f>
        <v>1</v>
      </c>
      <c r="H2327" s="1">
        <f>IF(L2327="Dealer",1,0)</f>
        <v>0</v>
      </c>
      <c r="I2327" s="1">
        <f>IF(M2327="Manual",1,0)</f>
        <v>0</v>
      </c>
      <c r="K2327" s="1" t="s">
        <v>32</v>
      </c>
      <c r="L2327" s="1" t="s">
        <v>25</v>
      </c>
      <c r="M2327" s="1" t="s">
        <v>57</v>
      </c>
    </row>
    <row r="2328" spans="1:13" x14ac:dyDescent="0.35">
      <c r="A2328" s="1" t="s">
        <v>1493</v>
      </c>
      <c r="B2328" s="1" t="str">
        <f t="shared" si="73"/>
        <v>Maruti</v>
      </c>
      <c r="C2328" s="1">
        <v>2015</v>
      </c>
      <c r="D2328" s="2">
        <v>350000</v>
      </c>
      <c r="E2328" s="2">
        <f t="shared" si="72"/>
        <v>8</v>
      </c>
      <c r="F2328" s="2">
        <v>5</v>
      </c>
      <c r="G2328" s="1">
        <f>IF(L2328="Individual",1,0)</f>
        <v>1</v>
      </c>
      <c r="H2328" s="1">
        <f>IF(L2328="Dealer",1,0)</f>
        <v>0</v>
      </c>
      <c r="I2328" s="1">
        <f>IF(M2328="Manual",1,0)</f>
        <v>1</v>
      </c>
      <c r="K2328" s="1" t="s">
        <v>32</v>
      </c>
      <c r="L2328" s="1" t="s">
        <v>25</v>
      </c>
      <c r="M2328" s="1" t="s">
        <v>26</v>
      </c>
    </row>
    <row r="2329" spans="1:13" x14ac:dyDescent="0.35">
      <c r="A2329" s="1" t="s">
        <v>616</v>
      </c>
      <c r="B2329" s="1" t="str">
        <f t="shared" si="73"/>
        <v>Tata</v>
      </c>
      <c r="C2329" s="1">
        <v>2013</v>
      </c>
      <c r="D2329" s="2">
        <v>170000</v>
      </c>
      <c r="E2329" s="2">
        <f t="shared" si="72"/>
        <v>10</v>
      </c>
      <c r="F2329" s="2">
        <v>5</v>
      </c>
      <c r="G2329" s="1">
        <f>IF(L2329="Individual",1,0)</f>
        <v>1</v>
      </c>
      <c r="H2329" s="1">
        <f>IF(L2329="Dealer",1,0)</f>
        <v>0</v>
      </c>
      <c r="I2329" s="1">
        <f>IF(M2329="Manual",1,0)</f>
        <v>1</v>
      </c>
      <c r="K2329" s="1" t="s">
        <v>24</v>
      </c>
      <c r="L2329" s="1" t="s">
        <v>25</v>
      </c>
      <c r="M2329" s="1" t="s">
        <v>26</v>
      </c>
    </row>
    <row r="2330" spans="1:13" x14ac:dyDescent="0.35">
      <c r="A2330" s="1" t="s">
        <v>1389</v>
      </c>
      <c r="B2330" s="1" t="str">
        <f t="shared" si="73"/>
        <v>Hyundai</v>
      </c>
      <c r="C2330" s="1">
        <v>2017</v>
      </c>
      <c r="D2330" s="2">
        <v>800000</v>
      </c>
      <c r="E2330" s="2">
        <f t="shared" si="72"/>
        <v>6</v>
      </c>
      <c r="F2330" s="2">
        <v>5</v>
      </c>
      <c r="G2330" s="1">
        <f>IF(L2330="Individual",1,0)</f>
        <v>1</v>
      </c>
      <c r="H2330" s="1">
        <f>IF(L2330="Dealer",1,0)</f>
        <v>0</v>
      </c>
      <c r="I2330" s="1">
        <f>IF(M2330="Manual",1,0)</f>
        <v>1</v>
      </c>
      <c r="K2330" s="1" t="s">
        <v>24</v>
      </c>
      <c r="L2330" s="1" t="s">
        <v>25</v>
      </c>
      <c r="M2330" s="1" t="s">
        <v>26</v>
      </c>
    </row>
    <row r="2331" spans="1:13" x14ac:dyDescent="0.35">
      <c r="A2331" s="1" t="s">
        <v>1494</v>
      </c>
      <c r="B2331" s="1" t="str">
        <f t="shared" si="73"/>
        <v>Maruti</v>
      </c>
      <c r="C2331" s="1">
        <v>2017</v>
      </c>
      <c r="D2331" s="2">
        <v>500000</v>
      </c>
      <c r="E2331" s="2">
        <f t="shared" si="72"/>
        <v>6</v>
      </c>
      <c r="F2331" s="2">
        <v>5</v>
      </c>
      <c r="G2331" s="1">
        <f>IF(L2331="Individual",1,0)</f>
        <v>1</v>
      </c>
      <c r="H2331" s="1">
        <f>IF(L2331="Dealer",1,0)</f>
        <v>0</v>
      </c>
      <c r="I2331" s="1">
        <f>IF(M2331="Manual",1,0)</f>
        <v>1</v>
      </c>
      <c r="K2331" s="1" t="s">
        <v>24</v>
      </c>
      <c r="L2331" s="1" t="s">
        <v>25</v>
      </c>
      <c r="M2331" s="1" t="s">
        <v>26</v>
      </c>
    </row>
    <row r="2332" spans="1:13" x14ac:dyDescent="0.35">
      <c r="A2332" s="1" t="s">
        <v>281</v>
      </c>
      <c r="B2332" s="1" t="str">
        <f t="shared" si="73"/>
        <v>Hyundai</v>
      </c>
      <c r="C2332" s="1">
        <v>2013</v>
      </c>
      <c r="D2332" s="2">
        <v>530000</v>
      </c>
      <c r="E2332" s="2">
        <f t="shared" si="72"/>
        <v>10</v>
      </c>
      <c r="F2332" s="2">
        <v>5</v>
      </c>
      <c r="G2332" s="1">
        <f>IF(L2332="Individual",1,0)</f>
        <v>1</v>
      </c>
      <c r="H2332" s="1">
        <f>IF(L2332="Dealer",1,0)</f>
        <v>0</v>
      </c>
      <c r="I2332" s="1">
        <f>IF(M2332="Manual",1,0)</f>
        <v>1</v>
      </c>
      <c r="K2332" s="1" t="s">
        <v>24</v>
      </c>
      <c r="L2332" s="1" t="s">
        <v>25</v>
      </c>
      <c r="M2332" s="1" t="s">
        <v>26</v>
      </c>
    </row>
    <row r="2333" spans="1:13" x14ac:dyDescent="0.35">
      <c r="A2333" s="1" t="s">
        <v>345</v>
      </c>
      <c r="B2333" s="1" t="str">
        <f t="shared" si="73"/>
        <v>Maruti</v>
      </c>
      <c r="C2333" s="1">
        <v>2012</v>
      </c>
      <c r="D2333" s="2">
        <v>360000</v>
      </c>
      <c r="E2333" s="2">
        <f t="shared" si="72"/>
        <v>11</v>
      </c>
      <c r="F2333" s="2">
        <v>5</v>
      </c>
      <c r="G2333" s="1">
        <f>IF(L2333="Individual",1,0)</f>
        <v>1</v>
      </c>
      <c r="H2333" s="1">
        <f>IF(L2333="Dealer",1,0)</f>
        <v>0</v>
      </c>
      <c r="I2333" s="1">
        <f>IF(M2333="Manual",1,0)</f>
        <v>1</v>
      </c>
      <c r="K2333" s="1" t="s">
        <v>24</v>
      </c>
      <c r="L2333" s="1" t="s">
        <v>25</v>
      </c>
      <c r="M2333" s="1" t="s">
        <v>26</v>
      </c>
    </row>
    <row r="2334" spans="1:13" x14ac:dyDescent="0.35">
      <c r="A2334" s="1" t="s">
        <v>307</v>
      </c>
      <c r="B2334" s="1" t="str">
        <f t="shared" si="73"/>
        <v>Maruti</v>
      </c>
      <c r="C2334" s="1">
        <v>2012</v>
      </c>
      <c r="D2334" s="2">
        <v>310000</v>
      </c>
      <c r="E2334" s="2">
        <f t="shared" si="72"/>
        <v>11</v>
      </c>
      <c r="F2334" s="2">
        <v>5</v>
      </c>
      <c r="G2334" s="1">
        <f>IF(L2334="Individual",1,0)</f>
        <v>1</v>
      </c>
      <c r="H2334" s="1">
        <f>IF(L2334="Dealer",1,0)</f>
        <v>0</v>
      </c>
      <c r="I2334" s="1">
        <f>IF(M2334="Manual",1,0)</f>
        <v>1</v>
      </c>
      <c r="K2334" s="1" t="s">
        <v>24</v>
      </c>
      <c r="L2334" s="1" t="s">
        <v>25</v>
      </c>
      <c r="M2334" s="1" t="s">
        <v>26</v>
      </c>
    </row>
    <row r="2335" spans="1:13" x14ac:dyDescent="0.35">
      <c r="A2335" s="1" t="s">
        <v>412</v>
      </c>
      <c r="B2335" s="1" t="str">
        <f t="shared" si="73"/>
        <v>Maruti</v>
      </c>
      <c r="C2335" s="1">
        <v>2012</v>
      </c>
      <c r="D2335" s="2">
        <v>340000</v>
      </c>
      <c r="E2335" s="2">
        <f t="shared" si="72"/>
        <v>11</v>
      </c>
      <c r="F2335" s="2">
        <v>5</v>
      </c>
      <c r="G2335" s="1">
        <f>IF(L2335="Individual",1,0)</f>
        <v>1</v>
      </c>
      <c r="H2335" s="1">
        <f>IF(L2335="Dealer",1,0)</f>
        <v>0</v>
      </c>
      <c r="I2335" s="1">
        <f>IF(M2335="Manual",1,0)</f>
        <v>1</v>
      </c>
      <c r="K2335" s="1" t="s">
        <v>24</v>
      </c>
      <c r="L2335" s="1" t="s">
        <v>25</v>
      </c>
      <c r="M2335" s="1" t="s">
        <v>26</v>
      </c>
    </row>
    <row r="2336" spans="1:13" x14ac:dyDescent="0.35">
      <c r="A2336" s="1" t="s">
        <v>1106</v>
      </c>
      <c r="B2336" s="1" t="str">
        <f t="shared" si="73"/>
        <v>Tata</v>
      </c>
      <c r="C2336" s="1">
        <v>2016</v>
      </c>
      <c r="D2336" s="2">
        <v>380000</v>
      </c>
      <c r="E2336" s="2">
        <f t="shared" si="72"/>
        <v>7</v>
      </c>
      <c r="F2336" s="2">
        <v>5</v>
      </c>
      <c r="G2336" s="1">
        <f>IF(L2336="Individual",1,0)</f>
        <v>1</v>
      </c>
      <c r="H2336" s="1">
        <f>IF(L2336="Dealer",1,0)</f>
        <v>0</v>
      </c>
      <c r="I2336" s="1">
        <f>IF(M2336="Manual",1,0)</f>
        <v>1</v>
      </c>
      <c r="K2336" s="1" t="s">
        <v>24</v>
      </c>
      <c r="L2336" s="1" t="s">
        <v>25</v>
      </c>
      <c r="M2336" s="1" t="s">
        <v>26</v>
      </c>
    </row>
    <row r="2337" spans="1:13" x14ac:dyDescent="0.35">
      <c r="A2337" s="1" t="s">
        <v>1495</v>
      </c>
      <c r="B2337" s="1" t="str">
        <f t="shared" si="73"/>
        <v>Hyundai</v>
      </c>
      <c r="C2337" s="1">
        <v>2019</v>
      </c>
      <c r="D2337" s="2">
        <v>610000</v>
      </c>
      <c r="E2337" s="2">
        <f t="shared" si="72"/>
        <v>4</v>
      </c>
      <c r="F2337" s="2">
        <v>5</v>
      </c>
      <c r="G2337" s="1">
        <f>IF(L2337="Individual",1,0)</f>
        <v>1</v>
      </c>
      <c r="H2337" s="1">
        <f>IF(L2337="Dealer",1,0)</f>
        <v>0</v>
      </c>
      <c r="I2337" s="1">
        <f>IF(M2337="Manual",1,0)</f>
        <v>1</v>
      </c>
      <c r="K2337" s="1" t="s">
        <v>32</v>
      </c>
      <c r="L2337" s="1" t="s">
        <v>25</v>
      </c>
      <c r="M2337" s="1" t="s">
        <v>26</v>
      </c>
    </row>
    <row r="2338" spans="1:13" x14ac:dyDescent="0.35">
      <c r="A2338" s="1" t="s">
        <v>474</v>
      </c>
      <c r="B2338" s="1" t="str">
        <f t="shared" si="73"/>
        <v>Maruti</v>
      </c>
      <c r="C2338" s="1">
        <v>2015</v>
      </c>
      <c r="D2338" s="2">
        <v>525000</v>
      </c>
      <c r="E2338" s="2">
        <f t="shared" si="72"/>
        <v>8</v>
      </c>
      <c r="F2338" s="2">
        <v>5</v>
      </c>
      <c r="G2338" s="1">
        <f>IF(L2338="Individual",1,0)</f>
        <v>1</v>
      </c>
      <c r="H2338" s="1">
        <f>IF(L2338="Dealer",1,0)</f>
        <v>0</v>
      </c>
      <c r="I2338" s="1">
        <f>IF(M2338="Manual",1,0)</f>
        <v>1</v>
      </c>
      <c r="K2338" s="1" t="s">
        <v>32</v>
      </c>
      <c r="L2338" s="1" t="s">
        <v>25</v>
      </c>
      <c r="M2338" s="1" t="s">
        <v>26</v>
      </c>
    </row>
    <row r="2339" spans="1:13" x14ac:dyDescent="0.35">
      <c r="A2339" s="1" t="s">
        <v>412</v>
      </c>
      <c r="B2339" s="1" t="str">
        <f t="shared" si="73"/>
        <v>Maruti</v>
      </c>
      <c r="C2339" s="1">
        <v>2012</v>
      </c>
      <c r="D2339" s="2">
        <v>320000</v>
      </c>
      <c r="E2339" s="2">
        <f t="shared" si="72"/>
        <v>11</v>
      </c>
      <c r="F2339" s="2">
        <v>5</v>
      </c>
      <c r="G2339" s="1">
        <f>IF(L2339="Individual",1,0)</f>
        <v>1</v>
      </c>
      <c r="H2339" s="1">
        <f>IF(L2339="Dealer",1,0)</f>
        <v>0</v>
      </c>
      <c r="I2339" s="1">
        <f>IF(M2339="Manual",1,0)</f>
        <v>1</v>
      </c>
      <c r="K2339" s="1" t="s">
        <v>24</v>
      </c>
      <c r="L2339" s="1" t="s">
        <v>25</v>
      </c>
      <c r="M2339" s="1" t="s">
        <v>26</v>
      </c>
    </row>
    <row r="2340" spans="1:13" x14ac:dyDescent="0.35">
      <c r="A2340" s="1" t="s">
        <v>1496</v>
      </c>
      <c r="B2340" s="1" t="str">
        <f t="shared" si="73"/>
        <v>Maruti</v>
      </c>
      <c r="C2340" s="1">
        <v>2014</v>
      </c>
      <c r="D2340" s="2">
        <v>375000</v>
      </c>
      <c r="E2340" s="2">
        <f t="shared" si="72"/>
        <v>9</v>
      </c>
      <c r="F2340" s="2">
        <v>5</v>
      </c>
      <c r="G2340" s="1">
        <f>IF(L2340="Individual",1,0)</f>
        <v>1</v>
      </c>
      <c r="H2340" s="1">
        <f>IF(L2340="Dealer",1,0)</f>
        <v>0</v>
      </c>
      <c r="I2340" s="1">
        <f>IF(M2340="Manual",1,0)</f>
        <v>1</v>
      </c>
      <c r="K2340" s="1" t="s">
        <v>32</v>
      </c>
      <c r="L2340" s="1" t="s">
        <v>25</v>
      </c>
      <c r="M2340" s="1" t="s">
        <v>26</v>
      </c>
    </row>
    <row r="2341" spans="1:13" x14ac:dyDescent="0.35">
      <c r="A2341" s="1" t="s">
        <v>1497</v>
      </c>
      <c r="B2341" s="1" t="str">
        <f t="shared" si="73"/>
        <v>Datsun</v>
      </c>
      <c r="C2341" s="1">
        <v>2019</v>
      </c>
      <c r="D2341" s="2">
        <v>300000</v>
      </c>
      <c r="E2341" s="2">
        <f t="shared" si="72"/>
        <v>4</v>
      </c>
      <c r="F2341" s="2">
        <v>5</v>
      </c>
      <c r="G2341" s="1">
        <f>IF(L2341="Individual",1,0)</f>
        <v>1</v>
      </c>
      <c r="H2341" s="1">
        <f>IF(L2341="Dealer",1,0)</f>
        <v>0</v>
      </c>
      <c r="I2341" s="1">
        <f>IF(M2341="Manual",1,0)</f>
        <v>1</v>
      </c>
      <c r="K2341" s="1" t="s">
        <v>32</v>
      </c>
      <c r="L2341" s="1" t="s">
        <v>25</v>
      </c>
      <c r="M2341" s="1" t="s">
        <v>26</v>
      </c>
    </row>
    <row r="2342" spans="1:13" x14ac:dyDescent="0.35">
      <c r="A2342" s="1" t="s">
        <v>1498</v>
      </c>
      <c r="B2342" s="1" t="str">
        <f t="shared" si="73"/>
        <v>Tata</v>
      </c>
      <c r="C2342" s="1">
        <v>2017</v>
      </c>
      <c r="D2342" s="2">
        <v>350000</v>
      </c>
      <c r="E2342" s="2">
        <f t="shared" si="72"/>
        <v>6</v>
      </c>
      <c r="F2342" s="2">
        <v>5</v>
      </c>
      <c r="G2342" s="1">
        <f>IF(L2342="Individual",1,0)</f>
        <v>1</v>
      </c>
      <c r="H2342" s="1">
        <f>IF(L2342="Dealer",1,0)</f>
        <v>0</v>
      </c>
      <c r="I2342" s="1">
        <f>IF(M2342="Manual",1,0)</f>
        <v>1</v>
      </c>
      <c r="K2342" s="1" t="s">
        <v>24</v>
      </c>
      <c r="L2342" s="1" t="s">
        <v>25</v>
      </c>
      <c r="M2342" s="1" t="s">
        <v>26</v>
      </c>
    </row>
    <row r="2343" spans="1:13" x14ac:dyDescent="0.35">
      <c r="A2343" s="1" t="s">
        <v>1341</v>
      </c>
      <c r="B2343" s="1" t="str">
        <f t="shared" si="73"/>
        <v>Tata</v>
      </c>
      <c r="C2343" s="1">
        <v>2015</v>
      </c>
      <c r="D2343" s="2">
        <v>380000</v>
      </c>
      <c r="E2343" s="2">
        <f t="shared" si="72"/>
        <v>8</v>
      </c>
      <c r="F2343" s="2">
        <v>5</v>
      </c>
      <c r="G2343" s="1">
        <f>IF(L2343="Individual",1,0)</f>
        <v>1</v>
      </c>
      <c r="H2343" s="1">
        <f>IF(L2343="Dealer",1,0)</f>
        <v>0</v>
      </c>
      <c r="I2343" s="1">
        <f>IF(M2343="Manual",1,0)</f>
        <v>1</v>
      </c>
      <c r="K2343" s="1" t="s">
        <v>32</v>
      </c>
      <c r="L2343" s="1" t="s">
        <v>25</v>
      </c>
      <c r="M2343" s="1" t="s">
        <v>26</v>
      </c>
    </row>
    <row r="2344" spans="1:13" x14ac:dyDescent="0.35">
      <c r="A2344" s="1" t="s">
        <v>1499</v>
      </c>
      <c r="B2344" s="1" t="str">
        <f t="shared" si="73"/>
        <v>Honda</v>
      </c>
      <c r="C2344" s="1">
        <v>2014</v>
      </c>
      <c r="D2344" s="2">
        <v>335000</v>
      </c>
      <c r="E2344" s="2">
        <f t="shared" si="72"/>
        <v>9</v>
      </c>
      <c r="F2344" s="2">
        <v>5</v>
      </c>
      <c r="G2344" s="1">
        <f>IF(L2344="Individual",1,0)</f>
        <v>0</v>
      </c>
      <c r="H2344" s="1">
        <f>IF(L2344="Dealer",1,0)</f>
        <v>1</v>
      </c>
      <c r="I2344" s="1">
        <f>IF(M2344="Manual",1,0)</f>
        <v>1</v>
      </c>
      <c r="K2344" s="1" t="s">
        <v>32</v>
      </c>
      <c r="L2344" s="1" t="s">
        <v>58</v>
      </c>
      <c r="M2344" s="1" t="s">
        <v>26</v>
      </c>
    </row>
    <row r="2345" spans="1:13" x14ac:dyDescent="0.35">
      <c r="A2345" s="1" t="s">
        <v>1109</v>
      </c>
      <c r="B2345" s="1" t="str">
        <f t="shared" si="73"/>
        <v>Hyundai</v>
      </c>
      <c r="C2345" s="1">
        <v>2015</v>
      </c>
      <c r="D2345" s="2">
        <v>465000</v>
      </c>
      <c r="E2345" s="2">
        <f t="shared" si="72"/>
        <v>8</v>
      </c>
      <c r="F2345" s="2">
        <v>5</v>
      </c>
      <c r="G2345" s="1">
        <f>IF(L2345="Individual",1,0)</f>
        <v>0</v>
      </c>
      <c r="H2345" s="1">
        <f>IF(L2345="Dealer",1,0)</f>
        <v>1</v>
      </c>
      <c r="I2345" s="1">
        <f>IF(M2345="Manual",1,0)</f>
        <v>0</v>
      </c>
      <c r="K2345" s="1" t="s">
        <v>32</v>
      </c>
      <c r="L2345" s="1" t="s">
        <v>58</v>
      </c>
      <c r="M2345" s="1" t="s">
        <v>57</v>
      </c>
    </row>
    <row r="2346" spans="1:13" ht="29" x14ac:dyDescent="0.35">
      <c r="A2346" s="1" t="s">
        <v>1500</v>
      </c>
      <c r="B2346" s="1" t="str">
        <f t="shared" si="73"/>
        <v>Tata</v>
      </c>
      <c r="C2346" s="1">
        <v>2012</v>
      </c>
      <c r="D2346" s="2">
        <v>290000</v>
      </c>
      <c r="E2346" s="2">
        <f t="shared" si="72"/>
        <v>11</v>
      </c>
      <c r="F2346" s="2">
        <v>5</v>
      </c>
      <c r="G2346" s="1">
        <f>IF(L2346="Individual",1,0)</f>
        <v>1</v>
      </c>
      <c r="H2346" s="1">
        <f>IF(L2346="Dealer",1,0)</f>
        <v>0</v>
      </c>
      <c r="I2346" s="1">
        <f>IF(M2346="Manual",1,0)</f>
        <v>1</v>
      </c>
      <c r="K2346" s="1" t="s">
        <v>24</v>
      </c>
      <c r="L2346" s="1" t="s">
        <v>25</v>
      </c>
      <c r="M2346" s="1" t="s">
        <v>26</v>
      </c>
    </row>
    <row r="2347" spans="1:13" ht="29" x14ac:dyDescent="0.35">
      <c r="A2347" s="1" t="s">
        <v>1501</v>
      </c>
      <c r="B2347" s="1" t="str">
        <f t="shared" si="73"/>
        <v>Mercedes-Benz</v>
      </c>
      <c r="C2347" s="1">
        <v>2018</v>
      </c>
      <c r="D2347" s="2">
        <v>4600000</v>
      </c>
      <c r="E2347" s="2">
        <f t="shared" si="72"/>
        <v>5</v>
      </c>
      <c r="F2347" s="2">
        <v>5</v>
      </c>
      <c r="G2347" s="1">
        <f>IF(L2347="Individual",1,0)</f>
        <v>1</v>
      </c>
      <c r="H2347" s="1">
        <f>IF(L2347="Dealer",1,0)</f>
        <v>0</v>
      </c>
      <c r="I2347" s="1">
        <f>IF(M2347="Manual",1,0)</f>
        <v>0</v>
      </c>
      <c r="K2347" s="1" t="s">
        <v>24</v>
      </c>
      <c r="L2347" s="1" t="s">
        <v>25</v>
      </c>
      <c r="M2347" s="1" t="s">
        <v>57</v>
      </c>
    </row>
    <row r="2348" spans="1:13" x14ac:dyDescent="0.35">
      <c r="A2348" s="1" t="s">
        <v>665</v>
      </c>
      <c r="B2348" s="1" t="str">
        <f t="shared" si="73"/>
        <v>Hyundai</v>
      </c>
      <c r="C2348" s="1">
        <v>2017</v>
      </c>
      <c r="D2348" s="2">
        <v>450000</v>
      </c>
      <c r="E2348" s="2">
        <f t="shared" si="72"/>
        <v>6</v>
      </c>
      <c r="F2348" s="2">
        <v>5</v>
      </c>
      <c r="G2348" s="1">
        <f>IF(L2348="Individual",1,0)</f>
        <v>1</v>
      </c>
      <c r="H2348" s="1">
        <f>IF(L2348="Dealer",1,0)</f>
        <v>0</v>
      </c>
      <c r="I2348" s="1">
        <f>IF(M2348="Manual",1,0)</f>
        <v>1</v>
      </c>
      <c r="K2348" s="1" t="s">
        <v>32</v>
      </c>
      <c r="L2348" s="1" t="s">
        <v>25</v>
      </c>
      <c r="M2348" s="1" t="s">
        <v>26</v>
      </c>
    </row>
    <row r="2349" spans="1:13" x14ac:dyDescent="0.35">
      <c r="A2349" s="1" t="s">
        <v>665</v>
      </c>
      <c r="B2349" s="1" t="str">
        <f t="shared" si="73"/>
        <v>Hyundai</v>
      </c>
      <c r="C2349" s="1">
        <v>2017</v>
      </c>
      <c r="D2349" s="2">
        <v>450000</v>
      </c>
      <c r="E2349" s="2">
        <f t="shared" si="72"/>
        <v>6</v>
      </c>
      <c r="F2349" s="2">
        <v>5</v>
      </c>
      <c r="G2349" s="1">
        <f>IF(L2349="Individual",1,0)</f>
        <v>1</v>
      </c>
      <c r="H2349" s="1">
        <f>IF(L2349="Dealer",1,0)</f>
        <v>0</v>
      </c>
      <c r="I2349" s="1">
        <f>IF(M2349="Manual",1,0)</f>
        <v>1</v>
      </c>
      <c r="K2349" s="1" t="s">
        <v>32</v>
      </c>
      <c r="L2349" s="1" t="s">
        <v>25</v>
      </c>
      <c r="M2349" s="1" t="s">
        <v>26</v>
      </c>
    </row>
    <row r="2350" spans="1:13" x14ac:dyDescent="0.35">
      <c r="A2350" s="1" t="s">
        <v>206</v>
      </c>
      <c r="B2350" s="1" t="str">
        <f t="shared" si="73"/>
        <v>Hyundai</v>
      </c>
      <c r="C2350" s="1">
        <v>2013</v>
      </c>
      <c r="D2350" s="2">
        <v>290000</v>
      </c>
      <c r="E2350" s="2">
        <f t="shared" si="72"/>
        <v>10</v>
      </c>
      <c r="F2350" s="2">
        <v>5</v>
      </c>
      <c r="G2350" s="1">
        <f>IF(L2350="Individual",1,0)</f>
        <v>1</v>
      </c>
      <c r="H2350" s="1">
        <f>IF(L2350="Dealer",1,0)</f>
        <v>0</v>
      </c>
      <c r="I2350" s="1">
        <f>IF(M2350="Manual",1,0)</f>
        <v>0</v>
      </c>
      <c r="K2350" s="1" t="s">
        <v>32</v>
      </c>
      <c r="L2350" s="1" t="s">
        <v>25</v>
      </c>
      <c r="M2350" s="1" t="s">
        <v>57</v>
      </c>
    </row>
    <row r="2351" spans="1:13" x14ac:dyDescent="0.35">
      <c r="A2351" s="1" t="s">
        <v>1502</v>
      </c>
      <c r="B2351" s="1" t="str">
        <f t="shared" si="73"/>
        <v>Maruti</v>
      </c>
      <c r="C2351" s="1">
        <v>2016</v>
      </c>
      <c r="D2351" s="2">
        <v>520000</v>
      </c>
      <c r="E2351" s="2">
        <f t="shared" si="72"/>
        <v>7</v>
      </c>
      <c r="F2351" s="2">
        <v>5</v>
      </c>
      <c r="G2351" s="1">
        <f>IF(L2351="Individual",1,0)</f>
        <v>1</v>
      </c>
      <c r="H2351" s="1">
        <f>IF(L2351="Dealer",1,0)</f>
        <v>0</v>
      </c>
      <c r="I2351" s="1">
        <f>IF(M2351="Manual",1,0)</f>
        <v>1</v>
      </c>
      <c r="K2351" s="1" t="s">
        <v>32</v>
      </c>
      <c r="L2351" s="1" t="s">
        <v>25</v>
      </c>
      <c r="M2351" s="1" t="s">
        <v>26</v>
      </c>
    </row>
    <row r="2352" spans="1:13" x14ac:dyDescent="0.35">
      <c r="A2352" s="1" t="s">
        <v>206</v>
      </c>
      <c r="B2352" s="1" t="str">
        <f t="shared" si="73"/>
        <v>Hyundai</v>
      </c>
      <c r="C2352" s="1">
        <v>2011</v>
      </c>
      <c r="D2352" s="2">
        <v>265000</v>
      </c>
      <c r="E2352" s="2">
        <f t="shared" si="72"/>
        <v>12</v>
      </c>
      <c r="F2352" s="2">
        <v>5</v>
      </c>
      <c r="G2352" s="1">
        <f>IF(L2352="Individual",1,0)</f>
        <v>1</v>
      </c>
      <c r="H2352" s="1">
        <f>IF(L2352="Dealer",1,0)</f>
        <v>0</v>
      </c>
      <c r="I2352" s="1">
        <f>IF(M2352="Manual",1,0)</f>
        <v>0</v>
      </c>
      <c r="K2352" s="1" t="s">
        <v>32</v>
      </c>
      <c r="L2352" s="1" t="s">
        <v>25</v>
      </c>
      <c r="M2352" s="1" t="s">
        <v>57</v>
      </c>
    </row>
    <row r="2353" spans="1:13" x14ac:dyDescent="0.35">
      <c r="A2353" s="1" t="s">
        <v>688</v>
      </c>
      <c r="B2353" s="1" t="str">
        <f t="shared" si="73"/>
        <v>Hyundai</v>
      </c>
      <c r="C2353" s="1">
        <v>2014</v>
      </c>
      <c r="D2353" s="2">
        <v>500000</v>
      </c>
      <c r="E2353" s="2">
        <f t="shared" si="72"/>
        <v>9</v>
      </c>
      <c r="F2353" s="2">
        <v>5</v>
      </c>
      <c r="G2353" s="1">
        <f>IF(L2353="Individual",1,0)</f>
        <v>1</v>
      </c>
      <c r="H2353" s="1">
        <f>IF(L2353="Dealer",1,0)</f>
        <v>0</v>
      </c>
      <c r="I2353" s="1">
        <f>IF(M2353="Manual",1,0)</f>
        <v>1</v>
      </c>
      <c r="K2353" s="1" t="s">
        <v>32</v>
      </c>
      <c r="L2353" s="1" t="s">
        <v>25</v>
      </c>
      <c r="M2353" s="1" t="s">
        <v>26</v>
      </c>
    </row>
    <row r="2354" spans="1:13" x14ac:dyDescent="0.35">
      <c r="A2354" s="1" t="s">
        <v>1503</v>
      </c>
      <c r="B2354" s="1" t="str">
        <f t="shared" si="73"/>
        <v>Hyundai</v>
      </c>
      <c r="C2354" s="1">
        <v>2015</v>
      </c>
      <c r="D2354" s="2">
        <v>525000</v>
      </c>
      <c r="E2354" s="2">
        <f t="shared" si="72"/>
        <v>8</v>
      </c>
      <c r="F2354" s="2">
        <v>5</v>
      </c>
      <c r="G2354" s="1">
        <f>IF(L2354="Individual",1,0)</f>
        <v>1</v>
      </c>
      <c r="H2354" s="1">
        <f>IF(L2354="Dealer",1,0)</f>
        <v>0</v>
      </c>
      <c r="I2354" s="1">
        <f>IF(M2354="Manual",1,0)</f>
        <v>1</v>
      </c>
      <c r="K2354" s="1" t="s">
        <v>32</v>
      </c>
      <c r="L2354" s="1" t="s">
        <v>25</v>
      </c>
      <c r="M2354" s="1" t="s">
        <v>26</v>
      </c>
    </row>
    <row r="2355" spans="1:13" x14ac:dyDescent="0.35">
      <c r="A2355" s="1" t="s">
        <v>1504</v>
      </c>
      <c r="B2355" s="1" t="str">
        <f t="shared" si="73"/>
        <v>Maruti</v>
      </c>
      <c r="C2355" s="1">
        <v>2019</v>
      </c>
      <c r="D2355" s="2">
        <v>675000</v>
      </c>
      <c r="E2355" s="2">
        <f t="shared" si="72"/>
        <v>4</v>
      </c>
      <c r="F2355" s="2">
        <v>5</v>
      </c>
      <c r="G2355" s="1">
        <f>IF(L2355="Individual",1,0)</f>
        <v>1</v>
      </c>
      <c r="H2355" s="1">
        <f>IF(L2355="Dealer",1,0)</f>
        <v>0</v>
      </c>
      <c r="I2355" s="1">
        <f>IF(M2355="Manual",1,0)</f>
        <v>1</v>
      </c>
      <c r="K2355" s="1" t="s">
        <v>32</v>
      </c>
      <c r="L2355" s="1" t="s">
        <v>25</v>
      </c>
      <c r="M2355" s="1" t="s">
        <v>26</v>
      </c>
    </row>
    <row r="2356" spans="1:13" x14ac:dyDescent="0.35">
      <c r="A2356" s="1" t="s">
        <v>319</v>
      </c>
      <c r="B2356" s="1" t="str">
        <f t="shared" si="73"/>
        <v>Hyundai</v>
      </c>
      <c r="C2356" s="1">
        <v>2010</v>
      </c>
      <c r="D2356" s="2">
        <v>300000</v>
      </c>
      <c r="E2356" s="2">
        <f t="shared" si="72"/>
        <v>13</v>
      </c>
      <c r="F2356" s="2">
        <v>5</v>
      </c>
      <c r="G2356" s="1">
        <f>IF(L2356="Individual",1,0)</f>
        <v>1</v>
      </c>
      <c r="H2356" s="1">
        <f>IF(L2356="Dealer",1,0)</f>
        <v>0</v>
      </c>
      <c r="I2356" s="1">
        <f>IF(M2356="Manual",1,0)</f>
        <v>1</v>
      </c>
      <c r="K2356" s="1" t="s">
        <v>32</v>
      </c>
      <c r="L2356" s="1" t="s">
        <v>25</v>
      </c>
      <c r="M2356" s="1" t="s">
        <v>26</v>
      </c>
    </row>
    <row r="2357" spans="1:13" x14ac:dyDescent="0.35">
      <c r="A2357" s="1" t="s">
        <v>345</v>
      </c>
      <c r="B2357" s="1" t="str">
        <f t="shared" si="73"/>
        <v>Maruti</v>
      </c>
      <c r="C2357" s="1">
        <v>2017</v>
      </c>
      <c r="D2357" s="2">
        <v>650000</v>
      </c>
      <c r="E2357" s="2">
        <f t="shared" si="72"/>
        <v>6</v>
      </c>
      <c r="F2357" s="2">
        <v>5</v>
      </c>
      <c r="G2357" s="1">
        <f>IF(L2357="Individual",1,0)</f>
        <v>1</v>
      </c>
      <c r="H2357" s="1">
        <f>IF(L2357="Dealer",1,0)</f>
        <v>0</v>
      </c>
      <c r="I2357" s="1">
        <f>IF(M2357="Manual",1,0)</f>
        <v>1</v>
      </c>
      <c r="K2357" s="1" t="s">
        <v>24</v>
      </c>
      <c r="L2357" s="1" t="s">
        <v>25</v>
      </c>
      <c r="M2357" s="1" t="s">
        <v>26</v>
      </c>
    </row>
    <row r="2358" spans="1:13" x14ac:dyDescent="0.35">
      <c r="A2358" s="1" t="s">
        <v>1505</v>
      </c>
      <c r="B2358" s="1" t="str">
        <f t="shared" si="73"/>
        <v>Tata</v>
      </c>
      <c r="C2358" s="1">
        <v>2018</v>
      </c>
      <c r="D2358" s="2">
        <v>645000</v>
      </c>
      <c r="E2358" s="2">
        <f t="shared" si="72"/>
        <v>5</v>
      </c>
      <c r="F2358" s="2">
        <v>5</v>
      </c>
      <c r="G2358" s="1">
        <f>IF(L2358="Individual",1,0)</f>
        <v>1</v>
      </c>
      <c r="H2358" s="1">
        <f>IF(L2358="Dealer",1,0)</f>
        <v>0</v>
      </c>
      <c r="I2358" s="1">
        <f>IF(M2358="Manual",1,0)</f>
        <v>0</v>
      </c>
      <c r="K2358" s="1" t="s">
        <v>32</v>
      </c>
      <c r="L2358" s="1" t="s">
        <v>25</v>
      </c>
      <c r="M2358" s="1" t="s">
        <v>57</v>
      </c>
    </row>
    <row r="2359" spans="1:13" x14ac:dyDescent="0.35">
      <c r="A2359" s="1" t="s">
        <v>1506</v>
      </c>
      <c r="B2359" s="1" t="str">
        <f t="shared" si="73"/>
        <v>Honda</v>
      </c>
      <c r="C2359" s="1">
        <v>2017</v>
      </c>
      <c r="D2359" s="2">
        <v>1300000</v>
      </c>
      <c r="E2359" s="2">
        <f t="shared" si="72"/>
        <v>6</v>
      </c>
      <c r="F2359" s="2">
        <v>5</v>
      </c>
      <c r="G2359" s="1">
        <f>IF(L2359="Individual",1,0)</f>
        <v>1</v>
      </c>
      <c r="H2359" s="1">
        <f>IF(L2359="Dealer",1,0)</f>
        <v>0</v>
      </c>
      <c r="I2359" s="1">
        <f>IF(M2359="Manual",1,0)</f>
        <v>1</v>
      </c>
      <c r="K2359" s="1" t="s">
        <v>24</v>
      </c>
      <c r="L2359" s="1" t="s">
        <v>25</v>
      </c>
      <c r="M2359" s="1" t="s">
        <v>26</v>
      </c>
    </row>
    <row r="2360" spans="1:13" x14ac:dyDescent="0.35">
      <c r="A2360" s="1" t="s">
        <v>1506</v>
      </c>
      <c r="B2360" s="1" t="str">
        <f t="shared" si="73"/>
        <v>Honda</v>
      </c>
      <c r="C2360" s="1">
        <v>2017</v>
      </c>
      <c r="D2360" s="2">
        <v>1250000</v>
      </c>
      <c r="E2360" s="2">
        <f t="shared" si="72"/>
        <v>6</v>
      </c>
      <c r="F2360" s="2">
        <v>5</v>
      </c>
      <c r="G2360" s="1">
        <f>IF(L2360="Individual",1,0)</f>
        <v>1</v>
      </c>
      <c r="H2360" s="1">
        <f>IF(L2360="Dealer",1,0)</f>
        <v>0</v>
      </c>
      <c r="I2360" s="1">
        <f>IF(M2360="Manual",1,0)</f>
        <v>1</v>
      </c>
      <c r="K2360" s="1" t="s">
        <v>24</v>
      </c>
      <c r="L2360" s="1" t="s">
        <v>25</v>
      </c>
      <c r="M2360" s="1" t="s">
        <v>26</v>
      </c>
    </row>
    <row r="2361" spans="1:13" x14ac:dyDescent="0.35">
      <c r="A2361" s="1" t="s">
        <v>1068</v>
      </c>
      <c r="B2361" s="1" t="str">
        <f t="shared" si="73"/>
        <v>Honda</v>
      </c>
      <c r="C2361" s="1">
        <v>2014</v>
      </c>
      <c r="D2361" s="2">
        <v>725000</v>
      </c>
      <c r="E2361" s="2">
        <f t="shared" si="72"/>
        <v>9</v>
      </c>
      <c r="F2361" s="2">
        <v>5</v>
      </c>
      <c r="G2361" s="1">
        <f>IF(L2361="Individual",1,0)</f>
        <v>1</v>
      </c>
      <c r="H2361" s="1">
        <f>IF(L2361="Dealer",1,0)</f>
        <v>0</v>
      </c>
      <c r="I2361" s="1">
        <f>IF(M2361="Manual",1,0)</f>
        <v>1</v>
      </c>
      <c r="K2361" s="1" t="s">
        <v>32</v>
      </c>
      <c r="L2361" s="1" t="s">
        <v>25</v>
      </c>
      <c r="M2361" s="1" t="s">
        <v>26</v>
      </c>
    </row>
    <row r="2362" spans="1:13" x14ac:dyDescent="0.35">
      <c r="A2362" s="1" t="s">
        <v>913</v>
      </c>
      <c r="B2362" s="1" t="str">
        <f t="shared" si="73"/>
        <v>Renault</v>
      </c>
      <c r="C2362" s="1">
        <v>2016</v>
      </c>
      <c r="D2362" s="2">
        <v>229999</v>
      </c>
      <c r="E2362" s="2">
        <f t="shared" si="72"/>
        <v>7</v>
      </c>
      <c r="F2362" s="2">
        <v>5</v>
      </c>
      <c r="G2362" s="1">
        <f>IF(L2362="Individual",1,0)</f>
        <v>1</v>
      </c>
      <c r="H2362" s="1">
        <f>IF(L2362="Dealer",1,0)</f>
        <v>0</v>
      </c>
      <c r="I2362" s="1">
        <f>IF(M2362="Manual",1,0)</f>
        <v>1</v>
      </c>
      <c r="K2362" s="1" t="s">
        <v>32</v>
      </c>
      <c r="L2362" s="1" t="s">
        <v>25</v>
      </c>
      <c r="M2362" s="1" t="s">
        <v>26</v>
      </c>
    </row>
    <row r="2363" spans="1:13" x14ac:dyDescent="0.35">
      <c r="A2363" s="1" t="s">
        <v>178</v>
      </c>
      <c r="B2363" s="1" t="str">
        <f t="shared" si="73"/>
        <v>Maruti</v>
      </c>
      <c r="C2363" s="1">
        <v>2017</v>
      </c>
      <c r="D2363" s="2">
        <v>409999</v>
      </c>
      <c r="E2363" s="2">
        <f t="shared" si="72"/>
        <v>6</v>
      </c>
      <c r="F2363" s="2">
        <v>5</v>
      </c>
      <c r="G2363" s="1">
        <f>IF(L2363="Individual",1,0)</f>
        <v>1</v>
      </c>
      <c r="H2363" s="1">
        <f>IF(L2363="Dealer",1,0)</f>
        <v>0</v>
      </c>
      <c r="I2363" s="1">
        <f>IF(M2363="Manual",1,0)</f>
        <v>1</v>
      </c>
      <c r="K2363" s="1" t="s">
        <v>32</v>
      </c>
      <c r="L2363" s="1" t="s">
        <v>25</v>
      </c>
      <c r="M2363" s="1" t="s">
        <v>26</v>
      </c>
    </row>
    <row r="2364" spans="1:13" x14ac:dyDescent="0.35">
      <c r="A2364" s="1" t="s">
        <v>1508</v>
      </c>
      <c r="B2364" s="1" t="str">
        <f t="shared" si="73"/>
        <v>Hyundai</v>
      </c>
      <c r="C2364" s="1">
        <v>2018</v>
      </c>
      <c r="D2364" s="2">
        <v>1210000</v>
      </c>
      <c r="E2364" s="2">
        <f t="shared" si="72"/>
        <v>5</v>
      </c>
      <c r="F2364" s="2">
        <v>5</v>
      </c>
      <c r="G2364" s="1">
        <f>IF(L2364="Individual",1,0)</f>
        <v>1</v>
      </c>
      <c r="H2364" s="1">
        <f>IF(L2364="Dealer",1,0)</f>
        <v>0</v>
      </c>
      <c r="I2364" s="1">
        <f>IF(M2364="Manual",1,0)</f>
        <v>1</v>
      </c>
      <c r="K2364" s="1" t="s">
        <v>24</v>
      </c>
      <c r="L2364" s="1" t="s">
        <v>25</v>
      </c>
      <c r="M2364" s="1" t="s">
        <v>26</v>
      </c>
    </row>
    <row r="2365" spans="1:13" x14ac:dyDescent="0.35">
      <c r="A2365" s="1" t="s">
        <v>1105</v>
      </c>
      <c r="B2365" s="1" t="str">
        <f t="shared" si="73"/>
        <v>Tata</v>
      </c>
      <c r="C2365" s="1">
        <v>2017</v>
      </c>
      <c r="D2365" s="2">
        <v>400000</v>
      </c>
      <c r="E2365" s="2">
        <f t="shared" si="72"/>
        <v>6</v>
      </c>
      <c r="F2365" s="2">
        <v>5</v>
      </c>
      <c r="G2365" s="1">
        <f>IF(L2365="Individual",1,0)</f>
        <v>1</v>
      </c>
      <c r="H2365" s="1">
        <f>IF(L2365="Dealer",1,0)</f>
        <v>0</v>
      </c>
      <c r="I2365" s="1">
        <f>IF(M2365="Manual",1,0)</f>
        <v>1</v>
      </c>
      <c r="K2365" s="1" t="s">
        <v>32</v>
      </c>
      <c r="L2365" s="1" t="s">
        <v>25</v>
      </c>
      <c r="M2365" s="1" t="s">
        <v>26</v>
      </c>
    </row>
    <row r="2366" spans="1:13" x14ac:dyDescent="0.35">
      <c r="A2366" s="1" t="s">
        <v>1146</v>
      </c>
      <c r="B2366" s="1" t="str">
        <f t="shared" si="73"/>
        <v>Hyundai</v>
      </c>
      <c r="C2366" s="1">
        <v>2018</v>
      </c>
      <c r="D2366" s="2">
        <v>520000</v>
      </c>
      <c r="E2366" s="2">
        <f t="shared" si="72"/>
        <v>5</v>
      </c>
      <c r="F2366" s="2">
        <v>5</v>
      </c>
      <c r="G2366" s="1">
        <f>IF(L2366="Individual",1,0)</f>
        <v>1</v>
      </c>
      <c r="H2366" s="1">
        <f>IF(L2366="Dealer",1,0)</f>
        <v>0</v>
      </c>
      <c r="I2366" s="1">
        <f>IF(M2366="Manual",1,0)</f>
        <v>1</v>
      </c>
      <c r="K2366" s="1" t="s">
        <v>24</v>
      </c>
      <c r="L2366" s="1" t="s">
        <v>25</v>
      </c>
      <c r="M2366" s="1" t="s">
        <v>26</v>
      </c>
    </row>
    <row r="2367" spans="1:13" x14ac:dyDescent="0.35">
      <c r="A2367" s="1" t="s">
        <v>1509</v>
      </c>
      <c r="B2367" s="1" t="str">
        <f t="shared" si="73"/>
        <v>Maruti</v>
      </c>
      <c r="C2367" s="1">
        <v>2016</v>
      </c>
      <c r="D2367" s="2">
        <v>650000</v>
      </c>
      <c r="E2367" s="2">
        <f t="shared" si="72"/>
        <v>7</v>
      </c>
      <c r="F2367" s="2">
        <v>5</v>
      </c>
      <c r="G2367" s="1">
        <f>IF(L2367="Individual",1,0)</f>
        <v>1</v>
      </c>
      <c r="H2367" s="1">
        <f>IF(L2367="Dealer",1,0)</f>
        <v>0</v>
      </c>
      <c r="I2367" s="1">
        <f>IF(M2367="Manual",1,0)</f>
        <v>0</v>
      </c>
      <c r="K2367" s="1" t="s">
        <v>32</v>
      </c>
      <c r="L2367" s="1" t="s">
        <v>25</v>
      </c>
      <c r="M2367" s="1" t="s">
        <v>57</v>
      </c>
    </row>
    <row r="2368" spans="1:13" x14ac:dyDescent="0.35">
      <c r="A2368" s="1" t="s">
        <v>1401</v>
      </c>
      <c r="B2368" s="1" t="str">
        <f t="shared" si="73"/>
        <v>Maruti</v>
      </c>
      <c r="C2368" s="1">
        <v>2012</v>
      </c>
      <c r="D2368" s="2">
        <v>420000</v>
      </c>
      <c r="E2368" s="2">
        <f t="shared" si="72"/>
        <v>11</v>
      </c>
      <c r="F2368" s="2">
        <v>5</v>
      </c>
      <c r="G2368" s="1">
        <f>IF(L2368="Individual",1,0)</f>
        <v>1</v>
      </c>
      <c r="H2368" s="1">
        <f>IF(L2368="Dealer",1,0)</f>
        <v>0</v>
      </c>
      <c r="I2368" s="1">
        <f>IF(M2368="Manual",1,0)</f>
        <v>0</v>
      </c>
      <c r="K2368" s="1" t="s">
        <v>32</v>
      </c>
      <c r="L2368" s="1" t="s">
        <v>25</v>
      </c>
      <c r="M2368" s="1" t="s">
        <v>57</v>
      </c>
    </row>
    <row r="2369" spans="1:13" x14ac:dyDescent="0.35">
      <c r="A2369" s="1" t="s">
        <v>1510</v>
      </c>
      <c r="B2369" s="1" t="str">
        <f t="shared" si="73"/>
        <v>Maruti</v>
      </c>
      <c r="C2369" s="1">
        <v>2014</v>
      </c>
      <c r="D2369" s="2">
        <v>400000</v>
      </c>
      <c r="E2369" s="2">
        <f t="shared" si="72"/>
        <v>9</v>
      </c>
      <c r="F2369" s="2">
        <v>5</v>
      </c>
      <c r="G2369" s="1">
        <f>IF(L2369="Individual",1,0)</f>
        <v>1</v>
      </c>
      <c r="H2369" s="1">
        <f>IF(L2369="Dealer",1,0)</f>
        <v>0</v>
      </c>
      <c r="I2369" s="1">
        <f>IF(M2369="Manual",1,0)</f>
        <v>1</v>
      </c>
      <c r="K2369" s="1" t="s">
        <v>32</v>
      </c>
      <c r="L2369" s="1" t="s">
        <v>25</v>
      </c>
      <c r="M2369" s="1" t="s">
        <v>26</v>
      </c>
    </row>
    <row r="2370" spans="1:13" x14ac:dyDescent="0.35">
      <c r="A2370" s="1" t="s">
        <v>1511</v>
      </c>
      <c r="B2370" s="1" t="str">
        <f t="shared" si="73"/>
        <v>Maruti</v>
      </c>
      <c r="C2370" s="1">
        <v>2017</v>
      </c>
      <c r="D2370" s="2">
        <v>351000</v>
      </c>
      <c r="E2370" s="2">
        <f t="shared" ref="E2370:E2433" si="74">2023-C2370</f>
        <v>6</v>
      </c>
      <c r="F2370" s="2">
        <v>5</v>
      </c>
      <c r="G2370" s="1">
        <f>IF(L2370="Individual",1,0)</f>
        <v>1</v>
      </c>
      <c r="H2370" s="1">
        <f>IF(L2370="Dealer",1,0)</f>
        <v>0</v>
      </c>
      <c r="I2370" s="1">
        <f>IF(M2370="Manual",1,0)</f>
        <v>1</v>
      </c>
      <c r="K2370" s="1" t="s">
        <v>32</v>
      </c>
      <c r="L2370" s="1" t="s">
        <v>25</v>
      </c>
      <c r="M2370" s="1" t="s">
        <v>26</v>
      </c>
    </row>
    <row r="2371" spans="1:13" x14ac:dyDescent="0.35">
      <c r="A2371" s="1" t="s">
        <v>548</v>
      </c>
      <c r="B2371" s="1" t="str">
        <f t="shared" ref="B2371:B2434" si="75">LEFT(A2371,FIND(" ",A2371)-1)</f>
        <v>Nissan</v>
      </c>
      <c r="C2371" s="1">
        <v>2011</v>
      </c>
      <c r="D2371" s="2">
        <v>250000</v>
      </c>
      <c r="E2371" s="2">
        <f t="shared" si="74"/>
        <v>12</v>
      </c>
      <c r="F2371" s="2">
        <v>5</v>
      </c>
      <c r="G2371" s="1">
        <f>IF(L2371="Individual",1,0)</f>
        <v>1</v>
      </c>
      <c r="H2371" s="1">
        <f>IF(L2371="Dealer",1,0)</f>
        <v>0</v>
      </c>
      <c r="I2371" s="1">
        <f>IF(M2371="Manual",1,0)</f>
        <v>1</v>
      </c>
      <c r="K2371" s="1" t="s">
        <v>24</v>
      </c>
      <c r="L2371" s="1" t="s">
        <v>25</v>
      </c>
      <c r="M2371" s="1" t="s">
        <v>26</v>
      </c>
    </row>
    <row r="2372" spans="1:13" x14ac:dyDescent="0.35">
      <c r="A2372" s="1" t="s">
        <v>548</v>
      </c>
      <c r="B2372" s="1" t="str">
        <f t="shared" si="75"/>
        <v>Nissan</v>
      </c>
      <c r="C2372" s="1">
        <v>2011</v>
      </c>
      <c r="D2372" s="2">
        <v>275000</v>
      </c>
      <c r="E2372" s="2">
        <f t="shared" si="74"/>
        <v>12</v>
      </c>
      <c r="F2372" s="2">
        <v>5</v>
      </c>
      <c r="G2372" s="1">
        <f>IF(L2372="Individual",1,0)</f>
        <v>1</v>
      </c>
      <c r="H2372" s="1">
        <f>IF(L2372="Dealer",1,0)</f>
        <v>0</v>
      </c>
      <c r="I2372" s="1">
        <f>IF(M2372="Manual",1,0)</f>
        <v>1</v>
      </c>
      <c r="K2372" s="1" t="s">
        <v>24</v>
      </c>
      <c r="L2372" s="1" t="s">
        <v>25</v>
      </c>
      <c r="M2372" s="1" t="s">
        <v>26</v>
      </c>
    </row>
    <row r="2373" spans="1:13" x14ac:dyDescent="0.35">
      <c r="A2373" s="1" t="s">
        <v>1512</v>
      </c>
      <c r="B2373" s="1" t="str">
        <f t="shared" si="75"/>
        <v>Mahindra</v>
      </c>
      <c r="C2373" s="1">
        <v>2019</v>
      </c>
      <c r="D2373" s="2">
        <v>1090000</v>
      </c>
      <c r="E2373" s="2">
        <f t="shared" si="74"/>
        <v>4</v>
      </c>
      <c r="F2373" s="2">
        <v>5</v>
      </c>
      <c r="G2373" s="1">
        <f>IF(L2373="Individual",1,0)</f>
        <v>0</v>
      </c>
      <c r="H2373" s="1">
        <f>IF(L2373="Dealer",1,0)</f>
        <v>1</v>
      </c>
      <c r="I2373" s="1">
        <f>IF(M2373="Manual",1,0)</f>
        <v>1</v>
      </c>
      <c r="K2373" s="1" t="s">
        <v>32</v>
      </c>
      <c r="L2373" s="1" t="s">
        <v>58</v>
      </c>
      <c r="M2373" s="1" t="s">
        <v>26</v>
      </c>
    </row>
    <row r="2374" spans="1:13" x14ac:dyDescent="0.35">
      <c r="A2374" s="1" t="s">
        <v>1236</v>
      </c>
      <c r="B2374" s="1" t="str">
        <f t="shared" si="75"/>
        <v>Hyundai</v>
      </c>
      <c r="C2374" s="1">
        <v>2017</v>
      </c>
      <c r="D2374" s="2">
        <v>1100000</v>
      </c>
      <c r="E2374" s="2">
        <f t="shared" si="74"/>
        <v>6</v>
      </c>
      <c r="F2374" s="2">
        <v>5</v>
      </c>
      <c r="G2374" s="1">
        <f>IF(L2374="Individual",1,0)</f>
        <v>1</v>
      </c>
      <c r="H2374" s="1">
        <f>IF(L2374="Dealer",1,0)</f>
        <v>0</v>
      </c>
      <c r="I2374" s="1">
        <f>IF(M2374="Manual",1,0)</f>
        <v>0</v>
      </c>
      <c r="K2374" s="1" t="s">
        <v>24</v>
      </c>
      <c r="L2374" s="1" t="s">
        <v>25</v>
      </c>
      <c r="M2374" s="1" t="s">
        <v>57</v>
      </c>
    </row>
    <row r="2375" spans="1:13" x14ac:dyDescent="0.35">
      <c r="A2375" s="1" t="s">
        <v>1514</v>
      </c>
      <c r="B2375" s="1" t="str">
        <f t="shared" si="75"/>
        <v>Maruti</v>
      </c>
      <c r="C2375" s="1">
        <v>2018</v>
      </c>
      <c r="D2375" s="2">
        <v>610000</v>
      </c>
      <c r="E2375" s="2">
        <f t="shared" si="74"/>
        <v>5</v>
      </c>
      <c r="F2375" s="2">
        <v>5</v>
      </c>
      <c r="G2375" s="1">
        <f>IF(L2375="Individual",1,0)</f>
        <v>0</v>
      </c>
      <c r="H2375" s="1">
        <f>IF(L2375="Dealer",1,0)</f>
        <v>1</v>
      </c>
      <c r="I2375" s="1">
        <f>IF(M2375="Manual",1,0)</f>
        <v>1</v>
      </c>
      <c r="K2375" s="1" t="s">
        <v>32</v>
      </c>
      <c r="L2375" s="1" t="s">
        <v>58</v>
      </c>
      <c r="M2375" s="1" t="s">
        <v>26</v>
      </c>
    </row>
    <row r="2376" spans="1:13" x14ac:dyDescent="0.35">
      <c r="A2376" s="1" t="s">
        <v>859</v>
      </c>
      <c r="B2376" s="1" t="str">
        <f t="shared" si="75"/>
        <v>Datsun</v>
      </c>
      <c r="C2376" s="1">
        <v>2016</v>
      </c>
      <c r="D2376" s="2">
        <v>335000</v>
      </c>
      <c r="E2376" s="2">
        <f t="shared" si="74"/>
        <v>7</v>
      </c>
      <c r="F2376" s="2">
        <v>5</v>
      </c>
      <c r="G2376" s="1">
        <f>IF(L2376="Individual",1,0)</f>
        <v>0</v>
      </c>
      <c r="H2376" s="1">
        <f>IF(L2376="Dealer",1,0)</f>
        <v>1</v>
      </c>
      <c r="I2376" s="1">
        <f>IF(M2376="Manual",1,0)</f>
        <v>1</v>
      </c>
      <c r="K2376" s="1" t="s">
        <v>32</v>
      </c>
      <c r="L2376" s="1" t="s">
        <v>58</v>
      </c>
      <c r="M2376" s="1" t="s">
        <v>26</v>
      </c>
    </row>
    <row r="2377" spans="1:13" x14ac:dyDescent="0.35">
      <c r="A2377" s="1" t="s">
        <v>422</v>
      </c>
      <c r="B2377" s="1" t="str">
        <f t="shared" si="75"/>
        <v>Hyundai</v>
      </c>
      <c r="C2377" s="1">
        <v>2015</v>
      </c>
      <c r="D2377" s="2">
        <v>434999</v>
      </c>
      <c r="E2377" s="2">
        <f t="shared" si="74"/>
        <v>8</v>
      </c>
      <c r="F2377" s="2">
        <v>5</v>
      </c>
      <c r="G2377" s="1">
        <f>IF(L2377="Individual",1,0)</f>
        <v>0</v>
      </c>
      <c r="H2377" s="1">
        <f>IF(L2377="Dealer",1,0)</f>
        <v>1</v>
      </c>
      <c r="I2377" s="1">
        <f>IF(M2377="Manual",1,0)</f>
        <v>1</v>
      </c>
      <c r="K2377" s="1" t="s">
        <v>32</v>
      </c>
      <c r="L2377" s="1" t="s">
        <v>58</v>
      </c>
      <c r="M2377" s="1" t="s">
        <v>26</v>
      </c>
    </row>
    <row r="2378" spans="1:13" x14ac:dyDescent="0.35">
      <c r="A2378" s="1" t="s">
        <v>913</v>
      </c>
      <c r="B2378" s="1" t="str">
        <f t="shared" si="75"/>
        <v>Renault</v>
      </c>
      <c r="C2378" s="1">
        <v>2018</v>
      </c>
      <c r="D2378" s="2">
        <v>390000</v>
      </c>
      <c r="E2378" s="2">
        <f t="shared" si="74"/>
        <v>5</v>
      </c>
      <c r="F2378" s="2">
        <v>5</v>
      </c>
      <c r="G2378" s="1">
        <f>IF(L2378="Individual",1,0)</f>
        <v>0</v>
      </c>
      <c r="H2378" s="1">
        <f>IF(L2378="Dealer",1,0)</f>
        <v>1</v>
      </c>
      <c r="I2378" s="1">
        <f>IF(M2378="Manual",1,0)</f>
        <v>1</v>
      </c>
      <c r="K2378" s="1" t="s">
        <v>32</v>
      </c>
      <c r="L2378" s="1" t="s">
        <v>58</v>
      </c>
      <c r="M2378" s="1" t="s">
        <v>26</v>
      </c>
    </row>
    <row r="2379" spans="1:13" x14ac:dyDescent="0.35">
      <c r="A2379" s="1" t="s">
        <v>1014</v>
      </c>
      <c r="B2379" s="1" t="str">
        <f t="shared" si="75"/>
        <v>Honda</v>
      </c>
      <c r="C2379" s="1">
        <v>2012</v>
      </c>
      <c r="D2379" s="2">
        <v>325000</v>
      </c>
      <c r="E2379" s="2">
        <f t="shared" si="74"/>
        <v>11</v>
      </c>
      <c r="F2379" s="2">
        <v>5</v>
      </c>
      <c r="G2379" s="1">
        <f>IF(L2379="Individual",1,0)</f>
        <v>0</v>
      </c>
      <c r="H2379" s="1">
        <f>IF(L2379="Dealer",1,0)</f>
        <v>1</v>
      </c>
      <c r="I2379" s="1">
        <f>IF(M2379="Manual",1,0)</f>
        <v>1</v>
      </c>
      <c r="K2379" s="1" t="s">
        <v>32</v>
      </c>
      <c r="L2379" s="1" t="s">
        <v>58</v>
      </c>
      <c r="M2379" s="1" t="s">
        <v>26</v>
      </c>
    </row>
    <row r="2380" spans="1:13" ht="29" x14ac:dyDescent="0.35">
      <c r="A2380" s="1" t="s">
        <v>1516</v>
      </c>
      <c r="B2380" s="1" t="str">
        <f t="shared" si="75"/>
        <v>Volkswagen</v>
      </c>
      <c r="C2380" s="1">
        <v>2019</v>
      </c>
      <c r="D2380" s="2">
        <v>640000</v>
      </c>
      <c r="E2380" s="2">
        <f t="shared" si="74"/>
        <v>4</v>
      </c>
      <c r="F2380" s="2">
        <v>5</v>
      </c>
      <c r="G2380" s="1">
        <f>IF(L2380="Individual",1,0)</f>
        <v>0</v>
      </c>
      <c r="H2380" s="1">
        <f>IF(L2380="Dealer",1,0)</f>
        <v>1</v>
      </c>
      <c r="I2380" s="1">
        <f>IF(M2380="Manual",1,0)</f>
        <v>1</v>
      </c>
      <c r="K2380" s="1" t="s">
        <v>32</v>
      </c>
      <c r="L2380" s="1" t="s">
        <v>58</v>
      </c>
      <c r="M2380" s="1" t="s">
        <v>26</v>
      </c>
    </row>
    <row r="2381" spans="1:13" x14ac:dyDescent="0.35">
      <c r="A2381" s="1" t="s">
        <v>1518</v>
      </c>
      <c r="B2381" s="1" t="str">
        <f t="shared" si="75"/>
        <v>Nissan</v>
      </c>
      <c r="C2381" s="1">
        <v>2012</v>
      </c>
      <c r="D2381" s="2">
        <v>450000</v>
      </c>
      <c r="E2381" s="2">
        <f t="shared" si="74"/>
        <v>11</v>
      </c>
      <c r="F2381" s="2">
        <v>5</v>
      </c>
      <c r="G2381" s="1">
        <f>IF(L2381="Individual",1,0)</f>
        <v>0</v>
      </c>
      <c r="H2381" s="1">
        <f>IF(L2381="Dealer",1,0)</f>
        <v>1</v>
      </c>
      <c r="I2381" s="1">
        <f>IF(M2381="Manual",1,0)</f>
        <v>1</v>
      </c>
      <c r="K2381" s="1" t="s">
        <v>32</v>
      </c>
      <c r="L2381" s="1" t="s">
        <v>58</v>
      </c>
      <c r="M2381" s="1" t="s">
        <v>26</v>
      </c>
    </row>
    <row r="2382" spans="1:13" x14ac:dyDescent="0.35">
      <c r="A2382" s="1" t="s">
        <v>235</v>
      </c>
      <c r="B2382" s="1" t="str">
        <f t="shared" si="75"/>
        <v>Hyundai</v>
      </c>
      <c r="C2382" s="1">
        <v>2009</v>
      </c>
      <c r="D2382" s="2">
        <v>215000</v>
      </c>
      <c r="E2382" s="2">
        <f t="shared" si="74"/>
        <v>14</v>
      </c>
      <c r="F2382" s="2">
        <v>5</v>
      </c>
      <c r="G2382" s="1">
        <f>IF(L2382="Individual",1,0)</f>
        <v>0</v>
      </c>
      <c r="H2382" s="1">
        <f>IF(L2382="Dealer",1,0)</f>
        <v>1</v>
      </c>
      <c r="I2382" s="1">
        <f>IF(M2382="Manual",1,0)</f>
        <v>1</v>
      </c>
      <c r="K2382" s="1" t="s">
        <v>32</v>
      </c>
      <c r="L2382" s="1" t="s">
        <v>58</v>
      </c>
      <c r="M2382" s="1" t="s">
        <v>26</v>
      </c>
    </row>
    <row r="2383" spans="1:13" x14ac:dyDescent="0.35">
      <c r="A2383" s="1" t="s">
        <v>1519</v>
      </c>
      <c r="B2383" s="1" t="str">
        <f t="shared" si="75"/>
        <v>Renault</v>
      </c>
      <c r="C2383" s="1">
        <v>2014</v>
      </c>
      <c r="D2383" s="2">
        <v>570000</v>
      </c>
      <c r="E2383" s="2">
        <f t="shared" si="74"/>
        <v>9</v>
      </c>
      <c r="F2383" s="2">
        <v>5</v>
      </c>
      <c r="G2383" s="1">
        <f>IF(L2383="Individual",1,0)</f>
        <v>0</v>
      </c>
      <c r="H2383" s="1">
        <f>IF(L2383="Dealer",1,0)</f>
        <v>1</v>
      </c>
      <c r="I2383" s="1">
        <f>IF(M2383="Manual",1,0)</f>
        <v>1</v>
      </c>
      <c r="K2383" s="1" t="s">
        <v>24</v>
      </c>
      <c r="L2383" s="1" t="s">
        <v>58</v>
      </c>
      <c r="M2383" s="1" t="s">
        <v>26</v>
      </c>
    </row>
    <row r="2384" spans="1:13" x14ac:dyDescent="0.35">
      <c r="A2384" s="1" t="s">
        <v>1520</v>
      </c>
      <c r="B2384" s="1" t="str">
        <f t="shared" si="75"/>
        <v>Hyundai</v>
      </c>
      <c r="C2384" s="1">
        <v>2013</v>
      </c>
      <c r="D2384" s="2">
        <v>690000</v>
      </c>
      <c r="E2384" s="2">
        <f t="shared" si="74"/>
        <v>10</v>
      </c>
      <c r="F2384" s="2">
        <v>5</v>
      </c>
      <c r="G2384" s="1">
        <f>IF(L2384="Individual",1,0)</f>
        <v>0</v>
      </c>
      <c r="H2384" s="1">
        <f>IF(L2384="Dealer",1,0)</f>
        <v>1</v>
      </c>
      <c r="I2384" s="1">
        <f>IF(M2384="Manual",1,0)</f>
        <v>0</v>
      </c>
      <c r="K2384" s="1" t="s">
        <v>32</v>
      </c>
      <c r="L2384" s="1" t="s">
        <v>58</v>
      </c>
      <c r="M2384" s="1" t="s">
        <v>57</v>
      </c>
    </row>
    <row r="2385" spans="1:13" ht="29" x14ac:dyDescent="0.35">
      <c r="A2385" s="1" t="s">
        <v>1408</v>
      </c>
      <c r="B2385" s="1" t="str">
        <f t="shared" si="75"/>
        <v>Mercedes-Benz</v>
      </c>
      <c r="C2385" s="1">
        <v>2013</v>
      </c>
      <c r="D2385" s="2">
        <v>1550000</v>
      </c>
      <c r="E2385" s="2">
        <f t="shared" si="74"/>
        <v>10</v>
      </c>
      <c r="F2385" s="2">
        <v>5</v>
      </c>
      <c r="G2385" s="1">
        <f>IF(L2385="Individual",1,0)</f>
        <v>1</v>
      </c>
      <c r="H2385" s="1">
        <f>IF(L2385="Dealer",1,0)</f>
        <v>0</v>
      </c>
      <c r="I2385" s="1">
        <f>IF(M2385="Manual",1,0)</f>
        <v>0</v>
      </c>
      <c r="K2385" s="1" t="s">
        <v>24</v>
      </c>
      <c r="L2385" s="1" t="s">
        <v>25</v>
      </c>
      <c r="M2385" s="1" t="s">
        <v>57</v>
      </c>
    </row>
    <row r="2386" spans="1:13" x14ac:dyDescent="0.35">
      <c r="A2386" s="1" t="s">
        <v>1521</v>
      </c>
      <c r="B2386" s="1" t="str">
        <f t="shared" si="75"/>
        <v>Nissan</v>
      </c>
      <c r="C2386" s="1">
        <v>2013</v>
      </c>
      <c r="D2386" s="2">
        <v>250000</v>
      </c>
      <c r="E2386" s="2">
        <f t="shared" si="74"/>
        <v>10</v>
      </c>
      <c r="F2386" s="2">
        <v>5</v>
      </c>
      <c r="G2386" s="1">
        <f>IF(L2386="Individual",1,0)</f>
        <v>1</v>
      </c>
      <c r="H2386" s="1">
        <f>IF(L2386="Dealer",1,0)</f>
        <v>0</v>
      </c>
      <c r="I2386" s="1">
        <f>IF(M2386="Manual",1,0)</f>
        <v>1</v>
      </c>
      <c r="K2386" s="1" t="s">
        <v>24</v>
      </c>
      <c r="L2386" s="1" t="s">
        <v>25</v>
      </c>
      <c r="M2386" s="1" t="s">
        <v>26</v>
      </c>
    </row>
    <row r="2387" spans="1:13" x14ac:dyDescent="0.35">
      <c r="A2387" s="1" t="s">
        <v>148</v>
      </c>
      <c r="B2387" s="1" t="str">
        <f t="shared" si="75"/>
        <v>Maruti</v>
      </c>
      <c r="C2387" s="1">
        <v>2005</v>
      </c>
      <c r="D2387" s="2">
        <v>65000</v>
      </c>
      <c r="E2387" s="2">
        <f t="shared" si="74"/>
        <v>18</v>
      </c>
      <c r="F2387" s="2">
        <v>5</v>
      </c>
      <c r="G2387" s="1">
        <f>IF(L2387="Individual",1,0)</f>
        <v>1</v>
      </c>
      <c r="H2387" s="1">
        <f>IF(L2387="Dealer",1,0)</f>
        <v>0</v>
      </c>
      <c r="I2387" s="1">
        <f>IF(M2387="Manual",1,0)</f>
        <v>1</v>
      </c>
      <c r="K2387" s="1" t="s">
        <v>32</v>
      </c>
      <c r="L2387" s="1" t="s">
        <v>25</v>
      </c>
      <c r="M2387" s="1" t="s">
        <v>26</v>
      </c>
    </row>
    <row r="2388" spans="1:13" x14ac:dyDescent="0.35">
      <c r="A2388" s="1" t="s">
        <v>572</v>
      </c>
      <c r="B2388" s="1" t="str">
        <f t="shared" si="75"/>
        <v>Renault</v>
      </c>
      <c r="C2388" s="1">
        <v>2016</v>
      </c>
      <c r="D2388" s="2">
        <v>300000</v>
      </c>
      <c r="E2388" s="2">
        <f t="shared" si="74"/>
        <v>7</v>
      </c>
      <c r="F2388" s="2">
        <v>5</v>
      </c>
      <c r="G2388" s="1">
        <f>IF(L2388="Individual",1,0)</f>
        <v>1</v>
      </c>
      <c r="H2388" s="1">
        <f>IF(L2388="Dealer",1,0)</f>
        <v>0</v>
      </c>
      <c r="I2388" s="1">
        <f>IF(M2388="Manual",1,0)</f>
        <v>1</v>
      </c>
      <c r="K2388" s="1" t="s">
        <v>32</v>
      </c>
      <c r="L2388" s="1" t="s">
        <v>25</v>
      </c>
      <c r="M2388" s="1" t="s">
        <v>26</v>
      </c>
    </row>
    <row r="2389" spans="1:13" x14ac:dyDescent="0.35">
      <c r="A2389" s="1" t="s">
        <v>1522</v>
      </c>
      <c r="B2389" s="1" t="str">
        <f t="shared" si="75"/>
        <v>Volkswagen</v>
      </c>
      <c r="C2389" s="1">
        <v>2016</v>
      </c>
      <c r="D2389" s="2">
        <v>800000</v>
      </c>
      <c r="E2389" s="2">
        <f t="shared" si="74"/>
        <v>7</v>
      </c>
      <c r="F2389" s="2">
        <v>5</v>
      </c>
      <c r="G2389" s="1">
        <f>IF(L2389="Individual",1,0)</f>
        <v>1</v>
      </c>
      <c r="H2389" s="1">
        <f>IF(L2389="Dealer",1,0)</f>
        <v>0</v>
      </c>
      <c r="I2389" s="1">
        <f>IF(M2389="Manual",1,0)</f>
        <v>0</v>
      </c>
      <c r="K2389" s="1" t="s">
        <v>32</v>
      </c>
      <c r="L2389" s="1" t="s">
        <v>25</v>
      </c>
      <c r="M2389" s="1" t="s">
        <v>57</v>
      </c>
    </row>
    <row r="2390" spans="1:13" ht="29" x14ac:dyDescent="0.35">
      <c r="A2390" s="1" t="s">
        <v>1460</v>
      </c>
      <c r="B2390" s="1" t="str">
        <f t="shared" si="75"/>
        <v>Jaguar</v>
      </c>
      <c r="C2390" s="1">
        <v>2017</v>
      </c>
      <c r="D2390" s="2">
        <v>2625000</v>
      </c>
      <c r="E2390" s="2">
        <f t="shared" si="74"/>
        <v>6</v>
      </c>
      <c r="F2390" s="2">
        <v>5</v>
      </c>
      <c r="G2390" s="1">
        <f>IF(L2390="Individual",1,0)</f>
        <v>0</v>
      </c>
      <c r="H2390" s="1">
        <f>IF(L2390="Dealer",1,0)</f>
        <v>1</v>
      </c>
      <c r="I2390" s="1">
        <f>IF(M2390="Manual",1,0)</f>
        <v>0</v>
      </c>
      <c r="K2390" s="1" t="s">
        <v>24</v>
      </c>
      <c r="L2390" s="1" t="s">
        <v>58</v>
      </c>
      <c r="M2390" s="1" t="s">
        <v>57</v>
      </c>
    </row>
    <row r="2391" spans="1:13" x14ac:dyDescent="0.35">
      <c r="A2391" s="1" t="s">
        <v>1430</v>
      </c>
      <c r="B2391" s="1" t="str">
        <f t="shared" si="75"/>
        <v>Lexus</v>
      </c>
      <c r="C2391" s="1">
        <v>2019</v>
      </c>
      <c r="D2391" s="2">
        <v>5150000</v>
      </c>
      <c r="E2391" s="2">
        <f t="shared" si="74"/>
        <v>4</v>
      </c>
      <c r="F2391" s="2">
        <v>5</v>
      </c>
      <c r="G2391" s="1">
        <f>IF(L2391="Individual",1,0)</f>
        <v>0</v>
      </c>
      <c r="H2391" s="1">
        <f>IF(L2391="Dealer",1,0)</f>
        <v>1</v>
      </c>
      <c r="I2391" s="1">
        <f>IF(M2391="Manual",1,0)</f>
        <v>0</v>
      </c>
      <c r="K2391" s="1" t="s">
        <v>32</v>
      </c>
      <c r="L2391" s="1" t="s">
        <v>58</v>
      </c>
      <c r="M2391" s="1" t="s">
        <v>57</v>
      </c>
    </row>
    <row r="2392" spans="1:13" x14ac:dyDescent="0.35">
      <c r="A2392" s="1" t="s">
        <v>1434</v>
      </c>
      <c r="B2392" s="1" t="str">
        <f t="shared" si="75"/>
        <v>Jaguar</v>
      </c>
      <c r="C2392" s="1">
        <v>2017</v>
      </c>
      <c r="D2392" s="2">
        <v>3200000</v>
      </c>
      <c r="E2392" s="2">
        <f t="shared" si="74"/>
        <v>6</v>
      </c>
      <c r="F2392" s="2">
        <v>5</v>
      </c>
      <c r="G2392" s="1">
        <f>IF(L2392="Individual",1,0)</f>
        <v>0</v>
      </c>
      <c r="H2392" s="1">
        <f>IF(L2392="Dealer",1,0)</f>
        <v>1</v>
      </c>
      <c r="I2392" s="1">
        <f>IF(M2392="Manual",1,0)</f>
        <v>0</v>
      </c>
      <c r="K2392" s="1" t="s">
        <v>24</v>
      </c>
      <c r="L2392" s="1" t="s">
        <v>58</v>
      </c>
      <c r="M2392" s="1" t="s">
        <v>57</v>
      </c>
    </row>
    <row r="2393" spans="1:13" x14ac:dyDescent="0.35">
      <c r="A2393" s="1" t="s">
        <v>1525</v>
      </c>
      <c r="B2393" s="1" t="str">
        <f t="shared" si="75"/>
        <v>Volvo</v>
      </c>
      <c r="C2393" s="1">
        <v>2019</v>
      </c>
      <c r="D2393" s="2">
        <v>3800000</v>
      </c>
      <c r="E2393" s="2">
        <f t="shared" si="74"/>
        <v>4</v>
      </c>
      <c r="F2393" s="2">
        <v>5</v>
      </c>
      <c r="G2393" s="1">
        <f>IF(L2393="Individual",1,0)</f>
        <v>1</v>
      </c>
      <c r="H2393" s="1">
        <f>IF(L2393="Dealer",1,0)</f>
        <v>0</v>
      </c>
      <c r="I2393" s="1">
        <f>IF(M2393="Manual",1,0)</f>
        <v>0</v>
      </c>
      <c r="K2393" s="1" t="s">
        <v>24</v>
      </c>
      <c r="L2393" s="1" t="s">
        <v>25</v>
      </c>
      <c r="M2393" s="1" t="s">
        <v>57</v>
      </c>
    </row>
    <row r="2394" spans="1:13" ht="29" x14ac:dyDescent="0.35">
      <c r="A2394" s="1" t="s">
        <v>1469</v>
      </c>
      <c r="B2394" s="1" t="str">
        <f t="shared" si="75"/>
        <v>Toyota</v>
      </c>
      <c r="C2394" s="1">
        <v>2016</v>
      </c>
      <c r="D2394" s="2">
        <v>2000000</v>
      </c>
      <c r="E2394" s="2">
        <f t="shared" si="74"/>
        <v>7</v>
      </c>
      <c r="F2394" s="2">
        <v>5</v>
      </c>
      <c r="G2394" s="1">
        <f>IF(L2394="Individual",1,0)</f>
        <v>0</v>
      </c>
      <c r="H2394" s="1">
        <f>IF(L2394="Dealer",1,0)</f>
        <v>0</v>
      </c>
      <c r="I2394" s="1">
        <f>IF(M2394="Manual",1,0)</f>
        <v>0</v>
      </c>
      <c r="K2394" s="1" t="s">
        <v>32</v>
      </c>
      <c r="L2394" s="1" t="s">
        <v>882</v>
      </c>
      <c r="M2394" s="1" t="s">
        <v>57</v>
      </c>
    </row>
    <row r="2395" spans="1:13" ht="29" x14ac:dyDescent="0.35">
      <c r="A2395" s="1" t="s">
        <v>148</v>
      </c>
      <c r="B2395" s="1" t="str">
        <f t="shared" si="75"/>
        <v>Maruti</v>
      </c>
      <c r="C2395" s="1">
        <v>2013</v>
      </c>
      <c r="D2395" s="2">
        <v>225000</v>
      </c>
      <c r="E2395" s="2">
        <f t="shared" si="74"/>
        <v>10</v>
      </c>
      <c r="F2395" s="2">
        <v>5</v>
      </c>
      <c r="G2395" s="1">
        <f>IF(L2395="Individual",1,0)</f>
        <v>0</v>
      </c>
      <c r="H2395" s="1">
        <f>IF(L2395="Dealer",1,0)</f>
        <v>0</v>
      </c>
      <c r="I2395" s="1">
        <f>IF(M2395="Manual",1,0)</f>
        <v>1</v>
      </c>
      <c r="K2395" s="1" t="s">
        <v>32</v>
      </c>
      <c r="L2395" s="1" t="s">
        <v>882</v>
      </c>
      <c r="M2395" s="1" t="s">
        <v>26</v>
      </c>
    </row>
    <row r="2396" spans="1:13" x14ac:dyDescent="0.35">
      <c r="A2396" s="1" t="s">
        <v>1301</v>
      </c>
      <c r="B2396" s="1" t="str">
        <f t="shared" si="75"/>
        <v>Maruti</v>
      </c>
      <c r="C2396" s="1">
        <v>2018</v>
      </c>
      <c r="D2396" s="2">
        <v>740000</v>
      </c>
      <c r="E2396" s="2">
        <f t="shared" si="74"/>
        <v>5</v>
      </c>
      <c r="F2396" s="2">
        <v>5</v>
      </c>
      <c r="G2396" s="1">
        <f>IF(L2396="Individual",1,0)</f>
        <v>0</v>
      </c>
      <c r="H2396" s="1">
        <f>IF(L2396="Dealer",1,0)</f>
        <v>1</v>
      </c>
      <c r="I2396" s="1">
        <f>IF(M2396="Manual",1,0)</f>
        <v>1</v>
      </c>
      <c r="K2396" s="1" t="s">
        <v>24</v>
      </c>
      <c r="L2396" s="1" t="s">
        <v>58</v>
      </c>
      <c r="M2396" s="1" t="s">
        <v>26</v>
      </c>
    </row>
    <row r="2397" spans="1:13" ht="29" x14ac:dyDescent="0.35">
      <c r="A2397" s="1" t="s">
        <v>1526</v>
      </c>
      <c r="B2397" s="1" t="str">
        <f t="shared" si="75"/>
        <v>Honda</v>
      </c>
      <c r="C2397" s="1">
        <v>2016</v>
      </c>
      <c r="D2397" s="2">
        <v>550000</v>
      </c>
      <c r="E2397" s="2">
        <f t="shared" si="74"/>
        <v>7</v>
      </c>
      <c r="F2397" s="2">
        <v>5</v>
      </c>
      <c r="G2397" s="1">
        <f>IF(L2397="Individual",1,0)</f>
        <v>0</v>
      </c>
      <c r="H2397" s="1">
        <f>IF(L2397="Dealer",1,0)</f>
        <v>0</v>
      </c>
      <c r="I2397" s="1">
        <f>IF(M2397="Manual",1,0)</f>
        <v>1</v>
      </c>
      <c r="K2397" s="1" t="s">
        <v>32</v>
      </c>
      <c r="L2397" s="1" t="s">
        <v>882</v>
      </c>
      <c r="M2397" s="1" t="s">
        <v>26</v>
      </c>
    </row>
    <row r="2398" spans="1:13" ht="29" x14ac:dyDescent="0.35">
      <c r="A2398" s="1" t="s">
        <v>1527</v>
      </c>
      <c r="B2398" s="1" t="str">
        <f t="shared" si="75"/>
        <v>Maruti</v>
      </c>
      <c r="C2398" s="1">
        <v>2019</v>
      </c>
      <c r="D2398" s="2">
        <v>650000</v>
      </c>
      <c r="E2398" s="2">
        <f t="shared" si="74"/>
        <v>4</v>
      </c>
      <c r="F2398" s="2">
        <v>5</v>
      </c>
      <c r="G2398" s="1">
        <f>IF(L2398="Individual",1,0)</f>
        <v>0</v>
      </c>
      <c r="H2398" s="1">
        <f>IF(L2398="Dealer",1,0)</f>
        <v>0</v>
      </c>
      <c r="I2398" s="1">
        <f>IF(M2398="Manual",1,0)</f>
        <v>0</v>
      </c>
      <c r="K2398" s="1" t="s">
        <v>32</v>
      </c>
      <c r="L2398" s="1" t="s">
        <v>882</v>
      </c>
      <c r="M2398" s="1" t="s">
        <v>57</v>
      </c>
    </row>
    <row r="2399" spans="1:13" ht="29" x14ac:dyDescent="0.35">
      <c r="A2399" s="1" t="s">
        <v>245</v>
      </c>
      <c r="B2399" s="1" t="str">
        <f t="shared" si="75"/>
        <v>Toyota</v>
      </c>
      <c r="C2399" s="1">
        <v>2017</v>
      </c>
      <c r="D2399" s="2">
        <v>625000</v>
      </c>
      <c r="E2399" s="2">
        <f t="shared" si="74"/>
        <v>6</v>
      </c>
      <c r="F2399" s="2">
        <v>5</v>
      </c>
      <c r="G2399" s="1">
        <f>IF(L2399="Individual",1,0)</f>
        <v>0</v>
      </c>
      <c r="H2399" s="1">
        <f>IF(L2399="Dealer",1,0)</f>
        <v>0</v>
      </c>
      <c r="I2399" s="1">
        <f>IF(M2399="Manual",1,0)</f>
        <v>1</v>
      </c>
      <c r="K2399" s="1" t="s">
        <v>32</v>
      </c>
      <c r="L2399" s="1" t="s">
        <v>882</v>
      </c>
      <c r="M2399" s="1" t="s">
        <v>26</v>
      </c>
    </row>
    <row r="2400" spans="1:13" x14ac:dyDescent="0.35">
      <c r="A2400" s="1" t="s">
        <v>1528</v>
      </c>
      <c r="B2400" s="1" t="str">
        <f t="shared" si="75"/>
        <v>Maruti</v>
      </c>
      <c r="C2400" s="1">
        <v>2018</v>
      </c>
      <c r="D2400" s="2">
        <v>600000</v>
      </c>
      <c r="E2400" s="2">
        <f t="shared" si="74"/>
        <v>5</v>
      </c>
      <c r="F2400" s="2">
        <v>5</v>
      </c>
      <c r="G2400" s="1">
        <f>IF(L2400="Individual",1,0)</f>
        <v>0</v>
      </c>
      <c r="H2400" s="1">
        <f>IF(L2400="Dealer",1,0)</f>
        <v>1</v>
      </c>
      <c r="I2400" s="1">
        <f>IF(M2400="Manual",1,0)</f>
        <v>0</v>
      </c>
      <c r="K2400" s="1" t="s">
        <v>32</v>
      </c>
      <c r="L2400" s="1" t="s">
        <v>58</v>
      </c>
      <c r="M2400" s="1" t="s">
        <v>57</v>
      </c>
    </row>
    <row r="2401" spans="1:13" x14ac:dyDescent="0.35">
      <c r="A2401" s="1" t="s">
        <v>1146</v>
      </c>
      <c r="B2401" s="1" t="str">
        <f t="shared" si="75"/>
        <v>Hyundai</v>
      </c>
      <c r="C2401" s="1">
        <v>2017</v>
      </c>
      <c r="D2401" s="2">
        <v>450000</v>
      </c>
      <c r="E2401" s="2">
        <f t="shared" si="74"/>
        <v>6</v>
      </c>
      <c r="F2401" s="2">
        <v>5</v>
      </c>
      <c r="G2401" s="1">
        <f>IF(L2401="Individual",1,0)</f>
        <v>0</v>
      </c>
      <c r="H2401" s="1">
        <f>IF(L2401="Dealer",1,0)</f>
        <v>1</v>
      </c>
      <c r="I2401" s="1">
        <f>IF(M2401="Manual",1,0)</f>
        <v>1</v>
      </c>
      <c r="K2401" s="1" t="s">
        <v>24</v>
      </c>
      <c r="L2401" s="1" t="s">
        <v>58</v>
      </c>
      <c r="M2401" s="1" t="s">
        <v>26</v>
      </c>
    </row>
    <row r="2402" spans="1:13" x14ac:dyDescent="0.35">
      <c r="A2402" s="1" t="s">
        <v>1444</v>
      </c>
      <c r="B2402" s="1" t="str">
        <f t="shared" si="75"/>
        <v>BMW</v>
      </c>
      <c r="C2402" s="1">
        <v>2019</v>
      </c>
      <c r="D2402" s="2">
        <v>5400000</v>
      </c>
      <c r="E2402" s="2">
        <f t="shared" si="74"/>
        <v>4</v>
      </c>
      <c r="F2402" s="2">
        <v>5</v>
      </c>
      <c r="G2402" s="1">
        <f>IF(L2402="Individual",1,0)</f>
        <v>0</v>
      </c>
      <c r="H2402" s="1">
        <f>IF(L2402="Dealer",1,0)</f>
        <v>1</v>
      </c>
      <c r="I2402" s="1">
        <f>IF(M2402="Manual",1,0)</f>
        <v>0</v>
      </c>
      <c r="K2402" s="1" t="s">
        <v>24</v>
      </c>
      <c r="L2402" s="1" t="s">
        <v>58</v>
      </c>
      <c r="M2402" s="1" t="s">
        <v>57</v>
      </c>
    </row>
    <row r="2403" spans="1:13" x14ac:dyDescent="0.35">
      <c r="A2403" s="1" t="s">
        <v>1444</v>
      </c>
      <c r="B2403" s="1" t="str">
        <f t="shared" si="75"/>
        <v>BMW</v>
      </c>
      <c r="C2403" s="1">
        <v>2019</v>
      </c>
      <c r="D2403" s="2">
        <v>5500000</v>
      </c>
      <c r="E2403" s="2">
        <f t="shared" si="74"/>
        <v>4</v>
      </c>
      <c r="F2403" s="2">
        <v>5</v>
      </c>
      <c r="G2403" s="1">
        <f>IF(L2403="Individual",1,0)</f>
        <v>0</v>
      </c>
      <c r="H2403" s="1">
        <f>IF(L2403="Dealer",1,0)</f>
        <v>1</v>
      </c>
      <c r="I2403" s="1">
        <f>IF(M2403="Manual",1,0)</f>
        <v>0</v>
      </c>
      <c r="K2403" s="1" t="s">
        <v>24</v>
      </c>
      <c r="L2403" s="1" t="s">
        <v>58</v>
      </c>
      <c r="M2403" s="1" t="s">
        <v>57</v>
      </c>
    </row>
    <row r="2404" spans="1:13" ht="29" x14ac:dyDescent="0.35">
      <c r="A2404" s="1" t="s">
        <v>1529</v>
      </c>
      <c r="B2404" s="1" t="str">
        <f t="shared" si="75"/>
        <v>Honda</v>
      </c>
      <c r="C2404" s="1">
        <v>2019</v>
      </c>
      <c r="D2404" s="2">
        <v>779000</v>
      </c>
      <c r="E2404" s="2">
        <f t="shared" si="74"/>
        <v>4</v>
      </c>
      <c r="F2404" s="2">
        <v>5</v>
      </c>
      <c r="G2404" s="1">
        <f>IF(L2404="Individual",1,0)</f>
        <v>0</v>
      </c>
      <c r="H2404" s="1">
        <f>IF(L2404="Dealer",1,0)</f>
        <v>0</v>
      </c>
      <c r="I2404" s="1">
        <f>IF(M2404="Manual",1,0)</f>
        <v>0</v>
      </c>
      <c r="K2404" s="1" t="s">
        <v>32</v>
      </c>
      <c r="L2404" s="1" t="s">
        <v>882</v>
      </c>
      <c r="M2404" s="1" t="s">
        <v>57</v>
      </c>
    </row>
    <row r="2405" spans="1:13" x14ac:dyDescent="0.35">
      <c r="A2405" s="1" t="s">
        <v>1175</v>
      </c>
      <c r="B2405" s="1" t="str">
        <f t="shared" si="75"/>
        <v>Skoda</v>
      </c>
      <c r="C2405" s="1">
        <v>2016</v>
      </c>
      <c r="D2405" s="2">
        <v>645000</v>
      </c>
      <c r="E2405" s="2">
        <f t="shared" si="74"/>
        <v>7</v>
      </c>
      <c r="F2405" s="2">
        <v>5</v>
      </c>
      <c r="G2405" s="1">
        <f>IF(L2405="Individual",1,0)</f>
        <v>0</v>
      </c>
      <c r="H2405" s="1">
        <f>IF(L2405="Dealer",1,0)</f>
        <v>1</v>
      </c>
      <c r="I2405" s="1">
        <f>IF(M2405="Manual",1,0)</f>
        <v>0</v>
      </c>
      <c r="K2405" s="1" t="s">
        <v>32</v>
      </c>
      <c r="L2405" s="1" t="s">
        <v>58</v>
      </c>
      <c r="M2405" s="1" t="s">
        <v>57</v>
      </c>
    </row>
    <row r="2406" spans="1:13" x14ac:dyDescent="0.35">
      <c r="A2406" s="1" t="s">
        <v>1530</v>
      </c>
      <c r="B2406" s="1" t="str">
        <f t="shared" si="75"/>
        <v>Volvo</v>
      </c>
      <c r="C2406" s="1">
        <v>2018</v>
      </c>
      <c r="D2406" s="2">
        <v>2475000</v>
      </c>
      <c r="E2406" s="2">
        <f t="shared" si="74"/>
        <v>5</v>
      </c>
      <c r="F2406" s="2">
        <v>5</v>
      </c>
      <c r="G2406" s="1">
        <f>IF(L2406="Individual",1,0)</f>
        <v>0</v>
      </c>
      <c r="H2406" s="1">
        <f>IF(L2406="Dealer",1,0)</f>
        <v>1</v>
      </c>
      <c r="I2406" s="1">
        <f>IF(M2406="Manual",1,0)</f>
        <v>0</v>
      </c>
      <c r="K2406" s="1" t="s">
        <v>24</v>
      </c>
      <c r="L2406" s="1" t="s">
        <v>58</v>
      </c>
      <c r="M2406" s="1" t="s">
        <v>57</v>
      </c>
    </row>
    <row r="2407" spans="1:13" x14ac:dyDescent="0.35">
      <c r="A2407" s="1" t="s">
        <v>345</v>
      </c>
      <c r="B2407" s="1" t="str">
        <f t="shared" si="75"/>
        <v>Maruti</v>
      </c>
      <c r="C2407" s="1">
        <v>2015</v>
      </c>
      <c r="D2407" s="2">
        <v>480000</v>
      </c>
      <c r="E2407" s="2">
        <f t="shared" si="74"/>
        <v>8</v>
      </c>
      <c r="F2407" s="2">
        <v>5</v>
      </c>
      <c r="G2407" s="1">
        <f>IF(L2407="Individual",1,0)</f>
        <v>1</v>
      </c>
      <c r="H2407" s="1">
        <f>IF(L2407="Dealer",1,0)</f>
        <v>0</v>
      </c>
      <c r="I2407" s="1">
        <f>IF(M2407="Manual",1,0)</f>
        <v>1</v>
      </c>
      <c r="K2407" s="1" t="s">
        <v>24</v>
      </c>
      <c r="L2407" s="1" t="s">
        <v>25</v>
      </c>
      <c r="M2407" s="1" t="s">
        <v>26</v>
      </c>
    </row>
    <row r="2408" spans="1:13" x14ac:dyDescent="0.35">
      <c r="A2408" s="1" t="s">
        <v>789</v>
      </c>
      <c r="B2408" s="1" t="str">
        <f t="shared" si="75"/>
        <v>Maruti</v>
      </c>
      <c r="C2408" s="1">
        <v>2016</v>
      </c>
      <c r="D2408" s="2">
        <v>240000</v>
      </c>
      <c r="E2408" s="2">
        <f t="shared" si="74"/>
        <v>7</v>
      </c>
      <c r="F2408" s="2">
        <v>5</v>
      </c>
      <c r="G2408" s="1">
        <f>IF(L2408="Individual",1,0)</f>
        <v>1</v>
      </c>
      <c r="H2408" s="1">
        <f>IF(L2408="Dealer",1,0)</f>
        <v>0</v>
      </c>
      <c r="I2408" s="1">
        <f>IF(M2408="Manual",1,0)</f>
        <v>1</v>
      </c>
      <c r="K2408" s="1" t="s">
        <v>32</v>
      </c>
      <c r="L2408" s="1" t="s">
        <v>25</v>
      </c>
      <c r="M2408" s="1" t="s">
        <v>26</v>
      </c>
    </row>
    <row r="2409" spans="1:13" x14ac:dyDescent="0.35">
      <c r="A2409" s="1" t="s">
        <v>1531</v>
      </c>
      <c r="B2409" s="1" t="str">
        <f t="shared" si="75"/>
        <v>Honda</v>
      </c>
      <c r="C2409" s="1">
        <v>2018</v>
      </c>
      <c r="D2409" s="2">
        <v>1085000</v>
      </c>
      <c r="E2409" s="2">
        <f t="shared" si="74"/>
        <v>5</v>
      </c>
      <c r="F2409" s="2">
        <v>5</v>
      </c>
      <c r="G2409" s="1">
        <f>IF(L2409="Individual",1,0)</f>
        <v>1</v>
      </c>
      <c r="H2409" s="1">
        <f>IF(L2409="Dealer",1,0)</f>
        <v>0</v>
      </c>
      <c r="I2409" s="1">
        <f>IF(M2409="Manual",1,0)</f>
        <v>0</v>
      </c>
      <c r="K2409" s="1" t="s">
        <v>32</v>
      </c>
      <c r="L2409" s="1" t="s">
        <v>25</v>
      </c>
      <c r="M2409" s="1" t="s">
        <v>57</v>
      </c>
    </row>
    <row r="2410" spans="1:13" x14ac:dyDescent="0.35">
      <c r="A2410" s="1" t="s">
        <v>1532</v>
      </c>
      <c r="B2410" s="1" t="str">
        <f t="shared" si="75"/>
        <v>Maruti</v>
      </c>
      <c r="C2410" s="1">
        <v>2017</v>
      </c>
      <c r="D2410" s="2">
        <v>750000</v>
      </c>
      <c r="E2410" s="2">
        <f t="shared" si="74"/>
        <v>6</v>
      </c>
      <c r="F2410" s="2">
        <v>5</v>
      </c>
      <c r="G2410" s="1">
        <f>IF(L2410="Individual",1,0)</f>
        <v>1</v>
      </c>
      <c r="H2410" s="1">
        <f>IF(L2410="Dealer",1,0)</f>
        <v>0</v>
      </c>
      <c r="I2410" s="1">
        <f>IF(M2410="Manual",1,0)</f>
        <v>0</v>
      </c>
      <c r="K2410" s="1" t="s">
        <v>24</v>
      </c>
      <c r="L2410" s="1" t="s">
        <v>25</v>
      </c>
      <c r="M2410" s="1" t="s">
        <v>57</v>
      </c>
    </row>
    <row r="2411" spans="1:13" x14ac:dyDescent="0.35">
      <c r="A2411" s="1" t="s">
        <v>1533</v>
      </c>
      <c r="B2411" s="1" t="str">
        <f t="shared" si="75"/>
        <v>Maruti</v>
      </c>
      <c r="C2411" s="1">
        <v>2020</v>
      </c>
      <c r="D2411" s="2">
        <v>409999</v>
      </c>
      <c r="E2411" s="2">
        <f t="shared" si="74"/>
        <v>3</v>
      </c>
      <c r="F2411" s="2">
        <v>5</v>
      </c>
      <c r="G2411" s="1">
        <f>IF(L2411="Individual",1,0)</f>
        <v>1</v>
      </c>
      <c r="H2411" s="1">
        <f>IF(L2411="Dealer",1,0)</f>
        <v>0</v>
      </c>
      <c r="I2411" s="1">
        <f>IF(M2411="Manual",1,0)</f>
        <v>1</v>
      </c>
      <c r="K2411" s="1" t="s">
        <v>52</v>
      </c>
      <c r="L2411" s="1" t="s">
        <v>25</v>
      </c>
      <c r="M2411" s="1" t="s">
        <v>26</v>
      </c>
    </row>
    <row r="2412" spans="1:13" x14ac:dyDescent="0.35">
      <c r="A2412" s="1" t="s">
        <v>374</v>
      </c>
      <c r="B2412" s="1" t="str">
        <f t="shared" si="75"/>
        <v>Maruti</v>
      </c>
      <c r="C2412" s="1">
        <v>2010</v>
      </c>
      <c r="D2412" s="2">
        <v>150000</v>
      </c>
      <c r="E2412" s="2">
        <f t="shared" si="74"/>
        <v>13</v>
      </c>
      <c r="F2412" s="2">
        <v>5</v>
      </c>
      <c r="G2412" s="1">
        <f>IF(L2412="Individual",1,0)</f>
        <v>1</v>
      </c>
      <c r="H2412" s="1">
        <f>IF(L2412="Dealer",1,0)</f>
        <v>0</v>
      </c>
      <c r="I2412" s="1">
        <f>IF(M2412="Manual",1,0)</f>
        <v>1</v>
      </c>
      <c r="K2412" s="1" t="s">
        <v>32</v>
      </c>
      <c r="L2412" s="1" t="s">
        <v>25</v>
      </c>
      <c r="M2412" s="1" t="s">
        <v>26</v>
      </c>
    </row>
    <row r="2413" spans="1:13" x14ac:dyDescent="0.35">
      <c r="A2413" s="1" t="s">
        <v>1534</v>
      </c>
      <c r="B2413" s="1" t="str">
        <f t="shared" si="75"/>
        <v>Tata</v>
      </c>
      <c r="C2413" s="1">
        <v>2018</v>
      </c>
      <c r="D2413" s="2">
        <v>325000</v>
      </c>
      <c r="E2413" s="2">
        <f t="shared" si="74"/>
        <v>5</v>
      </c>
      <c r="F2413" s="2">
        <v>5</v>
      </c>
      <c r="G2413" s="1">
        <f>IF(L2413="Individual",1,0)</f>
        <v>1</v>
      </c>
      <c r="H2413" s="1">
        <f>IF(L2413="Dealer",1,0)</f>
        <v>0</v>
      </c>
      <c r="I2413" s="1">
        <f>IF(M2413="Manual",1,0)</f>
        <v>1</v>
      </c>
      <c r="K2413" s="1" t="s">
        <v>32</v>
      </c>
      <c r="L2413" s="1" t="s">
        <v>25</v>
      </c>
      <c r="M2413" s="1" t="s">
        <v>26</v>
      </c>
    </row>
    <row r="2414" spans="1:13" ht="29" x14ac:dyDescent="0.35">
      <c r="A2414" s="1" t="s">
        <v>1460</v>
      </c>
      <c r="B2414" s="1" t="str">
        <f t="shared" si="75"/>
        <v>Jaguar</v>
      </c>
      <c r="C2414" s="1">
        <v>2017</v>
      </c>
      <c r="D2414" s="2">
        <v>2625000</v>
      </c>
      <c r="E2414" s="2">
        <f t="shared" si="74"/>
        <v>6</v>
      </c>
      <c r="F2414" s="2">
        <v>5</v>
      </c>
      <c r="G2414" s="1">
        <f>IF(L2414="Individual",1,0)</f>
        <v>0</v>
      </c>
      <c r="H2414" s="1">
        <f>IF(L2414="Dealer",1,0)</f>
        <v>1</v>
      </c>
      <c r="I2414" s="1">
        <f>IF(M2414="Manual",1,0)</f>
        <v>0</v>
      </c>
      <c r="K2414" s="1" t="s">
        <v>24</v>
      </c>
      <c r="L2414" s="1" t="s">
        <v>58</v>
      </c>
      <c r="M2414" s="1" t="s">
        <v>57</v>
      </c>
    </row>
    <row r="2415" spans="1:13" x14ac:dyDescent="0.35">
      <c r="A2415" s="1" t="s">
        <v>1430</v>
      </c>
      <c r="B2415" s="1" t="str">
        <f t="shared" si="75"/>
        <v>Lexus</v>
      </c>
      <c r="C2415" s="1">
        <v>2019</v>
      </c>
      <c r="D2415" s="2">
        <v>5150000</v>
      </c>
      <c r="E2415" s="2">
        <f t="shared" si="74"/>
        <v>4</v>
      </c>
      <c r="F2415" s="2">
        <v>5</v>
      </c>
      <c r="G2415" s="1">
        <f>IF(L2415="Individual",1,0)</f>
        <v>0</v>
      </c>
      <c r="H2415" s="1">
        <f>IF(L2415="Dealer",1,0)</f>
        <v>1</v>
      </c>
      <c r="I2415" s="1">
        <f>IF(M2415="Manual",1,0)</f>
        <v>0</v>
      </c>
      <c r="K2415" s="1" t="s">
        <v>32</v>
      </c>
      <c r="L2415" s="1" t="s">
        <v>58</v>
      </c>
      <c r="M2415" s="1" t="s">
        <v>57</v>
      </c>
    </row>
    <row r="2416" spans="1:13" x14ac:dyDescent="0.35">
      <c r="A2416" s="1" t="s">
        <v>1434</v>
      </c>
      <c r="B2416" s="1" t="str">
        <f t="shared" si="75"/>
        <v>Jaguar</v>
      </c>
      <c r="C2416" s="1">
        <v>2017</v>
      </c>
      <c r="D2416" s="2">
        <v>3200000</v>
      </c>
      <c r="E2416" s="2">
        <f t="shared" si="74"/>
        <v>6</v>
      </c>
      <c r="F2416" s="2">
        <v>5</v>
      </c>
      <c r="G2416" s="1">
        <f>IF(L2416="Individual",1,0)</f>
        <v>0</v>
      </c>
      <c r="H2416" s="1">
        <f>IF(L2416="Dealer",1,0)</f>
        <v>1</v>
      </c>
      <c r="I2416" s="1">
        <f>IF(M2416="Manual",1,0)</f>
        <v>0</v>
      </c>
      <c r="K2416" s="1" t="s">
        <v>24</v>
      </c>
      <c r="L2416" s="1" t="s">
        <v>58</v>
      </c>
      <c r="M2416" s="1" t="s">
        <v>57</v>
      </c>
    </row>
    <row r="2417" spans="1:13" x14ac:dyDescent="0.35">
      <c r="A2417" s="1" t="s">
        <v>1525</v>
      </c>
      <c r="B2417" s="1" t="str">
        <f t="shared" si="75"/>
        <v>Volvo</v>
      </c>
      <c r="C2417" s="1">
        <v>2019</v>
      </c>
      <c r="D2417" s="2">
        <v>3800000</v>
      </c>
      <c r="E2417" s="2">
        <f t="shared" si="74"/>
        <v>4</v>
      </c>
      <c r="F2417" s="2">
        <v>5</v>
      </c>
      <c r="G2417" s="1">
        <f>IF(L2417="Individual",1,0)</f>
        <v>1</v>
      </c>
      <c r="H2417" s="1">
        <f>IF(L2417="Dealer",1,0)</f>
        <v>0</v>
      </c>
      <c r="I2417" s="1">
        <f>IF(M2417="Manual",1,0)</f>
        <v>0</v>
      </c>
      <c r="K2417" s="1" t="s">
        <v>24</v>
      </c>
      <c r="L2417" s="1" t="s">
        <v>25</v>
      </c>
      <c r="M2417" s="1" t="s">
        <v>57</v>
      </c>
    </row>
    <row r="2418" spans="1:13" ht="29" x14ac:dyDescent="0.35">
      <c r="A2418" s="1" t="s">
        <v>1469</v>
      </c>
      <c r="B2418" s="1" t="str">
        <f t="shared" si="75"/>
        <v>Toyota</v>
      </c>
      <c r="C2418" s="1">
        <v>2016</v>
      </c>
      <c r="D2418" s="2">
        <v>2000000</v>
      </c>
      <c r="E2418" s="2">
        <f t="shared" si="74"/>
        <v>7</v>
      </c>
      <c r="F2418" s="2">
        <v>5</v>
      </c>
      <c r="G2418" s="1">
        <f>IF(L2418="Individual",1,0)</f>
        <v>0</v>
      </c>
      <c r="H2418" s="1">
        <f>IF(L2418="Dealer",1,0)</f>
        <v>0</v>
      </c>
      <c r="I2418" s="1">
        <f>IF(M2418="Manual",1,0)</f>
        <v>0</v>
      </c>
      <c r="K2418" s="1" t="s">
        <v>32</v>
      </c>
      <c r="L2418" s="1" t="s">
        <v>882</v>
      </c>
      <c r="M2418" s="1" t="s">
        <v>57</v>
      </c>
    </row>
    <row r="2419" spans="1:13" ht="29" x14ac:dyDescent="0.35">
      <c r="A2419" s="1" t="s">
        <v>148</v>
      </c>
      <c r="B2419" s="1" t="str">
        <f t="shared" si="75"/>
        <v>Maruti</v>
      </c>
      <c r="C2419" s="1">
        <v>2013</v>
      </c>
      <c r="D2419" s="2">
        <v>225000</v>
      </c>
      <c r="E2419" s="2">
        <f t="shared" si="74"/>
        <v>10</v>
      </c>
      <c r="F2419" s="2">
        <v>5</v>
      </c>
      <c r="G2419" s="1">
        <f>IF(L2419="Individual",1,0)</f>
        <v>0</v>
      </c>
      <c r="H2419" s="1">
        <f>IF(L2419="Dealer",1,0)</f>
        <v>0</v>
      </c>
      <c r="I2419" s="1">
        <f>IF(M2419="Manual",1,0)</f>
        <v>1</v>
      </c>
      <c r="K2419" s="1" t="s">
        <v>32</v>
      </c>
      <c r="L2419" s="1" t="s">
        <v>882</v>
      </c>
      <c r="M2419" s="1" t="s">
        <v>26</v>
      </c>
    </row>
    <row r="2420" spans="1:13" x14ac:dyDescent="0.35">
      <c r="A2420" s="1" t="s">
        <v>1301</v>
      </c>
      <c r="B2420" s="1" t="str">
        <f t="shared" si="75"/>
        <v>Maruti</v>
      </c>
      <c r="C2420" s="1">
        <v>2018</v>
      </c>
      <c r="D2420" s="2">
        <v>740000</v>
      </c>
      <c r="E2420" s="2">
        <f t="shared" si="74"/>
        <v>5</v>
      </c>
      <c r="F2420" s="2">
        <v>5</v>
      </c>
      <c r="G2420" s="1">
        <f>IF(L2420="Individual",1,0)</f>
        <v>0</v>
      </c>
      <c r="H2420" s="1">
        <f>IF(L2420="Dealer",1,0)</f>
        <v>1</v>
      </c>
      <c r="I2420" s="1">
        <f>IF(M2420="Manual",1,0)</f>
        <v>1</v>
      </c>
      <c r="K2420" s="1" t="s">
        <v>24</v>
      </c>
      <c r="L2420" s="1" t="s">
        <v>58</v>
      </c>
      <c r="M2420" s="1" t="s">
        <v>26</v>
      </c>
    </row>
    <row r="2421" spans="1:13" ht="29" x14ac:dyDescent="0.35">
      <c r="A2421" s="1" t="s">
        <v>1526</v>
      </c>
      <c r="B2421" s="1" t="str">
        <f t="shared" si="75"/>
        <v>Honda</v>
      </c>
      <c r="C2421" s="1">
        <v>2016</v>
      </c>
      <c r="D2421" s="2">
        <v>550000</v>
      </c>
      <c r="E2421" s="2">
        <f t="shared" si="74"/>
        <v>7</v>
      </c>
      <c r="F2421" s="2">
        <v>5</v>
      </c>
      <c r="G2421" s="1">
        <f>IF(L2421="Individual",1,0)</f>
        <v>0</v>
      </c>
      <c r="H2421" s="1">
        <f>IF(L2421="Dealer",1,0)</f>
        <v>0</v>
      </c>
      <c r="I2421" s="1">
        <f>IF(M2421="Manual",1,0)</f>
        <v>1</v>
      </c>
      <c r="K2421" s="1" t="s">
        <v>32</v>
      </c>
      <c r="L2421" s="1" t="s">
        <v>882</v>
      </c>
      <c r="M2421" s="1" t="s">
        <v>26</v>
      </c>
    </row>
    <row r="2422" spans="1:13" ht="29" x14ac:dyDescent="0.35">
      <c r="A2422" s="1" t="s">
        <v>1527</v>
      </c>
      <c r="B2422" s="1" t="str">
        <f t="shared" si="75"/>
        <v>Maruti</v>
      </c>
      <c r="C2422" s="1">
        <v>2019</v>
      </c>
      <c r="D2422" s="2">
        <v>650000</v>
      </c>
      <c r="E2422" s="2">
        <f t="shared" si="74"/>
        <v>4</v>
      </c>
      <c r="F2422" s="2">
        <v>5</v>
      </c>
      <c r="G2422" s="1">
        <f>IF(L2422="Individual",1,0)</f>
        <v>0</v>
      </c>
      <c r="H2422" s="1">
        <f>IF(L2422="Dealer",1,0)</f>
        <v>0</v>
      </c>
      <c r="I2422" s="1">
        <f>IF(M2422="Manual",1,0)</f>
        <v>0</v>
      </c>
      <c r="K2422" s="1" t="s">
        <v>32</v>
      </c>
      <c r="L2422" s="1" t="s">
        <v>882</v>
      </c>
      <c r="M2422" s="1" t="s">
        <v>57</v>
      </c>
    </row>
    <row r="2423" spans="1:13" ht="29" x14ac:dyDescent="0.35">
      <c r="A2423" s="1" t="s">
        <v>245</v>
      </c>
      <c r="B2423" s="1" t="str">
        <f t="shared" si="75"/>
        <v>Toyota</v>
      </c>
      <c r="C2423" s="1">
        <v>2017</v>
      </c>
      <c r="D2423" s="2">
        <v>625000</v>
      </c>
      <c r="E2423" s="2">
        <f t="shared" si="74"/>
        <v>6</v>
      </c>
      <c r="F2423" s="2">
        <v>5</v>
      </c>
      <c r="G2423" s="1">
        <f>IF(L2423="Individual",1,0)</f>
        <v>0</v>
      </c>
      <c r="H2423" s="1">
        <f>IF(L2423="Dealer",1,0)</f>
        <v>0</v>
      </c>
      <c r="I2423" s="1">
        <f>IF(M2423="Manual",1,0)</f>
        <v>1</v>
      </c>
      <c r="K2423" s="1" t="s">
        <v>32</v>
      </c>
      <c r="L2423" s="1" t="s">
        <v>882</v>
      </c>
      <c r="M2423" s="1" t="s">
        <v>26</v>
      </c>
    </row>
    <row r="2424" spans="1:13" x14ac:dyDescent="0.35">
      <c r="A2424" s="1" t="s">
        <v>1528</v>
      </c>
      <c r="B2424" s="1" t="str">
        <f t="shared" si="75"/>
        <v>Maruti</v>
      </c>
      <c r="C2424" s="1">
        <v>2018</v>
      </c>
      <c r="D2424" s="2">
        <v>600000</v>
      </c>
      <c r="E2424" s="2">
        <f t="shared" si="74"/>
        <v>5</v>
      </c>
      <c r="F2424" s="2">
        <v>5</v>
      </c>
      <c r="G2424" s="1">
        <f>IF(L2424="Individual",1,0)</f>
        <v>0</v>
      </c>
      <c r="H2424" s="1">
        <f>IF(L2424="Dealer",1,0)</f>
        <v>1</v>
      </c>
      <c r="I2424" s="1">
        <f>IF(M2424="Manual",1,0)</f>
        <v>0</v>
      </c>
      <c r="K2424" s="1" t="s">
        <v>32</v>
      </c>
      <c r="L2424" s="1" t="s">
        <v>58</v>
      </c>
      <c r="M2424" s="1" t="s">
        <v>57</v>
      </c>
    </row>
    <row r="2425" spans="1:13" x14ac:dyDescent="0.35">
      <c r="A2425" s="1" t="s">
        <v>1146</v>
      </c>
      <c r="B2425" s="1" t="str">
        <f t="shared" si="75"/>
        <v>Hyundai</v>
      </c>
      <c r="C2425" s="1">
        <v>2017</v>
      </c>
      <c r="D2425" s="2">
        <v>450000</v>
      </c>
      <c r="E2425" s="2">
        <f t="shared" si="74"/>
        <v>6</v>
      </c>
      <c r="F2425" s="2">
        <v>5</v>
      </c>
      <c r="G2425" s="1">
        <f>IF(L2425="Individual",1,0)</f>
        <v>0</v>
      </c>
      <c r="H2425" s="1">
        <f>IF(L2425="Dealer",1,0)</f>
        <v>1</v>
      </c>
      <c r="I2425" s="1">
        <f>IF(M2425="Manual",1,0)</f>
        <v>1</v>
      </c>
      <c r="K2425" s="1" t="s">
        <v>24</v>
      </c>
      <c r="L2425" s="1" t="s">
        <v>58</v>
      </c>
      <c r="M2425" s="1" t="s">
        <v>26</v>
      </c>
    </row>
    <row r="2426" spans="1:13" x14ac:dyDescent="0.35">
      <c r="A2426" s="1" t="s">
        <v>1444</v>
      </c>
      <c r="B2426" s="1" t="str">
        <f t="shared" si="75"/>
        <v>BMW</v>
      </c>
      <c r="C2426" s="1">
        <v>2019</v>
      </c>
      <c r="D2426" s="2">
        <v>5400000</v>
      </c>
      <c r="E2426" s="2">
        <f t="shared" si="74"/>
        <v>4</v>
      </c>
      <c r="F2426" s="2">
        <v>5</v>
      </c>
      <c r="G2426" s="1">
        <f>IF(L2426="Individual",1,0)</f>
        <v>0</v>
      </c>
      <c r="H2426" s="1">
        <f>IF(L2426="Dealer",1,0)</f>
        <v>1</v>
      </c>
      <c r="I2426" s="1">
        <f>IF(M2426="Manual",1,0)</f>
        <v>0</v>
      </c>
      <c r="K2426" s="1" t="s">
        <v>24</v>
      </c>
      <c r="L2426" s="1" t="s">
        <v>58</v>
      </c>
      <c r="M2426" s="1" t="s">
        <v>57</v>
      </c>
    </row>
    <row r="2427" spans="1:13" x14ac:dyDescent="0.35">
      <c r="A2427" s="1" t="s">
        <v>1444</v>
      </c>
      <c r="B2427" s="1" t="str">
        <f t="shared" si="75"/>
        <v>BMW</v>
      </c>
      <c r="C2427" s="1">
        <v>2019</v>
      </c>
      <c r="D2427" s="2">
        <v>5500000</v>
      </c>
      <c r="E2427" s="2">
        <f t="shared" si="74"/>
        <v>4</v>
      </c>
      <c r="F2427" s="2">
        <v>5</v>
      </c>
      <c r="G2427" s="1">
        <f>IF(L2427="Individual",1,0)</f>
        <v>0</v>
      </c>
      <c r="H2427" s="1">
        <f>IF(L2427="Dealer",1,0)</f>
        <v>1</v>
      </c>
      <c r="I2427" s="1">
        <f>IF(M2427="Manual",1,0)</f>
        <v>0</v>
      </c>
      <c r="K2427" s="1" t="s">
        <v>24</v>
      </c>
      <c r="L2427" s="1" t="s">
        <v>58</v>
      </c>
      <c r="M2427" s="1" t="s">
        <v>57</v>
      </c>
    </row>
    <row r="2428" spans="1:13" ht="29" x14ac:dyDescent="0.35">
      <c r="A2428" s="1" t="s">
        <v>1529</v>
      </c>
      <c r="B2428" s="1" t="str">
        <f t="shared" si="75"/>
        <v>Honda</v>
      </c>
      <c r="C2428" s="1">
        <v>2019</v>
      </c>
      <c r="D2428" s="2">
        <v>779000</v>
      </c>
      <c r="E2428" s="2">
        <f t="shared" si="74"/>
        <v>4</v>
      </c>
      <c r="F2428" s="2">
        <v>5</v>
      </c>
      <c r="G2428" s="1">
        <f>IF(L2428="Individual",1,0)</f>
        <v>0</v>
      </c>
      <c r="H2428" s="1">
        <f>IF(L2428="Dealer",1,0)</f>
        <v>0</v>
      </c>
      <c r="I2428" s="1">
        <f>IF(M2428="Manual",1,0)</f>
        <v>0</v>
      </c>
      <c r="K2428" s="1" t="s">
        <v>32</v>
      </c>
      <c r="L2428" s="1" t="s">
        <v>882</v>
      </c>
      <c r="M2428" s="1" t="s">
        <v>57</v>
      </c>
    </row>
    <row r="2429" spans="1:13" x14ac:dyDescent="0.35">
      <c r="A2429" s="1" t="s">
        <v>1175</v>
      </c>
      <c r="B2429" s="1" t="str">
        <f t="shared" si="75"/>
        <v>Skoda</v>
      </c>
      <c r="C2429" s="1">
        <v>2016</v>
      </c>
      <c r="D2429" s="2">
        <v>645000</v>
      </c>
      <c r="E2429" s="2">
        <f t="shared" si="74"/>
        <v>7</v>
      </c>
      <c r="F2429" s="2">
        <v>5</v>
      </c>
      <c r="G2429" s="1">
        <f>IF(L2429="Individual",1,0)</f>
        <v>0</v>
      </c>
      <c r="H2429" s="1">
        <f>IF(L2429="Dealer",1,0)</f>
        <v>1</v>
      </c>
      <c r="I2429" s="1">
        <f>IF(M2429="Manual",1,0)</f>
        <v>0</v>
      </c>
      <c r="K2429" s="1" t="s">
        <v>32</v>
      </c>
      <c r="L2429" s="1" t="s">
        <v>58</v>
      </c>
      <c r="M2429" s="1" t="s">
        <v>57</v>
      </c>
    </row>
    <row r="2430" spans="1:13" x14ac:dyDescent="0.35">
      <c r="A2430" s="1" t="s">
        <v>1530</v>
      </c>
      <c r="B2430" s="1" t="str">
        <f t="shared" si="75"/>
        <v>Volvo</v>
      </c>
      <c r="C2430" s="1">
        <v>2018</v>
      </c>
      <c r="D2430" s="2">
        <v>2475000</v>
      </c>
      <c r="E2430" s="2">
        <f t="shared" si="74"/>
        <v>5</v>
      </c>
      <c r="F2430" s="2">
        <v>5</v>
      </c>
      <c r="G2430" s="1">
        <f>IF(L2430="Individual",1,0)</f>
        <v>0</v>
      </c>
      <c r="H2430" s="1">
        <f>IF(L2430="Dealer",1,0)</f>
        <v>1</v>
      </c>
      <c r="I2430" s="1">
        <f>IF(M2430="Manual",1,0)</f>
        <v>0</v>
      </c>
      <c r="K2430" s="1" t="s">
        <v>24</v>
      </c>
      <c r="L2430" s="1" t="s">
        <v>58</v>
      </c>
      <c r="M2430" s="1" t="s">
        <v>57</v>
      </c>
    </row>
    <row r="2431" spans="1:13" x14ac:dyDescent="0.35">
      <c r="A2431" s="1" t="s">
        <v>1535</v>
      </c>
      <c r="B2431" s="1" t="str">
        <f t="shared" si="75"/>
        <v>Honda</v>
      </c>
      <c r="C2431" s="1">
        <v>2019</v>
      </c>
      <c r="D2431" s="2">
        <v>700000</v>
      </c>
      <c r="E2431" s="2">
        <f t="shared" si="74"/>
        <v>4</v>
      </c>
      <c r="F2431" s="2">
        <v>5</v>
      </c>
      <c r="G2431" s="1">
        <f>IF(L2431="Individual",1,0)</f>
        <v>1</v>
      </c>
      <c r="H2431" s="1">
        <f>IF(L2431="Dealer",1,0)</f>
        <v>0</v>
      </c>
      <c r="I2431" s="1">
        <f>IF(M2431="Manual",1,0)</f>
        <v>0</v>
      </c>
      <c r="K2431" s="1" t="s">
        <v>24</v>
      </c>
      <c r="L2431" s="1" t="s">
        <v>25</v>
      </c>
      <c r="M2431" s="1" t="s">
        <v>57</v>
      </c>
    </row>
    <row r="2432" spans="1:13" x14ac:dyDescent="0.35">
      <c r="A2432" s="1" t="s">
        <v>1537</v>
      </c>
      <c r="B2432" s="1" t="str">
        <f t="shared" si="75"/>
        <v>Hyundai</v>
      </c>
      <c r="C2432" s="1">
        <v>2017</v>
      </c>
      <c r="D2432" s="2">
        <v>950000</v>
      </c>
      <c r="E2432" s="2">
        <f t="shared" si="74"/>
        <v>6</v>
      </c>
      <c r="F2432" s="2">
        <v>5</v>
      </c>
      <c r="G2432" s="1">
        <f>IF(L2432="Individual",1,0)</f>
        <v>1</v>
      </c>
      <c r="H2432" s="1">
        <f>IF(L2432="Dealer",1,0)</f>
        <v>0</v>
      </c>
      <c r="I2432" s="1">
        <f>IF(M2432="Manual",1,0)</f>
        <v>1</v>
      </c>
      <c r="K2432" s="1" t="s">
        <v>24</v>
      </c>
      <c r="L2432" s="1" t="s">
        <v>25</v>
      </c>
      <c r="M2432" s="1" t="s">
        <v>26</v>
      </c>
    </row>
    <row r="2433" spans="1:13" x14ac:dyDescent="0.35">
      <c r="A2433" s="1" t="s">
        <v>1538</v>
      </c>
      <c r="B2433" s="1" t="str">
        <f t="shared" si="75"/>
        <v>Toyota</v>
      </c>
      <c r="C2433" s="1">
        <v>2013</v>
      </c>
      <c r="D2433" s="2">
        <v>450000</v>
      </c>
      <c r="E2433" s="2">
        <f t="shared" si="74"/>
        <v>10</v>
      </c>
      <c r="F2433" s="2">
        <v>5</v>
      </c>
      <c r="G2433" s="1">
        <f>IF(L2433="Individual",1,0)</f>
        <v>1</v>
      </c>
      <c r="H2433" s="1">
        <f>IF(L2433="Dealer",1,0)</f>
        <v>0</v>
      </c>
      <c r="I2433" s="1">
        <f>IF(M2433="Manual",1,0)</f>
        <v>1</v>
      </c>
      <c r="K2433" s="1" t="s">
        <v>24</v>
      </c>
      <c r="L2433" s="1" t="s">
        <v>25</v>
      </c>
      <c r="M2433" s="1" t="s">
        <v>26</v>
      </c>
    </row>
    <row r="2434" spans="1:13" x14ac:dyDescent="0.35">
      <c r="A2434" s="1" t="s">
        <v>1539</v>
      </c>
      <c r="B2434" s="1" t="str">
        <f t="shared" si="75"/>
        <v>Maruti</v>
      </c>
      <c r="C2434" s="1">
        <v>2017</v>
      </c>
      <c r="D2434" s="2">
        <v>900000</v>
      </c>
      <c r="E2434" s="2">
        <f t="shared" ref="E2434:E2497" si="76">2023-C2434</f>
        <v>6</v>
      </c>
      <c r="F2434" s="2">
        <v>5</v>
      </c>
      <c r="G2434" s="1">
        <f>IF(L2434="Individual",1,0)</f>
        <v>1</v>
      </c>
      <c r="H2434" s="1">
        <f>IF(L2434="Dealer",1,0)</f>
        <v>0</v>
      </c>
      <c r="I2434" s="1">
        <f>IF(M2434="Manual",1,0)</f>
        <v>1</v>
      </c>
      <c r="K2434" s="1" t="s">
        <v>24</v>
      </c>
      <c r="L2434" s="1" t="s">
        <v>25</v>
      </c>
      <c r="M2434" s="1" t="s">
        <v>26</v>
      </c>
    </row>
    <row r="2435" spans="1:13" x14ac:dyDescent="0.35">
      <c r="A2435" s="1" t="s">
        <v>771</v>
      </c>
      <c r="B2435" s="1" t="str">
        <f t="shared" ref="B2435:B2498" si="77">LEFT(A2435,FIND(" ",A2435)-1)</f>
        <v>Maruti</v>
      </c>
      <c r="C2435" s="1">
        <v>2016</v>
      </c>
      <c r="D2435" s="2">
        <v>600000</v>
      </c>
      <c r="E2435" s="2">
        <f t="shared" si="76"/>
        <v>7</v>
      </c>
      <c r="F2435" s="2">
        <v>5</v>
      </c>
      <c r="G2435" s="1">
        <f>IF(L2435="Individual",1,0)</f>
        <v>1</v>
      </c>
      <c r="H2435" s="1">
        <f>IF(L2435="Dealer",1,0)</f>
        <v>0</v>
      </c>
      <c r="I2435" s="1">
        <f>IF(M2435="Manual",1,0)</f>
        <v>1</v>
      </c>
      <c r="K2435" s="1" t="s">
        <v>24</v>
      </c>
      <c r="L2435" s="1" t="s">
        <v>25</v>
      </c>
      <c r="M2435" s="1" t="s">
        <v>26</v>
      </c>
    </row>
    <row r="2436" spans="1:13" x14ac:dyDescent="0.35">
      <c r="A2436" s="1" t="s">
        <v>787</v>
      </c>
      <c r="B2436" s="1" t="str">
        <f t="shared" si="77"/>
        <v>Hyundai</v>
      </c>
      <c r="C2436" s="1">
        <v>2015</v>
      </c>
      <c r="D2436" s="2">
        <v>409999</v>
      </c>
      <c r="E2436" s="2">
        <f t="shared" si="76"/>
        <v>8</v>
      </c>
      <c r="F2436" s="2">
        <v>5</v>
      </c>
      <c r="G2436" s="1">
        <f>IF(L2436="Individual",1,0)</f>
        <v>1</v>
      </c>
      <c r="H2436" s="1">
        <f>IF(L2436="Dealer",1,0)</f>
        <v>0</v>
      </c>
      <c r="I2436" s="1">
        <f>IF(M2436="Manual",1,0)</f>
        <v>1</v>
      </c>
      <c r="K2436" s="1" t="s">
        <v>32</v>
      </c>
      <c r="L2436" s="1" t="s">
        <v>25</v>
      </c>
      <c r="M2436" s="1" t="s">
        <v>26</v>
      </c>
    </row>
    <row r="2437" spans="1:13" x14ac:dyDescent="0.35">
      <c r="A2437" s="1" t="s">
        <v>262</v>
      </c>
      <c r="B2437" s="1" t="str">
        <f t="shared" si="77"/>
        <v>Maruti</v>
      </c>
      <c r="C2437" s="1">
        <v>2014</v>
      </c>
      <c r="D2437" s="2">
        <v>320000</v>
      </c>
      <c r="E2437" s="2">
        <f t="shared" si="76"/>
        <v>9</v>
      </c>
      <c r="F2437" s="2">
        <v>5</v>
      </c>
      <c r="G2437" s="1">
        <f>IF(L2437="Individual",1,0)</f>
        <v>1</v>
      </c>
      <c r="H2437" s="1">
        <f>IF(L2437="Dealer",1,0)</f>
        <v>0</v>
      </c>
      <c r="I2437" s="1">
        <f>IF(M2437="Manual",1,0)</f>
        <v>1</v>
      </c>
      <c r="K2437" s="1" t="s">
        <v>32</v>
      </c>
      <c r="L2437" s="1" t="s">
        <v>25</v>
      </c>
      <c r="M2437" s="1" t="s">
        <v>26</v>
      </c>
    </row>
    <row r="2438" spans="1:13" x14ac:dyDescent="0.35">
      <c r="A2438" s="1" t="s">
        <v>812</v>
      </c>
      <c r="B2438" s="1" t="str">
        <f t="shared" si="77"/>
        <v>Ford</v>
      </c>
      <c r="C2438" s="1">
        <v>2015</v>
      </c>
      <c r="D2438" s="2">
        <v>292000</v>
      </c>
      <c r="E2438" s="2">
        <f t="shared" si="76"/>
        <v>8</v>
      </c>
      <c r="F2438" s="2">
        <v>5</v>
      </c>
      <c r="G2438" s="1">
        <f>IF(L2438="Individual",1,0)</f>
        <v>1</v>
      </c>
      <c r="H2438" s="1">
        <f>IF(L2438="Dealer",1,0)</f>
        <v>0</v>
      </c>
      <c r="I2438" s="1">
        <f>IF(M2438="Manual",1,0)</f>
        <v>1</v>
      </c>
      <c r="K2438" s="1" t="s">
        <v>24</v>
      </c>
      <c r="L2438" s="1" t="s">
        <v>25</v>
      </c>
      <c r="M2438" s="1" t="s">
        <v>26</v>
      </c>
    </row>
    <row r="2439" spans="1:13" x14ac:dyDescent="0.35">
      <c r="A2439" s="1" t="s">
        <v>1540</v>
      </c>
      <c r="B2439" s="1" t="str">
        <f t="shared" si="77"/>
        <v>Ford</v>
      </c>
      <c r="C2439" s="1">
        <v>2016</v>
      </c>
      <c r="D2439" s="2">
        <v>550000</v>
      </c>
      <c r="E2439" s="2">
        <f t="shared" si="76"/>
        <v>7</v>
      </c>
      <c r="F2439" s="2">
        <v>5</v>
      </c>
      <c r="G2439" s="1">
        <f>IF(L2439="Individual",1,0)</f>
        <v>1</v>
      </c>
      <c r="H2439" s="1">
        <f>IF(L2439="Dealer",1,0)</f>
        <v>0</v>
      </c>
      <c r="I2439" s="1">
        <f>IF(M2439="Manual",1,0)</f>
        <v>1</v>
      </c>
      <c r="K2439" s="1" t="s">
        <v>32</v>
      </c>
      <c r="L2439" s="1" t="s">
        <v>25</v>
      </c>
      <c r="M2439" s="1" t="s">
        <v>26</v>
      </c>
    </row>
    <row r="2440" spans="1:13" x14ac:dyDescent="0.35">
      <c r="A2440" s="1" t="s">
        <v>786</v>
      </c>
      <c r="B2440" s="1" t="str">
        <f t="shared" si="77"/>
        <v>Maruti</v>
      </c>
      <c r="C2440" s="1">
        <v>2014</v>
      </c>
      <c r="D2440" s="2">
        <v>385000</v>
      </c>
      <c r="E2440" s="2">
        <f t="shared" si="76"/>
        <v>9</v>
      </c>
      <c r="F2440" s="2">
        <v>5</v>
      </c>
      <c r="G2440" s="1">
        <f>IF(L2440="Individual",1,0)</f>
        <v>1</v>
      </c>
      <c r="H2440" s="1">
        <f>IF(L2440="Dealer",1,0)</f>
        <v>0</v>
      </c>
      <c r="I2440" s="1">
        <f>IF(M2440="Manual",1,0)</f>
        <v>1</v>
      </c>
      <c r="K2440" s="1" t="s">
        <v>32</v>
      </c>
      <c r="L2440" s="1" t="s">
        <v>25</v>
      </c>
      <c r="M2440" s="1" t="s">
        <v>26</v>
      </c>
    </row>
    <row r="2441" spans="1:13" x14ac:dyDescent="0.35">
      <c r="A2441" s="1" t="s">
        <v>1541</v>
      </c>
      <c r="B2441" s="1" t="str">
        <f t="shared" si="77"/>
        <v>Hyundai</v>
      </c>
      <c r="C2441" s="1">
        <v>2016</v>
      </c>
      <c r="D2441" s="2">
        <v>800000</v>
      </c>
      <c r="E2441" s="2">
        <f t="shared" si="76"/>
        <v>7</v>
      </c>
      <c r="F2441" s="2">
        <v>5</v>
      </c>
      <c r="G2441" s="1">
        <f>IF(L2441="Individual",1,0)</f>
        <v>1</v>
      </c>
      <c r="H2441" s="1">
        <f>IF(L2441="Dealer",1,0)</f>
        <v>0</v>
      </c>
      <c r="I2441" s="1">
        <f>IF(M2441="Manual",1,0)</f>
        <v>1</v>
      </c>
      <c r="K2441" s="1" t="s">
        <v>32</v>
      </c>
      <c r="L2441" s="1" t="s">
        <v>25</v>
      </c>
      <c r="M2441" s="1" t="s">
        <v>26</v>
      </c>
    </row>
    <row r="2442" spans="1:13" x14ac:dyDescent="0.35">
      <c r="A2442" s="1" t="s">
        <v>1485</v>
      </c>
      <c r="B2442" s="1" t="str">
        <f t="shared" si="77"/>
        <v>Maruti</v>
      </c>
      <c r="C2442" s="1">
        <v>2019</v>
      </c>
      <c r="D2442" s="2">
        <v>675000</v>
      </c>
      <c r="E2442" s="2">
        <f t="shared" si="76"/>
        <v>4</v>
      </c>
      <c r="F2442" s="2">
        <v>5</v>
      </c>
      <c r="G2442" s="1">
        <f>IF(L2442="Individual",1,0)</f>
        <v>1</v>
      </c>
      <c r="H2442" s="1">
        <f>IF(L2442="Dealer",1,0)</f>
        <v>0</v>
      </c>
      <c r="I2442" s="1">
        <f>IF(M2442="Manual",1,0)</f>
        <v>1</v>
      </c>
      <c r="K2442" s="1" t="s">
        <v>32</v>
      </c>
      <c r="L2442" s="1" t="s">
        <v>25</v>
      </c>
      <c r="M2442" s="1" t="s">
        <v>26</v>
      </c>
    </row>
    <row r="2443" spans="1:13" ht="29" x14ac:dyDescent="0.35">
      <c r="A2443" s="1" t="s">
        <v>1260</v>
      </c>
      <c r="B2443" s="1" t="str">
        <f t="shared" si="77"/>
        <v>Ford</v>
      </c>
      <c r="C2443" s="1">
        <v>2018</v>
      </c>
      <c r="D2443" s="2">
        <v>950000</v>
      </c>
      <c r="E2443" s="2">
        <f t="shared" si="76"/>
        <v>5</v>
      </c>
      <c r="F2443" s="2">
        <v>5</v>
      </c>
      <c r="G2443" s="1">
        <f>IF(L2443="Individual",1,0)</f>
        <v>1</v>
      </c>
      <c r="H2443" s="1">
        <f>IF(L2443="Dealer",1,0)</f>
        <v>0</v>
      </c>
      <c r="I2443" s="1">
        <f>IF(M2443="Manual",1,0)</f>
        <v>1</v>
      </c>
      <c r="K2443" s="1" t="s">
        <v>24</v>
      </c>
      <c r="L2443" s="1" t="s">
        <v>25</v>
      </c>
      <c r="M2443" s="1" t="s">
        <v>26</v>
      </c>
    </row>
    <row r="2444" spans="1:13" x14ac:dyDescent="0.35">
      <c r="A2444" s="1" t="s">
        <v>998</v>
      </c>
      <c r="B2444" s="1" t="str">
        <f t="shared" si="77"/>
        <v>Hyundai</v>
      </c>
      <c r="C2444" s="1">
        <v>2012</v>
      </c>
      <c r="D2444" s="2">
        <v>525000</v>
      </c>
      <c r="E2444" s="2">
        <f t="shared" si="76"/>
        <v>11</v>
      </c>
      <c r="F2444" s="2">
        <v>5</v>
      </c>
      <c r="G2444" s="1">
        <f>IF(L2444="Individual",1,0)</f>
        <v>1</v>
      </c>
      <c r="H2444" s="1">
        <f>IF(L2444="Dealer",1,0)</f>
        <v>0</v>
      </c>
      <c r="I2444" s="1">
        <f>IF(M2444="Manual",1,0)</f>
        <v>1</v>
      </c>
      <c r="K2444" s="1" t="s">
        <v>24</v>
      </c>
      <c r="L2444" s="1" t="s">
        <v>25</v>
      </c>
      <c r="M2444" s="1" t="s">
        <v>26</v>
      </c>
    </row>
    <row r="2445" spans="1:13" x14ac:dyDescent="0.35">
      <c r="A2445" s="1" t="s">
        <v>1535</v>
      </c>
      <c r="B2445" s="1" t="str">
        <f t="shared" si="77"/>
        <v>Honda</v>
      </c>
      <c r="C2445" s="1">
        <v>2019</v>
      </c>
      <c r="D2445" s="2">
        <v>700000</v>
      </c>
      <c r="E2445" s="2">
        <f t="shared" si="76"/>
        <v>4</v>
      </c>
      <c r="F2445" s="2">
        <v>5</v>
      </c>
      <c r="G2445" s="1">
        <f>IF(L2445="Individual",1,0)</f>
        <v>1</v>
      </c>
      <c r="H2445" s="1">
        <f>IF(L2445="Dealer",1,0)</f>
        <v>0</v>
      </c>
      <c r="I2445" s="1">
        <f>IF(M2445="Manual",1,0)</f>
        <v>0</v>
      </c>
      <c r="K2445" s="1" t="s">
        <v>24</v>
      </c>
      <c r="L2445" s="1" t="s">
        <v>25</v>
      </c>
      <c r="M2445" s="1" t="s">
        <v>57</v>
      </c>
    </row>
    <row r="2446" spans="1:13" x14ac:dyDescent="0.35">
      <c r="A2446" s="1" t="s">
        <v>1223</v>
      </c>
      <c r="B2446" s="1" t="str">
        <f t="shared" si="77"/>
        <v>Nissan</v>
      </c>
      <c r="C2446" s="1">
        <v>2015</v>
      </c>
      <c r="D2446" s="2">
        <v>580000</v>
      </c>
      <c r="E2446" s="2">
        <f t="shared" si="76"/>
        <v>8</v>
      </c>
      <c r="F2446" s="2">
        <v>5</v>
      </c>
      <c r="G2446" s="1">
        <f>IF(L2446="Individual",1,0)</f>
        <v>1</v>
      </c>
      <c r="H2446" s="1">
        <f>IF(L2446="Dealer",1,0)</f>
        <v>0</v>
      </c>
      <c r="I2446" s="1">
        <f>IF(M2446="Manual",1,0)</f>
        <v>1</v>
      </c>
      <c r="K2446" s="1" t="s">
        <v>24</v>
      </c>
      <c r="L2446" s="1" t="s">
        <v>25</v>
      </c>
      <c r="M2446" s="1" t="s">
        <v>26</v>
      </c>
    </row>
    <row r="2447" spans="1:13" x14ac:dyDescent="0.35">
      <c r="A2447" s="1" t="s">
        <v>1542</v>
      </c>
      <c r="B2447" s="1" t="str">
        <f t="shared" si="77"/>
        <v>Datsun</v>
      </c>
      <c r="C2447" s="1">
        <v>2020</v>
      </c>
      <c r="D2447" s="2">
        <v>350000</v>
      </c>
      <c r="E2447" s="2">
        <f t="shared" si="76"/>
        <v>3</v>
      </c>
      <c r="F2447" s="2">
        <v>5</v>
      </c>
      <c r="G2447" s="1">
        <f>IF(L2447="Individual",1,0)</f>
        <v>1</v>
      </c>
      <c r="H2447" s="1">
        <f>IF(L2447="Dealer",1,0)</f>
        <v>0</v>
      </c>
      <c r="I2447" s="1">
        <f>IF(M2447="Manual",1,0)</f>
        <v>1</v>
      </c>
      <c r="K2447" s="1" t="s">
        <v>32</v>
      </c>
      <c r="L2447" s="1" t="s">
        <v>25</v>
      </c>
      <c r="M2447" s="1" t="s">
        <v>26</v>
      </c>
    </row>
    <row r="2448" spans="1:13" x14ac:dyDescent="0.35">
      <c r="A2448" s="1" t="s">
        <v>662</v>
      </c>
      <c r="B2448" s="1" t="str">
        <f t="shared" si="77"/>
        <v>Hyundai</v>
      </c>
      <c r="C2448" s="1">
        <v>2015</v>
      </c>
      <c r="D2448" s="2">
        <v>600000</v>
      </c>
      <c r="E2448" s="2">
        <f t="shared" si="76"/>
        <v>8</v>
      </c>
      <c r="F2448" s="2">
        <v>5</v>
      </c>
      <c r="G2448" s="1">
        <f>IF(L2448="Individual",1,0)</f>
        <v>1</v>
      </c>
      <c r="H2448" s="1">
        <f>IF(L2448="Dealer",1,0)</f>
        <v>0</v>
      </c>
      <c r="I2448" s="1">
        <f>IF(M2448="Manual",1,0)</f>
        <v>1</v>
      </c>
      <c r="K2448" s="1" t="s">
        <v>32</v>
      </c>
      <c r="L2448" s="1" t="s">
        <v>25</v>
      </c>
      <c r="M2448" s="1" t="s">
        <v>26</v>
      </c>
    </row>
    <row r="2449" spans="1:13" x14ac:dyDescent="0.35">
      <c r="A2449" s="1" t="s">
        <v>1301</v>
      </c>
      <c r="B2449" s="1" t="str">
        <f t="shared" si="77"/>
        <v>Maruti</v>
      </c>
      <c r="C2449" s="1">
        <v>2017</v>
      </c>
      <c r="D2449" s="2">
        <v>735000</v>
      </c>
      <c r="E2449" s="2">
        <f t="shared" si="76"/>
        <v>6</v>
      </c>
      <c r="F2449" s="2">
        <v>5</v>
      </c>
      <c r="G2449" s="1">
        <f>IF(L2449="Individual",1,0)</f>
        <v>1</v>
      </c>
      <c r="H2449" s="1">
        <f>IF(L2449="Dealer",1,0)</f>
        <v>0</v>
      </c>
      <c r="I2449" s="1">
        <f>IF(M2449="Manual",1,0)</f>
        <v>1</v>
      </c>
      <c r="K2449" s="1" t="s">
        <v>24</v>
      </c>
      <c r="L2449" s="1" t="s">
        <v>25</v>
      </c>
      <c r="M2449" s="1" t="s">
        <v>26</v>
      </c>
    </row>
    <row r="2450" spans="1:13" x14ac:dyDescent="0.35">
      <c r="A2450" s="1" t="s">
        <v>397</v>
      </c>
      <c r="B2450" s="1" t="str">
        <f t="shared" si="77"/>
        <v>Renault</v>
      </c>
      <c r="C2450" s="1">
        <v>2018</v>
      </c>
      <c r="D2450" s="2">
        <v>1050000</v>
      </c>
      <c r="E2450" s="2">
        <f t="shared" si="76"/>
        <v>5</v>
      </c>
      <c r="F2450" s="2">
        <v>5</v>
      </c>
      <c r="G2450" s="1">
        <f>IF(L2450="Individual",1,0)</f>
        <v>0</v>
      </c>
      <c r="H2450" s="1">
        <f>IF(L2450="Dealer",1,0)</f>
        <v>1</v>
      </c>
      <c r="I2450" s="1">
        <f>IF(M2450="Manual",1,0)</f>
        <v>1</v>
      </c>
      <c r="K2450" s="1" t="s">
        <v>24</v>
      </c>
      <c r="L2450" s="1" t="s">
        <v>58</v>
      </c>
      <c r="M2450" s="1" t="s">
        <v>26</v>
      </c>
    </row>
    <row r="2451" spans="1:13" ht="29" x14ac:dyDescent="0.35">
      <c r="A2451" s="1" t="s">
        <v>1187</v>
      </c>
      <c r="B2451" s="1" t="str">
        <f t="shared" si="77"/>
        <v>Maruti</v>
      </c>
      <c r="C2451" s="1">
        <v>2017</v>
      </c>
      <c r="D2451" s="2">
        <v>800000</v>
      </c>
      <c r="E2451" s="2">
        <f t="shared" si="76"/>
        <v>6</v>
      </c>
      <c r="F2451" s="2">
        <v>5</v>
      </c>
      <c r="G2451" s="1">
        <f>IF(L2451="Individual",1,0)</f>
        <v>1</v>
      </c>
      <c r="H2451" s="1">
        <f>IF(L2451="Dealer",1,0)</f>
        <v>0</v>
      </c>
      <c r="I2451" s="1">
        <f>IF(M2451="Manual",1,0)</f>
        <v>1</v>
      </c>
      <c r="K2451" s="1" t="s">
        <v>24</v>
      </c>
      <c r="L2451" s="1" t="s">
        <v>25</v>
      </c>
      <c r="M2451" s="1" t="s">
        <v>26</v>
      </c>
    </row>
    <row r="2452" spans="1:13" x14ac:dyDescent="0.35">
      <c r="A2452" s="1" t="s">
        <v>1543</v>
      </c>
      <c r="B2452" s="1" t="str">
        <f t="shared" si="77"/>
        <v>Nissan</v>
      </c>
      <c r="C2452" s="1">
        <v>2016</v>
      </c>
      <c r="D2452" s="2">
        <v>370000</v>
      </c>
      <c r="E2452" s="2">
        <f t="shared" si="76"/>
        <v>7</v>
      </c>
      <c r="F2452" s="2">
        <v>5</v>
      </c>
      <c r="G2452" s="1">
        <f>IF(L2452="Individual",1,0)</f>
        <v>1</v>
      </c>
      <c r="H2452" s="1">
        <f>IF(L2452="Dealer",1,0)</f>
        <v>0</v>
      </c>
      <c r="I2452" s="1">
        <f>IF(M2452="Manual",1,0)</f>
        <v>1</v>
      </c>
      <c r="K2452" s="1" t="s">
        <v>32</v>
      </c>
      <c r="L2452" s="1" t="s">
        <v>25</v>
      </c>
      <c r="M2452" s="1" t="s">
        <v>26</v>
      </c>
    </row>
    <row r="2453" spans="1:13" x14ac:dyDescent="0.35">
      <c r="A2453" s="1" t="s">
        <v>1544</v>
      </c>
      <c r="B2453" s="1" t="str">
        <f t="shared" si="77"/>
        <v>Tata</v>
      </c>
      <c r="C2453" s="1">
        <v>2010</v>
      </c>
      <c r="D2453" s="2">
        <v>140000</v>
      </c>
      <c r="E2453" s="2">
        <f t="shared" si="76"/>
        <v>13</v>
      </c>
      <c r="F2453" s="2">
        <v>5</v>
      </c>
      <c r="G2453" s="1">
        <f>IF(L2453="Individual",1,0)</f>
        <v>1</v>
      </c>
      <c r="H2453" s="1">
        <f>IF(L2453="Dealer",1,0)</f>
        <v>0</v>
      </c>
      <c r="I2453" s="1">
        <f>IF(M2453="Manual",1,0)</f>
        <v>1</v>
      </c>
      <c r="K2453" s="1" t="s">
        <v>24</v>
      </c>
      <c r="L2453" s="1" t="s">
        <v>25</v>
      </c>
      <c r="M2453" s="1" t="s">
        <v>26</v>
      </c>
    </row>
    <row r="2454" spans="1:13" x14ac:dyDescent="0.35">
      <c r="A2454" s="1" t="s">
        <v>472</v>
      </c>
      <c r="B2454" s="1" t="str">
        <f t="shared" si="77"/>
        <v>Hyundai</v>
      </c>
      <c r="C2454" s="1">
        <v>2008</v>
      </c>
      <c r="D2454" s="2">
        <v>229999</v>
      </c>
      <c r="E2454" s="2">
        <f t="shared" si="76"/>
        <v>15</v>
      </c>
      <c r="F2454" s="2">
        <v>5</v>
      </c>
      <c r="G2454" s="1">
        <f>IF(L2454="Individual",1,0)</f>
        <v>1</v>
      </c>
      <c r="H2454" s="1">
        <f>IF(L2454="Dealer",1,0)</f>
        <v>0</v>
      </c>
      <c r="I2454" s="1">
        <f>IF(M2454="Manual",1,0)</f>
        <v>1</v>
      </c>
      <c r="K2454" s="1" t="s">
        <v>32</v>
      </c>
      <c r="L2454" s="1" t="s">
        <v>25</v>
      </c>
      <c r="M2454" s="1" t="s">
        <v>26</v>
      </c>
    </row>
    <row r="2455" spans="1:13" x14ac:dyDescent="0.35">
      <c r="A2455" s="1" t="s">
        <v>1545</v>
      </c>
      <c r="B2455" s="1" t="str">
        <f t="shared" si="77"/>
        <v>Maruti</v>
      </c>
      <c r="C2455" s="1">
        <v>2011</v>
      </c>
      <c r="D2455" s="2">
        <v>200000</v>
      </c>
      <c r="E2455" s="2">
        <f t="shared" si="76"/>
        <v>12</v>
      </c>
      <c r="F2455" s="2">
        <v>5</v>
      </c>
      <c r="G2455" s="1">
        <f>IF(L2455="Individual",1,0)</f>
        <v>1</v>
      </c>
      <c r="H2455" s="1">
        <f>IF(L2455="Dealer",1,0)</f>
        <v>0</v>
      </c>
      <c r="I2455" s="1">
        <f>IF(M2455="Manual",1,0)</f>
        <v>1</v>
      </c>
      <c r="K2455" s="1" t="s">
        <v>32</v>
      </c>
      <c r="L2455" s="1" t="s">
        <v>25</v>
      </c>
      <c r="M2455" s="1" t="s">
        <v>26</v>
      </c>
    </row>
    <row r="2456" spans="1:13" x14ac:dyDescent="0.35">
      <c r="A2456" s="1" t="s">
        <v>1178</v>
      </c>
      <c r="B2456" s="1" t="str">
        <f t="shared" si="77"/>
        <v>Hyundai</v>
      </c>
      <c r="C2456" s="1">
        <v>2015</v>
      </c>
      <c r="D2456" s="2">
        <v>560000</v>
      </c>
      <c r="E2456" s="2">
        <f t="shared" si="76"/>
        <v>8</v>
      </c>
      <c r="F2456" s="2">
        <v>5</v>
      </c>
      <c r="G2456" s="1">
        <f>IF(L2456="Individual",1,0)</f>
        <v>1</v>
      </c>
      <c r="H2456" s="1">
        <f>IF(L2456="Dealer",1,0)</f>
        <v>0</v>
      </c>
      <c r="I2456" s="1">
        <f>IF(M2456="Manual",1,0)</f>
        <v>1</v>
      </c>
      <c r="K2456" s="1" t="s">
        <v>24</v>
      </c>
      <c r="L2456" s="1" t="s">
        <v>25</v>
      </c>
      <c r="M2456" s="1" t="s">
        <v>26</v>
      </c>
    </row>
    <row r="2457" spans="1:13" x14ac:dyDescent="0.35">
      <c r="A2457" s="1" t="s">
        <v>406</v>
      </c>
      <c r="B2457" s="1" t="str">
        <f t="shared" si="77"/>
        <v>Maruti</v>
      </c>
      <c r="C2457" s="1">
        <v>2017</v>
      </c>
      <c r="D2457" s="2">
        <v>585000</v>
      </c>
      <c r="E2457" s="2">
        <f t="shared" si="76"/>
        <v>6</v>
      </c>
      <c r="F2457" s="2">
        <v>5</v>
      </c>
      <c r="G2457" s="1">
        <f>IF(L2457="Individual",1,0)</f>
        <v>1</v>
      </c>
      <c r="H2457" s="1">
        <f>IF(L2457="Dealer",1,0)</f>
        <v>0</v>
      </c>
      <c r="I2457" s="1">
        <f>IF(M2457="Manual",1,0)</f>
        <v>1</v>
      </c>
      <c r="K2457" s="1" t="s">
        <v>24</v>
      </c>
      <c r="L2457" s="1" t="s">
        <v>25</v>
      </c>
      <c r="M2457" s="1" t="s">
        <v>26</v>
      </c>
    </row>
    <row r="2458" spans="1:13" x14ac:dyDescent="0.35">
      <c r="A2458" s="1" t="s">
        <v>1546</v>
      </c>
      <c r="B2458" s="1" t="str">
        <f t="shared" si="77"/>
        <v>Hyundai</v>
      </c>
      <c r="C2458" s="1">
        <v>2016</v>
      </c>
      <c r="D2458" s="2">
        <v>760000</v>
      </c>
      <c r="E2458" s="2">
        <f t="shared" si="76"/>
        <v>7</v>
      </c>
      <c r="F2458" s="2">
        <v>5</v>
      </c>
      <c r="G2458" s="1">
        <f>IF(L2458="Individual",1,0)</f>
        <v>1</v>
      </c>
      <c r="H2458" s="1">
        <f>IF(L2458="Dealer",1,0)</f>
        <v>0</v>
      </c>
      <c r="I2458" s="1">
        <f>IF(M2458="Manual",1,0)</f>
        <v>1</v>
      </c>
      <c r="K2458" s="1" t="s">
        <v>32</v>
      </c>
      <c r="L2458" s="1" t="s">
        <v>25</v>
      </c>
      <c r="M2458" s="1" t="s">
        <v>26</v>
      </c>
    </row>
    <row r="2459" spans="1:13" x14ac:dyDescent="0.35">
      <c r="A2459" s="1" t="s">
        <v>1548</v>
      </c>
      <c r="B2459" s="1" t="str">
        <f t="shared" si="77"/>
        <v>Kia</v>
      </c>
      <c r="C2459" s="1">
        <v>2019</v>
      </c>
      <c r="D2459" s="2">
        <v>643000</v>
      </c>
      <c r="E2459" s="2">
        <f t="shared" si="76"/>
        <v>4</v>
      </c>
      <c r="F2459" s="2">
        <v>5</v>
      </c>
      <c r="G2459" s="1">
        <f>IF(L2459="Individual",1,0)</f>
        <v>1</v>
      </c>
      <c r="H2459" s="1">
        <f>IF(L2459="Dealer",1,0)</f>
        <v>0</v>
      </c>
      <c r="I2459" s="1">
        <f>IF(M2459="Manual",1,0)</f>
        <v>1</v>
      </c>
      <c r="K2459" s="1" t="s">
        <v>24</v>
      </c>
      <c r="L2459" s="1" t="s">
        <v>25</v>
      </c>
      <c r="M2459" s="1" t="s">
        <v>26</v>
      </c>
    </row>
    <row r="2460" spans="1:13" x14ac:dyDescent="0.35">
      <c r="A2460" s="1" t="s">
        <v>1551</v>
      </c>
      <c r="B2460" s="1" t="str">
        <f t="shared" si="77"/>
        <v>Hyundai</v>
      </c>
      <c r="C2460" s="1">
        <v>2018</v>
      </c>
      <c r="D2460" s="2">
        <v>500000</v>
      </c>
      <c r="E2460" s="2">
        <f t="shared" si="76"/>
        <v>5</v>
      </c>
      <c r="F2460" s="2">
        <v>5</v>
      </c>
      <c r="G2460" s="1">
        <f>IF(L2460="Individual",1,0)</f>
        <v>1</v>
      </c>
      <c r="H2460" s="1">
        <f>IF(L2460="Dealer",1,0)</f>
        <v>0</v>
      </c>
      <c r="I2460" s="1">
        <f>IF(M2460="Manual",1,0)</f>
        <v>1</v>
      </c>
      <c r="K2460" s="1" t="s">
        <v>32</v>
      </c>
      <c r="L2460" s="1" t="s">
        <v>25</v>
      </c>
      <c r="M2460" s="1" t="s">
        <v>26</v>
      </c>
    </row>
    <row r="2461" spans="1:13" x14ac:dyDescent="0.35">
      <c r="A2461" s="1" t="s">
        <v>1552</v>
      </c>
      <c r="B2461" s="1" t="str">
        <f t="shared" si="77"/>
        <v>Honda</v>
      </c>
      <c r="C2461" s="1">
        <v>2016</v>
      </c>
      <c r="D2461" s="2">
        <v>425000</v>
      </c>
      <c r="E2461" s="2">
        <f t="shared" si="76"/>
        <v>7</v>
      </c>
      <c r="F2461" s="2">
        <v>5</v>
      </c>
      <c r="G2461" s="1">
        <f>IF(L2461="Individual",1,0)</f>
        <v>1</v>
      </c>
      <c r="H2461" s="1">
        <f>IF(L2461="Dealer",1,0)</f>
        <v>0</v>
      </c>
      <c r="I2461" s="1">
        <f>IF(M2461="Manual",1,0)</f>
        <v>1</v>
      </c>
      <c r="K2461" s="1" t="s">
        <v>32</v>
      </c>
      <c r="L2461" s="1" t="s">
        <v>25</v>
      </c>
      <c r="M2461" s="1" t="s">
        <v>26</v>
      </c>
    </row>
    <row r="2462" spans="1:13" x14ac:dyDescent="0.35">
      <c r="A2462" s="1" t="s">
        <v>570</v>
      </c>
      <c r="B2462" s="1" t="str">
        <f t="shared" si="77"/>
        <v>Maruti</v>
      </c>
      <c r="C2462" s="1">
        <v>2014</v>
      </c>
      <c r="D2462" s="2">
        <v>250000</v>
      </c>
      <c r="E2462" s="2">
        <f t="shared" si="76"/>
        <v>9</v>
      </c>
      <c r="F2462" s="2">
        <v>5</v>
      </c>
      <c r="G2462" s="1">
        <f>IF(L2462="Individual",1,0)</f>
        <v>1</v>
      </c>
      <c r="H2462" s="1">
        <f>IF(L2462="Dealer",1,0)</f>
        <v>0</v>
      </c>
      <c r="I2462" s="1">
        <f>IF(M2462="Manual",1,0)</f>
        <v>1</v>
      </c>
      <c r="K2462" s="1" t="s">
        <v>32</v>
      </c>
      <c r="L2462" s="1" t="s">
        <v>25</v>
      </c>
      <c r="M2462" s="1" t="s">
        <v>26</v>
      </c>
    </row>
    <row r="2463" spans="1:13" x14ac:dyDescent="0.35">
      <c r="A2463" s="1" t="s">
        <v>1553</v>
      </c>
      <c r="B2463" s="1" t="str">
        <f t="shared" si="77"/>
        <v>Maruti</v>
      </c>
      <c r="C2463" s="1">
        <v>2016</v>
      </c>
      <c r="D2463" s="2">
        <v>285000</v>
      </c>
      <c r="E2463" s="2">
        <f t="shared" si="76"/>
        <v>7</v>
      </c>
      <c r="F2463" s="2">
        <v>5</v>
      </c>
      <c r="G2463" s="1">
        <f>IF(L2463="Individual",1,0)</f>
        <v>1</v>
      </c>
      <c r="H2463" s="1">
        <f>IF(L2463="Dealer",1,0)</f>
        <v>0</v>
      </c>
      <c r="I2463" s="1">
        <f>IF(M2463="Manual",1,0)</f>
        <v>1</v>
      </c>
      <c r="K2463" s="1" t="s">
        <v>24</v>
      </c>
      <c r="L2463" s="1" t="s">
        <v>25</v>
      </c>
      <c r="M2463" s="1" t="s">
        <v>26</v>
      </c>
    </row>
    <row r="2464" spans="1:13" x14ac:dyDescent="0.35">
      <c r="A2464" s="1" t="s">
        <v>608</v>
      </c>
      <c r="B2464" s="1" t="str">
        <f t="shared" si="77"/>
        <v>Toyota</v>
      </c>
      <c r="C2464" s="1">
        <v>2013</v>
      </c>
      <c r="D2464" s="2">
        <v>409999</v>
      </c>
      <c r="E2464" s="2">
        <f t="shared" si="76"/>
        <v>10</v>
      </c>
      <c r="F2464" s="2">
        <v>5</v>
      </c>
      <c r="G2464" s="1">
        <f>IF(L2464="Individual",1,0)</f>
        <v>1</v>
      </c>
      <c r="H2464" s="1">
        <f>IF(L2464="Dealer",1,0)</f>
        <v>0</v>
      </c>
      <c r="I2464" s="1">
        <f>IF(M2464="Manual",1,0)</f>
        <v>1</v>
      </c>
      <c r="K2464" s="1" t="s">
        <v>24</v>
      </c>
      <c r="L2464" s="1" t="s">
        <v>25</v>
      </c>
      <c r="M2464" s="1" t="s">
        <v>26</v>
      </c>
    </row>
    <row r="2465" spans="1:13" x14ac:dyDescent="0.35">
      <c r="A2465" s="1" t="s">
        <v>1109</v>
      </c>
      <c r="B2465" s="1" t="str">
        <f t="shared" si="77"/>
        <v>Hyundai</v>
      </c>
      <c r="C2465" s="1">
        <v>2015</v>
      </c>
      <c r="D2465" s="2">
        <v>400000</v>
      </c>
      <c r="E2465" s="2">
        <f t="shared" si="76"/>
        <v>8</v>
      </c>
      <c r="F2465" s="2">
        <v>5</v>
      </c>
      <c r="G2465" s="1">
        <f>IF(L2465="Individual",1,0)</f>
        <v>1</v>
      </c>
      <c r="H2465" s="1">
        <f>IF(L2465="Dealer",1,0)</f>
        <v>0</v>
      </c>
      <c r="I2465" s="1">
        <f>IF(M2465="Manual",1,0)</f>
        <v>0</v>
      </c>
      <c r="K2465" s="1" t="s">
        <v>32</v>
      </c>
      <c r="L2465" s="1" t="s">
        <v>25</v>
      </c>
      <c r="M2465" s="1" t="s">
        <v>57</v>
      </c>
    </row>
    <row r="2466" spans="1:13" x14ac:dyDescent="0.35">
      <c r="A2466" s="1" t="s">
        <v>345</v>
      </c>
      <c r="B2466" s="1" t="str">
        <f t="shared" si="77"/>
        <v>Maruti</v>
      </c>
      <c r="C2466" s="1">
        <v>2019</v>
      </c>
      <c r="D2466" s="2">
        <v>700000</v>
      </c>
      <c r="E2466" s="2">
        <f t="shared" si="76"/>
        <v>4</v>
      </c>
      <c r="F2466" s="2">
        <v>5</v>
      </c>
      <c r="G2466" s="1">
        <f>IF(L2466="Individual",1,0)</f>
        <v>1</v>
      </c>
      <c r="H2466" s="1">
        <f>IF(L2466="Dealer",1,0)</f>
        <v>0</v>
      </c>
      <c r="I2466" s="1">
        <f>IF(M2466="Manual",1,0)</f>
        <v>1</v>
      </c>
      <c r="K2466" s="1" t="s">
        <v>24</v>
      </c>
      <c r="L2466" s="1" t="s">
        <v>25</v>
      </c>
      <c r="M2466" s="1" t="s">
        <v>26</v>
      </c>
    </row>
    <row r="2467" spans="1:13" x14ac:dyDescent="0.35">
      <c r="A2467" s="1" t="s">
        <v>295</v>
      </c>
      <c r="B2467" s="1" t="str">
        <f t="shared" si="77"/>
        <v>Honda</v>
      </c>
      <c r="C2467" s="1">
        <v>2007</v>
      </c>
      <c r="D2467" s="2">
        <v>350000</v>
      </c>
      <c r="E2467" s="2">
        <f t="shared" si="76"/>
        <v>16</v>
      </c>
      <c r="F2467" s="2">
        <v>5</v>
      </c>
      <c r="G2467" s="1">
        <f>IF(L2467="Individual",1,0)</f>
        <v>1</v>
      </c>
      <c r="H2467" s="1">
        <f>IF(L2467="Dealer",1,0)</f>
        <v>0</v>
      </c>
      <c r="I2467" s="1">
        <f>IF(M2467="Manual",1,0)</f>
        <v>0</v>
      </c>
      <c r="K2467" s="1" t="s">
        <v>32</v>
      </c>
      <c r="L2467" s="1" t="s">
        <v>25</v>
      </c>
      <c r="M2467" s="1" t="s">
        <v>57</v>
      </c>
    </row>
    <row r="2468" spans="1:13" x14ac:dyDescent="0.35">
      <c r="A2468" s="1" t="s">
        <v>789</v>
      </c>
      <c r="B2468" s="1" t="str">
        <f t="shared" si="77"/>
        <v>Maruti</v>
      </c>
      <c r="C2468" s="1">
        <v>2017</v>
      </c>
      <c r="D2468" s="2">
        <v>268000</v>
      </c>
      <c r="E2468" s="2">
        <f t="shared" si="76"/>
        <v>6</v>
      </c>
      <c r="F2468" s="2">
        <v>5</v>
      </c>
      <c r="G2468" s="1">
        <f>IF(L2468="Individual",1,0)</f>
        <v>1</v>
      </c>
      <c r="H2468" s="1">
        <f>IF(L2468="Dealer",1,0)</f>
        <v>0</v>
      </c>
      <c r="I2468" s="1">
        <f>IF(M2468="Manual",1,0)</f>
        <v>1</v>
      </c>
      <c r="K2468" s="1" t="s">
        <v>32</v>
      </c>
      <c r="L2468" s="1" t="s">
        <v>25</v>
      </c>
      <c r="M2468" s="1" t="s">
        <v>26</v>
      </c>
    </row>
    <row r="2469" spans="1:13" x14ac:dyDescent="0.35">
      <c r="A2469" s="1" t="s">
        <v>789</v>
      </c>
      <c r="B2469" s="1" t="str">
        <f t="shared" si="77"/>
        <v>Maruti</v>
      </c>
      <c r="C2469" s="1">
        <v>2016</v>
      </c>
      <c r="D2469" s="2">
        <v>270000</v>
      </c>
      <c r="E2469" s="2">
        <f t="shared" si="76"/>
        <v>7</v>
      </c>
      <c r="F2469" s="2">
        <v>5</v>
      </c>
      <c r="G2469" s="1">
        <f>IF(L2469="Individual",1,0)</f>
        <v>1</v>
      </c>
      <c r="H2469" s="1">
        <f>IF(L2469="Dealer",1,0)</f>
        <v>0</v>
      </c>
      <c r="I2469" s="1">
        <f>IF(M2469="Manual",1,0)</f>
        <v>1</v>
      </c>
      <c r="K2469" s="1" t="s">
        <v>32</v>
      </c>
      <c r="L2469" s="1" t="s">
        <v>25</v>
      </c>
      <c r="M2469" s="1" t="s">
        <v>26</v>
      </c>
    </row>
    <row r="2470" spans="1:13" x14ac:dyDescent="0.35">
      <c r="A2470" s="1" t="s">
        <v>334</v>
      </c>
      <c r="B2470" s="1" t="str">
        <f t="shared" si="77"/>
        <v>Chevrolet</v>
      </c>
      <c r="C2470" s="1">
        <v>2013</v>
      </c>
      <c r="D2470" s="2">
        <v>300000</v>
      </c>
      <c r="E2470" s="2">
        <f t="shared" si="76"/>
        <v>10</v>
      </c>
      <c r="F2470" s="2">
        <v>5</v>
      </c>
      <c r="G2470" s="1">
        <f>IF(L2470="Individual",1,0)</f>
        <v>1</v>
      </c>
      <c r="H2470" s="1">
        <f>IF(L2470="Dealer",1,0)</f>
        <v>0</v>
      </c>
      <c r="I2470" s="1">
        <f>IF(M2470="Manual",1,0)</f>
        <v>1</v>
      </c>
      <c r="K2470" s="1" t="s">
        <v>24</v>
      </c>
      <c r="L2470" s="1" t="s">
        <v>25</v>
      </c>
      <c r="M2470" s="1" t="s">
        <v>26</v>
      </c>
    </row>
    <row r="2471" spans="1:13" x14ac:dyDescent="0.35">
      <c r="A2471" s="1" t="s">
        <v>1105</v>
      </c>
      <c r="B2471" s="1" t="str">
        <f t="shared" si="77"/>
        <v>Tata</v>
      </c>
      <c r="C2471" s="1">
        <v>2017</v>
      </c>
      <c r="D2471" s="2">
        <v>450000</v>
      </c>
      <c r="E2471" s="2">
        <f t="shared" si="76"/>
        <v>6</v>
      </c>
      <c r="F2471" s="2">
        <v>5</v>
      </c>
      <c r="G2471" s="1">
        <f>IF(L2471="Individual",1,0)</f>
        <v>1</v>
      </c>
      <c r="H2471" s="1">
        <f>IF(L2471="Dealer",1,0)</f>
        <v>0</v>
      </c>
      <c r="I2471" s="1">
        <f>IF(M2471="Manual",1,0)</f>
        <v>1</v>
      </c>
      <c r="K2471" s="1" t="s">
        <v>32</v>
      </c>
      <c r="L2471" s="1" t="s">
        <v>25</v>
      </c>
      <c r="M2471" s="1" t="s">
        <v>26</v>
      </c>
    </row>
    <row r="2472" spans="1:13" x14ac:dyDescent="0.35">
      <c r="A2472" s="1" t="s">
        <v>345</v>
      </c>
      <c r="B2472" s="1" t="str">
        <f t="shared" si="77"/>
        <v>Maruti</v>
      </c>
      <c r="C2472" s="1">
        <v>2016</v>
      </c>
      <c r="D2472" s="2">
        <v>561000</v>
      </c>
      <c r="E2472" s="2">
        <f t="shared" si="76"/>
        <v>7</v>
      </c>
      <c r="F2472" s="2">
        <v>5</v>
      </c>
      <c r="G2472" s="1">
        <f>IF(L2472="Individual",1,0)</f>
        <v>1</v>
      </c>
      <c r="H2472" s="1">
        <f>IF(L2472="Dealer",1,0)</f>
        <v>0</v>
      </c>
      <c r="I2472" s="1">
        <f>IF(M2472="Manual",1,0)</f>
        <v>1</v>
      </c>
      <c r="K2472" s="1" t="s">
        <v>24</v>
      </c>
      <c r="L2472" s="1" t="s">
        <v>25</v>
      </c>
      <c r="M2472" s="1" t="s">
        <v>26</v>
      </c>
    </row>
    <row r="2473" spans="1:13" x14ac:dyDescent="0.35">
      <c r="A2473" s="1" t="s">
        <v>345</v>
      </c>
      <c r="B2473" s="1" t="str">
        <f t="shared" si="77"/>
        <v>Maruti</v>
      </c>
      <c r="C2473" s="1">
        <v>2018</v>
      </c>
      <c r="D2473" s="2">
        <v>755000</v>
      </c>
      <c r="E2473" s="2">
        <f t="shared" si="76"/>
        <v>5</v>
      </c>
      <c r="F2473" s="2">
        <v>5</v>
      </c>
      <c r="G2473" s="1">
        <f>IF(L2473="Individual",1,0)</f>
        <v>1</v>
      </c>
      <c r="H2473" s="1">
        <f>IF(L2473="Dealer",1,0)</f>
        <v>0</v>
      </c>
      <c r="I2473" s="1">
        <f>IF(M2473="Manual",1,0)</f>
        <v>1</v>
      </c>
      <c r="K2473" s="1" t="s">
        <v>24</v>
      </c>
      <c r="L2473" s="1" t="s">
        <v>25</v>
      </c>
      <c r="M2473" s="1" t="s">
        <v>26</v>
      </c>
    </row>
    <row r="2474" spans="1:13" x14ac:dyDescent="0.35">
      <c r="A2474" s="1" t="s">
        <v>1554</v>
      </c>
      <c r="B2474" s="1" t="str">
        <f t="shared" si="77"/>
        <v>Datsun</v>
      </c>
      <c r="C2474" s="1">
        <v>2017</v>
      </c>
      <c r="D2474" s="2">
        <v>235000</v>
      </c>
      <c r="E2474" s="2">
        <f t="shared" si="76"/>
        <v>6</v>
      </c>
      <c r="F2474" s="2">
        <v>5</v>
      </c>
      <c r="G2474" s="1">
        <f>IF(L2474="Individual",1,0)</f>
        <v>1</v>
      </c>
      <c r="H2474" s="1">
        <f>IF(L2474="Dealer",1,0)</f>
        <v>0</v>
      </c>
      <c r="I2474" s="1">
        <f>IF(M2474="Manual",1,0)</f>
        <v>1</v>
      </c>
      <c r="K2474" s="1" t="s">
        <v>32</v>
      </c>
      <c r="L2474" s="1" t="s">
        <v>25</v>
      </c>
      <c r="M2474" s="1" t="s">
        <v>26</v>
      </c>
    </row>
    <row r="2475" spans="1:13" x14ac:dyDescent="0.35">
      <c r="A2475" s="1" t="s">
        <v>374</v>
      </c>
      <c r="B2475" s="1" t="str">
        <f t="shared" si="77"/>
        <v>Maruti</v>
      </c>
      <c r="C2475" s="1">
        <v>2011</v>
      </c>
      <c r="D2475" s="2">
        <v>165000</v>
      </c>
      <c r="E2475" s="2">
        <f t="shared" si="76"/>
        <v>12</v>
      </c>
      <c r="F2475" s="2">
        <v>5</v>
      </c>
      <c r="G2475" s="1">
        <f>IF(L2475="Individual",1,0)</f>
        <v>1</v>
      </c>
      <c r="H2475" s="1">
        <f>IF(L2475="Dealer",1,0)</f>
        <v>0</v>
      </c>
      <c r="I2475" s="1">
        <f>IF(M2475="Manual",1,0)</f>
        <v>1</v>
      </c>
      <c r="K2475" s="1" t="s">
        <v>32</v>
      </c>
      <c r="L2475" s="1" t="s">
        <v>25</v>
      </c>
      <c r="M2475" s="1" t="s">
        <v>26</v>
      </c>
    </row>
    <row r="2476" spans="1:13" x14ac:dyDescent="0.35">
      <c r="A2476" s="1" t="s">
        <v>1556</v>
      </c>
      <c r="B2476" s="1" t="str">
        <f t="shared" si="77"/>
        <v>Tata</v>
      </c>
      <c r="C2476" s="1">
        <v>2011</v>
      </c>
      <c r="D2476" s="2">
        <v>110000</v>
      </c>
      <c r="E2476" s="2">
        <f t="shared" si="76"/>
        <v>12</v>
      </c>
      <c r="F2476" s="2">
        <v>5</v>
      </c>
      <c r="G2476" s="1">
        <f>IF(L2476="Individual",1,0)</f>
        <v>1</v>
      </c>
      <c r="H2476" s="1">
        <f>IF(L2476="Dealer",1,0)</f>
        <v>0</v>
      </c>
      <c r="I2476" s="1">
        <f>IF(M2476="Manual",1,0)</f>
        <v>1</v>
      </c>
      <c r="K2476" s="1" t="s">
        <v>24</v>
      </c>
      <c r="L2476" s="1" t="s">
        <v>25</v>
      </c>
      <c r="M2476" s="1" t="s">
        <v>26</v>
      </c>
    </row>
    <row r="2477" spans="1:13" x14ac:dyDescent="0.35">
      <c r="A2477" s="1" t="s">
        <v>1557</v>
      </c>
      <c r="B2477" s="1" t="str">
        <f t="shared" si="77"/>
        <v>Hyundai</v>
      </c>
      <c r="C2477" s="1">
        <v>2016</v>
      </c>
      <c r="D2477" s="2">
        <v>540000</v>
      </c>
      <c r="E2477" s="2">
        <f t="shared" si="76"/>
        <v>7</v>
      </c>
      <c r="F2477" s="2">
        <v>5</v>
      </c>
      <c r="G2477" s="1">
        <f>IF(L2477="Individual",1,0)</f>
        <v>1</v>
      </c>
      <c r="H2477" s="1">
        <f>IF(L2477="Dealer",1,0)</f>
        <v>0</v>
      </c>
      <c r="I2477" s="1">
        <f>IF(M2477="Manual",1,0)</f>
        <v>1</v>
      </c>
      <c r="K2477" s="1" t="s">
        <v>32</v>
      </c>
      <c r="L2477" s="1" t="s">
        <v>25</v>
      </c>
      <c r="M2477" s="1" t="s">
        <v>26</v>
      </c>
    </row>
    <row r="2478" spans="1:13" x14ac:dyDescent="0.35">
      <c r="A2478" s="1" t="s">
        <v>240</v>
      </c>
      <c r="B2478" s="1" t="str">
        <f t="shared" si="77"/>
        <v>Hyundai</v>
      </c>
      <c r="C2478" s="1">
        <v>2013</v>
      </c>
      <c r="D2478" s="2">
        <v>180000</v>
      </c>
      <c r="E2478" s="2">
        <f t="shared" si="76"/>
        <v>10</v>
      </c>
      <c r="F2478" s="2">
        <v>5</v>
      </c>
      <c r="G2478" s="1">
        <f>IF(L2478="Individual",1,0)</f>
        <v>1</v>
      </c>
      <c r="H2478" s="1">
        <f>IF(L2478="Dealer",1,0)</f>
        <v>0</v>
      </c>
      <c r="I2478" s="1">
        <f>IF(M2478="Manual",1,0)</f>
        <v>1</v>
      </c>
      <c r="K2478" s="1" t="s">
        <v>32</v>
      </c>
      <c r="L2478" s="1" t="s">
        <v>25</v>
      </c>
      <c r="M2478" s="1" t="s">
        <v>26</v>
      </c>
    </row>
    <row r="2479" spans="1:13" x14ac:dyDescent="0.35">
      <c r="A2479" s="1" t="s">
        <v>1005</v>
      </c>
      <c r="B2479" s="1" t="str">
        <f t="shared" si="77"/>
        <v>Maruti</v>
      </c>
      <c r="C2479" s="1">
        <v>2012</v>
      </c>
      <c r="D2479" s="2">
        <v>450000</v>
      </c>
      <c r="E2479" s="2">
        <f t="shared" si="76"/>
        <v>11</v>
      </c>
      <c r="F2479" s="2">
        <v>5</v>
      </c>
      <c r="G2479" s="1">
        <f>IF(L2479="Individual",1,0)</f>
        <v>1</v>
      </c>
      <c r="H2479" s="1">
        <f>IF(L2479="Dealer",1,0)</f>
        <v>0</v>
      </c>
      <c r="I2479" s="1">
        <f>IF(M2479="Manual",1,0)</f>
        <v>1</v>
      </c>
      <c r="K2479" s="1" t="s">
        <v>32</v>
      </c>
      <c r="L2479" s="1" t="s">
        <v>25</v>
      </c>
      <c r="M2479" s="1" t="s">
        <v>26</v>
      </c>
    </row>
    <row r="2480" spans="1:13" x14ac:dyDescent="0.35">
      <c r="A2480" s="1" t="s">
        <v>474</v>
      </c>
      <c r="B2480" s="1" t="str">
        <f t="shared" si="77"/>
        <v>Maruti</v>
      </c>
      <c r="C2480" s="1">
        <v>2014</v>
      </c>
      <c r="D2480" s="2">
        <v>450000</v>
      </c>
      <c r="E2480" s="2">
        <f t="shared" si="76"/>
        <v>9</v>
      </c>
      <c r="F2480" s="2">
        <v>5</v>
      </c>
      <c r="G2480" s="1">
        <f>IF(L2480="Individual",1,0)</f>
        <v>1</v>
      </c>
      <c r="H2480" s="1">
        <f>IF(L2480="Dealer",1,0)</f>
        <v>0</v>
      </c>
      <c r="I2480" s="1">
        <f>IF(M2480="Manual",1,0)</f>
        <v>1</v>
      </c>
      <c r="K2480" s="1" t="s">
        <v>32</v>
      </c>
      <c r="L2480" s="1" t="s">
        <v>25</v>
      </c>
      <c r="M2480" s="1" t="s">
        <v>26</v>
      </c>
    </row>
    <row r="2481" spans="1:13" x14ac:dyDescent="0.35">
      <c r="A2481" s="1" t="s">
        <v>324</v>
      </c>
      <c r="B2481" s="1" t="str">
        <f t="shared" si="77"/>
        <v>Chevrolet</v>
      </c>
      <c r="C2481" s="1">
        <v>2015</v>
      </c>
      <c r="D2481" s="2">
        <v>200000</v>
      </c>
      <c r="E2481" s="2">
        <f t="shared" si="76"/>
        <v>8</v>
      </c>
      <c r="F2481" s="2">
        <v>5</v>
      </c>
      <c r="G2481" s="1">
        <f>IF(L2481="Individual",1,0)</f>
        <v>1</v>
      </c>
      <c r="H2481" s="1">
        <f>IF(L2481="Dealer",1,0)</f>
        <v>0</v>
      </c>
      <c r="I2481" s="1">
        <f>IF(M2481="Manual",1,0)</f>
        <v>1</v>
      </c>
      <c r="K2481" s="1" t="s">
        <v>32</v>
      </c>
      <c r="L2481" s="1" t="s">
        <v>25</v>
      </c>
      <c r="M2481" s="1" t="s">
        <v>26</v>
      </c>
    </row>
    <row r="2482" spans="1:13" x14ac:dyDescent="0.35">
      <c r="A2482" s="1" t="s">
        <v>1105</v>
      </c>
      <c r="B2482" s="1" t="str">
        <f t="shared" si="77"/>
        <v>Tata</v>
      </c>
      <c r="C2482" s="1">
        <v>2017</v>
      </c>
      <c r="D2482" s="2">
        <v>425000</v>
      </c>
      <c r="E2482" s="2">
        <f t="shared" si="76"/>
        <v>6</v>
      </c>
      <c r="F2482" s="2">
        <v>5</v>
      </c>
      <c r="G2482" s="1">
        <f>IF(L2482="Individual",1,0)</f>
        <v>1</v>
      </c>
      <c r="H2482" s="1">
        <f>IF(L2482="Dealer",1,0)</f>
        <v>0</v>
      </c>
      <c r="I2482" s="1">
        <f>IF(M2482="Manual",1,0)</f>
        <v>1</v>
      </c>
      <c r="K2482" s="1" t="s">
        <v>32</v>
      </c>
      <c r="L2482" s="1" t="s">
        <v>25</v>
      </c>
      <c r="M2482" s="1" t="s">
        <v>26</v>
      </c>
    </row>
    <row r="2483" spans="1:13" x14ac:dyDescent="0.35">
      <c r="A2483" s="1" t="s">
        <v>1560</v>
      </c>
      <c r="B2483" s="1" t="str">
        <f t="shared" si="77"/>
        <v>Chevrolet</v>
      </c>
      <c r="C2483" s="1">
        <v>2016</v>
      </c>
      <c r="D2483" s="2">
        <v>400000</v>
      </c>
      <c r="E2483" s="2">
        <f t="shared" si="76"/>
        <v>7</v>
      </c>
      <c r="F2483" s="2">
        <v>5</v>
      </c>
      <c r="G2483" s="1">
        <f>IF(L2483="Individual",1,0)</f>
        <v>1</v>
      </c>
      <c r="H2483" s="1">
        <f>IF(L2483="Dealer",1,0)</f>
        <v>0</v>
      </c>
      <c r="I2483" s="1">
        <f>IF(M2483="Manual",1,0)</f>
        <v>1</v>
      </c>
      <c r="K2483" s="1" t="s">
        <v>32</v>
      </c>
      <c r="L2483" s="1" t="s">
        <v>25</v>
      </c>
      <c r="M2483" s="1" t="s">
        <v>26</v>
      </c>
    </row>
    <row r="2484" spans="1:13" ht="29" x14ac:dyDescent="0.35">
      <c r="A2484" s="1" t="s">
        <v>1563</v>
      </c>
      <c r="B2484" s="1" t="str">
        <f t="shared" si="77"/>
        <v>Jeep</v>
      </c>
      <c r="C2484" s="1">
        <v>2018</v>
      </c>
      <c r="D2484" s="2">
        <v>1600000</v>
      </c>
      <c r="E2484" s="2">
        <f t="shared" si="76"/>
        <v>5</v>
      </c>
      <c r="F2484" s="2">
        <v>5</v>
      </c>
      <c r="G2484" s="1">
        <f>IF(L2484="Individual",1,0)</f>
        <v>1</v>
      </c>
      <c r="H2484" s="1">
        <f>IF(L2484="Dealer",1,0)</f>
        <v>0</v>
      </c>
      <c r="I2484" s="1">
        <f>IF(M2484="Manual",1,0)</f>
        <v>1</v>
      </c>
      <c r="K2484" s="1" t="s">
        <v>24</v>
      </c>
      <c r="L2484" s="1" t="s">
        <v>25</v>
      </c>
      <c r="M2484" s="1" t="s">
        <v>26</v>
      </c>
    </row>
    <row r="2485" spans="1:13" x14ac:dyDescent="0.35">
      <c r="A2485" s="1" t="s">
        <v>1068</v>
      </c>
      <c r="B2485" s="1" t="str">
        <f t="shared" si="77"/>
        <v>Honda</v>
      </c>
      <c r="C2485" s="1">
        <v>2015</v>
      </c>
      <c r="D2485" s="2">
        <v>900000</v>
      </c>
      <c r="E2485" s="2">
        <f t="shared" si="76"/>
        <v>8</v>
      </c>
      <c r="F2485" s="2">
        <v>5</v>
      </c>
      <c r="G2485" s="1">
        <f>IF(L2485="Individual",1,0)</f>
        <v>1</v>
      </c>
      <c r="H2485" s="1">
        <f>IF(L2485="Dealer",1,0)</f>
        <v>0</v>
      </c>
      <c r="I2485" s="1">
        <f>IF(M2485="Manual",1,0)</f>
        <v>1</v>
      </c>
      <c r="K2485" s="1" t="s">
        <v>32</v>
      </c>
      <c r="L2485" s="1" t="s">
        <v>25</v>
      </c>
      <c r="M2485" s="1" t="s">
        <v>26</v>
      </c>
    </row>
    <row r="2486" spans="1:13" x14ac:dyDescent="0.35">
      <c r="A2486" s="1" t="s">
        <v>234</v>
      </c>
      <c r="B2486" s="1" t="str">
        <f t="shared" si="77"/>
        <v>Volkswagen</v>
      </c>
      <c r="C2486" s="1">
        <v>2012</v>
      </c>
      <c r="D2486" s="2">
        <v>450000</v>
      </c>
      <c r="E2486" s="2">
        <f t="shared" si="76"/>
        <v>11</v>
      </c>
      <c r="F2486" s="2">
        <v>5</v>
      </c>
      <c r="G2486" s="1">
        <f>IF(L2486="Individual",1,0)</f>
        <v>1</v>
      </c>
      <c r="H2486" s="1">
        <f>IF(L2486="Dealer",1,0)</f>
        <v>0</v>
      </c>
      <c r="I2486" s="1">
        <f>IF(M2486="Manual",1,0)</f>
        <v>1</v>
      </c>
      <c r="K2486" s="1" t="s">
        <v>24</v>
      </c>
      <c r="L2486" s="1" t="s">
        <v>25</v>
      </c>
      <c r="M2486" s="1" t="s">
        <v>26</v>
      </c>
    </row>
    <row r="2487" spans="1:13" x14ac:dyDescent="0.35">
      <c r="A2487" s="1" t="s">
        <v>205</v>
      </c>
      <c r="B2487" s="1" t="str">
        <f t="shared" si="77"/>
        <v>Maruti</v>
      </c>
      <c r="C2487" s="1">
        <v>2011</v>
      </c>
      <c r="D2487" s="2">
        <v>210000</v>
      </c>
      <c r="E2487" s="2">
        <f t="shared" si="76"/>
        <v>12</v>
      </c>
      <c r="F2487" s="2">
        <v>5</v>
      </c>
      <c r="G2487" s="1">
        <f>IF(L2487="Individual",1,0)</f>
        <v>1</v>
      </c>
      <c r="H2487" s="1">
        <f>IF(L2487="Dealer",1,0)</f>
        <v>0</v>
      </c>
      <c r="I2487" s="1">
        <f>IF(M2487="Manual",1,0)</f>
        <v>1</v>
      </c>
      <c r="K2487" s="1" t="s">
        <v>32</v>
      </c>
      <c r="L2487" s="1" t="s">
        <v>25</v>
      </c>
      <c r="M2487" s="1" t="s">
        <v>26</v>
      </c>
    </row>
    <row r="2488" spans="1:13" x14ac:dyDescent="0.35">
      <c r="A2488" s="1" t="s">
        <v>1160</v>
      </c>
      <c r="B2488" s="1" t="str">
        <f t="shared" si="77"/>
        <v>Hyundai</v>
      </c>
      <c r="C2488" s="1">
        <v>2018</v>
      </c>
      <c r="D2488" s="2">
        <v>801000</v>
      </c>
      <c r="E2488" s="2">
        <f t="shared" si="76"/>
        <v>5</v>
      </c>
      <c r="F2488" s="2">
        <v>5</v>
      </c>
      <c r="G2488" s="1">
        <f>IF(L2488="Individual",1,0)</f>
        <v>1</v>
      </c>
      <c r="H2488" s="1">
        <f>IF(L2488="Dealer",1,0)</f>
        <v>0</v>
      </c>
      <c r="I2488" s="1">
        <f>IF(M2488="Manual",1,0)</f>
        <v>1</v>
      </c>
      <c r="K2488" s="1" t="s">
        <v>32</v>
      </c>
      <c r="L2488" s="1" t="s">
        <v>25</v>
      </c>
      <c r="M2488" s="1" t="s">
        <v>26</v>
      </c>
    </row>
    <row r="2489" spans="1:13" x14ac:dyDescent="0.35">
      <c r="A2489" s="1" t="s">
        <v>1564</v>
      </c>
      <c r="B2489" s="1" t="str">
        <f t="shared" si="77"/>
        <v>Chevrolet</v>
      </c>
      <c r="C2489" s="1">
        <v>2015</v>
      </c>
      <c r="D2489" s="2">
        <v>220000</v>
      </c>
      <c r="E2489" s="2">
        <f t="shared" si="76"/>
        <v>8</v>
      </c>
      <c r="F2489" s="2">
        <v>5</v>
      </c>
      <c r="G2489" s="1">
        <f>IF(L2489="Individual",1,0)</f>
        <v>1</v>
      </c>
      <c r="H2489" s="1">
        <f>IF(L2489="Dealer",1,0)</f>
        <v>0</v>
      </c>
      <c r="I2489" s="1">
        <f>IF(M2489="Manual",1,0)</f>
        <v>1</v>
      </c>
      <c r="K2489" s="1" t="s">
        <v>32</v>
      </c>
      <c r="L2489" s="1" t="s">
        <v>25</v>
      </c>
      <c r="M2489" s="1" t="s">
        <v>26</v>
      </c>
    </row>
    <row r="2490" spans="1:13" x14ac:dyDescent="0.35">
      <c r="A2490" s="1" t="s">
        <v>1275</v>
      </c>
      <c r="B2490" s="1" t="str">
        <f t="shared" si="77"/>
        <v>Tata</v>
      </c>
      <c r="C2490" s="1">
        <v>2015</v>
      </c>
      <c r="D2490" s="2">
        <v>340000</v>
      </c>
      <c r="E2490" s="2">
        <f t="shared" si="76"/>
        <v>8</v>
      </c>
      <c r="F2490" s="2">
        <v>5</v>
      </c>
      <c r="G2490" s="1">
        <f>IF(L2490="Individual",1,0)</f>
        <v>1</v>
      </c>
      <c r="H2490" s="1">
        <f>IF(L2490="Dealer",1,0)</f>
        <v>0</v>
      </c>
      <c r="I2490" s="1">
        <f>IF(M2490="Manual",1,0)</f>
        <v>1</v>
      </c>
      <c r="K2490" s="1" t="s">
        <v>32</v>
      </c>
      <c r="L2490" s="1" t="s">
        <v>25</v>
      </c>
      <c r="M2490" s="1" t="s">
        <v>26</v>
      </c>
    </row>
    <row r="2491" spans="1:13" x14ac:dyDescent="0.35">
      <c r="A2491" s="1" t="s">
        <v>570</v>
      </c>
      <c r="B2491" s="1" t="str">
        <f t="shared" si="77"/>
        <v>Maruti</v>
      </c>
      <c r="C2491" s="1">
        <v>2015</v>
      </c>
      <c r="D2491" s="2">
        <v>236000</v>
      </c>
      <c r="E2491" s="2">
        <f t="shared" si="76"/>
        <v>8</v>
      </c>
      <c r="F2491" s="2">
        <v>5</v>
      </c>
      <c r="G2491" s="1">
        <f>IF(L2491="Individual",1,0)</f>
        <v>1</v>
      </c>
      <c r="H2491" s="1">
        <f>IF(L2491="Dealer",1,0)</f>
        <v>0</v>
      </c>
      <c r="I2491" s="1">
        <f>IF(M2491="Manual",1,0)</f>
        <v>1</v>
      </c>
      <c r="K2491" s="1" t="s">
        <v>32</v>
      </c>
      <c r="L2491" s="1" t="s">
        <v>25</v>
      </c>
      <c r="M2491" s="1" t="s">
        <v>26</v>
      </c>
    </row>
    <row r="2492" spans="1:13" x14ac:dyDescent="0.35">
      <c r="A2492" s="1" t="s">
        <v>178</v>
      </c>
      <c r="B2492" s="1" t="str">
        <f t="shared" si="77"/>
        <v>Maruti</v>
      </c>
      <c r="C2492" s="1">
        <v>2015</v>
      </c>
      <c r="D2492" s="2">
        <v>390000</v>
      </c>
      <c r="E2492" s="2">
        <f t="shared" si="76"/>
        <v>8</v>
      </c>
      <c r="F2492" s="2">
        <v>5</v>
      </c>
      <c r="G2492" s="1">
        <f>IF(L2492="Individual",1,0)</f>
        <v>1</v>
      </c>
      <c r="H2492" s="1">
        <f>IF(L2492="Dealer",1,0)</f>
        <v>0</v>
      </c>
      <c r="I2492" s="1">
        <f>IF(M2492="Manual",1,0)</f>
        <v>1</v>
      </c>
      <c r="K2492" s="1" t="s">
        <v>32</v>
      </c>
      <c r="L2492" s="1" t="s">
        <v>25</v>
      </c>
      <c r="M2492" s="1" t="s">
        <v>26</v>
      </c>
    </row>
    <row r="2493" spans="1:13" ht="29" x14ac:dyDescent="0.35">
      <c r="A2493" s="1" t="s">
        <v>745</v>
      </c>
      <c r="B2493" s="1" t="str">
        <f t="shared" si="77"/>
        <v>Maruti</v>
      </c>
      <c r="C2493" s="1">
        <v>2017</v>
      </c>
      <c r="D2493" s="2">
        <v>775000</v>
      </c>
      <c r="E2493" s="2">
        <f t="shared" si="76"/>
        <v>6</v>
      </c>
      <c r="F2493" s="2">
        <v>5</v>
      </c>
      <c r="G2493" s="1">
        <f>IF(L2493="Individual",1,0)</f>
        <v>0</v>
      </c>
      <c r="H2493" s="1">
        <f>IF(L2493="Dealer",1,0)</f>
        <v>1</v>
      </c>
      <c r="I2493" s="1">
        <f>IF(M2493="Manual",1,0)</f>
        <v>1</v>
      </c>
      <c r="K2493" s="1" t="s">
        <v>24</v>
      </c>
      <c r="L2493" s="1" t="s">
        <v>58</v>
      </c>
      <c r="M2493" s="1" t="s">
        <v>26</v>
      </c>
    </row>
    <row r="2494" spans="1:13" x14ac:dyDescent="0.35">
      <c r="A2494" s="1" t="s">
        <v>1243</v>
      </c>
      <c r="B2494" s="1" t="str">
        <f t="shared" si="77"/>
        <v>Hyundai</v>
      </c>
      <c r="C2494" s="1">
        <v>2016</v>
      </c>
      <c r="D2494" s="2">
        <v>850000</v>
      </c>
      <c r="E2494" s="2">
        <f t="shared" si="76"/>
        <v>7</v>
      </c>
      <c r="F2494" s="2">
        <v>5</v>
      </c>
      <c r="G2494" s="1">
        <f>IF(L2494="Individual",1,0)</f>
        <v>1</v>
      </c>
      <c r="H2494" s="1">
        <f>IF(L2494="Dealer",1,0)</f>
        <v>0</v>
      </c>
      <c r="I2494" s="1">
        <f>IF(M2494="Manual",1,0)</f>
        <v>1</v>
      </c>
      <c r="K2494" s="1" t="s">
        <v>24</v>
      </c>
      <c r="L2494" s="1" t="s">
        <v>25</v>
      </c>
      <c r="M2494" s="1" t="s">
        <v>26</v>
      </c>
    </row>
    <row r="2495" spans="1:13" x14ac:dyDescent="0.35">
      <c r="A2495" s="1" t="s">
        <v>1402</v>
      </c>
      <c r="B2495" s="1" t="str">
        <f t="shared" si="77"/>
        <v>Maruti</v>
      </c>
      <c r="C2495" s="1">
        <v>2018</v>
      </c>
      <c r="D2495" s="2">
        <v>750000</v>
      </c>
      <c r="E2495" s="2">
        <f t="shared" si="76"/>
        <v>5</v>
      </c>
      <c r="F2495" s="2">
        <v>5</v>
      </c>
      <c r="G2495" s="1">
        <f>IF(L2495="Individual",1,0)</f>
        <v>1</v>
      </c>
      <c r="H2495" s="1">
        <f>IF(L2495="Dealer",1,0)</f>
        <v>0</v>
      </c>
      <c r="I2495" s="1">
        <f>IF(M2495="Manual",1,0)</f>
        <v>1</v>
      </c>
      <c r="K2495" s="1" t="s">
        <v>24</v>
      </c>
      <c r="L2495" s="1" t="s">
        <v>25</v>
      </c>
      <c r="M2495" s="1" t="s">
        <v>26</v>
      </c>
    </row>
    <row r="2496" spans="1:13" x14ac:dyDescent="0.35">
      <c r="A2496" s="1" t="s">
        <v>1292</v>
      </c>
      <c r="B2496" s="1" t="str">
        <f t="shared" si="77"/>
        <v>Hyundai</v>
      </c>
      <c r="C2496" s="1">
        <v>2018</v>
      </c>
      <c r="D2496" s="2">
        <v>570000</v>
      </c>
      <c r="E2496" s="2">
        <f t="shared" si="76"/>
        <v>5</v>
      </c>
      <c r="F2496" s="2">
        <v>5</v>
      </c>
      <c r="G2496" s="1">
        <f>IF(L2496="Individual",1,0)</f>
        <v>1</v>
      </c>
      <c r="H2496" s="1">
        <f>IF(L2496="Dealer",1,0)</f>
        <v>0</v>
      </c>
      <c r="I2496" s="1">
        <f>IF(M2496="Manual",1,0)</f>
        <v>1</v>
      </c>
      <c r="K2496" s="1" t="s">
        <v>32</v>
      </c>
      <c r="L2496" s="1" t="s">
        <v>25</v>
      </c>
      <c r="M2496" s="1" t="s">
        <v>26</v>
      </c>
    </row>
    <row r="2497" spans="1:13" ht="29" x14ac:dyDescent="0.35">
      <c r="A2497" s="1" t="s">
        <v>716</v>
      </c>
      <c r="B2497" s="1" t="str">
        <f t="shared" si="77"/>
        <v>Hyundai</v>
      </c>
      <c r="C2497" s="1">
        <v>2018</v>
      </c>
      <c r="D2497" s="2">
        <v>580000</v>
      </c>
      <c r="E2497" s="2">
        <f t="shared" si="76"/>
        <v>5</v>
      </c>
      <c r="F2497" s="2">
        <v>5</v>
      </c>
      <c r="G2497" s="1">
        <f>IF(L2497="Individual",1,0)</f>
        <v>1</v>
      </c>
      <c r="H2497" s="1">
        <f>IF(L2497="Dealer",1,0)</f>
        <v>0</v>
      </c>
      <c r="I2497" s="1">
        <f>IF(M2497="Manual",1,0)</f>
        <v>1</v>
      </c>
      <c r="K2497" s="1" t="s">
        <v>32</v>
      </c>
      <c r="L2497" s="1" t="s">
        <v>25</v>
      </c>
      <c r="M2497" s="1" t="s">
        <v>26</v>
      </c>
    </row>
    <row r="2498" spans="1:13" x14ac:dyDescent="0.35">
      <c r="A2498" s="1" t="s">
        <v>1565</v>
      </c>
      <c r="B2498" s="1" t="str">
        <f t="shared" si="77"/>
        <v>Honda</v>
      </c>
      <c r="C2498" s="1">
        <v>2016</v>
      </c>
      <c r="D2498" s="2">
        <v>484999</v>
      </c>
      <c r="E2498" s="2">
        <f t="shared" ref="E2498:E2561" si="78">2023-C2498</f>
        <v>7</v>
      </c>
      <c r="F2498" s="2">
        <v>5</v>
      </c>
      <c r="G2498" s="1">
        <f>IF(L2498="Individual",1,0)</f>
        <v>1</v>
      </c>
      <c r="H2498" s="1">
        <f>IF(L2498="Dealer",1,0)</f>
        <v>0</v>
      </c>
      <c r="I2498" s="1">
        <f>IF(M2498="Manual",1,0)</f>
        <v>1</v>
      </c>
      <c r="K2498" s="1" t="s">
        <v>32</v>
      </c>
      <c r="L2498" s="1" t="s">
        <v>25</v>
      </c>
      <c r="M2498" s="1" t="s">
        <v>26</v>
      </c>
    </row>
    <row r="2499" spans="1:13" x14ac:dyDescent="0.35">
      <c r="A2499" s="1" t="s">
        <v>1566</v>
      </c>
      <c r="B2499" s="1" t="str">
        <f t="shared" ref="B2499:B2562" si="79">LEFT(A2499,FIND(" ",A2499)-1)</f>
        <v>Hyundai</v>
      </c>
      <c r="C2499" s="1">
        <v>2012</v>
      </c>
      <c r="D2499" s="2">
        <v>415000</v>
      </c>
      <c r="E2499" s="2">
        <f t="shared" si="78"/>
        <v>11</v>
      </c>
      <c r="F2499" s="2">
        <v>5</v>
      </c>
      <c r="G2499" s="1">
        <f>IF(L2499="Individual",1,0)</f>
        <v>0</v>
      </c>
      <c r="H2499" s="1">
        <f>IF(L2499="Dealer",1,0)</f>
        <v>1</v>
      </c>
      <c r="I2499" s="1">
        <f>IF(M2499="Manual",1,0)</f>
        <v>1</v>
      </c>
      <c r="K2499" s="1" t="s">
        <v>32</v>
      </c>
      <c r="L2499" s="1" t="s">
        <v>58</v>
      </c>
      <c r="M2499" s="1" t="s">
        <v>26</v>
      </c>
    </row>
    <row r="2500" spans="1:13" x14ac:dyDescent="0.35">
      <c r="A2500" s="1" t="s">
        <v>885</v>
      </c>
      <c r="B2500" s="1" t="str">
        <f t="shared" si="79"/>
        <v>Nissan</v>
      </c>
      <c r="C2500" s="1">
        <v>2015</v>
      </c>
      <c r="D2500" s="2">
        <v>325000</v>
      </c>
      <c r="E2500" s="2">
        <f t="shared" si="78"/>
        <v>8</v>
      </c>
      <c r="F2500" s="2">
        <v>5</v>
      </c>
      <c r="G2500" s="1">
        <f>IF(L2500="Individual",1,0)</f>
        <v>1</v>
      </c>
      <c r="H2500" s="1">
        <f>IF(L2500="Dealer",1,0)</f>
        <v>0</v>
      </c>
      <c r="I2500" s="1">
        <f>IF(M2500="Manual",1,0)</f>
        <v>0</v>
      </c>
      <c r="K2500" s="1" t="s">
        <v>32</v>
      </c>
      <c r="L2500" s="1" t="s">
        <v>25</v>
      </c>
      <c r="M2500" s="1" t="s">
        <v>57</v>
      </c>
    </row>
    <row r="2501" spans="1:13" x14ac:dyDescent="0.35">
      <c r="A2501" s="1" t="s">
        <v>1475</v>
      </c>
      <c r="B2501" s="1" t="str">
        <f t="shared" si="79"/>
        <v>Ford</v>
      </c>
      <c r="C2501" s="1">
        <v>2018</v>
      </c>
      <c r="D2501" s="2">
        <v>550000</v>
      </c>
      <c r="E2501" s="2">
        <f t="shared" si="78"/>
        <v>5</v>
      </c>
      <c r="F2501" s="2">
        <v>5</v>
      </c>
      <c r="G2501" s="1">
        <f>IF(L2501="Individual",1,0)</f>
        <v>1</v>
      </c>
      <c r="H2501" s="1">
        <f>IF(L2501="Dealer",1,0)</f>
        <v>0</v>
      </c>
      <c r="I2501" s="1">
        <f>IF(M2501="Manual",1,0)</f>
        <v>1</v>
      </c>
      <c r="K2501" s="1" t="s">
        <v>32</v>
      </c>
      <c r="L2501" s="1" t="s">
        <v>25</v>
      </c>
      <c r="M2501" s="1" t="s">
        <v>26</v>
      </c>
    </row>
    <row r="2502" spans="1:13" x14ac:dyDescent="0.35">
      <c r="A2502" s="1" t="s">
        <v>700</v>
      </c>
      <c r="B2502" s="1" t="str">
        <f t="shared" si="79"/>
        <v>Hyundai</v>
      </c>
      <c r="C2502" s="1">
        <v>2017</v>
      </c>
      <c r="D2502" s="2">
        <v>300000</v>
      </c>
      <c r="E2502" s="2">
        <f t="shared" si="78"/>
        <v>6</v>
      </c>
      <c r="F2502" s="2">
        <v>5</v>
      </c>
      <c r="G2502" s="1">
        <f>IF(L2502="Individual",1,0)</f>
        <v>1</v>
      </c>
      <c r="H2502" s="1">
        <f>IF(L2502="Dealer",1,0)</f>
        <v>0</v>
      </c>
      <c r="I2502" s="1">
        <f>IF(M2502="Manual",1,0)</f>
        <v>1</v>
      </c>
      <c r="K2502" s="1" t="s">
        <v>32</v>
      </c>
      <c r="L2502" s="1" t="s">
        <v>25</v>
      </c>
      <c r="M2502" s="1" t="s">
        <v>26</v>
      </c>
    </row>
    <row r="2503" spans="1:13" x14ac:dyDescent="0.35">
      <c r="A2503" s="1" t="s">
        <v>1567</v>
      </c>
      <c r="B2503" s="1" t="str">
        <f t="shared" si="79"/>
        <v>Datsun</v>
      </c>
      <c r="C2503" s="1">
        <v>2018</v>
      </c>
      <c r="D2503" s="2">
        <v>217000</v>
      </c>
      <c r="E2503" s="2">
        <f t="shared" si="78"/>
        <v>5</v>
      </c>
      <c r="F2503" s="2">
        <v>5</v>
      </c>
      <c r="G2503" s="1">
        <f>IF(L2503="Individual",1,0)</f>
        <v>1</v>
      </c>
      <c r="H2503" s="1">
        <f>IF(L2503="Dealer",1,0)</f>
        <v>0</v>
      </c>
      <c r="I2503" s="1">
        <f>IF(M2503="Manual",1,0)</f>
        <v>1</v>
      </c>
      <c r="K2503" s="1" t="s">
        <v>32</v>
      </c>
      <c r="L2503" s="1" t="s">
        <v>25</v>
      </c>
      <c r="M2503" s="1" t="s">
        <v>26</v>
      </c>
    </row>
    <row r="2504" spans="1:13" x14ac:dyDescent="0.35">
      <c r="A2504" s="1" t="s">
        <v>651</v>
      </c>
      <c r="B2504" s="1" t="str">
        <f t="shared" si="79"/>
        <v>Ford</v>
      </c>
      <c r="C2504" s="1">
        <v>2018</v>
      </c>
      <c r="D2504" s="2">
        <v>700000</v>
      </c>
      <c r="E2504" s="2">
        <f t="shared" si="78"/>
        <v>5</v>
      </c>
      <c r="F2504" s="2">
        <v>5</v>
      </c>
      <c r="G2504" s="1">
        <f>IF(L2504="Individual",1,0)</f>
        <v>1</v>
      </c>
      <c r="H2504" s="1">
        <f>IF(L2504="Dealer",1,0)</f>
        <v>0</v>
      </c>
      <c r="I2504" s="1">
        <f>IF(M2504="Manual",1,0)</f>
        <v>1</v>
      </c>
      <c r="K2504" s="1" t="s">
        <v>32</v>
      </c>
      <c r="L2504" s="1" t="s">
        <v>25</v>
      </c>
      <c r="M2504" s="1" t="s">
        <v>26</v>
      </c>
    </row>
    <row r="2505" spans="1:13" x14ac:dyDescent="0.35">
      <c r="A2505" s="1" t="s">
        <v>1568</v>
      </c>
      <c r="B2505" s="1" t="str">
        <f t="shared" si="79"/>
        <v>Ford</v>
      </c>
      <c r="C2505" s="1">
        <v>2014</v>
      </c>
      <c r="D2505" s="2">
        <v>484999</v>
      </c>
      <c r="E2505" s="2">
        <f t="shared" si="78"/>
        <v>9</v>
      </c>
      <c r="F2505" s="2">
        <v>5</v>
      </c>
      <c r="G2505" s="1">
        <f>IF(L2505="Individual",1,0)</f>
        <v>0</v>
      </c>
      <c r="H2505" s="1">
        <f>IF(L2505="Dealer",1,0)</f>
        <v>1</v>
      </c>
      <c r="I2505" s="1">
        <f>IF(M2505="Manual",1,0)</f>
        <v>1</v>
      </c>
      <c r="K2505" s="1" t="s">
        <v>24</v>
      </c>
      <c r="L2505" s="1" t="s">
        <v>58</v>
      </c>
      <c r="M2505" s="1" t="s">
        <v>26</v>
      </c>
    </row>
    <row r="2506" spans="1:13" x14ac:dyDescent="0.35">
      <c r="A2506" s="1" t="s">
        <v>1569</v>
      </c>
      <c r="B2506" s="1" t="str">
        <f t="shared" si="79"/>
        <v>Nissan</v>
      </c>
      <c r="C2506" s="1">
        <v>2018</v>
      </c>
      <c r="D2506" s="2">
        <v>670000</v>
      </c>
      <c r="E2506" s="2">
        <f t="shared" si="78"/>
        <v>5</v>
      </c>
      <c r="F2506" s="2">
        <v>5</v>
      </c>
      <c r="G2506" s="1">
        <f>IF(L2506="Individual",1,0)</f>
        <v>1</v>
      </c>
      <c r="H2506" s="1">
        <f>IF(L2506="Dealer",1,0)</f>
        <v>0</v>
      </c>
      <c r="I2506" s="1">
        <f>IF(M2506="Manual",1,0)</f>
        <v>1</v>
      </c>
      <c r="K2506" s="1" t="s">
        <v>24</v>
      </c>
      <c r="L2506" s="1" t="s">
        <v>25</v>
      </c>
      <c r="M2506" s="1" t="s">
        <v>26</v>
      </c>
    </row>
    <row r="2507" spans="1:13" ht="29" x14ac:dyDescent="0.35">
      <c r="A2507" s="1" t="s">
        <v>1187</v>
      </c>
      <c r="B2507" s="1" t="str">
        <f t="shared" si="79"/>
        <v>Maruti</v>
      </c>
      <c r="C2507" s="1">
        <v>2016</v>
      </c>
      <c r="D2507" s="2">
        <v>675000</v>
      </c>
      <c r="E2507" s="2">
        <f t="shared" si="78"/>
        <v>7</v>
      </c>
      <c r="F2507" s="2">
        <v>5</v>
      </c>
      <c r="G2507" s="1">
        <f>IF(L2507="Individual",1,0)</f>
        <v>1</v>
      </c>
      <c r="H2507" s="1">
        <f>IF(L2507="Dealer",1,0)</f>
        <v>0</v>
      </c>
      <c r="I2507" s="1">
        <f>IF(M2507="Manual",1,0)</f>
        <v>1</v>
      </c>
      <c r="K2507" s="1" t="s">
        <v>24</v>
      </c>
      <c r="L2507" s="1" t="s">
        <v>25</v>
      </c>
      <c r="M2507" s="1" t="s">
        <v>26</v>
      </c>
    </row>
    <row r="2508" spans="1:13" x14ac:dyDescent="0.35">
      <c r="A2508" s="1" t="s">
        <v>1570</v>
      </c>
      <c r="B2508" s="1" t="str">
        <f t="shared" si="79"/>
        <v>Jeep</v>
      </c>
      <c r="C2508" s="1">
        <v>2017</v>
      </c>
      <c r="D2508" s="2">
        <v>1650000</v>
      </c>
      <c r="E2508" s="2">
        <f t="shared" si="78"/>
        <v>6</v>
      </c>
      <c r="F2508" s="2">
        <v>5</v>
      </c>
      <c r="G2508" s="1">
        <f>IF(L2508="Individual",1,0)</f>
        <v>1</v>
      </c>
      <c r="H2508" s="1">
        <f>IF(L2508="Dealer",1,0)</f>
        <v>0</v>
      </c>
      <c r="I2508" s="1">
        <f>IF(M2508="Manual",1,0)</f>
        <v>1</v>
      </c>
      <c r="K2508" s="1" t="s">
        <v>24</v>
      </c>
      <c r="L2508" s="1" t="s">
        <v>25</v>
      </c>
      <c r="M2508" s="1" t="s">
        <v>26</v>
      </c>
    </row>
    <row r="2509" spans="1:13" x14ac:dyDescent="0.35">
      <c r="A2509" s="1" t="s">
        <v>1323</v>
      </c>
      <c r="B2509" s="1" t="str">
        <f t="shared" si="79"/>
        <v>Hyundai</v>
      </c>
      <c r="C2509" s="1">
        <v>2013</v>
      </c>
      <c r="D2509" s="2">
        <v>525000</v>
      </c>
      <c r="E2509" s="2">
        <f t="shared" si="78"/>
        <v>10</v>
      </c>
      <c r="F2509" s="2">
        <v>5</v>
      </c>
      <c r="G2509" s="1">
        <f>IF(L2509="Individual",1,0)</f>
        <v>1</v>
      </c>
      <c r="H2509" s="1">
        <f>IF(L2509="Dealer",1,0)</f>
        <v>0</v>
      </c>
      <c r="I2509" s="1">
        <f>IF(M2509="Manual",1,0)</f>
        <v>0</v>
      </c>
      <c r="K2509" s="1" t="s">
        <v>24</v>
      </c>
      <c r="L2509" s="1" t="s">
        <v>25</v>
      </c>
      <c r="M2509" s="1" t="s">
        <v>57</v>
      </c>
    </row>
    <row r="2510" spans="1:13" x14ac:dyDescent="0.35">
      <c r="A2510" s="1" t="s">
        <v>1485</v>
      </c>
      <c r="B2510" s="1" t="str">
        <f t="shared" si="79"/>
        <v>Maruti</v>
      </c>
      <c r="C2510" s="1">
        <v>2020</v>
      </c>
      <c r="D2510" s="2">
        <v>730000</v>
      </c>
      <c r="E2510" s="2">
        <f t="shared" si="78"/>
        <v>3</v>
      </c>
      <c r="F2510" s="2">
        <v>5</v>
      </c>
      <c r="G2510" s="1">
        <f>IF(L2510="Individual",1,0)</f>
        <v>1</v>
      </c>
      <c r="H2510" s="1">
        <f>IF(L2510="Dealer",1,0)</f>
        <v>0</v>
      </c>
      <c r="I2510" s="1">
        <f>IF(M2510="Manual",1,0)</f>
        <v>1</v>
      </c>
      <c r="K2510" s="1" t="s">
        <v>32</v>
      </c>
      <c r="L2510" s="1" t="s">
        <v>25</v>
      </c>
      <c r="M2510" s="1" t="s">
        <v>26</v>
      </c>
    </row>
    <row r="2511" spans="1:13" x14ac:dyDescent="0.35">
      <c r="A2511" s="1" t="s">
        <v>1093</v>
      </c>
      <c r="B2511" s="1" t="str">
        <f t="shared" si="79"/>
        <v>Maruti</v>
      </c>
      <c r="C2511" s="1">
        <v>2015</v>
      </c>
      <c r="D2511" s="2">
        <v>400000</v>
      </c>
      <c r="E2511" s="2">
        <f t="shared" si="78"/>
        <v>8</v>
      </c>
      <c r="F2511" s="2">
        <v>5</v>
      </c>
      <c r="G2511" s="1">
        <f>IF(L2511="Individual",1,0)</f>
        <v>1</v>
      </c>
      <c r="H2511" s="1">
        <f>IF(L2511="Dealer",1,0)</f>
        <v>0</v>
      </c>
      <c r="I2511" s="1">
        <f>IF(M2511="Manual",1,0)</f>
        <v>1</v>
      </c>
      <c r="K2511" s="1" t="s">
        <v>32</v>
      </c>
      <c r="L2511" s="1" t="s">
        <v>25</v>
      </c>
      <c r="M2511" s="1" t="s">
        <v>26</v>
      </c>
    </row>
    <row r="2512" spans="1:13" x14ac:dyDescent="0.35">
      <c r="A2512" s="1" t="s">
        <v>1159</v>
      </c>
      <c r="B2512" s="1" t="str">
        <f t="shared" si="79"/>
        <v>Chevrolet</v>
      </c>
      <c r="C2512" s="1">
        <v>2016</v>
      </c>
      <c r="D2512" s="2">
        <v>375000</v>
      </c>
      <c r="E2512" s="2">
        <f t="shared" si="78"/>
        <v>7</v>
      </c>
      <c r="F2512" s="2">
        <v>5</v>
      </c>
      <c r="G2512" s="1">
        <f>IF(L2512="Individual",1,0)</f>
        <v>0</v>
      </c>
      <c r="H2512" s="1">
        <f>IF(L2512="Dealer",1,0)</f>
        <v>1</v>
      </c>
      <c r="I2512" s="1">
        <f>IF(M2512="Manual",1,0)</f>
        <v>1</v>
      </c>
      <c r="K2512" s="1" t="s">
        <v>24</v>
      </c>
      <c r="L2512" s="1" t="s">
        <v>58</v>
      </c>
      <c r="M2512" s="1" t="s">
        <v>26</v>
      </c>
    </row>
    <row r="2513" spans="1:13" ht="29" x14ac:dyDescent="0.35">
      <c r="A2513" s="1" t="s">
        <v>1412</v>
      </c>
      <c r="B2513" s="1" t="str">
        <f t="shared" si="79"/>
        <v>Volkswagen</v>
      </c>
      <c r="C2513" s="1">
        <v>2017</v>
      </c>
      <c r="D2513" s="2">
        <v>700000</v>
      </c>
      <c r="E2513" s="2">
        <f t="shared" si="78"/>
        <v>6</v>
      </c>
      <c r="F2513" s="2">
        <v>5</v>
      </c>
      <c r="G2513" s="1">
        <f>IF(L2513="Individual",1,0)</f>
        <v>0</v>
      </c>
      <c r="H2513" s="1">
        <f>IF(L2513="Dealer",1,0)</f>
        <v>1</v>
      </c>
      <c r="I2513" s="1">
        <f>IF(M2513="Manual",1,0)</f>
        <v>1</v>
      </c>
      <c r="K2513" s="1" t="s">
        <v>24</v>
      </c>
      <c r="L2513" s="1" t="s">
        <v>58</v>
      </c>
      <c r="M2513" s="1" t="s">
        <v>26</v>
      </c>
    </row>
    <row r="2514" spans="1:13" x14ac:dyDescent="0.35">
      <c r="A2514" s="1" t="s">
        <v>572</v>
      </c>
      <c r="B2514" s="1" t="str">
        <f t="shared" si="79"/>
        <v>Renault</v>
      </c>
      <c r="C2514" s="1">
        <v>2016</v>
      </c>
      <c r="D2514" s="2">
        <v>300000</v>
      </c>
      <c r="E2514" s="2">
        <f t="shared" si="78"/>
        <v>7</v>
      </c>
      <c r="F2514" s="2">
        <v>5</v>
      </c>
      <c r="G2514" s="1">
        <f>IF(L2514="Individual",1,0)</f>
        <v>0</v>
      </c>
      <c r="H2514" s="1">
        <f>IF(L2514="Dealer",1,0)</f>
        <v>1</v>
      </c>
      <c r="I2514" s="1">
        <f>IF(M2514="Manual",1,0)</f>
        <v>1</v>
      </c>
      <c r="K2514" s="1" t="s">
        <v>32</v>
      </c>
      <c r="L2514" s="1" t="s">
        <v>58</v>
      </c>
      <c r="M2514" s="1" t="s">
        <v>26</v>
      </c>
    </row>
    <row r="2515" spans="1:13" x14ac:dyDescent="0.35">
      <c r="A2515" s="1" t="s">
        <v>1571</v>
      </c>
      <c r="B2515" s="1" t="str">
        <f t="shared" si="79"/>
        <v>Maruti</v>
      </c>
      <c r="C2515" s="1">
        <v>2010</v>
      </c>
      <c r="D2515" s="2">
        <v>225000</v>
      </c>
      <c r="E2515" s="2">
        <f t="shared" si="78"/>
        <v>13</v>
      </c>
      <c r="F2515" s="2">
        <v>5</v>
      </c>
      <c r="G2515" s="1">
        <f>IF(L2515="Individual",1,0)</f>
        <v>0</v>
      </c>
      <c r="H2515" s="1">
        <f>IF(L2515="Dealer",1,0)</f>
        <v>1</v>
      </c>
      <c r="I2515" s="1">
        <f>IF(M2515="Manual",1,0)</f>
        <v>1</v>
      </c>
      <c r="K2515" s="1" t="s">
        <v>32</v>
      </c>
      <c r="L2515" s="1" t="s">
        <v>58</v>
      </c>
      <c r="M2515" s="1" t="s">
        <v>26</v>
      </c>
    </row>
    <row r="2516" spans="1:13" x14ac:dyDescent="0.35">
      <c r="A2516" s="1" t="s">
        <v>689</v>
      </c>
      <c r="B2516" s="1" t="str">
        <f t="shared" si="79"/>
        <v>Maruti</v>
      </c>
      <c r="C2516" s="1">
        <v>2010</v>
      </c>
      <c r="D2516" s="2">
        <v>200000</v>
      </c>
      <c r="E2516" s="2">
        <f t="shared" si="78"/>
        <v>13</v>
      </c>
      <c r="F2516" s="2">
        <v>5</v>
      </c>
      <c r="G2516" s="1">
        <f>IF(L2516="Individual",1,0)</f>
        <v>0</v>
      </c>
      <c r="H2516" s="1">
        <f>IF(L2516="Dealer",1,0)</f>
        <v>1</v>
      </c>
      <c r="I2516" s="1">
        <f>IF(M2516="Manual",1,0)</f>
        <v>1</v>
      </c>
      <c r="K2516" s="1" t="s">
        <v>32</v>
      </c>
      <c r="L2516" s="1" t="s">
        <v>58</v>
      </c>
      <c r="M2516" s="1" t="s">
        <v>26</v>
      </c>
    </row>
    <row r="2517" spans="1:13" x14ac:dyDescent="0.35">
      <c r="A2517" s="1" t="s">
        <v>272</v>
      </c>
      <c r="B2517" s="1" t="str">
        <f t="shared" si="79"/>
        <v>Hyundai</v>
      </c>
      <c r="C2517" s="1">
        <v>2011</v>
      </c>
      <c r="D2517" s="2">
        <v>400000</v>
      </c>
      <c r="E2517" s="2">
        <f t="shared" si="78"/>
        <v>12</v>
      </c>
      <c r="F2517" s="2">
        <v>5</v>
      </c>
      <c r="G2517" s="1">
        <f>IF(L2517="Individual",1,0)</f>
        <v>0</v>
      </c>
      <c r="H2517" s="1">
        <f>IF(L2517="Dealer",1,0)</f>
        <v>1</v>
      </c>
      <c r="I2517" s="1">
        <f>IF(M2517="Manual",1,0)</f>
        <v>1</v>
      </c>
      <c r="K2517" s="1" t="s">
        <v>24</v>
      </c>
      <c r="L2517" s="1" t="s">
        <v>58</v>
      </c>
      <c r="M2517" s="1" t="s">
        <v>26</v>
      </c>
    </row>
    <row r="2518" spans="1:13" x14ac:dyDescent="0.35">
      <c r="A2518" s="1" t="s">
        <v>405</v>
      </c>
      <c r="B2518" s="1" t="str">
        <f t="shared" si="79"/>
        <v>Honda</v>
      </c>
      <c r="C2518" s="1">
        <v>2013</v>
      </c>
      <c r="D2518" s="2">
        <v>500000</v>
      </c>
      <c r="E2518" s="2">
        <f t="shared" si="78"/>
        <v>10</v>
      </c>
      <c r="F2518" s="2">
        <v>5</v>
      </c>
      <c r="G2518" s="1">
        <f>IF(L2518="Individual",1,0)</f>
        <v>0</v>
      </c>
      <c r="H2518" s="1">
        <f>IF(L2518="Dealer",1,0)</f>
        <v>1</v>
      </c>
      <c r="I2518" s="1">
        <f>IF(M2518="Manual",1,0)</f>
        <v>1</v>
      </c>
      <c r="K2518" s="1" t="s">
        <v>24</v>
      </c>
      <c r="L2518" s="1" t="s">
        <v>58</v>
      </c>
      <c r="M2518" s="1" t="s">
        <v>26</v>
      </c>
    </row>
    <row r="2519" spans="1:13" x14ac:dyDescent="0.35">
      <c r="A2519" s="1" t="s">
        <v>1514</v>
      </c>
      <c r="B2519" s="1" t="str">
        <f t="shared" si="79"/>
        <v>Maruti</v>
      </c>
      <c r="C2519" s="1">
        <v>2015</v>
      </c>
      <c r="D2519" s="2">
        <v>500000</v>
      </c>
      <c r="E2519" s="2">
        <f t="shared" si="78"/>
        <v>8</v>
      </c>
      <c r="F2519" s="2">
        <v>5</v>
      </c>
      <c r="G2519" s="1">
        <f>IF(L2519="Individual",1,0)</f>
        <v>0</v>
      </c>
      <c r="H2519" s="1">
        <f>IF(L2519="Dealer",1,0)</f>
        <v>1</v>
      </c>
      <c r="I2519" s="1">
        <f>IF(M2519="Manual",1,0)</f>
        <v>1</v>
      </c>
      <c r="K2519" s="1" t="s">
        <v>32</v>
      </c>
      <c r="L2519" s="1" t="s">
        <v>58</v>
      </c>
      <c r="M2519" s="1" t="s">
        <v>26</v>
      </c>
    </row>
    <row r="2520" spans="1:13" ht="29" x14ac:dyDescent="0.35">
      <c r="A2520" s="1" t="s">
        <v>1572</v>
      </c>
      <c r="B2520" s="1" t="str">
        <f t="shared" si="79"/>
        <v>Hyundai</v>
      </c>
      <c r="C2520" s="1">
        <v>2018</v>
      </c>
      <c r="D2520" s="2">
        <v>580000</v>
      </c>
      <c r="E2520" s="2">
        <f t="shared" si="78"/>
        <v>5</v>
      </c>
      <c r="F2520" s="2">
        <v>5</v>
      </c>
      <c r="G2520" s="1">
        <f>IF(L2520="Individual",1,0)</f>
        <v>1</v>
      </c>
      <c r="H2520" s="1">
        <f>IF(L2520="Dealer",1,0)</f>
        <v>0</v>
      </c>
      <c r="I2520" s="1">
        <f>IF(M2520="Manual",1,0)</f>
        <v>0</v>
      </c>
      <c r="K2520" s="1" t="s">
        <v>32</v>
      </c>
      <c r="L2520" s="1" t="s">
        <v>25</v>
      </c>
      <c r="M2520" s="1" t="s">
        <v>57</v>
      </c>
    </row>
    <row r="2521" spans="1:13" x14ac:dyDescent="0.35">
      <c r="A2521" s="1" t="s">
        <v>403</v>
      </c>
      <c r="B2521" s="1" t="str">
        <f t="shared" si="79"/>
        <v>Hyundai</v>
      </c>
      <c r="C2521" s="1">
        <v>2011</v>
      </c>
      <c r="D2521" s="2">
        <v>200000</v>
      </c>
      <c r="E2521" s="2">
        <f t="shared" si="78"/>
        <v>12</v>
      </c>
      <c r="F2521" s="2">
        <v>5</v>
      </c>
      <c r="G2521" s="1">
        <f>IF(L2521="Individual",1,0)</f>
        <v>1</v>
      </c>
      <c r="H2521" s="1">
        <f>IF(L2521="Dealer",1,0)</f>
        <v>0</v>
      </c>
      <c r="I2521" s="1">
        <f>IF(M2521="Manual",1,0)</f>
        <v>1</v>
      </c>
      <c r="K2521" s="1" t="s">
        <v>32</v>
      </c>
      <c r="L2521" s="1" t="s">
        <v>25</v>
      </c>
      <c r="M2521" s="1" t="s">
        <v>26</v>
      </c>
    </row>
    <row r="2522" spans="1:13" x14ac:dyDescent="0.35">
      <c r="A2522" s="1" t="s">
        <v>765</v>
      </c>
      <c r="B2522" s="1" t="str">
        <f t="shared" si="79"/>
        <v>Tata</v>
      </c>
      <c r="C2522" s="1">
        <v>2016</v>
      </c>
      <c r="D2522" s="2">
        <v>260000</v>
      </c>
      <c r="E2522" s="2">
        <f t="shared" si="78"/>
        <v>7</v>
      </c>
      <c r="F2522" s="2">
        <v>5</v>
      </c>
      <c r="G2522" s="1">
        <f>IF(L2522="Individual",1,0)</f>
        <v>1</v>
      </c>
      <c r="H2522" s="1">
        <f>IF(L2522="Dealer",1,0)</f>
        <v>0</v>
      </c>
      <c r="I2522" s="1">
        <f>IF(M2522="Manual",1,0)</f>
        <v>1</v>
      </c>
      <c r="K2522" s="1" t="s">
        <v>24</v>
      </c>
      <c r="L2522" s="1" t="s">
        <v>25</v>
      </c>
      <c r="M2522" s="1" t="s">
        <v>26</v>
      </c>
    </row>
    <row r="2523" spans="1:13" x14ac:dyDescent="0.35">
      <c r="A2523" s="1" t="s">
        <v>1293</v>
      </c>
      <c r="B2523" s="1" t="str">
        <f t="shared" si="79"/>
        <v>Renault</v>
      </c>
      <c r="C2523" s="1">
        <v>2016</v>
      </c>
      <c r="D2523" s="2">
        <v>350000</v>
      </c>
      <c r="E2523" s="2">
        <f t="shared" si="78"/>
        <v>7</v>
      </c>
      <c r="F2523" s="2">
        <v>5</v>
      </c>
      <c r="G2523" s="1">
        <f>IF(L2523="Individual",1,0)</f>
        <v>1</v>
      </c>
      <c r="H2523" s="1">
        <f>IF(L2523="Dealer",1,0)</f>
        <v>0</v>
      </c>
      <c r="I2523" s="1">
        <f>IF(M2523="Manual",1,0)</f>
        <v>1</v>
      </c>
      <c r="K2523" s="1" t="s">
        <v>32</v>
      </c>
      <c r="L2523" s="1" t="s">
        <v>25</v>
      </c>
      <c r="M2523" s="1" t="s">
        <v>26</v>
      </c>
    </row>
    <row r="2524" spans="1:13" x14ac:dyDescent="0.35">
      <c r="A2524" s="1" t="s">
        <v>361</v>
      </c>
      <c r="B2524" s="1" t="str">
        <f t="shared" si="79"/>
        <v>Maruti</v>
      </c>
      <c r="C2524" s="1">
        <v>2015</v>
      </c>
      <c r="D2524" s="2">
        <v>370000</v>
      </c>
      <c r="E2524" s="2">
        <f t="shared" si="78"/>
        <v>8</v>
      </c>
      <c r="F2524" s="2">
        <v>5</v>
      </c>
      <c r="G2524" s="1">
        <f>IF(L2524="Individual",1,0)</f>
        <v>1</v>
      </c>
      <c r="H2524" s="1">
        <f>IF(L2524="Dealer",1,0)</f>
        <v>0</v>
      </c>
      <c r="I2524" s="1">
        <f>IF(M2524="Manual",1,0)</f>
        <v>1</v>
      </c>
      <c r="K2524" s="1" t="s">
        <v>24</v>
      </c>
      <c r="L2524" s="1" t="s">
        <v>25</v>
      </c>
      <c r="M2524" s="1" t="s">
        <v>26</v>
      </c>
    </row>
    <row r="2525" spans="1:13" x14ac:dyDescent="0.35">
      <c r="A2525" s="1" t="s">
        <v>570</v>
      </c>
      <c r="B2525" s="1" t="str">
        <f t="shared" si="79"/>
        <v>Maruti</v>
      </c>
      <c r="C2525" s="1">
        <v>2013</v>
      </c>
      <c r="D2525" s="2">
        <v>200000</v>
      </c>
      <c r="E2525" s="2">
        <f t="shared" si="78"/>
        <v>10</v>
      </c>
      <c r="F2525" s="2">
        <v>5</v>
      </c>
      <c r="G2525" s="1">
        <f>IF(L2525="Individual",1,0)</f>
        <v>1</v>
      </c>
      <c r="H2525" s="1">
        <f>IF(L2525="Dealer",1,0)</f>
        <v>0</v>
      </c>
      <c r="I2525" s="1">
        <f>IF(M2525="Manual",1,0)</f>
        <v>1</v>
      </c>
      <c r="K2525" s="1" t="s">
        <v>32</v>
      </c>
      <c r="L2525" s="1" t="s">
        <v>25</v>
      </c>
      <c r="M2525" s="1" t="s">
        <v>26</v>
      </c>
    </row>
    <row r="2526" spans="1:13" x14ac:dyDescent="0.35">
      <c r="A2526" s="1" t="s">
        <v>1573</v>
      </c>
      <c r="B2526" s="1" t="str">
        <f t="shared" si="79"/>
        <v>Tata</v>
      </c>
      <c r="C2526" s="1">
        <v>2019</v>
      </c>
      <c r="D2526" s="2">
        <v>550000</v>
      </c>
      <c r="E2526" s="2">
        <f t="shared" si="78"/>
        <v>4</v>
      </c>
      <c r="F2526" s="2">
        <v>5</v>
      </c>
      <c r="G2526" s="1">
        <f>IF(L2526="Individual",1,0)</f>
        <v>1</v>
      </c>
      <c r="H2526" s="1">
        <f>IF(L2526="Dealer",1,0)</f>
        <v>0</v>
      </c>
      <c r="I2526" s="1">
        <f>IF(M2526="Manual",1,0)</f>
        <v>1</v>
      </c>
      <c r="K2526" s="1" t="s">
        <v>32</v>
      </c>
      <c r="L2526" s="1" t="s">
        <v>25</v>
      </c>
      <c r="M2526" s="1" t="s">
        <v>26</v>
      </c>
    </row>
    <row r="2527" spans="1:13" x14ac:dyDescent="0.35">
      <c r="A2527" s="1" t="s">
        <v>738</v>
      </c>
      <c r="B2527" s="1" t="str">
        <f t="shared" si="79"/>
        <v>Maruti</v>
      </c>
      <c r="C2527" s="1">
        <v>2011</v>
      </c>
      <c r="D2527" s="2">
        <v>196000</v>
      </c>
      <c r="E2527" s="2">
        <f t="shared" si="78"/>
        <v>12</v>
      </c>
      <c r="F2527" s="2">
        <v>5</v>
      </c>
      <c r="G2527" s="1">
        <f>IF(L2527="Individual",1,0)</f>
        <v>1</v>
      </c>
      <c r="H2527" s="1">
        <f>IF(L2527="Dealer",1,0)</f>
        <v>0</v>
      </c>
      <c r="I2527" s="1">
        <f>IF(M2527="Manual",1,0)</f>
        <v>1</v>
      </c>
      <c r="K2527" s="1" t="s">
        <v>32</v>
      </c>
      <c r="L2527" s="1" t="s">
        <v>25</v>
      </c>
      <c r="M2527" s="1" t="s">
        <v>26</v>
      </c>
    </row>
    <row r="2528" spans="1:13" x14ac:dyDescent="0.35">
      <c r="A2528" s="1" t="s">
        <v>1574</v>
      </c>
      <c r="B2528" s="1" t="str">
        <f t="shared" si="79"/>
        <v>Tata</v>
      </c>
      <c r="C2528" s="1">
        <v>2015</v>
      </c>
      <c r="D2528" s="2">
        <v>299000</v>
      </c>
      <c r="E2528" s="2">
        <f t="shared" si="78"/>
        <v>8</v>
      </c>
      <c r="F2528" s="2">
        <v>5</v>
      </c>
      <c r="G2528" s="1">
        <f>IF(L2528="Individual",1,0)</f>
        <v>1</v>
      </c>
      <c r="H2528" s="1">
        <f>IF(L2528="Dealer",1,0)</f>
        <v>0</v>
      </c>
      <c r="I2528" s="1">
        <f>IF(M2528="Manual",1,0)</f>
        <v>1</v>
      </c>
      <c r="K2528" s="1" t="s">
        <v>32</v>
      </c>
      <c r="L2528" s="1" t="s">
        <v>25</v>
      </c>
      <c r="M2528" s="1" t="s">
        <v>26</v>
      </c>
    </row>
    <row r="2529" spans="1:13" x14ac:dyDescent="0.35">
      <c r="A2529" s="1" t="s">
        <v>699</v>
      </c>
      <c r="B2529" s="1" t="str">
        <f t="shared" si="79"/>
        <v>Maruti</v>
      </c>
      <c r="C2529" s="1">
        <v>2017</v>
      </c>
      <c r="D2529" s="2">
        <v>300000</v>
      </c>
      <c r="E2529" s="2">
        <f t="shared" si="78"/>
        <v>6</v>
      </c>
      <c r="F2529" s="2">
        <v>5</v>
      </c>
      <c r="G2529" s="1">
        <f>IF(L2529="Individual",1,0)</f>
        <v>1</v>
      </c>
      <c r="H2529" s="1">
        <f>IF(L2529="Dealer",1,0)</f>
        <v>0</v>
      </c>
      <c r="I2529" s="1">
        <f>IF(M2529="Manual",1,0)</f>
        <v>1</v>
      </c>
      <c r="K2529" s="1" t="s">
        <v>32</v>
      </c>
      <c r="L2529" s="1" t="s">
        <v>25</v>
      </c>
      <c r="M2529" s="1" t="s">
        <v>26</v>
      </c>
    </row>
    <row r="2530" spans="1:13" x14ac:dyDescent="0.35">
      <c r="A2530" s="1" t="s">
        <v>699</v>
      </c>
      <c r="B2530" s="1" t="str">
        <f t="shared" si="79"/>
        <v>Maruti</v>
      </c>
      <c r="C2530" s="1">
        <v>2016</v>
      </c>
      <c r="D2530" s="2">
        <v>300000</v>
      </c>
      <c r="E2530" s="2">
        <f t="shared" si="78"/>
        <v>7</v>
      </c>
      <c r="F2530" s="2">
        <v>5</v>
      </c>
      <c r="G2530" s="1">
        <f>IF(L2530="Individual",1,0)</f>
        <v>1</v>
      </c>
      <c r="H2530" s="1">
        <f>IF(L2530="Dealer",1,0)</f>
        <v>0</v>
      </c>
      <c r="I2530" s="1">
        <f>IF(M2530="Manual",1,0)</f>
        <v>1</v>
      </c>
      <c r="K2530" s="1" t="s">
        <v>32</v>
      </c>
      <c r="L2530" s="1" t="s">
        <v>25</v>
      </c>
      <c r="M2530" s="1" t="s">
        <v>26</v>
      </c>
    </row>
    <row r="2531" spans="1:13" x14ac:dyDescent="0.35">
      <c r="A2531" s="1" t="s">
        <v>1575</v>
      </c>
      <c r="B2531" s="1" t="str">
        <f t="shared" si="79"/>
        <v>Hyundai</v>
      </c>
      <c r="C2531" s="1">
        <v>2019</v>
      </c>
      <c r="D2531" s="2">
        <v>750000</v>
      </c>
      <c r="E2531" s="2">
        <f t="shared" si="78"/>
        <v>4</v>
      </c>
      <c r="F2531" s="2">
        <v>5</v>
      </c>
      <c r="G2531" s="1">
        <f>IF(L2531="Individual",1,0)</f>
        <v>1</v>
      </c>
      <c r="H2531" s="1">
        <f>IF(L2531="Dealer",1,0)</f>
        <v>0</v>
      </c>
      <c r="I2531" s="1">
        <f>IF(M2531="Manual",1,0)</f>
        <v>1</v>
      </c>
      <c r="K2531" s="1" t="s">
        <v>24</v>
      </c>
      <c r="L2531" s="1" t="s">
        <v>25</v>
      </c>
      <c r="M2531" s="1" t="s">
        <v>26</v>
      </c>
    </row>
    <row r="2532" spans="1:13" x14ac:dyDescent="0.35">
      <c r="A2532" s="1" t="s">
        <v>572</v>
      </c>
      <c r="B2532" s="1" t="str">
        <f t="shared" si="79"/>
        <v>Renault</v>
      </c>
      <c r="C2532" s="1">
        <v>2016</v>
      </c>
      <c r="D2532" s="2">
        <v>260000</v>
      </c>
      <c r="E2532" s="2">
        <f t="shared" si="78"/>
        <v>7</v>
      </c>
      <c r="F2532" s="2">
        <v>5</v>
      </c>
      <c r="G2532" s="1">
        <f>IF(L2532="Individual",1,0)</f>
        <v>1</v>
      </c>
      <c r="H2532" s="1">
        <f>IF(L2532="Dealer",1,0)</f>
        <v>0</v>
      </c>
      <c r="I2532" s="1">
        <f>IF(M2532="Manual",1,0)</f>
        <v>1</v>
      </c>
      <c r="K2532" s="1" t="s">
        <v>32</v>
      </c>
      <c r="L2532" s="1" t="s">
        <v>25</v>
      </c>
      <c r="M2532" s="1" t="s">
        <v>26</v>
      </c>
    </row>
    <row r="2533" spans="1:13" x14ac:dyDescent="0.35">
      <c r="A2533" s="1" t="s">
        <v>699</v>
      </c>
      <c r="B2533" s="1" t="str">
        <f t="shared" si="79"/>
        <v>Maruti</v>
      </c>
      <c r="C2533" s="1">
        <v>2015</v>
      </c>
      <c r="D2533" s="2">
        <v>250000</v>
      </c>
      <c r="E2533" s="2">
        <f t="shared" si="78"/>
        <v>8</v>
      </c>
      <c r="F2533" s="2">
        <v>5</v>
      </c>
      <c r="G2533" s="1">
        <f>IF(L2533="Individual",1,0)</f>
        <v>1</v>
      </c>
      <c r="H2533" s="1">
        <f>IF(L2533="Dealer",1,0)</f>
        <v>0</v>
      </c>
      <c r="I2533" s="1">
        <f>IF(M2533="Manual",1,0)</f>
        <v>1</v>
      </c>
      <c r="K2533" s="1" t="s">
        <v>32</v>
      </c>
      <c r="L2533" s="1" t="s">
        <v>25</v>
      </c>
      <c r="M2533" s="1" t="s">
        <v>26</v>
      </c>
    </row>
    <row r="2534" spans="1:13" x14ac:dyDescent="0.35">
      <c r="A2534" s="1" t="s">
        <v>345</v>
      </c>
      <c r="B2534" s="1" t="str">
        <f t="shared" si="79"/>
        <v>Maruti</v>
      </c>
      <c r="C2534" s="1">
        <v>2014</v>
      </c>
      <c r="D2534" s="2">
        <v>420000</v>
      </c>
      <c r="E2534" s="2">
        <f t="shared" si="78"/>
        <v>9</v>
      </c>
      <c r="F2534" s="2">
        <v>5</v>
      </c>
      <c r="G2534" s="1">
        <f>IF(L2534="Individual",1,0)</f>
        <v>1</v>
      </c>
      <c r="H2534" s="1">
        <f>IF(L2534="Dealer",1,0)</f>
        <v>0</v>
      </c>
      <c r="I2534" s="1">
        <f>IF(M2534="Manual",1,0)</f>
        <v>1</v>
      </c>
      <c r="K2534" s="1" t="s">
        <v>24</v>
      </c>
      <c r="L2534" s="1" t="s">
        <v>25</v>
      </c>
      <c r="M2534" s="1" t="s">
        <v>26</v>
      </c>
    </row>
    <row r="2535" spans="1:13" x14ac:dyDescent="0.35">
      <c r="A2535" s="1" t="s">
        <v>240</v>
      </c>
      <c r="B2535" s="1" t="str">
        <f t="shared" si="79"/>
        <v>Hyundai</v>
      </c>
      <c r="C2535" s="1">
        <v>2015</v>
      </c>
      <c r="D2535" s="2">
        <v>235000</v>
      </c>
      <c r="E2535" s="2">
        <f t="shared" si="78"/>
        <v>8</v>
      </c>
      <c r="F2535" s="2">
        <v>5</v>
      </c>
      <c r="G2535" s="1">
        <f>IF(L2535="Individual",1,0)</f>
        <v>1</v>
      </c>
      <c r="H2535" s="1">
        <f>IF(L2535="Dealer",1,0)</f>
        <v>0</v>
      </c>
      <c r="I2535" s="1">
        <f>IF(M2535="Manual",1,0)</f>
        <v>1</v>
      </c>
      <c r="K2535" s="1" t="s">
        <v>32</v>
      </c>
      <c r="L2535" s="1" t="s">
        <v>25</v>
      </c>
      <c r="M2535" s="1" t="s">
        <v>26</v>
      </c>
    </row>
    <row r="2536" spans="1:13" x14ac:dyDescent="0.35">
      <c r="A2536" s="1" t="s">
        <v>699</v>
      </c>
      <c r="B2536" s="1" t="str">
        <f t="shared" si="79"/>
        <v>Maruti</v>
      </c>
      <c r="C2536" s="1">
        <v>2019</v>
      </c>
      <c r="D2536" s="2">
        <v>360000</v>
      </c>
      <c r="E2536" s="2">
        <f t="shared" si="78"/>
        <v>4</v>
      </c>
      <c r="F2536" s="2">
        <v>5</v>
      </c>
      <c r="G2536" s="1">
        <f>IF(L2536="Individual",1,0)</f>
        <v>1</v>
      </c>
      <c r="H2536" s="1">
        <f>IF(L2536="Dealer",1,0)</f>
        <v>0</v>
      </c>
      <c r="I2536" s="1">
        <f>IF(M2536="Manual",1,0)</f>
        <v>1</v>
      </c>
      <c r="K2536" s="1" t="s">
        <v>32</v>
      </c>
      <c r="L2536" s="1" t="s">
        <v>25</v>
      </c>
      <c r="M2536" s="1" t="s">
        <v>26</v>
      </c>
    </row>
    <row r="2537" spans="1:13" x14ac:dyDescent="0.35">
      <c r="A2537" s="1" t="s">
        <v>783</v>
      </c>
      <c r="B2537" s="1" t="str">
        <f t="shared" si="79"/>
        <v>Ford</v>
      </c>
      <c r="C2537" s="1">
        <v>2016</v>
      </c>
      <c r="D2537" s="2">
        <v>650000</v>
      </c>
      <c r="E2537" s="2">
        <f t="shared" si="78"/>
        <v>7</v>
      </c>
      <c r="F2537" s="2">
        <v>5</v>
      </c>
      <c r="G2537" s="1">
        <f>IF(L2537="Individual",1,0)</f>
        <v>1</v>
      </c>
      <c r="H2537" s="1">
        <f>IF(L2537="Dealer",1,0)</f>
        <v>0</v>
      </c>
      <c r="I2537" s="1">
        <f>IF(M2537="Manual",1,0)</f>
        <v>1</v>
      </c>
      <c r="K2537" s="1" t="s">
        <v>24</v>
      </c>
      <c r="L2537" s="1" t="s">
        <v>25</v>
      </c>
      <c r="M2537" s="1" t="s">
        <v>26</v>
      </c>
    </row>
    <row r="2538" spans="1:13" x14ac:dyDescent="0.35">
      <c r="A2538" s="1" t="s">
        <v>1093</v>
      </c>
      <c r="B2538" s="1" t="str">
        <f t="shared" si="79"/>
        <v>Maruti</v>
      </c>
      <c r="C2538" s="1">
        <v>2016</v>
      </c>
      <c r="D2538" s="2">
        <v>350000</v>
      </c>
      <c r="E2538" s="2">
        <f t="shared" si="78"/>
        <v>7</v>
      </c>
      <c r="F2538" s="2">
        <v>5</v>
      </c>
      <c r="G2538" s="1">
        <f>IF(L2538="Individual",1,0)</f>
        <v>1</v>
      </c>
      <c r="H2538" s="1">
        <f>IF(L2538="Dealer",1,0)</f>
        <v>0</v>
      </c>
      <c r="I2538" s="1">
        <f>IF(M2538="Manual",1,0)</f>
        <v>1</v>
      </c>
      <c r="K2538" s="1" t="s">
        <v>32</v>
      </c>
      <c r="L2538" s="1" t="s">
        <v>25</v>
      </c>
      <c r="M2538" s="1" t="s">
        <v>26</v>
      </c>
    </row>
    <row r="2539" spans="1:13" x14ac:dyDescent="0.35">
      <c r="A2539" s="1" t="s">
        <v>1576</v>
      </c>
      <c r="B2539" s="1" t="str">
        <f t="shared" si="79"/>
        <v>Tata</v>
      </c>
      <c r="C2539" s="1">
        <v>2017</v>
      </c>
      <c r="D2539" s="2">
        <v>450000</v>
      </c>
      <c r="E2539" s="2">
        <f t="shared" si="78"/>
        <v>6</v>
      </c>
      <c r="F2539" s="2">
        <v>5</v>
      </c>
      <c r="G2539" s="1">
        <f>IF(L2539="Individual",1,0)</f>
        <v>1</v>
      </c>
      <c r="H2539" s="1">
        <f>IF(L2539="Dealer",1,0)</f>
        <v>0</v>
      </c>
      <c r="I2539" s="1">
        <f>IF(M2539="Manual",1,0)</f>
        <v>1</v>
      </c>
      <c r="K2539" s="1" t="s">
        <v>24</v>
      </c>
      <c r="L2539" s="1" t="s">
        <v>25</v>
      </c>
      <c r="M2539" s="1" t="s">
        <v>26</v>
      </c>
    </row>
    <row r="2540" spans="1:13" x14ac:dyDescent="0.35">
      <c r="A2540" s="1" t="s">
        <v>178</v>
      </c>
      <c r="B2540" s="1" t="str">
        <f t="shared" si="79"/>
        <v>Maruti</v>
      </c>
      <c r="C2540" s="1">
        <v>2011</v>
      </c>
      <c r="D2540" s="2">
        <v>270000</v>
      </c>
      <c r="E2540" s="2">
        <f t="shared" si="78"/>
        <v>12</v>
      </c>
      <c r="F2540" s="2">
        <v>5</v>
      </c>
      <c r="G2540" s="1">
        <f>IF(L2540="Individual",1,0)</f>
        <v>1</v>
      </c>
      <c r="H2540" s="1">
        <f>IF(L2540="Dealer",1,0)</f>
        <v>0</v>
      </c>
      <c r="I2540" s="1">
        <f>IF(M2540="Manual",1,0)</f>
        <v>1</v>
      </c>
      <c r="K2540" s="1" t="s">
        <v>32</v>
      </c>
      <c r="L2540" s="1" t="s">
        <v>25</v>
      </c>
      <c r="M2540" s="1" t="s">
        <v>26</v>
      </c>
    </row>
    <row r="2541" spans="1:13" x14ac:dyDescent="0.35">
      <c r="A2541" s="1" t="s">
        <v>178</v>
      </c>
      <c r="B2541" s="1" t="str">
        <f t="shared" si="79"/>
        <v>Maruti</v>
      </c>
      <c r="C2541" s="1">
        <v>2012</v>
      </c>
      <c r="D2541" s="2">
        <v>275000</v>
      </c>
      <c r="E2541" s="2">
        <f t="shared" si="78"/>
        <v>11</v>
      </c>
      <c r="F2541" s="2">
        <v>5</v>
      </c>
      <c r="G2541" s="1">
        <f>IF(L2541="Individual",1,0)</f>
        <v>1</v>
      </c>
      <c r="H2541" s="1">
        <f>IF(L2541="Dealer",1,0)</f>
        <v>0</v>
      </c>
      <c r="I2541" s="1">
        <f>IF(M2541="Manual",1,0)</f>
        <v>1</v>
      </c>
      <c r="K2541" s="1" t="s">
        <v>32</v>
      </c>
      <c r="L2541" s="1" t="s">
        <v>25</v>
      </c>
      <c r="M2541" s="1" t="s">
        <v>26</v>
      </c>
    </row>
    <row r="2542" spans="1:13" ht="29" x14ac:dyDescent="0.35">
      <c r="A2542" s="1" t="s">
        <v>1460</v>
      </c>
      <c r="B2542" s="1" t="str">
        <f t="shared" si="79"/>
        <v>Jaguar</v>
      </c>
      <c r="C2542" s="1">
        <v>2017</v>
      </c>
      <c r="D2542" s="2">
        <v>2625000</v>
      </c>
      <c r="E2542" s="2">
        <f t="shared" si="78"/>
        <v>6</v>
      </c>
      <c r="F2542" s="2">
        <v>5</v>
      </c>
      <c r="G2542" s="1">
        <f>IF(L2542="Individual",1,0)</f>
        <v>0</v>
      </c>
      <c r="H2542" s="1">
        <f>IF(L2542="Dealer",1,0)</f>
        <v>1</v>
      </c>
      <c r="I2542" s="1">
        <f>IF(M2542="Manual",1,0)</f>
        <v>0</v>
      </c>
      <c r="K2542" s="1" t="s">
        <v>24</v>
      </c>
      <c r="L2542" s="1" t="s">
        <v>58</v>
      </c>
      <c r="M2542" s="1" t="s">
        <v>57</v>
      </c>
    </row>
    <row r="2543" spans="1:13" x14ac:dyDescent="0.35">
      <c r="A2543" s="1" t="s">
        <v>1430</v>
      </c>
      <c r="B2543" s="1" t="str">
        <f t="shared" si="79"/>
        <v>Lexus</v>
      </c>
      <c r="C2543" s="1">
        <v>2019</v>
      </c>
      <c r="D2543" s="2">
        <v>5150000</v>
      </c>
      <c r="E2543" s="2">
        <f t="shared" si="78"/>
        <v>4</v>
      </c>
      <c r="F2543" s="2">
        <v>5</v>
      </c>
      <c r="G2543" s="1">
        <f>IF(L2543="Individual",1,0)</f>
        <v>0</v>
      </c>
      <c r="H2543" s="1">
        <f>IF(L2543="Dealer",1,0)</f>
        <v>1</v>
      </c>
      <c r="I2543" s="1">
        <f>IF(M2543="Manual",1,0)</f>
        <v>0</v>
      </c>
      <c r="K2543" s="1" t="s">
        <v>32</v>
      </c>
      <c r="L2543" s="1" t="s">
        <v>58</v>
      </c>
      <c r="M2543" s="1" t="s">
        <v>57</v>
      </c>
    </row>
    <row r="2544" spans="1:13" x14ac:dyDescent="0.35">
      <c r="A2544" s="1" t="s">
        <v>1434</v>
      </c>
      <c r="B2544" s="1" t="str">
        <f t="shared" si="79"/>
        <v>Jaguar</v>
      </c>
      <c r="C2544" s="1">
        <v>2017</v>
      </c>
      <c r="D2544" s="2">
        <v>3200000</v>
      </c>
      <c r="E2544" s="2">
        <f t="shared" si="78"/>
        <v>6</v>
      </c>
      <c r="F2544" s="2">
        <v>5</v>
      </c>
      <c r="G2544" s="1">
        <f>IF(L2544="Individual",1,0)</f>
        <v>0</v>
      </c>
      <c r="H2544" s="1">
        <f>IF(L2544="Dealer",1,0)</f>
        <v>1</v>
      </c>
      <c r="I2544" s="1">
        <f>IF(M2544="Manual",1,0)</f>
        <v>0</v>
      </c>
      <c r="K2544" s="1" t="s">
        <v>24</v>
      </c>
      <c r="L2544" s="1" t="s">
        <v>58</v>
      </c>
      <c r="M2544" s="1" t="s">
        <v>57</v>
      </c>
    </row>
    <row r="2545" spans="1:13" x14ac:dyDescent="0.35">
      <c r="A2545" s="1" t="s">
        <v>1525</v>
      </c>
      <c r="B2545" s="1" t="str">
        <f t="shared" si="79"/>
        <v>Volvo</v>
      </c>
      <c r="C2545" s="1">
        <v>2019</v>
      </c>
      <c r="D2545" s="2">
        <v>3800000</v>
      </c>
      <c r="E2545" s="2">
        <f t="shared" si="78"/>
        <v>4</v>
      </c>
      <c r="F2545" s="2">
        <v>5</v>
      </c>
      <c r="G2545" s="1">
        <f>IF(L2545="Individual",1,0)</f>
        <v>1</v>
      </c>
      <c r="H2545" s="1">
        <f>IF(L2545="Dealer",1,0)</f>
        <v>0</v>
      </c>
      <c r="I2545" s="1">
        <f>IF(M2545="Manual",1,0)</f>
        <v>0</v>
      </c>
      <c r="K2545" s="1" t="s">
        <v>24</v>
      </c>
      <c r="L2545" s="1" t="s">
        <v>25</v>
      </c>
      <c r="M2545" s="1" t="s">
        <v>57</v>
      </c>
    </row>
    <row r="2546" spans="1:13" ht="29" x14ac:dyDescent="0.35">
      <c r="A2546" s="1" t="s">
        <v>1469</v>
      </c>
      <c r="B2546" s="1" t="str">
        <f t="shared" si="79"/>
        <v>Toyota</v>
      </c>
      <c r="C2546" s="1">
        <v>2016</v>
      </c>
      <c r="D2546" s="2">
        <v>2000000</v>
      </c>
      <c r="E2546" s="2">
        <f t="shared" si="78"/>
        <v>7</v>
      </c>
      <c r="F2546" s="2">
        <v>5</v>
      </c>
      <c r="G2546" s="1">
        <f>IF(L2546="Individual",1,0)</f>
        <v>0</v>
      </c>
      <c r="H2546" s="1">
        <f>IF(L2546="Dealer",1,0)</f>
        <v>0</v>
      </c>
      <c r="I2546" s="1">
        <f>IF(M2546="Manual",1,0)</f>
        <v>0</v>
      </c>
      <c r="K2546" s="1" t="s">
        <v>32</v>
      </c>
      <c r="L2546" s="1" t="s">
        <v>882</v>
      </c>
      <c r="M2546" s="1" t="s">
        <v>57</v>
      </c>
    </row>
    <row r="2547" spans="1:13" ht="29" x14ac:dyDescent="0.35">
      <c r="A2547" s="1" t="s">
        <v>148</v>
      </c>
      <c r="B2547" s="1" t="str">
        <f t="shared" si="79"/>
        <v>Maruti</v>
      </c>
      <c r="C2547" s="1">
        <v>2013</v>
      </c>
      <c r="D2547" s="2">
        <v>225000</v>
      </c>
      <c r="E2547" s="2">
        <f t="shared" si="78"/>
        <v>10</v>
      </c>
      <c r="F2547" s="2">
        <v>5</v>
      </c>
      <c r="G2547" s="1">
        <f>IF(L2547="Individual",1,0)</f>
        <v>0</v>
      </c>
      <c r="H2547" s="1">
        <f>IF(L2547="Dealer",1,0)</f>
        <v>0</v>
      </c>
      <c r="I2547" s="1">
        <f>IF(M2547="Manual",1,0)</f>
        <v>1</v>
      </c>
      <c r="K2547" s="1" t="s">
        <v>32</v>
      </c>
      <c r="L2547" s="1" t="s">
        <v>882</v>
      </c>
      <c r="M2547" s="1" t="s">
        <v>26</v>
      </c>
    </row>
    <row r="2548" spans="1:13" x14ac:dyDescent="0.35">
      <c r="A2548" s="1" t="s">
        <v>1301</v>
      </c>
      <c r="B2548" s="1" t="str">
        <f t="shared" si="79"/>
        <v>Maruti</v>
      </c>
      <c r="C2548" s="1">
        <v>2018</v>
      </c>
      <c r="D2548" s="2">
        <v>740000</v>
      </c>
      <c r="E2548" s="2">
        <f t="shared" si="78"/>
        <v>5</v>
      </c>
      <c r="F2548" s="2">
        <v>5</v>
      </c>
      <c r="G2548" s="1">
        <f>IF(L2548="Individual",1,0)</f>
        <v>0</v>
      </c>
      <c r="H2548" s="1">
        <f>IF(L2548="Dealer",1,0)</f>
        <v>1</v>
      </c>
      <c r="I2548" s="1">
        <f>IF(M2548="Manual",1,0)</f>
        <v>1</v>
      </c>
      <c r="K2548" s="1" t="s">
        <v>24</v>
      </c>
      <c r="L2548" s="1" t="s">
        <v>58</v>
      </c>
      <c r="M2548" s="1" t="s">
        <v>26</v>
      </c>
    </row>
    <row r="2549" spans="1:13" ht="29" x14ac:dyDescent="0.35">
      <c r="A2549" s="1" t="s">
        <v>1526</v>
      </c>
      <c r="B2549" s="1" t="str">
        <f t="shared" si="79"/>
        <v>Honda</v>
      </c>
      <c r="C2549" s="1">
        <v>2016</v>
      </c>
      <c r="D2549" s="2">
        <v>550000</v>
      </c>
      <c r="E2549" s="2">
        <f t="shared" si="78"/>
        <v>7</v>
      </c>
      <c r="F2549" s="2">
        <v>5</v>
      </c>
      <c r="G2549" s="1">
        <f>IF(L2549="Individual",1,0)</f>
        <v>0</v>
      </c>
      <c r="H2549" s="1">
        <f>IF(L2549="Dealer",1,0)</f>
        <v>0</v>
      </c>
      <c r="I2549" s="1">
        <f>IF(M2549="Manual",1,0)</f>
        <v>1</v>
      </c>
      <c r="K2549" s="1" t="s">
        <v>32</v>
      </c>
      <c r="L2549" s="1" t="s">
        <v>882</v>
      </c>
      <c r="M2549" s="1" t="s">
        <v>26</v>
      </c>
    </row>
    <row r="2550" spans="1:13" ht="29" x14ac:dyDescent="0.35">
      <c r="A2550" s="1" t="s">
        <v>1527</v>
      </c>
      <c r="B2550" s="1" t="str">
        <f t="shared" si="79"/>
        <v>Maruti</v>
      </c>
      <c r="C2550" s="1">
        <v>2019</v>
      </c>
      <c r="D2550" s="2">
        <v>650000</v>
      </c>
      <c r="E2550" s="2">
        <f t="shared" si="78"/>
        <v>4</v>
      </c>
      <c r="F2550" s="2">
        <v>5</v>
      </c>
      <c r="G2550" s="1">
        <f>IF(L2550="Individual",1,0)</f>
        <v>0</v>
      </c>
      <c r="H2550" s="1">
        <f>IF(L2550="Dealer",1,0)</f>
        <v>0</v>
      </c>
      <c r="I2550" s="1">
        <f>IF(M2550="Manual",1,0)</f>
        <v>0</v>
      </c>
      <c r="K2550" s="1" t="s">
        <v>32</v>
      </c>
      <c r="L2550" s="1" t="s">
        <v>882</v>
      </c>
      <c r="M2550" s="1" t="s">
        <v>57</v>
      </c>
    </row>
    <row r="2551" spans="1:13" ht="29" x14ac:dyDescent="0.35">
      <c r="A2551" s="1" t="s">
        <v>245</v>
      </c>
      <c r="B2551" s="1" t="str">
        <f t="shared" si="79"/>
        <v>Toyota</v>
      </c>
      <c r="C2551" s="1">
        <v>2017</v>
      </c>
      <c r="D2551" s="2">
        <v>625000</v>
      </c>
      <c r="E2551" s="2">
        <f t="shared" si="78"/>
        <v>6</v>
      </c>
      <c r="F2551" s="2">
        <v>5</v>
      </c>
      <c r="G2551" s="1">
        <f>IF(L2551="Individual",1,0)</f>
        <v>0</v>
      </c>
      <c r="H2551" s="1">
        <f>IF(L2551="Dealer",1,0)</f>
        <v>0</v>
      </c>
      <c r="I2551" s="1">
        <f>IF(M2551="Manual",1,0)</f>
        <v>1</v>
      </c>
      <c r="K2551" s="1" t="s">
        <v>32</v>
      </c>
      <c r="L2551" s="1" t="s">
        <v>882</v>
      </c>
      <c r="M2551" s="1" t="s">
        <v>26</v>
      </c>
    </row>
    <row r="2552" spans="1:13" x14ac:dyDescent="0.35">
      <c r="A2552" s="1" t="s">
        <v>1528</v>
      </c>
      <c r="B2552" s="1" t="str">
        <f t="shared" si="79"/>
        <v>Maruti</v>
      </c>
      <c r="C2552" s="1">
        <v>2018</v>
      </c>
      <c r="D2552" s="2">
        <v>600000</v>
      </c>
      <c r="E2552" s="2">
        <f t="shared" si="78"/>
        <v>5</v>
      </c>
      <c r="F2552" s="2">
        <v>5</v>
      </c>
      <c r="G2552" s="1">
        <f>IF(L2552="Individual",1,0)</f>
        <v>0</v>
      </c>
      <c r="H2552" s="1">
        <f>IF(L2552="Dealer",1,0)</f>
        <v>1</v>
      </c>
      <c r="I2552" s="1">
        <f>IF(M2552="Manual",1,0)</f>
        <v>0</v>
      </c>
      <c r="K2552" s="1" t="s">
        <v>32</v>
      </c>
      <c r="L2552" s="1" t="s">
        <v>58</v>
      </c>
      <c r="M2552" s="1" t="s">
        <v>57</v>
      </c>
    </row>
    <row r="2553" spans="1:13" x14ac:dyDescent="0.35">
      <c r="A2553" s="1" t="s">
        <v>1146</v>
      </c>
      <c r="B2553" s="1" t="str">
        <f t="shared" si="79"/>
        <v>Hyundai</v>
      </c>
      <c r="C2553" s="1">
        <v>2017</v>
      </c>
      <c r="D2553" s="2">
        <v>450000</v>
      </c>
      <c r="E2553" s="2">
        <f t="shared" si="78"/>
        <v>6</v>
      </c>
      <c r="F2553" s="2">
        <v>5</v>
      </c>
      <c r="G2553" s="1">
        <f>IF(L2553="Individual",1,0)</f>
        <v>0</v>
      </c>
      <c r="H2553" s="1">
        <f>IF(L2553="Dealer",1,0)</f>
        <v>1</v>
      </c>
      <c r="I2553" s="1">
        <f>IF(M2553="Manual",1,0)</f>
        <v>1</v>
      </c>
      <c r="K2553" s="1" t="s">
        <v>24</v>
      </c>
      <c r="L2553" s="1" t="s">
        <v>58</v>
      </c>
      <c r="M2553" s="1" t="s">
        <v>26</v>
      </c>
    </row>
    <row r="2554" spans="1:13" x14ac:dyDescent="0.35">
      <c r="A2554" s="1" t="s">
        <v>1444</v>
      </c>
      <c r="B2554" s="1" t="str">
        <f t="shared" si="79"/>
        <v>BMW</v>
      </c>
      <c r="C2554" s="1">
        <v>2019</v>
      </c>
      <c r="D2554" s="2">
        <v>5400000</v>
      </c>
      <c r="E2554" s="2">
        <f t="shared" si="78"/>
        <v>4</v>
      </c>
      <c r="F2554" s="2">
        <v>5</v>
      </c>
      <c r="G2554" s="1">
        <f>IF(L2554="Individual",1,0)</f>
        <v>0</v>
      </c>
      <c r="H2554" s="1">
        <f>IF(L2554="Dealer",1,0)</f>
        <v>1</v>
      </c>
      <c r="I2554" s="1">
        <f>IF(M2554="Manual",1,0)</f>
        <v>0</v>
      </c>
      <c r="K2554" s="1" t="s">
        <v>24</v>
      </c>
      <c r="L2554" s="1" t="s">
        <v>58</v>
      </c>
      <c r="M2554" s="1" t="s">
        <v>57</v>
      </c>
    </row>
    <row r="2555" spans="1:13" x14ac:dyDescent="0.35">
      <c r="A2555" s="1" t="s">
        <v>1444</v>
      </c>
      <c r="B2555" s="1" t="str">
        <f t="shared" si="79"/>
        <v>BMW</v>
      </c>
      <c r="C2555" s="1">
        <v>2019</v>
      </c>
      <c r="D2555" s="2">
        <v>5500000</v>
      </c>
      <c r="E2555" s="2">
        <f t="shared" si="78"/>
        <v>4</v>
      </c>
      <c r="F2555" s="2">
        <v>5</v>
      </c>
      <c r="G2555" s="1">
        <f>IF(L2555="Individual",1,0)</f>
        <v>0</v>
      </c>
      <c r="H2555" s="1">
        <f>IF(L2555="Dealer",1,0)</f>
        <v>1</v>
      </c>
      <c r="I2555" s="1">
        <f>IF(M2555="Manual",1,0)</f>
        <v>0</v>
      </c>
      <c r="K2555" s="1" t="s">
        <v>24</v>
      </c>
      <c r="L2555" s="1" t="s">
        <v>58</v>
      </c>
      <c r="M2555" s="1" t="s">
        <v>57</v>
      </c>
    </row>
    <row r="2556" spans="1:13" ht="29" x14ac:dyDescent="0.35">
      <c r="A2556" s="1" t="s">
        <v>1529</v>
      </c>
      <c r="B2556" s="1" t="str">
        <f t="shared" si="79"/>
        <v>Honda</v>
      </c>
      <c r="C2556" s="1">
        <v>2019</v>
      </c>
      <c r="D2556" s="2">
        <v>779000</v>
      </c>
      <c r="E2556" s="2">
        <f t="shared" si="78"/>
        <v>4</v>
      </c>
      <c r="F2556" s="2">
        <v>5</v>
      </c>
      <c r="G2556" s="1">
        <f>IF(L2556="Individual",1,0)</f>
        <v>0</v>
      </c>
      <c r="H2556" s="1">
        <f>IF(L2556="Dealer",1,0)</f>
        <v>0</v>
      </c>
      <c r="I2556" s="1">
        <f>IF(M2556="Manual",1,0)</f>
        <v>0</v>
      </c>
      <c r="K2556" s="1" t="s">
        <v>32</v>
      </c>
      <c r="L2556" s="1" t="s">
        <v>882</v>
      </c>
      <c r="M2556" s="1" t="s">
        <v>57</v>
      </c>
    </row>
    <row r="2557" spans="1:13" x14ac:dyDescent="0.35">
      <c r="A2557" s="1" t="s">
        <v>1175</v>
      </c>
      <c r="B2557" s="1" t="str">
        <f t="shared" si="79"/>
        <v>Skoda</v>
      </c>
      <c r="C2557" s="1">
        <v>2016</v>
      </c>
      <c r="D2557" s="2">
        <v>645000</v>
      </c>
      <c r="E2557" s="2">
        <f t="shared" si="78"/>
        <v>7</v>
      </c>
      <c r="F2557" s="2">
        <v>5</v>
      </c>
      <c r="G2557" s="1">
        <f>IF(L2557="Individual",1,0)</f>
        <v>0</v>
      </c>
      <c r="H2557" s="1">
        <f>IF(L2557="Dealer",1,0)</f>
        <v>1</v>
      </c>
      <c r="I2557" s="1">
        <f>IF(M2557="Manual",1,0)</f>
        <v>0</v>
      </c>
      <c r="K2557" s="1" t="s">
        <v>32</v>
      </c>
      <c r="L2557" s="1" t="s">
        <v>58</v>
      </c>
      <c r="M2557" s="1" t="s">
        <v>57</v>
      </c>
    </row>
    <row r="2558" spans="1:13" x14ac:dyDescent="0.35">
      <c r="A2558" s="1" t="s">
        <v>1530</v>
      </c>
      <c r="B2558" s="1" t="str">
        <f t="shared" si="79"/>
        <v>Volvo</v>
      </c>
      <c r="C2558" s="1">
        <v>2018</v>
      </c>
      <c r="D2558" s="2">
        <v>2475000</v>
      </c>
      <c r="E2558" s="2">
        <f t="shared" si="78"/>
        <v>5</v>
      </c>
      <c r="F2558" s="2">
        <v>5</v>
      </c>
      <c r="G2558" s="1">
        <f>IF(L2558="Individual",1,0)</f>
        <v>0</v>
      </c>
      <c r="H2558" s="1">
        <f>IF(L2558="Dealer",1,0)</f>
        <v>1</v>
      </c>
      <c r="I2558" s="1">
        <f>IF(M2558="Manual",1,0)</f>
        <v>0</v>
      </c>
      <c r="K2558" s="1" t="s">
        <v>24</v>
      </c>
      <c r="L2558" s="1" t="s">
        <v>58</v>
      </c>
      <c r="M2558" s="1" t="s">
        <v>57</v>
      </c>
    </row>
    <row r="2559" spans="1:13" x14ac:dyDescent="0.35">
      <c r="A2559" s="1" t="s">
        <v>1143</v>
      </c>
      <c r="B2559" s="1" t="str">
        <f t="shared" si="79"/>
        <v>Fiat</v>
      </c>
      <c r="C2559" s="1">
        <v>2013</v>
      </c>
      <c r="D2559" s="2">
        <v>400000</v>
      </c>
      <c r="E2559" s="2">
        <f t="shared" si="78"/>
        <v>10</v>
      </c>
      <c r="F2559" s="2">
        <v>5</v>
      </c>
      <c r="G2559" s="1">
        <f>IF(L2559="Individual",1,0)</f>
        <v>1</v>
      </c>
      <c r="H2559" s="1">
        <f>IF(L2559="Dealer",1,0)</f>
        <v>0</v>
      </c>
      <c r="I2559" s="1">
        <f>IF(M2559="Manual",1,0)</f>
        <v>1</v>
      </c>
      <c r="K2559" s="1" t="s">
        <v>24</v>
      </c>
      <c r="L2559" s="1" t="s">
        <v>25</v>
      </c>
      <c r="M2559" s="1" t="s">
        <v>26</v>
      </c>
    </row>
    <row r="2560" spans="1:13" ht="29" x14ac:dyDescent="0.35">
      <c r="A2560" s="1" t="s">
        <v>779</v>
      </c>
      <c r="B2560" s="1" t="str">
        <f t="shared" si="79"/>
        <v>Maruti</v>
      </c>
      <c r="C2560" s="1">
        <v>2018</v>
      </c>
      <c r="D2560" s="2">
        <v>950000</v>
      </c>
      <c r="E2560" s="2">
        <f t="shared" si="78"/>
        <v>5</v>
      </c>
      <c r="F2560" s="2">
        <v>5</v>
      </c>
      <c r="G2560" s="1">
        <f>IF(L2560="Individual",1,0)</f>
        <v>1</v>
      </c>
      <c r="H2560" s="1">
        <f>IF(L2560="Dealer",1,0)</f>
        <v>0</v>
      </c>
      <c r="I2560" s="1">
        <f>IF(M2560="Manual",1,0)</f>
        <v>1</v>
      </c>
      <c r="K2560" s="1" t="s">
        <v>24</v>
      </c>
      <c r="L2560" s="1" t="s">
        <v>25</v>
      </c>
      <c r="M2560" s="1" t="s">
        <v>26</v>
      </c>
    </row>
    <row r="2561" spans="1:13" x14ac:dyDescent="0.35">
      <c r="A2561" s="1" t="s">
        <v>1485</v>
      </c>
      <c r="B2561" s="1" t="str">
        <f t="shared" si="79"/>
        <v>Maruti</v>
      </c>
      <c r="C2561" s="1">
        <v>2019</v>
      </c>
      <c r="D2561" s="2">
        <v>655000</v>
      </c>
      <c r="E2561" s="2">
        <f t="shared" si="78"/>
        <v>4</v>
      </c>
      <c r="F2561" s="2">
        <v>5</v>
      </c>
      <c r="G2561" s="1">
        <f>IF(L2561="Individual",1,0)</f>
        <v>1</v>
      </c>
      <c r="H2561" s="1">
        <f>IF(L2561="Dealer",1,0)</f>
        <v>0</v>
      </c>
      <c r="I2561" s="1">
        <f>IF(M2561="Manual",1,0)</f>
        <v>1</v>
      </c>
      <c r="K2561" s="1" t="s">
        <v>32</v>
      </c>
      <c r="L2561" s="1" t="s">
        <v>25</v>
      </c>
      <c r="M2561" s="1" t="s">
        <v>26</v>
      </c>
    </row>
    <row r="2562" spans="1:13" x14ac:dyDescent="0.35">
      <c r="A2562" s="1" t="s">
        <v>1577</v>
      </c>
      <c r="B2562" s="1" t="str">
        <f t="shared" si="79"/>
        <v>Toyota</v>
      </c>
      <c r="C2562" s="1">
        <v>2018</v>
      </c>
      <c r="D2562" s="2">
        <v>1100000</v>
      </c>
      <c r="E2562" s="2">
        <f t="shared" ref="E2562:E2625" si="80">2023-C2562</f>
        <v>5</v>
      </c>
      <c r="F2562" s="2">
        <v>5</v>
      </c>
      <c r="G2562" s="1">
        <f>IF(L2562="Individual",1,0)</f>
        <v>1</v>
      </c>
      <c r="H2562" s="1">
        <f>IF(L2562="Dealer",1,0)</f>
        <v>0</v>
      </c>
      <c r="I2562" s="1">
        <f>IF(M2562="Manual",1,0)</f>
        <v>0</v>
      </c>
      <c r="K2562" s="1" t="s">
        <v>32</v>
      </c>
      <c r="L2562" s="1" t="s">
        <v>25</v>
      </c>
      <c r="M2562" s="1" t="s">
        <v>57</v>
      </c>
    </row>
    <row r="2563" spans="1:13" ht="29" x14ac:dyDescent="0.35">
      <c r="A2563" s="1" t="s">
        <v>1579</v>
      </c>
      <c r="B2563" s="1" t="str">
        <f t="shared" ref="B2563:B2626" si="81">LEFT(A2563,FIND(" ",A2563)-1)</f>
        <v>Mercedes-Benz</v>
      </c>
      <c r="C2563" s="1">
        <v>2016</v>
      </c>
      <c r="D2563" s="2">
        <v>3000000</v>
      </c>
      <c r="E2563" s="2">
        <f t="shared" si="80"/>
        <v>7</v>
      </c>
      <c r="F2563" s="2">
        <v>5</v>
      </c>
      <c r="G2563" s="1">
        <f>IF(L2563="Individual",1,0)</f>
        <v>1</v>
      </c>
      <c r="H2563" s="1">
        <f>IF(L2563="Dealer",1,0)</f>
        <v>0</v>
      </c>
      <c r="I2563" s="1">
        <f>IF(M2563="Manual",1,0)</f>
        <v>0</v>
      </c>
      <c r="K2563" s="1" t="s">
        <v>24</v>
      </c>
      <c r="L2563" s="1" t="s">
        <v>25</v>
      </c>
      <c r="M2563" s="1" t="s">
        <v>57</v>
      </c>
    </row>
    <row r="2564" spans="1:13" x14ac:dyDescent="0.35">
      <c r="A2564" s="1" t="s">
        <v>1580</v>
      </c>
      <c r="B2564" s="1" t="str">
        <f t="shared" si="81"/>
        <v>Ford</v>
      </c>
      <c r="C2564" s="1">
        <v>2016</v>
      </c>
      <c r="D2564" s="2">
        <v>370000</v>
      </c>
      <c r="E2564" s="2">
        <f t="shared" si="80"/>
        <v>7</v>
      </c>
      <c r="F2564" s="2">
        <v>5</v>
      </c>
      <c r="G2564" s="1">
        <f>IF(L2564="Individual",1,0)</f>
        <v>1</v>
      </c>
      <c r="H2564" s="1">
        <f>IF(L2564="Dealer",1,0)</f>
        <v>0</v>
      </c>
      <c r="I2564" s="1">
        <f>IF(M2564="Manual",1,0)</f>
        <v>1</v>
      </c>
      <c r="K2564" s="1" t="s">
        <v>32</v>
      </c>
      <c r="L2564" s="1" t="s">
        <v>25</v>
      </c>
      <c r="M2564" s="1" t="s">
        <v>26</v>
      </c>
    </row>
    <row r="2565" spans="1:13" x14ac:dyDescent="0.35">
      <c r="A2565" s="1" t="s">
        <v>223</v>
      </c>
      <c r="B2565" s="1" t="str">
        <f t="shared" si="81"/>
        <v>Hyundai</v>
      </c>
      <c r="C2565" s="1">
        <v>2014</v>
      </c>
      <c r="D2565" s="2">
        <v>238000</v>
      </c>
      <c r="E2565" s="2">
        <f t="shared" si="80"/>
        <v>9</v>
      </c>
      <c r="F2565" s="2">
        <v>5</v>
      </c>
      <c r="G2565" s="1">
        <f>IF(L2565="Individual",1,0)</f>
        <v>1</v>
      </c>
      <c r="H2565" s="1">
        <f>IF(L2565="Dealer",1,0)</f>
        <v>0</v>
      </c>
      <c r="I2565" s="1">
        <f>IF(M2565="Manual",1,0)</f>
        <v>1</v>
      </c>
      <c r="K2565" s="1" t="s">
        <v>32</v>
      </c>
      <c r="L2565" s="1" t="s">
        <v>25</v>
      </c>
      <c r="M2565" s="1" t="s">
        <v>26</v>
      </c>
    </row>
    <row r="2566" spans="1:13" x14ac:dyDescent="0.35">
      <c r="A2566" s="1" t="s">
        <v>223</v>
      </c>
      <c r="B2566" s="1" t="str">
        <f t="shared" si="81"/>
        <v>Hyundai</v>
      </c>
      <c r="C2566" s="1">
        <v>2013</v>
      </c>
      <c r="D2566" s="2">
        <v>200000</v>
      </c>
      <c r="E2566" s="2">
        <f t="shared" si="80"/>
        <v>10</v>
      </c>
      <c r="F2566" s="2">
        <v>5</v>
      </c>
      <c r="G2566" s="1">
        <f>IF(L2566="Individual",1,0)</f>
        <v>1</v>
      </c>
      <c r="H2566" s="1">
        <f>IF(L2566="Dealer",1,0)</f>
        <v>0</v>
      </c>
      <c r="I2566" s="1">
        <f>IF(M2566="Manual",1,0)</f>
        <v>1</v>
      </c>
      <c r="K2566" s="1" t="s">
        <v>32</v>
      </c>
      <c r="L2566" s="1" t="s">
        <v>25</v>
      </c>
      <c r="M2566" s="1" t="s">
        <v>26</v>
      </c>
    </row>
    <row r="2567" spans="1:13" x14ac:dyDescent="0.35">
      <c r="A2567" s="1" t="s">
        <v>338</v>
      </c>
      <c r="B2567" s="1" t="str">
        <f t="shared" si="81"/>
        <v>Hyundai</v>
      </c>
      <c r="C2567" s="1">
        <v>2010</v>
      </c>
      <c r="D2567" s="2">
        <v>210000</v>
      </c>
      <c r="E2567" s="2">
        <f t="shared" si="80"/>
        <v>13</v>
      </c>
      <c r="F2567" s="2">
        <v>5</v>
      </c>
      <c r="G2567" s="1">
        <f>IF(L2567="Individual",1,0)</f>
        <v>1</v>
      </c>
      <c r="H2567" s="1">
        <f>IF(L2567="Dealer",1,0)</f>
        <v>0</v>
      </c>
      <c r="I2567" s="1">
        <f>IF(M2567="Manual",1,0)</f>
        <v>1</v>
      </c>
      <c r="K2567" s="1" t="s">
        <v>32</v>
      </c>
      <c r="L2567" s="1" t="s">
        <v>25</v>
      </c>
      <c r="M2567" s="1" t="s">
        <v>26</v>
      </c>
    </row>
    <row r="2568" spans="1:13" x14ac:dyDescent="0.35">
      <c r="A2568" s="1" t="s">
        <v>1018</v>
      </c>
      <c r="B2568" s="1" t="str">
        <f t="shared" si="81"/>
        <v>Tata</v>
      </c>
      <c r="C2568" s="1">
        <v>2015</v>
      </c>
      <c r="D2568" s="2">
        <v>350000</v>
      </c>
      <c r="E2568" s="2">
        <f t="shared" si="80"/>
        <v>8</v>
      </c>
      <c r="F2568" s="2">
        <v>5</v>
      </c>
      <c r="G2568" s="1">
        <f>IF(L2568="Individual",1,0)</f>
        <v>1</v>
      </c>
      <c r="H2568" s="1">
        <f>IF(L2568="Dealer",1,0)</f>
        <v>0</v>
      </c>
      <c r="I2568" s="1">
        <f>IF(M2568="Manual",1,0)</f>
        <v>1</v>
      </c>
      <c r="K2568" s="1" t="s">
        <v>24</v>
      </c>
      <c r="L2568" s="1" t="s">
        <v>25</v>
      </c>
      <c r="M2568" s="1" t="s">
        <v>26</v>
      </c>
    </row>
    <row r="2569" spans="1:13" x14ac:dyDescent="0.35">
      <c r="A2569" s="1" t="s">
        <v>345</v>
      </c>
      <c r="B2569" s="1" t="str">
        <f t="shared" si="81"/>
        <v>Maruti</v>
      </c>
      <c r="C2569" s="1">
        <v>2017</v>
      </c>
      <c r="D2569" s="2">
        <v>680000</v>
      </c>
      <c r="E2569" s="2">
        <f t="shared" si="80"/>
        <v>6</v>
      </c>
      <c r="F2569" s="2">
        <v>5</v>
      </c>
      <c r="G2569" s="1">
        <f>IF(L2569="Individual",1,0)</f>
        <v>1</v>
      </c>
      <c r="H2569" s="1">
        <f>IF(L2569="Dealer",1,0)</f>
        <v>0</v>
      </c>
      <c r="I2569" s="1">
        <f>IF(M2569="Manual",1,0)</f>
        <v>1</v>
      </c>
      <c r="K2569" s="1" t="s">
        <v>24</v>
      </c>
      <c r="L2569" s="1" t="s">
        <v>25</v>
      </c>
      <c r="M2569" s="1" t="s">
        <v>26</v>
      </c>
    </row>
    <row r="2570" spans="1:13" x14ac:dyDescent="0.35">
      <c r="A2570" s="1" t="s">
        <v>1293</v>
      </c>
      <c r="B2570" s="1" t="str">
        <f t="shared" si="81"/>
        <v>Renault</v>
      </c>
      <c r="C2570" s="1">
        <v>2016</v>
      </c>
      <c r="D2570" s="2">
        <v>300000</v>
      </c>
      <c r="E2570" s="2">
        <f t="shared" si="80"/>
        <v>7</v>
      </c>
      <c r="F2570" s="2">
        <v>5</v>
      </c>
      <c r="G2570" s="1">
        <f>IF(L2570="Individual",1,0)</f>
        <v>1</v>
      </c>
      <c r="H2570" s="1">
        <f>IF(L2570="Dealer",1,0)</f>
        <v>0</v>
      </c>
      <c r="I2570" s="1">
        <f>IF(M2570="Manual",1,0)</f>
        <v>1</v>
      </c>
      <c r="K2570" s="1" t="s">
        <v>32</v>
      </c>
      <c r="L2570" s="1" t="s">
        <v>25</v>
      </c>
      <c r="M2570" s="1" t="s">
        <v>26</v>
      </c>
    </row>
    <row r="2571" spans="1:13" x14ac:dyDescent="0.35">
      <c r="A2571" s="1" t="s">
        <v>240</v>
      </c>
      <c r="B2571" s="1" t="str">
        <f t="shared" si="81"/>
        <v>Hyundai</v>
      </c>
      <c r="C2571" s="1">
        <v>2015</v>
      </c>
      <c r="D2571" s="2">
        <v>290000</v>
      </c>
      <c r="E2571" s="2">
        <f t="shared" si="80"/>
        <v>8</v>
      </c>
      <c r="F2571" s="2">
        <v>5</v>
      </c>
      <c r="G2571" s="1">
        <f>IF(L2571="Individual",1,0)</f>
        <v>1</v>
      </c>
      <c r="H2571" s="1">
        <f>IF(L2571="Dealer",1,0)</f>
        <v>0</v>
      </c>
      <c r="I2571" s="1">
        <f>IF(M2571="Manual",1,0)</f>
        <v>1</v>
      </c>
      <c r="K2571" s="1" t="s">
        <v>32</v>
      </c>
      <c r="L2571" s="1" t="s">
        <v>25</v>
      </c>
      <c r="M2571" s="1" t="s">
        <v>26</v>
      </c>
    </row>
    <row r="2572" spans="1:13" x14ac:dyDescent="0.35">
      <c r="A2572" s="1" t="s">
        <v>262</v>
      </c>
      <c r="B2572" s="1" t="str">
        <f t="shared" si="81"/>
        <v>Maruti</v>
      </c>
      <c r="C2572" s="1">
        <v>2016</v>
      </c>
      <c r="D2572" s="2">
        <v>395000</v>
      </c>
      <c r="E2572" s="2">
        <f t="shared" si="80"/>
        <v>7</v>
      </c>
      <c r="F2572" s="2">
        <v>5</v>
      </c>
      <c r="G2572" s="1">
        <f>IF(L2572="Individual",1,0)</f>
        <v>1</v>
      </c>
      <c r="H2572" s="1">
        <f>IF(L2572="Dealer",1,0)</f>
        <v>0</v>
      </c>
      <c r="I2572" s="1">
        <f>IF(M2572="Manual",1,0)</f>
        <v>1</v>
      </c>
      <c r="K2572" s="1" t="s">
        <v>32</v>
      </c>
      <c r="L2572" s="1" t="s">
        <v>25</v>
      </c>
      <c r="M2572" s="1" t="s">
        <v>26</v>
      </c>
    </row>
    <row r="2573" spans="1:13" x14ac:dyDescent="0.35">
      <c r="A2573" s="1" t="s">
        <v>998</v>
      </c>
      <c r="B2573" s="1" t="str">
        <f t="shared" si="81"/>
        <v>Hyundai</v>
      </c>
      <c r="C2573" s="1">
        <v>2015</v>
      </c>
      <c r="D2573" s="2">
        <v>715000</v>
      </c>
      <c r="E2573" s="2">
        <f t="shared" si="80"/>
        <v>8</v>
      </c>
      <c r="F2573" s="2">
        <v>5</v>
      </c>
      <c r="G2573" s="1">
        <f>IF(L2573="Individual",1,0)</f>
        <v>1</v>
      </c>
      <c r="H2573" s="1">
        <f>IF(L2573="Dealer",1,0)</f>
        <v>0</v>
      </c>
      <c r="I2573" s="1">
        <f>IF(M2573="Manual",1,0)</f>
        <v>1</v>
      </c>
      <c r="K2573" s="1" t="s">
        <v>24</v>
      </c>
      <c r="L2573" s="1" t="s">
        <v>25</v>
      </c>
      <c r="M2573" s="1" t="s">
        <v>26</v>
      </c>
    </row>
    <row r="2574" spans="1:13" x14ac:dyDescent="0.35">
      <c r="A2574" s="1" t="s">
        <v>1495</v>
      </c>
      <c r="B2574" s="1" t="str">
        <f t="shared" si="81"/>
        <v>Hyundai</v>
      </c>
      <c r="C2574" s="1">
        <v>2019</v>
      </c>
      <c r="D2574" s="2">
        <v>600000</v>
      </c>
      <c r="E2574" s="2">
        <f t="shared" si="80"/>
        <v>4</v>
      </c>
      <c r="F2574" s="2">
        <v>5</v>
      </c>
      <c r="G2574" s="1">
        <f>IF(L2574="Individual",1,0)</f>
        <v>1</v>
      </c>
      <c r="H2574" s="1">
        <f>IF(L2574="Dealer",1,0)</f>
        <v>0</v>
      </c>
      <c r="I2574" s="1">
        <f>IF(M2574="Manual",1,0)</f>
        <v>1</v>
      </c>
      <c r="K2574" s="1" t="s">
        <v>32</v>
      </c>
      <c r="L2574" s="1" t="s">
        <v>25</v>
      </c>
      <c r="M2574" s="1" t="s">
        <v>26</v>
      </c>
    </row>
    <row r="2575" spans="1:13" x14ac:dyDescent="0.35">
      <c r="A2575" s="1" t="s">
        <v>1581</v>
      </c>
      <c r="B2575" s="1" t="str">
        <f t="shared" si="81"/>
        <v>Datsun</v>
      </c>
      <c r="C2575" s="1">
        <v>2017</v>
      </c>
      <c r="D2575" s="2">
        <v>385000</v>
      </c>
      <c r="E2575" s="2">
        <f t="shared" si="80"/>
        <v>6</v>
      </c>
      <c r="F2575" s="2">
        <v>5</v>
      </c>
      <c r="G2575" s="1">
        <f>IF(L2575="Individual",1,0)</f>
        <v>1</v>
      </c>
      <c r="H2575" s="1">
        <f>IF(L2575="Dealer",1,0)</f>
        <v>0</v>
      </c>
      <c r="I2575" s="1">
        <f>IF(M2575="Manual",1,0)</f>
        <v>1</v>
      </c>
      <c r="K2575" s="1" t="s">
        <v>32</v>
      </c>
      <c r="L2575" s="1" t="s">
        <v>25</v>
      </c>
      <c r="M2575" s="1" t="s">
        <v>26</v>
      </c>
    </row>
    <row r="2576" spans="1:13" x14ac:dyDescent="0.35">
      <c r="A2576" s="1" t="s">
        <v>377</v>
      </c>
      <c r="B2576" s="1" t="str">
        <f t="shared" si="81"/>
        <v>Hyundai</v>
      </c>
      <c r="C2576" s="1">
        <v>2012</v>
      </c>
      <c r="D2576" s="2">
        <v>335000</v>
      </c>
      <c r="E2576" s="2">
        <f t="shared" si="80"/>
        <v>11</v>
      </c>
      <c r="F2576" s="2">
        <v>5</v>
      </c>
      <c r="G2576" s="1">
        <f>IF(L2576="Individual",1,0)</f>
        <v>1</v>
      </c>
      <c r="H2576" s="1">
        <f>IF(L2576="Dealer",1,0)</f>
        <v>0</v>
      </c>
      <c r="I2576" s="1">
        <f>IF(M2576="Manual",1,0)</f>
        <v>1</v>
      </c>
      <c r="K2576" s="1" t="s">
        <v>24</v>
      </c>
      <c r="L2576" s="1" t="s">
        <v>25</v>
      </c>
      <c r="M2576" s="1" t="s">
        <v>26</v>
      </c>
    </row>
    <row r="2577" spans="1:13" x14ac:dyDescent="0.35">
      <c r="A2577" s="1" t="s">
        <v>1511</v>
      </c>
      <c r="B2577" s="1" t="str">
        <f t="shared" si="81"/>
        <v>Maruti</v>
      </c>
      <c r="C2577" s="1">
        <v>2014</v>
      </c>
      <c r="D2577" s="2">
        <v>300000</v>
      </c>
      <c r="E2577" s="2">
        <f t="shared" si="80"/>
        <v>9</v>
      </c>
      <c r="F2577" s="2">
        <v>5</v>
      </c>
      <c r="G2577" s="1">
        <f>IF(L2577="Individual",1,0)</f>
        <v>1</v>
      </c>
      <c r="H2577" s="1">
        <f>IF(L2577="Dealer",1,0)</f>
        <v>0</v>
      </c>
      <c r="I2577" s="1">
        <f>IF(M2577="Manual",1,0)</f>
        <v>1</v>
      </c>
      <c r="K2577" s="1" t="s">
        <v>32</v>
      </c>
      <c r="L2577" s="1" t="s">
        <v>25</v>
      </c>
      <c r="M2577" s="1" t="s">
        <v>26</v>
      </c>
    </row>
    <row r="2578" spans="1:13" ht="29" x14ac:dyDescent="0.35">
      <c r="A2578" s="1" t="s">
        <v>1582</v>
      </c>
      <c r="B2578" s="1" t="str">
        <f t="shared" si="81"/>
        <v>Tata</v>
      </c>
      <c r="C2578" s="1">
        <v>2013</v>
      </c>
      <c r="D2578" s="2">
        <v>280000</v>
      </c>
      <c r="E2578" s="2">
        <f t="shared" si="80"/>
        <v>10</v>
      </c>
      <c r="F2578" s="2">
        <v>5</v>
      </c>
      <c r="G2578" s="1">
        <f>IF(L2578="Individual",1,0)</f>
        <v>1</v>
      </c>
      <c r="H2578" s="1">
        <f>IF(L2578="Dealer",1,0)</f>
        <v>0</v>
      </c>
      <c r="I2578" s="1">
        <f>IF(M2578="Manual",1,0)</f>
        <v>1</v>
      </c>
      <c r="K2578" s="1" t="s">
        <v>24</v>
      </c>
      <c r="L2578" s="1" t="s">
        <v>25</v>
      </c>
      <c r="M2578" s="1" t="s">
        <v>26</v>
      </c>
    </row>
    <row r="2579" spans="1:13" x14ac:dyDescent="0.35">
      <c r="A2579" s="1" t="s">
        <v>1387</v>
      </c>
      <c r="B2579" s="1" t="str">
        <f t="shared" si="81"/>
        <v>Hyundai</v>
      </c>
      <c r="C2579" s="1">
        <v>2018</v>
      </c>
      <c r="D2579" s="2">
        <v>500000</v>
      </c>
      <c r="E2579" s="2">
        <f t="shared" si="80"/>
        <v>5</v>
      </c>
      <c r="F2579" s="2">
        <v>5</v>
      </c>
      <c r="G2579" s="1">
        <f>IF(L2579="Individual",1,0)</f>
        <v>1</v>
      </c>
      <c r="H2579" s="1">
        <f>IF(L2579="Dealer",1,0)</f>
        <v>0</v>
      </c>
      <c r="I2579" s="1">
        <f>IF(M2579="Manual",1,0)</f>
        <v>1</v>
      </c>
      <c r="K2579" s="1" t="s">
        <v>32</v>
      </c>
      <c r="L2579" s="1" t="s">
        <v>25</v>
      </c>
      <c r="M2579" s="1" t="s">
        <v>26</v>
      </c>
    </row>
    <row r="2580" spans="1:13" ht="29" x14ac:dyDescent="0.35">
      <c r="A2580" s="1" t="s">
        <v>1583</v>
      </c>
      <c r="B2580" s="1" t="str">
        <f t="shared" si="81"/>
        <v>Ford</v>
      </c>
      <c r="C2580" s="1">
        <v>2019</v>
      </c>
      <c r="D2580" s="2">
        <v>700000</v>
      </c>
      <c r="E2580" s="2">
        <f t="shared" si="80"/>
        <v>4</v>
      </c>
      <c r="F2580" s="2">
        <v>5</v>
      </c>
      <c r="G2580" s="1">
        <f>IF(L2580="Individual",1,0)</f>
        <v>1</v>
      </c>
      <c r="H2580" s="1">
        <f>IF(L2580="Dealer",1,0)</f>
        <v>0</v>
      </c>
      <c r="I2580" s="1">
        <f>IF(M2580="Manual",1,0)</f>
        <v>1</v>
      </c>
      <c r="K2580" s="1" t="s">
        <v>32</v>
      </c>
      <c r="L2580" s="1" t="s">
        <v>25</v>
      </c>
      <c r="M2580" s="1" t="s">
        <v>26</v>
      </c>
    </row>
    <row r="2581" spans="1:13" ht="29" x14ac:dyDescent="0.35">
      <c r="A2581" s="1" t="s">
        <v>1572</v>
      </c>
      <c r="B2581" s="1" t="str">
        <f t="shared" si="81"/>
        <v>Hyundai</v>
      </c>
      <c r="C2581" s="1">
        <v>2018</v>
      </c>
      <c r="D2581" s="2">
        <v>531000</v>
      </c>
      <c r="E2581" s="2">
        <f t="shared" si="80"/>
        <v>5</v>
      </c>
      <c r="F2581" s="2">
        <v>5</v>
      </c>
      <c r="G2581" s="1">
        <f>IF(L2581="Individual",1,0)</f>
        <v>1</v>
      </c>
      <c r="H2581" s="1">
        <f>IF(L2581="Dealer",1,0)</f>
        <v>0</v>
      </c>
      <c r="I2581" s="1">
        <f>IF(M2581="Manual",1,0)</f>
        <v>0</v>
      </c>
      <c r="K2581" s="1" t="s">
        <v>32</v>
      </c>
      <c r="L2581" s="1" t="s">
        <v>25</v>
      </c>
      <c r="M2581" s="1" t="s">
        <v>57</v>
      </c>
    </row>
    <row r="2582" spans="1:13" x14ac:dyDescent="0.35">
      <c r="A2582" s="1" t="s">
        <v>1293</v>
      </c>
      <c r="B2582" s="1" t="str">
        <f t="shared" si="81"/>
        <v>Renault</v>
      </c>
      <c r="C2582" s="1">
        <v>2017</v>
      </c>
      <c r="D2582" s="2">
        <v>300000</v>
      </c>
      <c r="E2582" s="2">
        <f t="shared" si="80"/>
        <v>6</v>
      </c>
      <c r="F2582" s="2">
        <v>5</v>
      </c>
      <c r="G2582" s="1">
        <f>IF(L2582="Individual",1,0)</f>
        <v>1</v>
      </c>
      <c r="H2582" s="1">
        <f>IF(L2582="Dealer",1,0)</f>
        <v>0</v>
      </c>
      <c r="I2582" s="1">
        <f>IF(M2582="Manual",1,0)</f>
        <v>1</v>
      </c>
      <c r="K2582" s="1" t="s">
        <v>32</v>
      </c>
      <c r="L2582" s="1" t="s">
        <v>25</v>
      </c>
      <c r="M2582" s="1" t="s">
        <v>26</v>
      </c>
    </row>
    <row r="2583" spans="1:13" x14ac:dyDescent="0.35">
      <c r="A2583" s="1" t="s">
        <v>840</v>
      </c>
      <c r="B2583" s="1" t="str">
        <f t="shared" si="81"/>
        <v>Maruti</v>
      </c>
      <c r="C2583" s="1">
        <v>2015</v>
      </c>
      <c r="D2583" s="2">
        <v>450000</v>
      </c>
      <c r="E2583" s="2">
        <f t="shared" si="80"/>
        <v>8</v>
      </c>
      <c r="F2583" s="2">
        <v>5</v>
      </c>
      <c r="G2583" s="1">
        <f>IF(L2583="Individual",1,0)</f>
        <v>1</v>
      </c>
      <c r="H2583" s="1">
        <f>IF(L2583="Dealer",1,0)</f>
        <v>0</v>
      </c>
      <c r="I2583" s="1">
        <f>IF(M2583="Manual",1,0)</f>
        <v>1</v>
      </c>
      <c r="K2583" s="1" t="s">
        <v>32</v>
      </c>
      <c r="L2583" s="1" t="s">
        <v>25</v>
      </c>
      <c r="M2583" s="1" t="s">
        <v>26</v>
      </c>
    </row>
    <row r="2584" spans="1:13" ht="29" x14ac:dyDescent="0.35">
      <c r="A2584" s="1" t="s">
        <v>1584</v>
      </c>
      <c r="B2584" s="1" t="str">
        <f t="shared" si="81"/>
        <v>Hyundai</v>
      </c>
      <c r="C2584" s="1">
        <v>2018</v>
      </c>
      <c r="D2584" s="2">
        <v>450000</v>
      </c>
      <c r="E2584" s="2">
        <f t="shared" si="80"/>
        <v>5</v>
      </c>
      <c r="F2584" s="2">
        <v>5</v>
      </c>
      <c r="G2584" s="1">
        <f>IF(L2584="Individual",1,0)</f>
        <v>1</v>
      </c>
      <c r="H2584" s="1">
        <f>IF(L2584="Dealer",1,0)</f>
        <v>0</v>
      </c>
      <c r="I2584" s="1">
        <f>IF(M2584="Manual",1,0)</f>
        <v>1</v>
      </c>
      <c r="K2584" s="1" t="s">
        <v>32</v>
      </c>
      <c r="L2584" s="1" t="s">
        <v>25</v>
      </c>
      <c r="M2584" s="1" t="s">
        <v>26</v>
      </c>
    </row>
    <row r="2585" spans="1:13" x14ac:dyDescent="0.35">
      <c r="A2585" s="1" t="s">
        <v>1585</v>
      </c>
      <c r="B2585" s="1" t="str">
        <f t="shared" si="81"/>
        <v>Tata</v>
      </c>
      <c r="C2585" s="1">
        <v>2017</v>
      </c>
      <c r="D2585" s="2">
        <v>360000</v>
      </c>
      <c r="E2585" s="2">
        <f t="shared" si="80"/>
        <v>6</v>
      </c>
      <c r="F2585" s="2">
        <v>5</v>
      </c>
      <c r="G2585" s="1">
        <f>IF(L2585="Individual",1,0)</f>
        <v>1</v>
      </c>
      <c r="H2585" s="1">
        <f>IF(L2585="Dealer",1,0)</f>
        <v>0</v>
      </c>
      <c r="I2585" s="1">
        <f>IF(M2585="Manual",1,0)</f>
        <v>1</v>
      </c>
      <c r="K2585" s="1" t="s">
        <v>24</v>
      </c>
      <c r="L2585" s="1" t="s">
        <v>25</v>
      </c>
      <c r="M2585" s="1" t="s">
        <v>26</v>
      </c>
    </row>
    <row r="2586" spans="1:13" x14ac:dyDescent="0.35">
      <c r="A2586" s="1" t="s">
        <v>699</v>
      </c>
      <c r="B2586" s="1" t="str">
        <f t="shared" si="81"/>
        <v>Maruti</v>
      </c>
      <c r="C2586" s="1">
        <v>2020</v>
      </c>
      <c r="D2586" s="2">
        <v>390000</v>
      </c>
      <c r="E2586" s="2">
        <f t="shared" si="80"/>
        <v>3</v>
      </c>
      <c r="F2586" s="2">
        <v>5</v>
      </c>
      <c r="G2586" s="1">
        <f>IF(L2586="Individual",1,0)</f>
        <v>1</v>
      </c>
      <c r="H2586" s="1">
        <f>IF(L2586="Dealer",1,0)</f>
        <v>0</v>
      </c>
      <c r="I2586" s="1">
        <f>IF(M2586="Manual",1,0)</f>
        <v>1</v>
      </c>
      <c r="K2586" s="1" t="s">
        <v>32</v>
      </c>
      <c r="L2586" s="1" t="s">
        <v>25</v>
      </c>
      <c r="M2586" s="1" t="s">
        <v>26</v>
      </c>
    </row>
    <row r="2587" spans="1:13" x14ac:dyDescent="0.35">
      <c r="A2587" s="1" t="s">
        <v>1586</v>
      </c>
      <c r="B2587" s="1" t="str">
        <f t="shared" si="81"/>
        <v>Tata</v>
      </c>
      <c r="C2587" s="1">
        <v>2013</v>
      </c>
      <c r="D2587" s="2">
        <v>300000</v>
      </c>
      <c r="E2587" s="2">
        <f t="shared" si="80"/>
        <v>10</v>
      </c>
      <c r="F2587" s="2">
        <v>5</v>
      </c>
      <c r="G2587" s="1">
        <f>IF(L2587="Individual",1,0)</f>
        <v>1</v>
      </c>
      <c r="H2587" s="1">
        <f>IF(L2587="Dealer",1,0)</f>
        <v>0</v>
      </c>
      <c r="I2587" s="1">
        <f>IF(M2587="Manual",1,0)</f>
        <v>1</v>
      </c>
      <c r="K2587" s="1" t="s">
        <v>24</v>
      </c>
      <c r="L2587" s="1" t="s">
        <v>25</v>
      </c>
      <c r="M2587" s="1" t="s">
        <v>26</v>
      </c>
    </row>
    <row r="2588" spans="1:13" x14ac:dyDescent="0.35">
      <c r="A2588" s="1" t="s">
        <v>1587</v>
      </c>
      <c r="B2588" s="1" t="str">
        <f t="shared" si="81"/>
        <v>Ford</v>
      </c>
      <c r="C2588" s="1">
        <v>2017</v>
      </c>
      <c r="D2588" s="2">
        <v>565000</v>
      </c>
      <c r="E2588" s="2">
        <f t="shared" si="80"/>
        <v>6</v>
      </c>
      <c r="F2588" s="2">
        <v>5</v>
      </c>
      <c r="G2588" s="1">
        <f>IF(L2588="Individual",1,0)</f>
        <v>1</v>
      </c>
      <c r="H2588" s="1">
        <f>IF(L2588="Dealer",1,0)</f>
        <v>0</v>
      </c>
      <c r="I2588" s="1">
        <f>IF(M2588="Manual",1,0)</f>
        <v>1</v>
      </c>
      <c r="K2588" s="1" t="s">
        <v>32</v>
      </c>
      <c r="L2588" s="1" t="s">
        <v>25</v>
      </c>
      <c r="M2588" s="1" t="s">
        <v>26</v>
      </c>
    </row>
    <row r="2589" spans="1:13" ht="29" x14ac:dyDescent="0.35">
      <c r="A2589" s="1" t="s">
        <v>716</v>
      </c>
      <c r="B2589" s="1" t="str">
        <f t="shared" si="81"/>
        <v>Hyundai</v>
      </c>
      <c r="C2589" s="1">
        <v>2019</v>
      </c>
      <c r="D2589" s="2">
        <v>600000</v>
      </c>
      <c r="E2589" s="2">
        <f t="shared" si="80"/>
        <v>4</v>
      </c>
      <c r="F2589" s="2">
        <v>5</v>
      </c>
      <c r="G2589" s="1">
        <f>IF(L2589="Individual",1,0)</f>
        <v>1</v>
      </c>
      <c r="H2589" s="1">
        <f>IF(L2589="Dealer",1,0)</f>
        <v>0</v>
      </c>
      <c r="I2589" s="1">
        <f>IF(M2589="Manual",1,0)</f>
        <v>1</v>
      </c>
      <c r="K2589" s="1" t="s">
        <v>32</v>
      </c>
      <c r="L2589" s="1" t="s">
        <v>25</v>
      </c>
      <c r="M2589" s="1" t="s">
        <v>26</v>
      </c>
    </row>
    <row r="2590" spans="1:13" x14ac:dyDescent="0.35">
      <c r="A2590" s="1" t="s">
        <v>1588</v>
      </c>
      <c r="B2590" s="1" t="str">
        <f t="shared" si="81"/>
        <v>Honda</v>
      </c>
      <c r="C2590" s="1">
        <v>2017</v>
      </c>
      <c r="D2590" s="2">
        <v>490000</v>
      </c>
      <c r="E2590" s="2">
        <f t="shared" si="80"/>
        <v>6</v>
      </c>
      <c r="F2590" s="2">
        <v>5</v>
      </c>
      <c r="G2590" s="1">
        <f>IF(L2590="Individual",1,0)</f>
        <v>1</v>
      </c>
      <c r="H2590" s="1">
        <f>IF(L2590="Dealer",1,0)</f>
        <v>0</v>
      </c>
      <c r="I2590" s="1">
        <f>IF(M2590="Manual",1,0)</f>
        <v>1</v>
      </c>
      <c r="K2590" s="1" t="s">
        <v>32</v>
      </c>
      <c r="L2590" s="1" t="s">
        <v>25</v>
      </c>
      <c r="M2590" s="1" t="s">
        <v>26</v>
      </c>
    </row>
    <row r="2591" spans="1:13" x14ac:dyDescent="0.35">
      <c r="A2591" s="1" t="s">
        <v>699</v>
      </c>
      <c r="B2591" s="1" t="str">
        <f t="shared" si="81"/>
        <v>Maruti</v>
      </c>
      <c r="C2591" s="1">
        <v>2016</v>
      </c>
      <c r="D2591" s="2">
        <v>298000</v>
      </c>
      <c r="E2591" s="2">
        <f t="shared" si="80"/>
        <v>7</v>
      </c>
      <c r="F2591" s="2">
        <v>5</v>
      </c>
      <c r="G2591" s="1">
        <f>IF(L2591="Individual",1,0)</f>
        <v>1</v>
      </c>
      <c r="H2591" s="1">
        <f>IF(L2591="Dealer",1,0)</f>
        <v>0</v>
      </c>
      <c r="I2591" s="1">
        <f>IF(M2591="Manual",1,0)</f>
        <v>1</v>
      </c>
      <c r="K2591" s="1" t="s">
        <v>32</v>
      </c>
      <c r="L2591" s="1" t="s">
        <v>25</v>
      </c>
      <c r="M2591" s="1" t="s">
        <v>26</v>
      </c>
    </row>
    <row r="2592" spans="1:13" x14ac:dyDescent="0.35">
      <c r="A2592" s="1" t="s">
        <v>1589</v>
      </c>
      <c r="B2592" s="1" t="str">
        <f t="shared" si="81"/>
        <v>Tata</v>
      </c>
      <c r="C2592" s="1">
        <v>2012</v>
      </c>
      <c r="D2592" s="2">
        <v>250000</v>
      </c>
      <c r="E2592" s="2">
        <f t="shared" si="80"/>
        <v>11</v>
      </c>
      <c r="F2592" s="2">
        <v>5</v>
      </c>
      <c r="G2592" s="1">
        <f>IF(L2592="Individual",1,0)</f>
        <v>1</v>
      </c>
      <c r="H2592" s="1">
        <f>IF(L2592="Dealer",1,0)</f>
        <v>0</v>
      </c>
      <c r="I2592" s="1">
        <f>IF(M2592="Manual",1,0)</f>
        <v>1</v>
      </c>
      <c r="K2592" s="1" t="s">
        <v>24</v>
      </c>
      <c r="L2592" s="1" t="s">
        <v>25</v>
      </c>
      <c r="M2592" s="1" t="s">
        <v>26</v>
      </c>
    </row>
    <row r="2593" spans="1:13" x14ac:dyDescent="0.35">
      <c r="A2593" s="1" t="s">
        <v>665</v>
      </c>
      <c r="B2593" s="1" t="str">
        <f t="shared" si="81"/>
        <v>Hyundai</v>
      </c>
      <c r="C2593" s="1">
        <v>2017</v>
      </c>
      <c r="D2593" s="2">
        <v>500000</v>
      </c>
      <c r="E2593" s="2">
        <f t="shared" si="80"/>
        <v>6</v>
      </c>
      <c r="F2593" s="2">
        <v>5</v>
      </c>
      <c r="G2593" s="1">
        <f>IF(L2593="Individual",1,0)</f>
        <v>1</v>
      </c>
      <c r="H2593" s="1">
        <f>IF(L2593="Dealer",1,0)</f>
        <v>0</v>
      </c>
      <c r="I2593" s="1">
        <f>IF(M2593="Manual",1,0)</f>
        <v>1</v>
      </c>
      <c r="K2593" s="1" t="s">
        <v>32</v>
      </c>
      <c r="L2593" s="1" t="s">
        <v>25</v>
      </c>
      <c r="M2593" s="1" t="s">
        <v>26</v>
      </c>
    </row>
    <row r="2594" spans="1:13" x14ac:dyDescent="0.35">
      <c r="A2594" s="1" t="s">
        <v>1590</v>
      </c>
      <c r="B2594" s="1" t="str">
        <f t="shared" si="81"/>
        <v>Ford</v>
      </c>
      <c r="C2594" s="1">
        <v>2019</v>
      </c>
      <c r="D2594" s="2">
        <v>681000</v>
      </c>
      <c r="E2594" s="2">
        <f t="shared" si="80"/>
        <v>4</v>
      </c>
      <c r="F2594" s="2">
        <v>5</v>
      </c>
      <c r="G2594" s="1">
        <f>IF(L2594="Individual",1,0)</f>
        <v>1</v>
      </c>
      <c r="H2594" s="1">
        <f>IF(L2594="Dealer",1,0)</f>
        <v>0</v>
      </c>
      <c r="I2594" s="1">
        <f>IF(M2594="Manual",1,0)</f>
        <v>1</v>
      </c>
      <c r="K2594" s="1" t="s">
        <v>32</v>
      </c>
      <c r="L2594" s="1" t="s">
        <v>25</v>
      </c>
      <c r="M2594" s="1" t="s">
        <v>26</v>
      </c>
    </row>
    <row r="2595" spans="1:13" x14ac:dyDescent="0.35">
      <c r="A2595" s="1" t="s">
        <v>1591</v>
      </c>
      <c r="B2595" s="1" t="str">
        <f t="shared" si="81"/>
        <v>Datsun</v>
      </c>
      <c r="C2595" s="1">
        <v>2017</v>
      </c>
      <c r="D2595" s="2">
        <v>229999</v>
      </c>
      <c r="E2595" s="2">
        <f t="shared" si="80"/>
        <v>6</v>
      </c>
      <c r="F2595" s="2">
        <v>5</v>
      </c>
      <c r="G2595" s="1">
        <f>IF(L2595="Individual",1,0)</f>
        <v>1</v>
      </c>
      <c r="H2595" s="1">
        <f>IF(L2595="Dealer",1,0)</f>
        <v>0</v>
      </c>
      <c r="I2595" s="1">
        <f>IF(M2595="Manual",1,0)</f>
        <v>1</v>
      </c>
      <c r="K2595" s="1" t="s">
        <v>32</v>
      </c>
      <c r="L2595" s="1" t="s">
        <v>25</v>
      </c>
      <c r="M2595" s="1" t="s">
        <v>26</v>
      </c>
    </row>
    <row r="2596" spans="1:13" x14ac:dyDescent="0.35">
      <c r="A2596" s="1" t="s">
        <v>474</v>
      </c>
      <c r="B2596" s="1" t="str">
        <f t="shared" si="81"/>
        <v>Maruti</v>
      </c>
      <c r="C2596" s="1">
        <v>2014</v>
      </c>
      <c r="D2596" s="2">
        <v>500000</v>
      </c>
      <c r="E2596" s="2">
        <f t="shared" si="80"/>
        <v>9</v>
      </c>
      <c r="F2596" s="2">
        <v>5</v>
      </c>
      <c r="G2596" s="1">
        <f>IF(L2596="Individual",1,0)</f>
        <v>1</v>
      </c>
      <c r="H2596" s="1">
        <f>IF(L2596="Dealer",1,0)</f>
        <v>0</v>
      </c>
      <c r="I2596" s="1">
        <f>IF(M2596="Manual",1,0)</f>
        <v>1</v>
      </c>
      <c r="K2596" s="1" t="s">
        <v>32</v>
      </c>
      <c r="L2596" s="1" t="s">
        <v>25</v>
      </c>
      <c r="M2596" s="1" t="s">
        <v>26</v>
      </c>
    </row>
    <row r="2597" spans="1:13" x14ac:dyDescent="0.35">
      <c r="A2597" s="1" t="s">
        <v>366</v>
      </c>
      <c r="B2597" s="1" t="str">
        <f t="shared" si="81"/>
        <v>Tata</v>
      </c>
      <c r="C2597" s="1">
        <v>2013</v>
      </c>
      <c r="D2597" s="2">
        <v>175000</v>
      </c>
      <c r="E2597" s="2">
        <f t="shared" si="80"/>
        <v>10</v>
      </c>
      <c r="F2597" s="2">
        <v>5</v>
      </c>
      <c r="G2597" s="1">
        <f>IF(L2597="Individual",1,0)</f>
        <v>1</v>
      </c>
      <c r="H2597" s="1">
        <f>IF(L2597="Dealer",1,0)</f>
        <v>0</v>
      </c>
      <c r="I2597" s="1">
        <f>IF(M2597="Manual",1,0)</f>
        <v>1</v>
      </c>
      <c r="K2597" s="1" t="s">
        <v>24</v>
      </c>
      <c r="L2597" s="1" t="s">
        <v>25</v>
      </c>
      <c r="M2597" s="1" t="s">
        <v>26</v>
      </c>
    </row>
    <row r="2598" spans="1:13" x14ac:dyDescent="0.35">
      <c r="A2598" s="1" t="s">
        <v>651</v>
      </c>
      <c r="B2598" s="1" t="str">
        <f t="shared" si="81"/>
        <v>Ford</v>
      </c>
      <c r="C2598" s="1">
        <v>2019</v>
      </c>
      <c r="D2598" s="2">
        <v>720000</v>
      </c>
      <c r="E2598" s="2">
        <f t="shared" si="80"/>
        <v>4</v>
      </c>
      <c r="F2598" s="2">
        <v>5</v>
      </c>
      <c r="G2598" s="1">
        <f>IF(L2598="Individual",1,0)</f>
        <v>1</v>
      </c>
      <c r="H2598" s="1">
        <f>IF(L2598="Dealer",1,0)</f>
        <v>0</v>
      </c>
      <c r="I2598" s="1">
        <f>IF(M2598="Manual",1,0)</f>
        <v>1</v>
      </c>
      <c r="K2598" s="1" t="s">
        <v>32</v>
      </c>
      <c r="L2598" s="1" t="s">
        <v>25</v>
      </c>
      <c r="M2598" s="1" t="s">
        <v>26</v>
      </c>
    </row>
    <row r="2599" spans="1:13" x14ac:dyDescent="0.35">
      <c r="A2599" s="1" t="s">
        <v>1293</v>
      </c>
      <c r="B2599" s="1" t="str">
        <f t="shared" si="81"/>
        <v>Renault</v>
      </c>
      <c r="C2599" s="1">
        <v>2018</v>
      </c>
      <c r="D2599" s="2">
        <v>400000</v>
      </c>
      <c r="E2599" s="2">
        <f t="shared" si="80"/>
        <v>5</v>
      </c>
      <c r="F2599" s="2">
        <v>5</v>
      </c>
      <c r="G2599" s="1">
        <f>IF(L2599="Individual",1,0)</f>
        <v>1</v>
      </c>
      <c r="H2599" s="1">
        <f>IF(L2599="Dealer",1,0)</f>
        <v>0</v>
      </c>
      <c r="I2599" s="1">
        <f>IF(M2599="Manual",1,0)</f>
        <v>1</v>
      </c>
      <c r="K2599" s="1" t="s">
        <v>32</v>
      </c>
      <c r="L2599" s="1" t="s">
        <v>25</v>
      </c>
      <c r="M2599" s="1" t="s">
        <v>26</v>
      </c>
    </row>
    <row r="2600" spans="1:13" x14ac:dyDescent="0.35">
      <c r="A2600" s="1" t="s">
        <v>178</v>
      </c>
      <c r="B2600" s="1" t="str">
        <f t="shared" si="81"/>
        <v>Maruti</v>
      </c>
      <c r="C2600" s="1">
        <v>2015</v>
      </c>
      <c r="D2600" s="2">
        <v>430000</v>
      </c>
      <c r="E2600" s="2">
        <f t="shared" si="80"/>
        <v>8</v>
      </c>
      <c r="F2600" s="2">
        <v>5</v>
      </c>
      <c r="G2600" s="1">
        <f>IF(L2600="Individual",1,0)</f>
        <v>1</v>
      </c>
      <c r="H2600" s="1">
        <f>IF(L2600="Dealer",1,0)</f>
        <v>0</v>
      </c>
      <c r="I2600" s="1">
        <f>IF(M2600="Manual",1,0)</f>
        <v>1</v>
      </c>
      <c r="K2600" s="1" t="s">
        <v>32</v>
      </c>
      <c r="L2600" s="1" t="s">
        <v>25</v>
      </c>
      <c r="M2600" s="1" t="s">
        <v>26</v>
      </c>
    </row>
    <row r="2601" spans="1:13" x14ac:dyDescent="0.35">
      <c r="A2601" s="1" t="s">
        <v>840</v>
      </c>
      <c r="B2601" s="1" t="str">
        <f t="shared" si="81"/>
        <v>Maruti</v>
      </c>
      <c r="C2601" s="1">
        <v>2017</v>
      </c>
      <c r="D2601" s="2">
        <v>573000</v>
      </c>
      <c r="E2601" s="2">
        <f t="shared" si="80"/>
        <v>6</v>
      </c>
      <c r="F2601" s="2">
        <v>5</v>
      </c>
      <c r="G2601" s="1">
        <f>IF(L2601="Individual",1,0)</f>
        <v>1</v>
      </c>
      <c r="H2601" s="1">
        <f>IF(L2601="Dealer",1,0)</f>
        <v>0</v>
      </c>
      <c r="I2601" s="1">
        <f>IF(M2601="Manual",1,0)</f>
        <v>1</v>
      </c>
      <c r="K2601" s="1" t="s">
        <v>32</v>
      </c>
      <c r="L2601" s="1" t="s">
        <v>25</v>
      </c>
      <c r="M2601" s="1" t="s">
        <v>26</v>
      </c>
    </row>
    <row r="2602" spans="1:13" x14ac:dyDescent="0.35">
      <c r="A2602" s="1" t="s">
        <v>1266</v>
      </c>
      <c r="B2602" s="1" t="str">
        <f t="shared" si="81"/>
        <v>Hyundai</v>
      </c>
      <c r="C2602" s="1">
        <v>2015</v>
      </c>
      <c r="D2602" s="2">
        <v>210000</v>
      </c>
      <c r="E2602" s="2">
        <f t="shared" si="80"/>
        <v>8</v>
      </c>
      <c r="F2602" s="2">
        <v>5</v>
      </c>
      <c r="G2602" s="1">
        <f>IF(L2602="Individual",1,0)</f>
        <v>1</v>
      </c>
      <c r="H2602" s="1">
        <f>IF(L2602="Dealer",1,0)</f>
        <v>0</v>
      </c>
      <c r="I2602" s="1">
        <f>IF(M2602="Manual",1,0)</f>
        <v>1</v>
      </c>
      <c r="K2602" s="1" t="s">
        <v>32</v>
      </c>
      <c r="L2602" s="1" t="s">
        <v>25</v>
      </c>
      <c r="M2602" s="1" t="s">
        <v>26</v>
      </c>
    </row>
    <row r="2603" spans="1:13" x14ac:dyDescent="0.35">
      <c r="A2603" s="1" t="s">
        <v>397</v>
      </c>
      <c r="B2603" s="1" t="str">
        <f t="shared" si="81"/>
        <v>Renault</v>
      </c>
      <c r="C2603" s="1">
        <v>2015</v>
      </c>
      <c r="D2603" s="2">
        <v>600000</v>
      </c>
      <c r="E2603" s="2">
        <f t="shared" si="80"/>
        <v>8</v>
      </c>
      <c r="F2603" s="2">
        <v>5</v>
      </c>
      <c r="G2603" s="1">
        <f>IF(L2603="Individual",1,0)</f>
        <v>1</v>
      </c>
      <c r="H2603" s="1">
        <f>IF(L2603="Dealer",1,0)</f>
        <v>0</v>
      </c>
      <c r="I2603" s="1">
        <f>IF(M2603="Manual",1,0)</f>
        <v>1</v>
      </c>
      <c r="K2603" s="1" t="s">
        <v>24</v>
      </c>
      <c r="L2603" s="1" t="s">
        <v>25</v>
      </c>
      <c r="M2603" s="1" t="s">
        <v>26</v>
      </c>
    </row>
    <row r="2604" spans="1:13" x14ac:dyDescent="0.35">
      <c r="A2604" s="1" t="s">
        <v>1593</v>
      </c>
      <c r="B2604" s="1" t="str">
        <f t="shared" si="81"/>
        <v>Tata</v>
      </c>
      <c r="C2604" s="1">
        <v>2019</v>
      </c>
      <c r="D2604" s="2">
        <v>550000</v>
      </c>
      <c r="E2604" s="2">
        <f t="shared" si="80"/>
        <v>4</v>
      </c>
      <c r="F2604" s="2">
        <v>5</v>
      </c>
      <c r="G2604" s="1">
        <f>IF(L2604="Individual",1,0)</f>
        <v>1</v>
      </c>
      <c r="H2604" s="1">
        <f>IF(L2604="Dealer",1,0)</f>
        <v>0</v>
      </c>
      <c r="I2604" s="1">
        <f>IF(M2604="Manual",1,0)</f>
        <v>1</v>
      </c>
      <c r="K2604" s="1" t="s">
        <v>32</v>
      </c>
      <c r="L2604" s="1" t="s">
        <v>25</v>
      </c>
      <c r="M2604" s="1" t="s">
        <v>26</v>
      </c>
    </row>
    <row r="2605" spans="1:13" x14ac:dyDescent="0.35">
      <c r="A2605" s="1" t="s">
        <v>1594</v>
      </c>
      <c r="B2605" s="1" t="str">
        <f t="shared" si="81"/>
        <v>Honda</v>
      </c>
      <c r="C2605" s="1">
        <v>2019</v>
      </c>
      <c r="D2605" s="2">
        <v>800000</v>
      </c>
      <c r="E2605" s="2">
        <f t="shared" si="80"/>
        <v>4</v>
      </c>
      <c r="F2605" s="2">
        <v>5</v>
      </c>
      <c r="G2605" s="1">
        <f>IF(L2605="Individual",1,0)</f>
        <v>1</v>
      </c>
      <c r="H2605" s="1">
        <f>IF(L2605="Dealer",1,0)</f>
        <v>0</v>
      </c>
      <c r="I2605" s="1">
        <f>IF(M2605="Manual",1,0)</f>
        <v>1</v>
      </c>
      <c r="K2605" s="1" t="s">
        <v>24</v>
      </c>
      <c r="L2605" s="1" t="s">
        <v>25</v>
      </c>
      <c r="M2605" s="1" t="s">
        <v>26</v>
      </c>
    </row>
    <row r="2606" spans="1:13" x14ac:dyDescent="0.35">
      <c r="A2606" s="1" t="s">
        <v>837</v>
      </c>
      <c r="B2606" s="1" t="str">
        <f t="shared" si="81"/>
        <v>Hyundai</v>
      </c>
      <c r="C2606" s="1">
        <v>2015</v>
      </c>
      <c r="D2606" s="2">
        <v>630000</v>
      </c>
      <c r="E2606" s="2">
        <f t="shared" si="80"/>
        <v>8</v>
      </c>
      <c r="F2606" s="2">
        <v>5</v>
      </c>
      <c r="G2606" s="1">
        <f>IF(L2606="Individual",1,0)</f>
        <v>1</v>
      </c>
      <c r="H2606" s="1">
        <f>IF(L2606="Dealer",1,0)</f>
        <v>0</v>
      </c>
      <c r="I2606" s="1">
        <f>IF(M2606="Manual",1,0)</f>
        <v>1</v>
      </c>
      <c r="K2606" s="1" t="s">
        <v>32</v>
      </c>
      <c r="L2606" s="1" t="s">
        <v>25</v>
      </c>
      <c r="M2606" s="1" t="s">
        <v>26</v>
      </c>
    </row>
    <row r="2607" spans="1:13" x14ac:dyDescent="0.35">
      <c r="A2607" s="1" t="s">
        <v>513</v>
      </c>
      <c r="B2607" s="1" t="str">
        <f t="shared" si="81"/>
        <v>Maruti</v>
      </c>
      <c r="C2607" s="1">
        <v>2008</v>
      </c>
      <c r="D2607" s="2">
        <v>95000</v>
      </c>
      <c r="E2607" s="2">
        <f t="shared" si="80"/>
        <v>15</v>
      </c>
      <c r="F2607" s="2">
        <v>5</v>
      </c>
      <c r="G2607" s="1">
        <f>IF(L2607="Individual",1,0)</f>
        <v>1</v>
      </c>
      <c r="H2607" s="1">
        <f>IF(L2607="Dealer",1,0)</f>
        <v>0</v>
      </c>
      <c r="I2607" s="1">
        <f>IF(M2607="Manual",1,0)</f>
        <v>1</v>
      </c>
      <c r="K2607" s="1" t="s">
        <v>32</v>
      </c>
      <c r="L2607" s="1" t="s">
        <v>25</v>
      </c>
      <c r="M2607" s="1" t="s">
        <v>26</v>
      </c>
    </row>
    <row r="2608" spans="1:13" x14ac:dyDescent="0.35">
      <c r="A2608" s="1" t="s">
        <v>240</v>
      </c>
      <c r="B2608" s="1" t="str">
        <f t="shared" si="81"/>
        <v>Hyundai</v>
      </c>
      <c r="C2608" s="1">
        <v>2012</v>
      </c>
      <c r="D2608" s="2">
        <v>244000</v>
      </c>
      <c r="E2608" s="2">
        <f t="shared" si="80"/>
        <v>11</v>
      </c>
      <c r="F2608" s="2">
        <v>5</v>
      </c>
      <c r="G2608" s="1">
        <f>IF(L2608="Individual",1,0)</f>
        <v>1</v>
      </c>
      <c r="H2608" s="1">
        <f>IF(L2608="Dealer",1,0)</f>
        <v>0</v>
      </c>
      <c r="I2608" s="1">
        <f>IF(M2608="Manual",1,0)</f>
        <v>1</v>
      </c>
      <c r="K2608" s="1" t="s">
        <v>32</v>
      </c>
      <c r="L2608" s="1" t="s">
        <v>25</v>
      </c>
      <c r="M2608" s="1" t="s">
        <v>26</v>
      </c>
    </row>
    <row r="2609" spans="1:13" x14ac:dyDescent="0.35">
      <c r="A2609" s="1" t="s">
        <v>1056</v>
      </c>
      <c r="B2609" s="1" t="str">
        <f t="shared" si="81"/>
        <v>Maruti</v>
      </c>
      <c r="C2609" s="1">
        <v>2016</v>
      </c>
      <c r="D2609" s="2">
        <v>660000</v>
      </c>
      <c r="E2609" s="2">
        <f t="shared" si="80"/>
        <v>7</v>
      </c>
      <c r="F2609" s="2">
        <v>5</v>
      </c>
      <c r="G2609" s="1">
        <f>IF(L2609="Individual",1,0)</f>
        <v>1</v>
      </c>
      <c r="H2609" s="1">
        <f>IF(L2609="Dealer",1,0)</f>
        <v>0</v>
      </c>
      <c r="I2609" s="1">
        <f>IF(M2609="Manual",1,0)</f>
        <v>1</v>
      </c>
      <c r="K2609" s="1" t="s">
        <v>32</v>
      </c>
      <c r="L2609" s="1" t="s">
        <v>25</v>
      </c>
      <c r="M2609" s="1" t="s">
        <v>26</v>
      </c>
    </row>
    <row r="2610" spans="1:13" x14ac:dyDescent="0.35">
      <c r="A2610" s="1" t="s">
        <v>322</v>
      </c>
      <c r="B2610" s="1" t="str">
        <f t="shared" si="81"/>
        <v>Hyundai</v>
      </c>
      <c r="C2610" s="1">
        <v>2010</v>
      </c>
      <c r="D2610" s="2">
        <v>270000</v>
      </c>
      <c r="E2610" s="2">
        <f t="shared" si="80"/>
        <v>13</v>
      </c>
      <c r="F2610" s="2">
        <v>5</v>
      </c>
      <c r="G2610" s="1">
        <f>IF(L2610="Individual",1,0)</f>
        <v>1</v>
      </c>
      <c r="H2610" s="1">
        <f>IF(L2610="Dealer",1,0)</f>
        <v>0</v>
      </c>
      <c r="I2610" s="1">
        <f>IF(M2610="Manual",1,0)</f>
        <v>1</v>
      </c>
      <c r="K2610" s="1" t="s">
        <v>32</v>
      </c>
      <c r="L2610" s="1" t="s">
        <v>25</v>
      </c>
      <c r="M2610" s="1" t="s">
        <v>26</v>
      </c>
    </row>
    <row r="2611" spans="1:13" x14ac:dyDescent="0.35">
      <c r="A2611" s="1" t="s">
        <v>190</v>
      </c>
      <c r="B2611" s="1" t="str">
        <f t="shared" si="81"/>
        <v>Maruti</v>
      </c>
      <c r="C2611" s="1">
        <v>2012</v>
      </c>
      <c r="D2611" s="2">
        <v>280000</v>
      </c>
      <c r="E2611" s="2">
        <f t="shared" si="80"/>
        <v>11</v>
      </c>
      <c r="F2611" s="2">
        <v>5</v>
      </c>
      <c r="G2611" s="1">
        <f>IF(L2611="Individual",1,0)</f>
        <v>1</v>
      </c>
      <c r="H2611" s="1">
        <f>IF(L2611="Dealer",1,0)</f>
        <v>0</v>
      </c>
      <c r="I2611" s="1">
        <f>IF(M2611="Manual",1,0)</f>
        <v>1</v>
      </c>
      <c r="K2611" s="1" t="s">
        <v>24</v>
      </c>
      <c r="L2611" s="1" t="s">
        <v>25</v>
      </c>
      <c r="M2611" s="1" t="s">
        <v>26</v>
      </c>
    </row>
    <row r="2612" spans="1:13" x14ac:dyDescent="0.35">
      <c r="A2612" s="1" t="s">
        <v>1243</v>
      </c>
      <c r="B2612" s="1" t="str">
        <f t="shared" si="81"/>
        <v>Hyundai</v>
      </c>
      <c r="C2612" s="1">
        <v>2017</v>
      </c>
      <c r="D2612" s="2">
        <v>1050000</v>
      </c>
      <c r="E2612" s="2">
        <f t="shared" si="80"/>
        <v>6</v>
      </c>
      <c r="F2612" s="2">
        <v>5</v>
      </c>
      <c r="G2612" s="1">
        <f>IF(L2612="Individual",1,0)</f>
        <v>1</v>
      </c>
      <c r="H2612" s="1">
        <f>IF(L2612="Dealer",1,0)</f>
        <v>0</v>
      </c>
      <c r="I2612" s="1">
        <f>IF(M2612="Manual",1,0)</f>
        <v>1</v>
      </c>
      <c r="K2612" s="1" t="s">
        <v>24</v>
      </c>
      <c r="L2612" s="1" t="s">
        <v>25</v>
      </c>
      <c r="M2612" s="1" t="s">
        <v>26</v>
      </c>
    </row>
    <row r="2613" spans="1:13" x14ac:dyDescent="0.35">
      <c r="A2613" s="1" t="s">
        <v>474</v>
      </c>
      <c r="B2613" s="1" t="str">
        <f t="shared" si="81"/>
        <v>Maruti</v>
      </c>
      <c r="C2613" s="1">
        <v>2017</v>
      </c>
      <c r="D2613" s="2">
        <v>525000</v>
      </c>
      <c r="E2613" s="2">
        <f t="shared" si="80"/>
        <v>6</v>
      </c>
      <c r="F2613" s="2">
        <v>5</v>
      </c>
      <c r="G2613" s="1">
        <f>IF(L2613="Individual",1,0)</f>
        <v>1</v>
      </c>
      <c r="H2613" s="1">
        <f>IF(L2613="Dealer",1,0)</f>
        <v>0</v>
      </c>
      <c r="I2613" s="1">
        <f>IF(M2613="Manual",1,0)</f>
        <v>1</v>
      </c>
      <c r="K2613" s="1" t="s">
        <v>32</v>
      </c>
      <c r="L2613" s="1" t="s">
        <v>25</v>
      </c>
      <c r="M2613" s="1" t="s">
        <v>26</v>
      </c>
    </row>
    <row r="2614" spans="1:13" x14ac:dyDescent="0.35">
      <c r="A2614" s="1" t="s">
        <v>1178</v>
      </c>
      <c r="B2614" s="1" t="str">
        <f t="shared" si="81"/>
        <v>Hyundai</v>
      </c>
      <c r="C2614" s="1">
        <v>2017</v>
      </c>
      <c r="D2614" s="2">
        <v>850000</v>
      </c>
      <c r="E2614" s="2">
        <f t="shared" si="80"/>
        <v>6</v>
      </c>
      <c r="F2614" s="2">
        <v>5</v>
      </c>
      <c r="G2614" s="1">
        <f>IF(L2614="Individual",1,0)</f>
        <v>1</v>
      </c>
      <c r="H2614" s="1">
        <f>IF(L2614="Dealer",1,0)</f>
        <v>0</v>
      </c>
      <c r="I2614" s="1">
        <f>IF(M2614="Manual",1,0)</f>
        <v>1</v>
      </c>
      <c r="K2614" s="1" t="s">
        <v>24</v>
      </c>
      <c r="L2614" s="1" t="s">
        <v>25</v>
      </c>
      <c r="M2614" s="1" t="s">
        <v>26</v>
      </c>
    </row>
    <row r="2615" spans="1:13" x14ac:dyDescent="0.35">
      <c r="A2615" s="1" t="s">
        <v>570</v>
      </c>
      <c r="B2615" s="1" t="str">
        <f t="shared" si="81"/>
        <v>Maruti</v>
      </c>
      <c r="C2615" s="1">
        <v>2015</v>
      </c>
      <c r="D2615" s="2">
        <v>241000</v>
      </c>
      <c r="E2615" s="2">
        <f t="shared" si="80"/>
        <v>8</v>
      </c>
      <c r="F2615" s="2">
        <v>5</v>
      </c>
      <c r="G2615" s="1">
        <f>IF(L2615="Individual",1,0)</f>
        <v>1</v>
      </c>
      <c r="H2615" s="1">
        <f>IF(L2615="Dealer",1,0)</f>
        <v>0</v>
      </c>
      <c r="I2615" s="1">
        <f>IF(M2615="Manual",1,0)</f>
        <v>1</v>
      </c>
      <c r="K2615" s="1" t="s">
        <v>32</v>
      </c>
      <c r="L2615" s="1" t="s">
        <v>25</v>
      </c>
      <c r="M2615" s="1" t="s">
        <v>26</v>
      </c>
    </row>
    <row r="2616" spans="1:13" x14ac:dyDescent="0.35">
      <c r="A2616" s="1" t="s">
        <v>570</v>
      </c>
      <c r="B2616" s="1" t="str">
        <f t="shared" si="81"/>
        <v>Maruti</v>
      </c>
      <c r="C2616" s="1">
        <v>2015</v>
      </c>
      <c r="D2616" s="2">
        <v>235000</v>
      </c>
      <c r="E2616" s="2">
        <f t="shared" si="80"/>
        <v>8</v>
      </c>
      <c r="F2616" s="2">
        <v>5</v>
      </c>
      <c r="G2616" s="1">
        <f>IF(L2616="Individual",1,0)</f>
        <v>1</v>
      </c>
      <c r="H2616" s="1">
        <f>IF(L2616="Dealer",1,0)</f>
        <v>0</v>
      </c>
      <c r="I2616" s="1">
        <f>IF(M2616="Manual",1,0)</f>
        <v>1</v>
      </c>
      <c r="K2616" s="1" t="s">
        <v>32</v>
      </c>
      <c r="L2616" s="1" t="s">
        <v>25</v>
      </c>
      <c r="M2616" s="1" t="s">
        <v>26</v>
      </c>
    </row>
    <row r="2617" spans="1:13" ht="29" x14ac:dyDescent="0.35">
      <c r="A2617" s="1" t="s">
        <v>1096</v>
      </c>
      <c r="B2617" s="1" t="str">
        <f t="shared" si="81"/>
        <v>Ford</v>
      </c>
      <c r="C2617" s="1">
        <v>2015</v>
      </c>
      <c r="D2617" s="2">
        <v>615000</v>
      </c>
      <c r="E2617" s="2">
        <f t="shared" si="80"/>
        <v>8</v>
      </c>
      <c r="F2617" s="2">
        <v>5</v>
      </c>
      <c r="G2617" s="1">
        <f>IF(L2617="Individual",1,0)</f>
        <v>1</v>
      </c>
      <c r="H2617" s="1">
        <f>IF(L2617="Dealer",1,0)</f>
        <v>0</v>
      </c>
      <c r="I2617" s="1">
        <f>IF(M2617="Manual",1,0)</f>
        <v>1</v>
      </c>
      <c r="K2617" s="1" t="s">
        <v>24</v>
      </c>
      <c r="L2617" s="1" t="s">
        <v>25</v>
      </c>
      <c r="M2617" s="1" t="s">
        <v>26</v>
      </c>
    </row>
    <row r="2618" spans="1:13" x14ac:dyDescent="0.35">
      <c r="A2618" s="1" t="s">
        <v>512</v>
      </c>
      <c r="B2618" s="1" t="str">
        <f t="shared" si="81"/>
        <v>Maruti</v>
      </c>
      <c r="C2618" s="1">
        <v>2014</v>
      </c>
      <c r="D2618" s="2">
        <v>350000</v>
      </c>
      <c r="E2618" s="2">
        <f t="shared" si="80"/>
        <v>9</v>
      </c>
      <c r="F2618" s="2">
        <v>5</v>
      </c>
      <c r="G2618" s="1">
        <f>IF(L2618="Individual",1,0)</f>
        <v>1</v>
      </c>
      <c r="H2618" s="1">
        <f>IF(L2618="Dealer",1,0)</f>
        <v>0</v>
      </c>
      <c r="I2618" s="1">
        <f>IF(M2618="Manual",1,0)</f>
        <v>1</v>
      </c>
      <c r="K2618" s="1" t="s">
        <v>32</v>
      </c>
      <c r="L2618" s="1" t="s">
        <v>25</v>
      </c>
      <c r="M2618" s="1" t="s">
        <v>26</v>
      </c>
    </row>
    <row r="2619" spans="1:13" x14ac:dyDescent="0.35">
      <c r="A2619" s="1" t="s">
        <v>512</v>
      </c>
      <c r="B2619" s="1" t="str">
        <f t="shared" si="81"/>
        <v>Maruti</v>
      </c>
      <c r="C2619" s="1">
        <v>2014</v>
      </c>
      <c r="D2619" s="2">
        <v>380000</v>
      </c>
      <c r="E2619" s="2">
        <f t="shared" si="80"/>
        <v>9</v>
      </c>
      <c r="F2619" s="2">
        <v>5</v>
      </c>
      <c r="G2619" s="1">
        <f>IF(L2619="Individual",1,0)</f>
        <v>1</v>
      </c>
      <c r="H2619" s="1">
        <f>IF(L2619="Dealer",1,0)</f>
        <v>0</v>
      </c>
      <c r="I2619" s="1">
        <f>IF(M2619="Manual",1,0)</f>
        <v>1</v>
      </c>
      <c r="K2619" s="1" t="s">
        <v>32</v>
      </c>
      <c r="L2619" s="1" t="s">
        <v>25</v>
      </c>
      <c r="M2619" s="1" t="s">
        <v>26</v>
      </c>
    </row>
    <row r="2620" spans="1:13" x14ac:dyDescent="0.35">
      <c r="A2620" s="1" t="s">
        <v>739</v>
      </c>
      <c r="B2620" s="1" t="str">
        <f t="shared" si="81"/>
        <v>Maruti</v>
      </c>
      <c r="C2620" s="1">
        <v>2010</v>
      </c>
      <c r="D2620" s="2">
        <v>220000</v>
      </c>
      <c r="E2620" s="2">
        <f t="shared" si="80"/>
        <v>13</v>
      </c>
      <c r="F2620" s="2">
        <v>5</v>
      </c>
      <c r="G2620" s="1">
        <f>IF(L2620="Individual",1,0)</f>
        <v>1</v>
      </c>
      <c r="H2620" s="1">
        <f>IF(L2620="Dealer",1,0)</f>
        <v>0</v>
      </c>
      <c r="I2620" s="1">
        <f>IF(M2620="Manual",1,0)</f>
        <v>1</v>
      </c>
      <c r="K2620" s="1" t="s">
        <v>32</v>
      </c>
      <c r="L2620" s="1" t="s">
        <v>25</v>
      </c>
      <c r="M2620" s="1" t="s">
        <v>26</v>
      </c>
    </row>
    <row r="2621" spans="1:13" x14ac:dyDescent="0.35">
      <c r="A2621" s="1" t="s">
        <v>403</v>
      </c>
      <c r="B2621" s="1" t="str">
        <f t="shared" si="81"/>
        <v>Hyundai</v>
      </c>
      <c r="C2621" s="1">
        <v>2015</v>
      </c>
      <c r="D2621" s="2">
        <v>360000</v>
      </c>
      <c r="E2621" s="2">
        <f t="shared" si="80"/>
        <v>8</v>
      </c>
      <c r="F2621" s="2">
        <v>5</v>
      </c>
      <c r="G2621" s="1">
        <f>IF(L2621="Individual",1,0)</f>
        <v>1</v>
      </c>
      <c r="H2621" s="1">
        <f>IF(L2621="Dealer",1,0)</f>
        <v>0</v>
      </c>
      <c r="I2621" s="1">
        <f>IF(M2621="Manual",1,0)</f>
        <v>1</v>
      </c>
      <c r="K2621" s="1" t="s">
        <v>32</v>
      </c>
      <c r="L2621" s="1" t="s">
        <v>25</v>
      </c>
      <c r="M2621" s="1" t="s">
        <v>26</v>
      </c>
    </row>
    <row r="2622" spans="1:13" ht="29" x14ac:dyDescent="0.35">
      <c r="A2622" s="1" t="s">
        <v>716</v>
      </c>
      <c r="B2622" s="1" t="str">
        <f t="shared" si="81"/>
        <v>Hyundai</v>
      </c>
      <c r="C2622" s="1">
        <v>2019</v>
      </c>
      <c r="D2622" s="2">
        <v>550000</v>
      </c>
      <c r="E2622" s="2">
        <f t="shared" si="80"/>
        <v>4</v>
      </c>
      <c r="F2622" s="2">
        <v>5</v>
      </c>
      <c r="G2622" s="1">
        <f>IF(L2622="Individual",1,0)</f>
        <v>1</v>
      </c>
      <c r="H2622" s="1">
        <f>IF(L2622="Dealer",1,0)</f>
        <v>0</v>
      </c>
      <c r="I2622" s="1">
        <f>IF(M2622="Manual",1,0)</f>
        <v>1</v>
      </c>
      <c r="K2622" s="1" t="s">
        <v>32</v>
      </c>
      <c r="L2622" s="1" t="s">
        <v>25</v>
      </c>
      <c r="M2622" s="1" t="s">
        <v>26</v>
      </c>
    </row>
    <row r="2623" spans="1:13" x14ac:dyDescent="0.35">
      <c r="A2623" s="1" t="s">
        <v>403</v>
      </c>
      <c r="B2623" s="1" t="str">
        <f t="shared" si="81"/>
        <v>Hyundai</v>
      </c>
      <c r="C2623" s="1">
        <v>2016</v>
      </c>
      <c r="D2623" s="2">
        <v>425000</v>
      </c>
      <c r="E2623" s="2">
        <f t="shared" si="80"/>
        <v>7</v>
      </c>
      <c r="F2623" s="2">
        <v>5</v>
      </c>
      <c r="G2623" s="1">
        <f>IF(L2623="Individual",1,0)</f>
        <v>1</v>
      </c>
      <c r="H2623" s="1">
        <f>IF(L2623="Dealer",1,0)</f>
        <v>0</v>
      </c>
      <c r="I2623" s="1">
        <f>IF(M2623="Manual",1,0)</f>
        <v>1</v>
      </c>
      <c r="K2623" s="1" t="s">
        <v>32</v>
      </c>
      <c r="L2623" s="1" t="s">
        <v>25</v>
      </c>
      <c r="M2623" s="1" t="s">
        <v>26</v>
      </c>
    </row>
    <row r="2624" spans="1:13" x14ac:dyDescent="0.35">
      <c r="A2624" s="1" t="s">
        <v>345</v>
      </c>
      <c r="B2624" s="1" t="str">
        <f t="shared" si="81"/>
        <v>Maruti</v>
      </c>
      <c r="C2624" s="1">
        <v>2017</v>
      </c>
      <c r="D2624" s="2">
        <v>620000</v>
      </c>
      <c r="E2624" s="2">
        <f t="shared" si="80"/>
        <v>6</v>
      </c>
      <c r="F2624" s="2">
        <v>5</v>
      </c>
      <c r="G2624" s="1">
        <f>IF(L2624="Individual",1,0)</f>
        <v>1</v>
      </c>
      <c r="H2624" s="1">
        <f>IF(L2624="Dealer",1,0)</f>
        <v>0</v>
      </c>
      <c r="I2624" s="1">
        <f>IF(M2624="Manual",1,0)</f>
        <v>1</v>
      </c>
      <c r="K2624" s="1" t="s">
        <v>24</v>
      </c>
      <c r="L2624" s="1" t="s">
        <v>25</v>
      </c>
      <c r="M2624" s="1" t="s">
        <v>26</v>
      </c>
    </row>
    <row r="2625" spans="1:13" x14ac:dyDescent="0.35">
      <c r="A2625" s="1" t="s">
        <v>212</v>
      </c>
      <c r="B2625" s="1" t="str">
        <f t="shared" si="81"/>
        <v>Maruti</v>
      </c>
      <c r="C2625" s="1">
        <v>2009</v>
      </c>
      <c r="D2625" s="2">
        <v>120000</v>
      </c>
      <c r="E2625" s="2">
        <f t="shared" si="80"/>
        <v>14</v>
      </c>
      <c r="F2625" s="2">
        <v>5</v>
      </c>
      <c r="G2625" s="1">
        <f>IF(L2625="Individual",1,0)</f>
        <v>1</v>
      </c>
      <c r="H2625" s="1">
        <f>IF(L2625="Dealer",1,0)</f>
        <v>0</v>
      </c>
      <c r="I2625" s="1">
        <f>IF(M2625="Manual",1,0)</f>
        <v>1</v>
      </c>
      <c r="K2625" s="1" t="s">
        <v>32</v>
      </c>
      <c r="L2625" s="1" t="s">
        <v>25</v>
      </c>
      <c r="M2625" s="1" t="s">
        <v>26</v>
      </c>
    </row>
    <row r="2626" spans="1:13" x14ac:dyDescent="0.35">
      <c r="A2626" s="1" t="s">
        <v>345</v>
      </c>
      <c r="B2626" s="1" t="str">
        <f t="shared" si="81"/>
        <v>Maruti</v>
      </c>
      <c r="C2626" s="1">
        <v>2017</v>
      </c>
      <c r="D2626" s="2">
        <v>625000</v>
      </c>
      <c r="E2626" s="2">
        <f t="shared" ref="E2626:E2689" si="82">2023-C2626</f>
        <v>6</v>
      </c>
      <c r="F2626" s="2">
        <v>5</v>
      </c>
      <c r="G2626" s="1">
        <f>IF(L2626="Individual",1,0)</f>
        <v>1</v>
      </c>
      <c r="H2626" s="1">
        <f>IF(L2626="Dealer",1,0)</f>
        <v>0</v>
      </c>
      <c r="I2626" s="1">
        <f>IF(M2626="Manual",1,0)</f>
        <v>1</v>
      </c>
      <c r="K2626" s="1" t="s">
        <v>24</v>
      </c>
      <c r="L2626" s="1" t="s">
        <v>25</v>
      </c>
      <c r="M2626" s="1" t="s">
        <v>26</v>
      </c>
    </row>
    <row r="2627" spans="1:13" x14ac:dyDescent="0.35">
      <c r="A2627" s="1" t="s">
        <v>1144</v>
      </c>
      <c r="B2627" s="1" t="str">
        <f t="shared" ref="B2627:B2690" si="83">LEFT(A2627,FIND(" ",A2627)-1)</f>
        <v>Tata</v>
      </c>
      <c r="C2627" s="1">
        <v>2011</v>
      </c>
      <c r="D2627" s="2">
        <v>150000</v>
      </c>
      <c r="E2627" s="2">
        <f t="shared" si="82"/>
        <v>12</v>
      </c>
      <c r="F2627" s="2">
        <v>5</v>
      </c>
      <c r="G2627" s="1">
        <f>IF(L2627="Individual",1,0)</f>
        <v>1</v>
      </c>
      <c r="H2627" s="1">
        <f>IF(L2627="Dealer",1,0)</f>
        <v>0</v>
      </c>
      <c r="I2627" s="1">
        <f>IF(M2627="Manual",1,0)</f>
        <v>1</v>
      </c>
      <c r="K2627" s="1" t="s">
        <v>32</v>
      </c>
      <c r="L2627" s="1" t="s">
        <v>25</v>
      </c>
      <c r="M2627" s="1" t="s">
        <v>26</v>
      </c>
    </row>
    <row r="2628" spans="1:13" x14ac:dyDescent="0.35">
      <c r="A2628" s="1" t="s">
        <v>1293</v>
      </c>
      <c r="B2628" s="1" t="str">
        <f t="shared" si="83"/>
        <v>Renault</v>
      </c>
      <c r="C2628" s="1">
        <v>2017</v>
      </c>
      <c r="D2628" s="2">
        <v>300000</v>
      </c>
      <c r="E2628" s="2">
        <f t="shared" si="82"/>
        <v>6</v>
      </c>
      <c r="F2628" s="2">
        <v>5</v>
      </c>
      <c r="G2628" s="1">
        <f>IF(L2628="Individual",1,0)</f>
        <v>1</v>
      </c>
      <c r="H2628" s="1">
        <f>IF(L2628="Dealer",1,0)</f>
        <v>0</v>
      </c>
      <c r="I2628" s="1">
        <f>IF(M2628="Manual",1,0)</f>
        <v>1</v>
      </c>
      <c r="K2628" s="1" t="s">
        <v>32</v>
      </c>
      <c r="L2628" s="1" t="s">
        <v>25</v>
      </c>
      <c r="M2628" s="1" t="s">
        <v>26</v>
      </c>
    </row>
    <row r="2629" spans="1:13" x14ac:dyDescent="0.35">
      <c r="A2629" s="1" t="s">
        <v>1595</v>
      </c>
      <c r="B2629" s="1" t="str">
        <f t="shared" si="83"/>
        <v>Chevrolet</v>
      </c>
      <c r="C2629" s="1">
        <v>2013</v>
      </c>
      <c r="D2629" s="2">
        <v>229999</v>
      </c>
      <c r="E2629" s="2">
        <f t="shared" si="82"/>
        <v>10</v>
      </c>
      <c r="F2629" s="2">
        <v>5</v>
      </c>
      <c r="G2629" s="1">
        <f>IF(L2629="Individual",1,0)</f>
        <v>1</v>
      </c>
      <c r="H2629" s="1">
        <f>IF(L2629="Dealer",1,0)</f>
        <v>0</v>
      </c>
      <c r="I2629" s="1">
        <f>IF(M2629="Manual",1,0)</f>
        <v>1</v>
      </c>
      <c r="K2629" s="1" t="s">
        <v>32</v>
      </c>
      <c r="L2629" s="1" t="s">
        <v>25</v>
      </c>
      <c r="M2629" s="1" t="s">
        <v>26</v>
      </c>
    </row>
    <row r="2630" spans="1:13" x14ac:dyDescent="0.35">
      <c r="A2630" s="1" t="s">
        <v>1557</v>
      </c>
      <c r="B2630" s="1" t="str">
        <f t="shared" si="83"/>
        <v>Hyundai</v>
      </c>
      <c r="C2630" s="1">
        <v>2016</v>
      </c>
      <c r="D2630" s="2">
        <v>576000</v>
      </c>
      <c r="E2630" s="2">
        <f t="shared" si="82"/>
        <v>7</v>
      </c>
      <c r="F2630" s="2">
        <v>5</v>
      </c>
      <c r="G2630" s="1">
        <f>IF(L2630="Individual",1,0)</f>
        <v>1</v>
      </c>
      <c r="H2630" s="1">
        <f>IF(L2630="Dealer",1,0)</f>
        <v>0</v>
      </c>
      <c r="I2630" s="1">
        <f>IF(M2630="Manual",1,0)</f>
        <v>1</v>
      </c>
      <c r="K2630" s="1" t="s">
        <v>32</v>
      </c>
      <c r="L2630" s="1" t="s">
        <v>25</v>
      </c>
      <c r="M2630" s="1" t="s">
        <v>26</v>
      </c>
    </row>
    <row r="2631" spans="1:13" x14ac:dyDescent="0.35">
      <c r="A2631" s="1" t="s">
        <v>572</v>
      </c>
      <c r="B2631" s="1" t="str">
        <f t="shared" si="83"/>
        <v>Renault</v>
      </c>
      <c r="C2631" s="1">
        <v>2016</v>
      </c>
      <c r="D2631" s="2">
        <v>265000</v>
      </c>
      <c r="E2631" s="2">
        <f t="shared" si="82"/>
        <v>7</v>
      </c>
      <c r="F2631" s="2">
        <v>5</v>
      </c>
      <c r="G2631" s="1">
        <f>IF(L2631="Individual",1,0)</f>
        <v>1</v>
      </c>
      <c r="H2631" s="1">
        <f>IF(L2631="Dealer",1,0)</f>
        <v>0</v>
      </c>
      <c r="I2631" s="1">
        <f>IF(M2631="Manual",1,0)</f>
        <v>1</v>
      </c>
      <c r="K2631" s="1" t="s">
        <v>32</v>
      </c>
      <c r="L2631" s="1" t="s">
        <v>25</v>
      </c>
      <c r="M2631" s="1" t="s">
        <v>26</v>
      </c>
    </row>
    <row r="2632" spans="1:13" x14ac:dyDescent="0.35">
      <c r="A2632" s="1" t="s">
        <v>966</v>
      </c>
      <c r="B2632" s="1" t="str">
        <f t="shared" si="83"/>
        <v>Hyundai</v>
      </c>
      <c r="C2632" s="1">
        <v>2011</v>
      </c>
      <c r="D2632" s="2">
        <v>300000</v>
      </c>
      <c r="E2632" s="2">
        <f t="shared" si="82"/>
        <v>12</v>
      </c>
      <c r="F2632" s="2">
        <v>5</v>
      </c>
      <c r="G2632" s="1">
        <f>IF(L2632="Individual",1,0)</f>
        <v>1</v>
      </c>
      <c r="H2632" s="1">
        <f>IF(L2632="Dealer",1,0)</f>
        <v>0</v>
      </c>
      <c r="I2632" s="1">
        <f>IF(M2632="Manual",1,0)</f>
        <v>1</v>
      </c>
      <c r="K2632" s="1" t="s">
        <v>24</v>
      </c>
      <c r="L2632" s="1" t="s">
        <v>25</v>
      </c>
      <c r="M2632" s="1" t="s">
        <v>26</v>
      </c>
    </row>
    <row r="2633" spans="1:13" x14ac:dyDescent="0.35">
      <c r="A2633" s="1" t="s">
        <v>1596</v>
      </c>
      <c r="B2633" s="1" t="str">
        <f t="shared" si="83"/>
        <v>Tata</v>
      </c>
      <c r="C2633" s="1">
        <v>2017</v>
      </c>
      <c r="D2633" s="2">
        <v>420000</v>
      </c>
      <c r="E2633" s="2">
        <f t="shared" si="82"/>
        <v>6</v>
      </c>
      <c r="F2633" s="2">
        <v>5</v>
      </c>
      <c r="G2633" s="1">
        <f>IF(L2633="Individual",1,0)</f>
        <v>1</v>
      </c>
      <c r="H2633" s="1">
        <f>IF(L2633="Dealer",1,0)</f>
        <v>0</v>
      </c>
      <c r="I2633" s="1">
        <f>IF(M2633="Manual",1,0)</f>
        <v>1</v>
      </c>
      <c r="K2633" s="1" t="s">
        <v>24</v>
      </c>
      <c r="L2633" s="1" t="s">
        <v>25</v>
      </c>
      <c r="M2633" s="1" t="s">
        <v>26</v>
      </c>
    </row>
    <row r="2634" spans="1:13" x14ac:dyDescent="0.35">
      <c r="A2634" s="1" t="s">
        <v>572</v>
      </c>
      <c r="B2634" s="1" t="str">
        <f t="shared" si="83"/>
        <v>Renault</v>
      </c>
      <c r="C2634" s="1">
        <v>2017</v>
      </c>
      <c r="D2634" s="2">
        <v>290000</v>
      </c>
      <c r="E2634" s="2">
        <f t="shared" si="82"/>
        <v>6</v>
      </c>
      <c r="F2634" s="2">
        <v>5</v>
      </c>
      <c r="G2634" s="1">
        <f>IF(L2634="Individual",1,0)</f>
        <v>1</v>
      </c>
      <c r="H2634" s="1">
        <f>IF(L2634="Dealer",1,0)</f>
        <v>0</v>
      </c>
      <c r="I2634" s="1">
        <f>IF(M2634="Manual",1,0)</f>
        <v>1</v>
      </c>
      <c r="K2634" s="1" t="s">
        <v>32</v>
      </c>
      <c r="L2634" s="1" t="s">
        <v>25</v>
      </c>
      <c r="M2634" s="1" t="s">
        <v>26</v>
      </c>
    </row>
    <row r="2635" spans="1:13" x14ac:dyDescent="0.35">
      <c r="A2635" s="1" t="s">
        <v>1212</v>
      </c>
      <c r="B2635" s="1" t="str">
        <f t="shared" si="83"/>
        <v>Hyundai</v>
      </c>
      <c r="C2635" s="1">
        <v>2011</v>
      </c>
      <c r="D2635" s="2">
        <v>160000</v>
      </c>
      <c r="E2635" s="2">
        <f t="shared" si="82"/>
        <v>12</v>
      </c>
      <c r="F2635" s="2">
        <v>5</v>
      </c>
      <c r="G2635" s="1">
        <f>IF(L2635="Individual",1,0)</f>
        <v>1</v>
      </c>
      <c r="H2635" s="1">
        <f>IF(L2635="Dealer",1,0)</f>
        <v>0</v>
      </c>
      <c r="I2635" s="1">
        <f>IF(M2635="Manual",1,0)</f>
        <v>1</v>
      </c>
      <c r="K2635" s="1" t="s">
        <v>32</v>
      </c>
      <c r="L2635" s="1" t="s">
        <v>25</v>
      </c>
      <c r="M2635" s="1" t="s">
        <v>26</v>
      </c>
    </row>
    <row r="2636" spans="1:13" x14ac:dyDescent="0.35">
      <c r="A2636" s="1" t="s">
        <v>645</v>
      </c>
      <c r="B2636" s="1" t="str">
        <f t="shared" si="83"/>
        <v>Maruti</v>
      </c>
      <c r="C2636" s="1">
        <v>2017</v>
      </c>
      <c r="D2636" s="2">
        <v>695000</v>
      </c>
      <c r="E2636" s="2">
        <f t="shared" si="82"/>
        <v>6</v>
      </c>
      <c r="F2636" s="2">
        <v>5</v>
      </c>
      <c r="G2636" s="1">
        <f>IF(L2636="Individual",1,0)</f>
        <v>1</v>
      </c>
      <c r="H2636" s="1">
        <f>IF(L2636="Dealer",1,0)</f>
        <v>0</v>
      </c>
      <c r="I2636" s="1">
        <f>IF(M2636="Manual",1,0)</f>
        <v>1</v>
      </c>
      <c r="K2636" s="1" t="s">
        <v>24</v>
      </c>
      <c r="L2636" s="1" t="s">
        <v>25</v>
      </c>
      <c r="M2636" s="1" t="s">
        <v>26</v>
      </c>
    </row>
    <row r="2637" spans="1:13" x14ac:dyDescent="0.35">
      <c r="A2637" s="1" t="s">
        <v>843</v>
      </c>
      <c r="B2637" s="1" t="str">
        <f t="shared" si="83"/>
        <v>Maruti</v>
      </c>
      <c r="C2637" s="1">
        <v>2012</v>
      </c>
      <c r="D2637" s="2">
        <v>231000</v>
      </c>
      <c r="E2637" s="2">
        <f t="shared" si="82"/>
        <v>11</v>
      </c>
      <c r="F2637" s="2">
        <v>5</v>
      </c>
      <c r="G2637" s="1">
        <f>IF(L2637="Individual",1,0)</f>
        <v>1</v>
      </c>
      <c r="H2637" s="1">
        <f>IF(L2637="Dealer",1,0)</f>
        <v>0</v>
      </c>
      <c r="I2637" s="1">
        <f>IF(M2637="Manual",1,0)</f>
        <v>1</v>
      </c>
      <c r="K2637" s="1" t="s">
        <v>332</v>
      </c>
      <c r="L2637" s="1" t="s">
        <v>25</v>
      </c>
      <c r="M2637" s="1" t="s">
        <v>26</v>
      </c>
    </row>
    <row r="2638" spans="1:13" x14ac:dyDescent="0.35">
      <c r="A2638" s="1" t="s">
        <v>469</v>
      </c>
      <c r="B2638" s="1" t="str">
        <f t="shared" si="83"/>
        <v>Toyota</v>
      </c>
      <c r="C2638" s="1">
        <v>2015</v>
      </c>
      <c r="D2638" s="2">
        <v>1050000</v>
      </c>
      <c r="E2638" s="2">
        <f t="shared" si="82"/>
        <v>8</v>
      </c>
      <c r="F2638" s="2">
        <v>5</v>
      </c>
      <c r="G2638" s="1">
        <f>IF(L2638="Individual",1,0)</f>
        <v>1</v>
      </c>
      <c r="H2638" s="1">
        <f>IF(L2638="Dealer",1,0)</f>
        <v>0</v>
      </c>
      <c r="I2638" s="1">
        <f>IF(M2638="Manual",1,0)</f>
        <v>1</v>
      </c>
      <c r="K2638" s="1" t="s">
        <v>24</v>
      </c>
      <c r="L2638" s="1" t="s">
        <v>25</v>
      </c>
      <c r="M2638" s="1" t="s">
        <v>26</v>
      </c>
    </row>
    <row r="2639" spans="1:13" x14ac:dyDescent="0.35">
      <c r="A2639" s="1" t="s">
        <v>942</v>
      </c>
      <c r="B2639" s="1" t="str">
        <f t="shared" si="83"/>
        <v>Hyundai</v>
      </c>
      <c r="C2639" s="1">
        <v>2013</v>
      </c>
      <c r="D2639" s="2">
        <v>400000</v>
      </c>
      <c r="E2639" s="2">
        <f t="shared" si="82"/>
        <v>10</v>
      </c>
      <c r="F2639" s="2">
        <v>5</v>
      </c>
      <c r="G2639" s="1">
        <f>IF(L2639="Individual",1,0)</f>
        <v>1</v>
      </c>
      <c r="H2639" s="1">
        <f>IF(L2639="Dealer",1,0)</f>
        <v>0</v>
      </c>
      <c r="I2639" s="1">
        <f>IF(M2639="Manual",1,0)</f>
        <v>1</v>
      </c>
      <c r="K2639" s="1" t="s">
        <v>32</v>
      </c>
      <c r="L2639" s="1" t="s">
        <v>25</v>
      </c>
      <c r="M2639" s="1" t="s">
        <v>26</v>
      </c>
    </row>
    <row r="2640" spans="1:13" x14ac:dyDescent="0.35">
      <c r="A2640" s="1" t="s">
        <v>980</v>
      </c>
      <c r="B2640" s="1" t="str">
        <f t="shared" si="83"/>
        <v>Hyundai</v>
      </c>
      <c r="C2640" s="1">
        <v>2016</v>
      </c>
      <c r="D2640" s="2">
        <v>500000</v>
      </c>
      <c r="E2640" s="2">
        <f t="shared" si="82"/>
        <v>7</v>
      </c>
      <c r="F2640" s="2">
        <v>5</v>
      </c>
      <c r="G2640" s="1">
        <f>IF(L2640="Individual",1,0)</f>
        <v>1</v>
      </c>
      <c r="H2640" s="1">
        <f>IF(L2640="Dealer",1,0)</f>
        <v>0</v>
      </c>
      <c r="I2640" s="1">
        <f>IF(M2640="Manual",1,0)</f>
        <v>1</v>
      </c>
      <c r="K2640" s="1" t="s">
        <v>32</v>
      </c>
      <c r="L2640" s="1" t="s">
        <v>25</v>
      </c>
      <c r="M2640" s="1" t="s">
        <v>26</v>
      </c>
    </row>
    <row r="2641" spans="1:13" x14ac:dyDescent="0.35">
      <c r="A2641" s="1" t="s">
        <v>262</v>
      </c>
      <c r="B2641" s="1" t="str">
        <f t="shared" si="83"/>
        <v>Maruti</v>
      </c>
      <c r="C2641" s="1">
        <v>2015</v>
      </c>
      <c r="D2641" s="2">
        <v>350000</v>
      </c>
      <c r="E2641" s="2">
        <f t="shared" si="82"/>
        <v>8</v>
      </c>
      <c r="F2641" s="2">
        <v>5</v>
      </c>
      <c r="G2641" s="1">
        <f>IF(L2641="Individual",1,0)</f>
        <v>1</v>
      </c>
      <c r="H2641" s="1">
        <f>IF(L2641="Dealer",1,0)</f>
        <v>0</v>
      </c>
      <c r="I2641" s="1">
        <f>IF(M2641="Manual",1,0)</f>
        <v>1</v>
      </c>
      <c r="K2641" s="1" t="s">
        <v>32</v>
      </c>
      <c r="L2641" s="1" t="s">
        <v>25</v>
      </c>
      <c r="M2641" s="1" t="s">
        <v>26</v>
      </c>
    </row>
    <row r="2642" spans="1:13" x14ac:dyDescent="0.35">
      <c r="A2642" s="1" t="s">
        <v>1597</v>
      </c>
      <c r="B2642" s="1" t="str">
        <f t="shared" si="83"/>
        <v>Mahindra</v>
      </c>
      <c r="C2642" s="1">
        <v>2016</v>
      </c>
      <c r="D2642" s="2">
        <v>750000</v>
      </c>
      <c r="E2642" s="2">
        <f t="shared" si="82"/>
        <v>7</v>
      </c>
      <c r="F2642" s="2">
        <v>5</v>
      </c>
      <c r="G2642" s="1">
        <f>IF(L2642="Individual",1,0)</f>
        <v>1</v>
      </c>
      <c r="H2642" s="1">
        <f>IF(L2642="Dealer",1,0)</f>
        <v>0</v>
      </c>
      <c r="I2642" s="1">
        <f>IF(M2642="Manual",1,0)</f>
        <v>1</v>
      </c>
      <c r="K2642" s="1" t="s">
        <v>24</v>
      </c>
      <c r="L2642" s="1" t="s">
        <v>25</v>
      </c>
      <c r="M2642" s="1" t="s">
        <v>26</v>
      </c>
    </row>
    <row r="2643" spans="1:13" x14ac:dyDescent="0.35">
      <c r="A2643" s="1" t="s">
        <v>572</v>
      </c>
      <c r="B2643" s="1" t="str">
        <f t="shared" si="83"/>
        <v>Renault</v>
      </c>
      <c r="C2643" s="1">
        <v>2016</v>
      </c>
      <c r="D2643" s="2">
        <v>261000</v>
      </c>
      <c r="E2643" s="2">
        <f t="shared" si="82"/>
        <v>7</v>
      </c>
      <c r="F2643" s="2">
        <v>5</v>
      </c>
      <c r="G2643" s="1">
        <f>IF(L2643="Individual",1,0)</f>
        <v>1</v>
      </c>
      <c r="H2643" s="1">
        <f>IF(L2643="Dealer",1,0)</f>
        <v>0</v>
      </c>
      <c r="I2643" s="1">
        <f>IF(M2643="Manual",1,0)</f>
        <v>1</v>
      </c>
      <c r="K2643" s="1" t="s">
        <v>32</v>
      </c>
      <c r="L2643" s="1" t="s">
        <v>25</v>
      </c>
      <c r="M2643" s="1" t="s">
        <v>26</v>
      </c>
    </row>
    <row r="2644" spans="1:13" x14ac:dyDescent="0.35">
      <c r="A2644" s="1" t="s">
        <v>1560</v>
      </c>
      <c r="B2644" s="1" t="str">
        <f t="shared" si="83"/>
        <v>Chevrolet</v>
      </c>
      <c r="C2644" s="1">
        <v>2015</v>
      </c>
      <c r="D2644" s="2">
        <v>371000</v>
      </c>
      <c r="E2644" s="2">
        <f t="shared" si="82"/>
        <v>8</v>
      </c>
      <c r="F2644" s="2">
        <v>5</v>
      </c>
      <c r="G2644" s="1">
        <f>IF(L2644="Individual",1,0)</f>
        <v>1</v>
      </c>
      <c r="H2644" s="1">
        <f>IF(L2644="Dealer",1,0)</f>
        <v>0</v>
      </c>
      <c r="I2644" s="1">
        <f>IF(M2644="Manual",1,0)</f>
        <v>1</v>
      </c>
      <c r="K2644" s="1" t="s">
        <v>32</v>
      </c>
      <c r="L2644" s="1" t="s">
        <v>25</v>
      </c>
      <c r="M2644" s="1" t="s">
        <v>26</v>
      </c>
    </row>
    <row r="2645" spans="1:13" x14ac:dyDescent="0.35">
      <c r="A2645" s="1" t="s">
        <v>1087</v>
      </c>
      <c r="B2645" s="1" t="str">
        <f t="shared" si="83"/>
        <v>Skoda</v>
      </c>
      <c r="C2645" s="1">
        <v>2015</v>
      </c>
      <c r="D2645" s="2">
        <v>900000</v>
      </c>
      <c r="E2645" s="2">
        <f t="shared" si="82"/>
        <v>8</v>
      </c>
      <c r="F2645" s="2">
        <v>5</v>
      </c>
      <c r="G2645" s="1">
        <f>IF(L2645="Individual",1,0)</f>
        <v>1</v>
      </c>
      <c r="H2645" s="1">
        <f>IF(L2645="Dealer",1,0)</f>
        <v>0</v>
      </c>
      <c r="I2645" s="1">
        <f>IF(M2645="Manual",1,0)</f>
        <v>1</v>
      </c>
      <c r="K2645" s="1" t="s">
        <v>24</v>
      </c>
      <c r="L2645" s="1" t="s">
        <v>25</v>
      </c>
      <c r="M2645" s="1" t="s">
        <v>26</v>
      </c>
    </row>
    <row r="2646" spans="1:13" x14ac:dyDescent="0.35">
      <c r="A2646" s="1" t="s">
        <v>833</v>
      </c>
      <c r="B2646" s="1" t="str">
        <f t="shared" si="83"/>
        <v>Honda</v>
      </c>
      <c r="C2646" s="1">
        <v>2017</v>
      </c>
      <c r="D2646" s="2">
        <v>900000</v>
      </c>
      <c r="E2646" s="2">
        <f t="shared" si="82"/>
        <v>6</v>
      </c>
      <c r="F2646" s="2">
        <v>5</v>
      </c>
      <c r="G2646" s="1">
        <f>IF(L2646="Individual",1,0)</f>
        <v>1</v>
      </c>
      <c r="H2646" s="1">
        <f>IF(L2646="Dealer",1,0)</f>
        <v>0</v>
      </c>
      <c r="I2646" s="1">
        <f>IF(M2646="Manual",1,0)</f>
        <v>1</v>
      </c>
      <c r="K2646" s="1" t="s">
        <v>24</v>
      </c>
      <c r="L2646" s="1" t="s">
        <v>25</v>
      </c>
      <c r="M2646" s="1" t="s">
        <v>26</v>
      </c>
    </row>
    <row r="2647" spans="1:13" x14ac:dyDescent="0.35">
      <c r="A2647" s="1" t="s">
        <v>1402</v>
      </c>
      <c r="B2647" s="1" t="str">
        <f t="shared" si="83"/>
        <v>Maruti</v>
      </c>
      <c r="C2647" s="1">
        <v>2017</v>
      </c>
      <c r="D2647" s="2">
        <v>750000</v>
      </c>
      <c r="E2647" s="2">
        <f t="shared" si="82"/>
        <v>6</v>
      </c>
      <c r="F2647" s="2">
        <v>5</v>
      </c>
      <c r="G2647" s="1">
        <f>IF(L2647="Individual",1,0)</f>
        <v>1</v>
      </c>
      <c r="H2647" s="1">
        <f>IF(L2647="Dealer",1,0)</f>
        <v>0</v>
      </c>
      <c r="I2647" s="1">
        <f>IF(M2647="Manual",1,0)</f>
        <v>1</v>
      </c>
      <c r="K2647" s="1" t="s">
        <v>24</v>
      </c>
      <c r="L2647" s="1" t="s">
        <v>25</v>
      </c>
      <c r="M2647" s="1" t="s">
        <v>26</v>
      </c>
    </row>
    <row r="2648" spans="1:13" x14ac:dyDescent="0.35">
      <c r="A2648" s="1" t="s">
        <v>1600</v>
      </c>
      <c r="B2648" s="1" t="str">
        <f t="shared" si="83"/>
        <v>Hyundai</v>
      </c>
      <c r="C2648" s="1">
        <v>2019</v>
      </c>
      <c r="D2648" s="2">
        <v>750000</v>
      </c>
      <c r="E2648" s="2">
        <f t="shared" si="82"/>
        <v>4</v>
      </c>
      <c r="F2648" s="2">
        <v>5</v>
      </c>
      <c r="G2648" s="1">
        <f>IF(L2648="Individual",1,0)</f>
        <v>1</v>
      </c>
      <c r="H2648" s="1">
        <f>IF(L2648="Dealer",1,0)</f>
        <v>0</v>
      </c>
      <c r="I2648" s="1">
        <f>IF(M2648="Manual",1,0)</f>
        <v>1</v>
      </c>
      <c r="K2648" s="1" t="s">
        <v>32</v>
      </c>
      <c r="L2648" s="1" t="s">
        <v>25</v>
      </c>
      <c r="M2648" s="1" t="s">
        <v>26</v>
      </c>
    </row>
    <row r="2649" spans="1:13" x14ac:dyDescent="0.35">
      <c r="A2649" s="1" t="s">
        <v>392</v>
      </c>
      <c r="B2649" s="1" t="str">
        <f t="shared" si="83"/>
        <v>Hyundai</v>
      </c>
      <c r="C2649" s="1">
        <v>2011</v>
      </c>
      <c r="D2649" s="2">
        <v>315000</v>
      </c>
      <c r="E2649" s="2">
        <f t="shared" si="82"/>
        <v>12</v>
      </c>
      <c r="F2649" s="2">
        <v>5</v>
      </c>
      <c r="G2649" s="1">
        <f>IF(L2649="Individual",1,0)</f>
        <v>1</v>
      </c>
      <c r="H2649" s="1">
        <f>IF(L2649="Dealer",1,0)</f>
        <v>0</v>
      </c>
      <c r="I2649" s="1">
        <f>IF(M2649="Manual",1,0)</f>
        <v>1</v>
      </c>
      <c r="K2649" s="1" t="s">
        <v>32</v>
      </c>
      <c r="L2649" s="1" t="s">
        <v>25</v>
      </c>
      <c r="M2649" s="1" t="s">
        <v>26</v>
      </c>
    </row>
    <row r="2650" spans="1:13" x14ac:dyDescent="0.35">
      <c r="A2650" s="1" t="s">
        <v>858</v>
      </c>
      <c r="B2650" s="1" t="str">
        <f t="shared" si="83"/>
        <v>Toyota</v>
      </c>
      <c r="C2650" s="1">
        <v>2013</v>
      </c>
      <c r="D2650" s="2">
        <v>409999</v>
      </c>
      <c r="E2650" s="2">
        <f t="shared" si="82"/>
        <v>10</v>
      </c>
      <c r="F2650" s="2">
        <v>5</v>
      </c>
      <c r="G2650" s="1">
        <f>IF(L2650="Individual",1,0)</f>
        <v>1</v>
      </c>
      <c r="H2650" s="1">
        <f>IF(L2650="Dealer",1,0)</f>
        <v>0</v>
      </c>
      <c r="I2650" s="1">
        <f>IF(M2650="Manual",1,0)</f>
        <v>1</v>
      </c>
      <c r="K2650" s="1" t="s">
        <v>24</v>
      </c>
      <c r="L2650" s="1" t="s">
        <v>25</v>
      </c>
      <c r="M2650" s="1" t="s">
        <v>26</v>
      </c>
    </row>
    <row r="2651" spans="1:13" ht="29" x14ac:dyDescent="0.35">
      <c r="A2651" s="1" t="s">
        <v>716</v>
      </c>
      <c r="B2651" s="1" t="str">
        <f t="shared" si="83"/>
        <v>Hyundai</v>
      </c>
      <c r="C2651" s="1">
        <v>2018</v>
      </c>
      <c r="D2651" s="2">
        <v>580000</v>
      </c>
      <c r="E2651" s="2">
        <f t="shared" si="82"/>
        <v>5</v>
      </c>
      <c r="F2651" s="2">
        <v>5</v>
      </c>
      <c r="G2651" s="1">
        <f>IF(L2651="Individual",1,0)</f>
        <v>1</v>
      </c>
      <c r="H2651" s="1">
        <f>IF(L2651="Dealer",1,0)</f>
        <v>0</v>
      </c>
      <c r="I2651" s="1">
        <f>IF(M2651="Manual",1,0)</f>
        <v>1</v>
      </c>
      <c r="K2651" s="1" t="s">
        <v>32</v>
      </c>
      <c r="L2651" s="1" t="s">
        <v>25</v>
      </c>
      <c r="M2651" s="1" t="s">
        <v>26</v>
      </c>
    </row>
    <row r="2652" spans="1:13" x14ac:dyDescent="0.35">
      <c r="A2652" s="1" t="s">
        <v>942</v>
      </c>
      <c r="B2652" s="1" t="str">
        <f t="shared" si="83"/>
        <v>Hyundai</v>
      </c>
      <c r="C2652" s="1">
        <v>2013</v>
      </c>
      <c r="D2652" s="2">
        <v>340000</v>
      </c>
      <c r="E2652" s="2">
        <f t="shared" si="82"/>
        <v>10</v>
      </c>
      <c r="F2652" s="2">
        <v>5</v>
      </c>
      <c r="G2652" s="1">
        <f>IF(L2652="Individual",1,0)</f>
        <v>1</v>
      </c>
      <c r="H2652" s="1">
        <f>IF(L2652="Dealer",1,0)</f>
        <v>0</v>
      </c>
      <c r="I2652" s="1">
        <f>IF(M2652="Manual",1,0)</f>
        <v>1</v>
      </c>
      <c r="K2652" s="1" t="s">
        <v>32</v>
      </c>
      <c r="L2652" s="1" t="s">
        <v>25</v>
      </c>
      <c r="M2652" s="1" t="s">
        <v>26</v>
      </c>
    </row>
    <row r="2653" spans="1:13" x14ac:dyDescent="0.35">
      <c r="A2653" s="1" t="s">
        <v>464</v>
      </c>
      <c r="B2653" s="1" t="str">
        <f t="shared" si="83"/>
        <v>Hyundai</v>
      </c>
      <c r="C2653" s="1">
        <v>2015</v>
      </c>
      <c r="D2653" s="2">
        <v>270000</v>
      </c>
      <c r="E2653" s="2">
        <f t="shared" si="82"/>
        <v>8</v>
      </c>
      <c r="F2653" s="2">
        <v>5</v>
      </c>
      <c r="G2653" s="1">
        <f>IF(L2653="Individual",1,0)</f>
        <v>1</v>
      </c>
      <c r="H2653" s="1">
        <f>IF(L2653="Dealer",1,0)</f>
        <v>0</v>
      </c>
      <c r="I2653" s="1">
        <f>IF(M2653="Manual",1,0)</f>
        <v>1</v>
      </c>
      <c r="K2653" s="1" t="s">
        <v>32</v>
      </c>
      <c r="L2653" s="1" t="s">
        <v>25</v>
      </c>
      <c r="M2653" s="1" t="s">
        <v>26</v>
      </c>
    </row>
    <row r="2654" spans="1:13" x14ac:dyDescent="0.35">
      <c r="A2654" s="1" t="s">
        <v>1601</v>
      </c>
      <c r="B2654" s="1" t="str">
        <f t="shared" si="83"/>
        <v>Tata</v>
      </c>
      <c r="C2654" s="1">
        <v>2017</v>
      </c>
      <c r="D2654" s="2">
        <v>280000</v>
      </c>
      <c r="E2654" s="2">
        <f t="shared" si="82"/>
        <v>6</v>
      </c>
      <c r="F2654" s="2">
        <v>5</v>
      </c>
      <c r="G2654" s="1">
        <f>IF(L2654="Individual",1,0)</f>
        <v>1</v>
      </c>
      <c r="H2654" s="1">
        <f>IF(L2654="Dealer",1,0)</f>
        <v>0</v>
      </c>
      <c r="I2654" s="1">
        <f>IF(M2654="Manual",1,0)</f>
        <v>1</v>
      </c>
      <c r="K2654" s="1" t="s">
        <v>24</v>
      </c>
      <c r="L2654" s="1" t="s">
        <v>25</v>
      </c>
      <c r="M2654" s="1" t="s">
        <v>26</v>
      </c>
    </row>
    <row r="2655" spans="1:13" x14ac:dyDescent="0.35">
      <c r="A2655" s="1" t="s">
        <v>1029</v>
      </c>
      <c r="B2655" s="1" t="str">
        <f t="shared" si="83"/>
        <v>Tata</v>
      </c>
      <c r="C2655" s="1">
        <v>2012</v>
      </c>
      <c r="D2655" s="2">
        <v>130000</v>
      </c>
      <c r="E2655" s="2">
        <f t="shared" si="82"/>
        <v>11</v>
      </c>
      <c r="F2655" s="2">
        <v>5</v>
      </c>
      <c r="G2655" s="1">
        <f>IF(L2655="Individual",1,0)</f>
        <v>1</v>
      </c>
      <c r="H2655" s="1">
        <f>IF(L2655="Dealer",1,0)</f>
        <v>0</v>
      </c>
      <c r="I2655" s="1">
        <f>IF(M2655="Manual",1,0)</f>
        <v>1</v>
      </c>
      <c r="K2655" s="1" t="s">
        <v>24</v>
      </c>
      <c r="L2655" s="1" t="s">
        <v>25</v>
      </c>
      <c r="M2655" s="1" t="s">
        <v>26</v>
      </c>
    </row>
    <row r="2656" spans="1:13" x14ac:dyDescent="0.35">
      <c r="A2656" s="1" t="s">
        <v>240</v>
      </c>
      <c r="B2656" s="1" t="str">
        <f t="shared" si="83"/>
        <v>Hyundai</v>
      </c>
      <c r="C2656" s="1">
        <v>2014</v>
      </c>
      <c r="D2656" s="2">
        <v>260000</v>
      </c>
      <c r="E2656" s="2">
        <f t="shared" si="82"/>
        <v>9</v>
      </c>
      <c r="F2656" s="2">
        <v>5</v>
      </c>
      <c r="G2656" s="1">
        <f>IF(L2656="Individual",1,0)</f>
        <v>1</v>
      </c>
      <c r="H2656" s="1">
        <f>IF(L2656="Dealer",1,0)</f>
        <v>0</v>
      </c>
      <c r="I2656" s="1">
        <f>IF(M2656="Manual",1,0)</f>
        <v>1</v>
      </c>
      <c r="K2656" s="1" t="s">
        <v>32</v>
      </c>
      <c r="L2656" s="1" t="s">
        <v>25</v>
      </c>
      <c r="M2656" s="1" t="s">
        <v>26</v>
      </c>
    </row>
    <row r="2657" spans="1:13" x14ac:dyDescent="0.35">
      <c r="A2657" s="1" t="s">
        <v>1575</v>
      </c>
      <c r="B2657" s="1" t="str">
        <f t="shared" si="83"/>
        <v>Hyundai</v>
      </c>
      <c r="C2657" s="1">
        <v>2018</v>
      </c>
      <c r="D2657" s="2">
        <v>710000</v>
      </c>
      <c r="E2657" s="2">
        <f t="shared" si="82"/>
        <v>5</v>
      </c>
      <c r="F2657" s="2">
        <v>5</v>
      </c>
      <c r="G2657" s="1">
        <f>IF(L2657="Individual",1,0)</f>
        <v>1</v>
      </c>
      <c r="H2657" s="1">
        <f>IF(L2657="Dealer",1,0)</f>
        <v>0</v>
      </c>
      <c r="I2657" s="1">
        <f>IF(M2657="Manual",1,0)</f>
        <v>1</v>
      </c>
      <c r="K2657" s="1" t="s">
        <v>24</v>
      </c>
      <c r="L2657" s="1" t="s">
        <v>25</v>
      </c>
      <c r="M2657" s="1" t="s">
        <v>26</v>
      </c>
    </row>
    <row r="2658" spans="1:13" x14ac:dyDescent="0.35">
      <c r="A2658" s="1" t="s">
        <v>1602</v>
      </c>
      <c r="B2658" s="1" t="str">
        <f t="shared" si="83"/>
        <v>Maruti</v>
      </c>
      <c r="C2658" s="1">
        <v>2020</v>
      </c>
      <c r="D2658" s="2">
        <v>370000</v>
      </c>
      <c r="E2658" s="2">
        <f t="shared" si="82"/>
        <v>3</v>
      </c>
      <c r="F2658" s="2">
        <v>5</v>
      </c>
      <c r="G2658" s="1">
        <f>IF(L2658="Individual",1,0)</f>
        <v>1</v>
      </c>
      <c r="H2658" s="1">
        <f>IF(L2658="Dealer",1,0)</f>
        <v>0</v>
      </c>
      <c r="I2658" s="1">
        <f>IF(M2658="Manual",1,0)</f>
        <v>1</v>
      </c>
      <c r="K2658" s="1" t="s">
        <v>32</v>
      </c>
      <c r="L2658" s="1" t="s">
        <v>25</v>
      </c>
      <c r="M2658" s="1" t="s">
        <v>26</v>
      </c>
    </row>
    <row r="2659" spans="1:13" x14ac:dyDescent="0.35">
      <c r="A2659" s="1" t="s">
        <v>1603</v>
      </c>
      <c r="B2659" s="1" t="str">
        <f t="shared" si="83"/>
        <v>Renault</v>
      </c>
      <c r="C2659" s="1">
        <v>2018</v>
      </c>
      <c r="D2659" s="2">
        <v>340000</v>
      </c>
      <c r="E2659" s="2">
        <f t="shared" si="82"/>
        <v>5</v>
      </c>
      <c r="F2659" s="2">
        <v>5</v>
      </c>
      <c r="G2659" s="1">
        <f>IF(L2659="Individual",1,0)</f>
        <v>1</v>
      </c>
      <c r="H2659" s="1">
        <f>IF(L2659="Dealer",1,0)</f>
        <v>0</v>
      </c>
      <c r="I2659" s="1">
        <f>IF(M2659="Manual",1,0)</f>
        <v>1</v>
      </c>
      <c r="K2659" s="1" t="s">
        <v>32</v>
      </c>
      <c r="L2659" s="1" t="s">
        <v>25</v>
      </c>
      <c r="M2659" s="1" t="s">
        <v>26</v>
      </c>
    </row>
    <row r="2660" spans="1:13" x14ac:dyDescent="0.35">
      <c r="A2660" s="1" t="s">
        <v>1604</v>
      </c>
      <c r="B2660" s="1" t="str">
        <f t="shared" si="83"/>
        <v>Hyundai</v>
      </c>
      <c r="C2660" s="1">
        <v>2018</v>
      </c>
      <c r="D2660" s="2">
        <v>750000</v>
      </c>
      <c r="E2660" s="2">
        <f t="shared" si="82"/>
        <v>5</v>
      </c>
      <c r="F2660" s="2">
        <v>5</v>
      </c>
      <c r="G2660" s="1">
        <f>IF(L2660="Individual",1,0)</f>
        <v>1</v>
      </c>
      <c r="H2660" s="1">
        <f>IF(L2660="Dealer",1,0)</f>
        <v>0</v>
      </c>
      <c r="I2660" s="1">
        <f>IF(M2660="Manual",1,0)</f>
        <v>1</v>
      </c>
      <c r="K2660" s="1" t="s">
        <v>24</v>
      </c>
      <c r="L2660" s="1" t="s">
        <v>25</v>
      </c>
      <c r="M2660" s="1" t="s">
        <v>26</v>
      </c>
    </row>
    <row r="2661" spans="1:13" x14ac:dyDescent="0.35">
      <c r="A2661" s="1" t="s">
        <v>1605</v>
      </c>
      <c r="B2661" s="1" t="str">
        <f t="shared" si="83"/>
        <v>Tata</v>
      </c>
      <c r="C2661" s="1">
        <v>2017</v>
      </c>
      <c r="D2661" s="2">
        <v>550000</v>
      </c>
      <c r="E2661" s="2">
        <f t="shared" si="82"/>
        <v>6</v>
      </c>
      <c r="F2661" s="2">
        <v>5</v>
      </c>
      <c r="G2661" s="1">
        <f>IF(L2661="Individual",1,0)</f>
        <v>1</v>
      </c>
      <c r="H2661" s="1">
        <f>IF(L2661="Dealer",1,0)</f>
        <v>0</v>
      </c>
      <c r="I2661" s="1">
        <f>IF(M2661="Manual",1,0)</f>
        <v>1</v>
      </c>
      <c r="K2661" s="1" t="s">
        <v>24</v>
      </c>
      <c r="L2661" s="1" t="s">
        <v>25</v>
      </c>
      <c r="M2661" s="1" t="s">
        <v>26</v>
      </c>
    </row>
    <row r="2662" spans="1:13" x14ac:dyDescent="0.35">
      <c r="A2662" s="1" t="s">
        <v>1606</v>
      </c>
      <c r="B2662" s="1" t="str">
        <f t="shared" si="83"/>
        <v>Honda</v>
      </c>
      <c r="C2662" s="1">
        <v>2015</v>
      </c>
      <c r="D2662" s="2">
        <v>750000</v>
      </c>
      <c r="E2662" s="2">
        <f t="shared" si="82"/>
        <v>8</v>
      </c>
      <c r="F2662" s="2">
        <v>5</v>
      </c>
      <c r="G2662" s="1">
        <f>IF(L2662="Individual",1,0)</f>
        <v>1</v>
      </c>
      <c r="H2662" s="1">
        <f>IF(L2662="Dealer",1,0)</f>
        <v>0</v>
      </c>
      <c r="I2662" s="1">
        <f>IF(M2662="Manual",1,0)</f>
        <v>1</v>
      </c>
      <c r="K2662" s="1" t="s">
        <v>24</v>
      </c>
      <c r="L2662" s="1" t="s">
        <v>25</v>
      </c>
      <c r="M2662" s="1" t="s">
        <v>26</v>
      </c>
    </row>
    <row r="2663" spans="1:13" x14ac:dyDescent="0.35">
      <c r="A2663" s="1" t="s">
        <v>1607</v>
      </c>
      <c r="B2663" s="1" t="str">
        <f t="shared" si="83"/>
        <v>Hyundai</v>
      </c>
      <c r="C2663" s="1">
        <v>2019</v>
      </c>
      <c r="D2663" s="2">
        <v>450000</v>
      </c>
      <c r="E2663" s="2">
        <f t="shared" si="82"/>
        <v>4</v>
      </c>
      <c r="F2663" s="2">
        <v>5</v>
      </c>
      <c r="G2663" s="1">
        <f>IF(L2663="Individual",1,0)</f>
        <v>1</v>
      </c>
      <c r="H2663" s="1">
        <f>IF(L2663="Dealer",1,0)</f>
        <v>0</v>
      </c>
      <c r="I2663" s="1">
        <f>IF(M2663="Manual",1,0)</f>
        <v>1</v>
      </c>
      <c r="K2663" s="1" t="s">
        <v>32</v>
      </c>
      <c r="L2663" s="1" t="s">
        <v>25</v>
      </c>
      <c r="M2663" s="1" t="s">
        <v>26</v>
      </c>
    </row>
    <row r="2664" spans="1:13" x14ac:dyDescent="0.35">
      <c r="A2664" s="1" t="s">
        <v>334</v>
      </c>
      <c r="B2664" s="1" t="str">
        <f t="shared" si="83"/>
        <v>Chevrolet</v>
      </c>
      <c r="C2664" s="1">
        <v>2012</v>
      </c>
      <c r="D2664" s="2">
        <v>150000</v>
      </c>
      <c r="E2664" s="2">
        <f t="shared" si="82"/>
        <v>11</v>
      </c>
      <c r="F2664" s="2">
        <v>5</v>
      </c>
      <c r="G2664" s="1">
        <f>IF(L2664="Individual",1,0)</f>
        <v>1</v>
      </c>
      <c r="H2664" s="1">
        <f>IF(L2664="Dealer",1,0)</f>
        <v>0</v>
      </c>
      <c r="I2664" s="1">
        <f>IF(M2664="Manual",1,0)</f>
        <v>1</v>
      </c>
      <c r="K2664" s="1" t="s">
        <v>24</v>
      </c>
      <c r="L2664" s="1" t="s">
        <v>25</v>
      </c>
      <c r="M2664" s="1" t="s">
        <v>26</v>
      </c>
    </row>
    <row r="2665" spans="1:13" x14ac:dyDescent="0.35">
      <c r="A2665" s="1" t="s">
        <v>830</v>
      </c>
      <c r="B2665" s="1" t="str">
        <f t="shared" si="83"/>
        <v>Hyundai</v>
      </c>
      <c r="C2665" s="1">
        <v>2009</v>
      </c>
      <c r="D2665" s="2">
        <v>280000</v>
      </c>
      <c r="E2665" s="2">
        <f t="shared" si="82"/>
        <v>14</v>
      </c>
      <c r="F2665" s="2">
        <v>5</v>
      </c>
      <c r="G2665" s="1">
        <f>IF(L2665="Individual",1,0)</f>
        <v>1</v>
      </c>
      <c r="H2665" s="1">
        <f>IF(L2665="Dealer",1,0)</f>
        <v>0</v>
      </c>
      <c r="I2665" s="1">
        <f>IF(M2665="Manual",1,0)</f>
        <v>1</v>
      </c>
      <c r="K2665" s="1" t="s">
        <v>24</v>
      </c>
      <c r="L2665" s="1" t="s">
        <v>25</v>
      </c>
      <c r="M2665" s="1" t="s">
        <v>26</v>
      </c>
    </row>
    <row r="2666" spans="1:13" x14ac:dyDescent="0.35">
      <c r="A2666" s="1" t="s">
        <v>1608</v>
      </c>
      <c r="B2666" s="1" t="str">
        <f t="shared" si="83"/>
        <v>Hyundai</v>
      </c>
      <c r="C2666" s="1">
        <v>2019</v>
      </c>
      <c r="D2666" s="2">
        <v>1000000</v>
      </c>
      <c r="E2666" s="2">
        <f t="shared" si="82"/>
        <v>4</v>
      </c>
      <c r="F2666" s="2">
        <v>5</v>
      </c>
      <c r="G2666" s="1">
        <f>IF(L2666="Individual",1,0)</f>
        <v>1</v>
      </c>
      <c r="H2666" s="1">
        <f>IF(L2666="Dealer",1,0)</f>
        <v>0</v>
      </c>
      <c r="I2666" s="1">
        <f>IF(M2666="Manual",1,0)</f>
        <v>1</v>
      </c>
      <c r="K2666" s="1" t="s">
        <v>24</v>
      </c>
      <c r="L2666" s="1" t="s">
        <v>25</v>
      </c>
      <c r="M2666" s="1" t="s">
        <v>26</v>
      </c>
    </row>
    <row r="2667" spans="1:13" x14ac:dyDescent="0.35">
      <c r="A2667" s="1" t="s">
        <v>166</v>
      </c>
      <c r="B2667" s="1" t="str">
        <f t="shared" si="83"/>
        <v>Maruti</v>
      </c>
      <c r="C2667" s="1">
        <v>2012</v>
      </c>
      <c r="D2667" s="2">
        <v>415000</v>
      </c>
      <c r="E2667" s="2">
        <f t="shared" si="82"/>
        <v>11</v>
      </c>
      <c r="F2667" s="2">
        <v>5</v>
      </c>
      <c r="G2667" s="1">
        <f>IF(L2667="Individual",1,0)</f>
        <v>1</v>
      </c>
      <c r="H2667" s="1">
        <f>IF(L2667="Dealer",1,0)</f>
        <v>0</v>
      </c>
      <c r="I2667" s="1">
        <f>IF(M2667="Manual",1,0)</f>
        <v>1</v>
      </c>
      <c r="K2667" s="1" t="s">
        <v>24</v>
      </c>
      <c r="L2667" s="1" t="s">
        <v>25</v>
      </c>
      <c r="M2667" s="1" t="s">
        <v>26</v>
      </c>
    </row>
    <row r="2668" spans="1:13" x14ac:dyDescent="0.35">
      <c r="A2668" s="1" t="s">
        <v>345</v>
      </c>
      <c r="B2668" s="1" t="str">
        <f t="shared" si="83"/>
        <v>Maruti</v>
      </c>
      <c r="C2668" s="1">
        <v>2012</v>
      </c>
      <c r="D2668" s="2">
        <v>415000</v>
      </c>
      <c r="E2668" s="2">
        <f t="shared" si="82"/>
        <v>11</v>
      </c>
      <c r="F2668" s="2">
        <v>5</v>
      </c>
      <c r="G2668" s="1">
        <f>IF(L2668="Individual",1,0)</f>
        <v>1</v>
      </c>
      <c r="H2668" s="1">
        <f>IF(L2668="Dealer",1,0)</f>
        <v>0</v>
      </c>
      <c r="I2668" s="1">
        <f>IF(M2668="Manual",1,0)</f>
        <v>1</v>
      </c>
      <c r="K2668" s="1" t="s">
        <v>24</v>
      </c>
      <c r="L2668" s="1" t="s">
        <v>25</v>
      </c>
      <c r="M2668" s="1" t="s">
        <v>26</v>
      </c>
    </row>
    <row r="2669" spans="1:13" x14ac:dyDescent="0.35">
      <c r="A2669" s="1" t="s">
        <v>334</v>
      </c>
      <c r="B2669" s="1" t="str">
        <f t="shared" si="83"/>
        <v>Chevrolet</v>
      </c>
      <c r="C2669" s="1">
        <v>2015</v>
      </c>
      <c r="D2669" s="2">
        <v>240000</v>
      </c>
      <c r="E2669" s="2">
        <f t="shared" si="82"/>
        <v>8</v>
      </c>
      <c r="F2669" s="2">
        <v>5</v>
      </c>
      <c r="G2669" s="1">
        <f>IF(L2669="Individual",1,0)</f>
        <v>1</v>
      </c>
      <c r="H2669" s="1">
        <f>IF(L2669="Dealer",1,0)</f>
        <v>0</v>
      </c>
      <c r="I2669" s="1">
        <f>IF(M2669="Manual",1,0)</f>
        <v>1</v>
      </c>
      <c r="K2669" s="1" t="s">
        <v>24</v>
      </c>
      <c r="L2669" s="1" t="s">
        <v>25</v>
      </c>
      <c r="M2669" s="1" t="s">
        <v>26</v>
      </c>
    </row>
    <row r="2670" spans="1:13" ht="29" x14ac:dyDescent="0.35">
      <c r="A2670" s="1" t="s">
        <v>777</v>
      </c>
      <c r="B2670" s="1" t="str">
        <f t="shared" si="83"/>
        <v>Tata</v>
      </c>
      <c r="C2670" s="1">
        <v>2010</v>
      </c>
      <c r="D2670" s="2">
        <v>250000</v>
      </c>
      <c r="E2670" s="2">
        <f t="shared" si="82"/>
        <v>13</v>
      </c>
      <c r="F2670" s="2">
        <v>5</v>
      </c>
      <c r="G2670" s="1">
        <f>IF(L2670="Individual",1,0)</f>
        <v>1</v>
      </c>
      <c r="H2670" s="1">
        <f>IF(L2670="Dealer",1,0)</f>
        <v>0</v>
      </c>
      <c r="I2670" s="1">
        <f>IF(M2670="Manual",1,0)</f>
        <v>1</v>
      </c>
      <c r="K2670" s="1" t="s">
        <v>24</v>
      </c>
      <c r="L2670" s="1" t="s">
        <v>25</v>
      </c>
      <c r="M2670" s="1" t="s">
        <v>26</v>
      </c>
    </row>
    <row r="2671" spans="1:13" x14ac:dyDescent="0.35">
      <c r="A2671" s="1" t="s">
        <v>812</v>
      </c>
      <c r="B2671" s="1" t="str">
        <f t="shared" si="83"/>
        <v>Ford</v>
      </c>
      <c r="C2671" s="1">
        <v>2011</v>
      </c>
      <c r="D2671" s="2">
        <v>175000</v>
      </c>
      <c r="E2671" s="2">
        <f t="shared" si="82"/>
        <v>12</v>
      </c>
      <c r="F2671" s="2">
        <v>5</v>
      </c>
      <c r="G2671" s="1">
        <f>IF(L2671="Individual",1,0)</f>
        <v>1</v>
      </c>
      <c r="H2671" s="1">
        <f>IF(L2671="Dealer",1,0)</f>
        <v>0</v>
      </c>
      <c r="I2671" s="1">
        <f>IF(M2671="Manual",1,0)</f>
        <v>1</v>
      </c>
      <c r="K2671" s="1" t="s">
        <v>24</v>
      </c>
      <c r="L2671" s="1" t="s">
        <v>25</v>
      </c>
      <c r="M2671" s="1" t="s">
        <v>26</v>
      </c>
    </row>
    <row r="2672" spans="1:13" x14ac:dyDescent="0.35">
      <c r="A2672" s="1" t="s">
        <v>1485</v>
      </c>
      <c r="B2672" s="1" t="str">
        <f t="shared" si="83"/>
        <v>Maruti</v>
      </c>
      <c r="C2672" s="1">
        <v>2019</v>
      </c>
      <c r="D2672" s="2">
        <v>675000</v>
      </c>
      <c r="E2672" s="2">
        <f t="shared" si="82"/>
        <v>4</v>
      </c>
      <c r="F2672" s="2">
        <v>5</v>
      </c>
      <c r="G2672" s="1">
        <f>IF(L2672="Individual",1,0)</f>
        <v>1</v>
      </c>
      <c r="H2672" s="1">
        <f>IF(L2672="Dealer",1,0)</f>
        <v>0</v>
      </c>
      <c r="I2672" s="1">
        <f>IF(M2672="Manual",1,0)</f>
        <v>1</v>
      </c>
      <c r="K2672" s="1" t="s">
        <v>32</v>
      </c>
      <c r="L2672" s="1" t="s">
        <v>25</v>
      </c>
      <c r="M2672" s="1" t="s">
        <v>26</v>
      </c>
    </row>
    <row r="2673" spans="1:13" x14ac:dyDescent="0.35">
      <c r="A2673" s="1" t="s">
        <v>1519</v>
      </c>
      <c r="B2673" s="1" t="str">
        <f t="shared" si="83"/>
        <v>Renault</v>
      </c>
      <c r="C2673" s="1">
        <v>2016</v>
      </c>
      <c r="D2673" s="2">
        <v>535000</v>
      </c>
      <c r="E2673" s="2">
        <f t="shared" si="82"/>
        <v>7</v>
      </c>
      <c r="F2673" s="2">
        <v>5</v>
      </c>
      <c r="G2673" s="1">
        <f>IF(L2673="Individual",1,0)</f>
        <v>1</v>
      </c>
      <c r="H2673" s="1">
        <f>IF(L2673="Dealer",1,0)</f>
        <v>0</v>
      </c>
      <c r="I2673" s="1">
        <f>IF(M2673="Manual",1,0)</f>
        <v>1</v>
      </c>
      <c r="K2673" s="1" t="s">
        <v>24</v>
      </c>
      <c r="L2673" s="1" t="s">
        <v>25</v>
      </c>
      <c r="M2673" s="1" t="s">
        <v>26</v>
      </c>
    </row>
    <row r="2674" spans="1:13" ht="29" x14ac:dyDescent="0.35">
      <c r="A2674" s="1" t="s">
        <v>745</v>
      </c>
      <c r="B2674" s="1" t="str">
        <f t="shared" si="83"/>
        <v>Maruti</v>
      </c>
      <c r="C2674" s="1">
        <v>2016</v>
      </c>
      <c r="D2674" s="2">
        <v>800000</v>
      </c>
      <c r="E2674" s="2">
        <f t="shared" si="82"/>
        <v>7</v>
      </c>
      <c r="F2674" s="2">
        <v>5</v>
      </c>
      <c r="G2674" s="1">
        <f>IF(L2674="Individual",1,0)</f>
        <v>1</v>
      </c>
      <c r="H2674" s="1">
        <f>IF(L2674="Dealer",1,0)</f>
        <v>0</v>
      </c>
      <c r="I2674" s="1">
        <f>IF(M2674="Manual",1,0)</f>
        <v>1</v>
      </c>
      <c r="K2674" s="1" t="s">
        <v>24</v>
      </c>
      <c r="L2674" s="1" t="s">
        <v>25</v>
      </c>
      <c r="M2674" s="1" t="s">
        <v>26</v>
      </c>
    </row>
    <row r="2675" spans="1:13" x14ac:dyDescent="0.35">
      <c r="A2675" s="1" t="s">
        <v>1422</v>
      </c>
      <c r="B2675" s="1" t="str">
        <f t="shared" si="83"/>
        <v>Hyundai</v>
      </c>
      <c r="C2675" s="1">
        <v>2017</v>
      </c>
      <c r="D2675" s="2">
        <v>850000</v>
      </c>
      <c r="E2675" s="2">
        <f t="shared" si="82"/>
        <v>6</v>
      </c>
      <c r="F2675" s="2">
        <v>5</v>
      </c>
      <c r="G2675" s="1">
        <f>IF(L2675="Individual",1,0)</f>
        <v>1</v>
      </c>
      <c r="H2675" s="1">
        <f>IF(L2675="Dealer",1,0)</f>
        <v>0</v>
      </c>
      <c r="I2675" s="1">
        <f>IF(M2675="Manual",1,0)</f>
        <v>1</v>
      </c>
      <c r="K2675" s="1" t="s">
        <v>24</v>
      </c>
      <c r="L2675" s="1" t="s">
        <v>25</v>
      </c>
      <c r="M2675" s="1" t="s">
        <v>26</v>
      </c>
    </row>
    <row r="2676" spans="1:13" x14ac:dyDescent="0.35">
      <c r="A2676" s="1" t="s">
        <v>1509</v>
      </c>
      <c r="B2676" s="1" t="str">
        <f t="shared" si="83"/>
        <v>Maruti</v>
      </c>
      <c r="C2676" s="1">
        <v>2019</v>
      </c>
      <c r="D2676" s="2">
        <v>675000</v>
      </c>
      <c r="E2676" s="2">
        <f t="shared" si="82"/>
        <v>4</v>
      </c>
      <c r="F2676" s="2">
        <v>5</v>
      </c>
      <c r="G2676" s="1">
        <f>IF(L2676="Individual",1,0)</f>
        <v>1</v>
      </c>
      <c r="H2676" s="1">
        <f>IF(L2676="Dealer",1,0)</f>
        <v>0</v>
      </c>
      <c r="I2676" s="1">
        <f>IF(M2676="Manual",1,0)</f>
        <v>0</v>
      </c>
      <c r="K2676" s="1" t="s">
        <v>32</v>
      </c>
      <c r="L2676" s="1" t="s">
        <v>25</v>
      </c>
      <c r="M2676" s="1" t="s">
        <v>57</v>
      </c>
    </row>
    <row r="2677" spans="1:13" x14ac:dyDescent="0.35">
      <c r="A2677" s="1" t="s">
        <v>147</v>
      </c>
      <c r="B2677" s="1" t="str">
        <f t="shared" si="83"/>
        <v>Maruti</v>
      </c>
      <c r="C2677" s="1">
        <v>2010</v>
      </c>
      <c r="D2677" s="2">
        <v>150000</v>
      </c>
      <c r="E2677" s="2">
        <f t="shared" si="82"/>
        <v>13</v>
      </c>
      <c r="F2677" s="2">
        <v>5</v>
      </c>
      <c r="G2677" s="1">
        <f>IF(L2677="Individual",1,0)</f>
        <v>1</v>
      </c>
      <c r="H2677" s="1">
        <f>IF(L2677="Dealer",1,0)</f>
        <v>0</v>
      </c>
      <c r="I2677" s="1">
        <f>IF(M2677="Manual",1,0)</f>
        <v>1</v>
      </c>
      <c r="K2677" s="1" t="s">
        <v>32</v>
      </c>
      <c r="L2677" s="1" t="s">
        <v>25</v>
      </c>
      <c r="M2677" s="1" t="s">
        <v>26</v>
      </c>
    </row>
    <row r="2678" spans="1:13" x14ac:dyDescent="0.35">
      <c r="A2678" s="1" t="s">
        <v>406</v>
      </c>
      <c r="B2678" s="1" t="str">
        <f t="shared" si="83"/>
        <v>Maruti</v>
      </c>
      <c r="C2678" s="1">
        <v>2015</v>
      </c>
      <c r="D2678" s="2">
        <v>550000</v>
      </c>
      <c r="E2678" s="2">
        <f t="shared" si="82"/>
        <v>8</v>
      </c>
      <c r="F2678" s="2">
        <v>5</v>
      </c>
      <c r="G2678" s="1">
        <f>IF(L2678="Individual",1,0)</f>
        <v>1</v>
      </c>
      <c r="H2678" s="1">
        <f>IF(L2678="Dealer",1,0)</f>
        <v>0</v>
      </c>
      <c r="I2678" s="1">
        <f>IF(M2678="Manual",1,0)</f>
        <v>1</v>
      </c>
      <c r="K2678" s="1" t="s">
        <v>24</v>
      </c>
      <c r="L2678" s="1" t="s">
        <v>25</v>
      </c>
      <c r="M2678" s="1" t="s">
        <v>26</v>
      </c>
    </row>
    <row r="2679" spans="1:13" x14ac:dyDescent="0.35">
      <c r="A2679" s="1" t="s">
        <v>234</v>
      </c>
      <c r="B2679" s="1" t="str">
        <f t="shared" si="83"/>
        <v>Volkswagen</v>
      </c>
      <c r="C2679" s="1">
        <v>2012</v>
      </c>
      <c r="D2679" s="2">
        <v>350000</v>
      </c>
      <c r="E2679" s="2">
        <f t="shared" si="82"/>
        <v>11</v>
      </c>
      <c r="F2679" s="2">
        <v>5</v>
      </c>
      <c r="G2679" s="1">
        <f>IF(L2679="Individual",1,0)</f>
        <v>1</v>
      </c>
      <c r="H2679" s="1">
        <f>IF(L2679="Dealer",1,0)</f>
        <v>0</v>
      </c>
      <c r="I2679" s="1">
        <f>IF(M2679="Manual",1,0)</f>
        <v>1</v>
      </c>
      <c r="K2679" s="1" t="s">
        <v>24</v>
      </c>
      <c r="L2679" s="1" t="s">
        <v>25</v>
      </c>
      <c r="M2679" s="1" t="s">
        <v>26</v>
      </c>
    </row>
    <row r="2680" spans="1:13" x14ac:dyDescent="0.35">
      <c r="A2680" s="1" t="s">
        <v>190</v>
      </c>
      <c r="B2680" s="1" t="str">
        <f t="shared" si="83"/>
        <v>Maruti</v>
      </c>
      <c r="C2680" s="1">
        <v>2012</v>
      </c>
      <c r="D2680" s="2">
        <v>300000</v>
      </c>
      <c r="E2680" s="2">
        <f t="shared" si="82"/>
        <v>11</v>
      </c>
      <c r="F2680" s="2">
        <v>5</v>
      </c>
      <c r="G2680" s="1">
        <f>IF(L2680="Individual",1,0)</f>
        <v>1</v>
      </c>
      <c r="H2680" s="1">
        <f>IF(L2680="Dealer",1,0)</f>
        <v>0</v>
      </c>
      <c r="I2680" s="1">
        <f>IF(M2680="Manual",1,0)</f>
        <v>1</v>
      </c>
      <c r="K2680" s="1" t="s">
        <v>24</v>
      </c>
      <c r="L2680" s="1" t="s">
        <v>25</v>
      </c>
      <c r="M2680" s="1" t="s">
        <v>26</v>
      </c>
    </row>
    <row r="2681" spans="1:13" x14ac:dyDescent="0.35">
      <c r="A2681" s="1" t="s">
        <v>381</v>
      </c>
      <c r="B2681" s="1" t="str">
        <f t="shared" si="83"/>
        <v>Honda</v>
      </c>
      <c r="C2681" s="1">
        <v>2016</v>
      </c>
      <c r="D2681" s="2">
        <v>400000</v>
      </c>
      <c r="E2681" s="2">
        <f t="shared" si="82"/>
        <v>7</v>
      </c>
      <c r="F2681" s="2">
        <v>5</v>
      </c>
      <c r="G2681" s="1">
        <f>IF(L2681="Individual",1,0)</f>
        <v>1</v>
      </c>
      <c r="H2681" s="1">
        <f>IF(L2681="Dealer",1,0)</f>
        <v>0</v>
      </c>
      <c r="I2681" s="1">
        <f>IF(M2681="Manual",1,0)</f>
        <v>1</v>
      </c>
      <c r="K2681" s="1" t="s">
        <v>32</v>
      </c>
      <c r="L2681" s="1" t="s">
        <v>25</v>
      </c>
      <c r="M2681" s="1" t="s">
        <v>26</v>
      </c>
    </row>
    <row r="2682" spans="1:13" x14ac:dyDescent="0.35">
      <c r="A2682" s="1" t="s">
        <v>1609</v>
      </c>
      <c r="B2682" s="1" t="str">
        <f t="shared" si="83"/>
        <v>Hyundai</v>
      </c>
      <c r="C2682" s="1">
        <v>2013</v>
      </c>
      <c r="D2682" s="2">
        <v>700000</v>
      </c>
      <c r="E2682" s="2">
        <f t="shared" si="82"/>
        <v>10</v>
      </c>
      <c r="F2682" s="2">
        <v>5</v>
      </c>
      <c r="G2682" s="1">
        <f>IF(L2682="Individual",1,0)</f>
        <v>1</v>
      </c>
      <c r="H2682" s="1">
        <f>IF(L2682="Dealer",1,0)</f>
        <v>0</v>
      </c>
      <c r="I2682" s="1">
        <f>IF(M2682="Manual",1,0)</f>
        <v>1</v>
      </c>
      <c r="K2682" s="1" t="s">
        <v>24</v>
      </c>
      <c r="L2682" s="1" t="s">
        <v>25</v>
      </c>
      <c r="M2682" s="1" t="s">
        <v>26</v>
      </c>
    </row>
    <row r="2683" spans="1:13" x14ac:dyDescent="0.35">
      <c r="A2683" s="1" t="s">
        <v>849</v>
      </c>
      <c r="B2683" s="1" t="str">
        <f t="shared" si="83"/>
        <v>Chevrolet</v>
      </c>
      <c r="C2683" s="1">
        <v>2013</v>
      </c>
      <c r="D2683" s="2">
        <v>300000</v>
      </c>
      <c r="E2683" s="2">
        <f t="shared" si="82"/>
        <v>10</v>
      </c>
      <c r="F2683" s="2">
        <v>5</v>
      </c>
      <c r="G2683" s="1">
        <f>IF(L2683="Individual",1,0)</f>
        <v>1</v>
      </c>
      <c r="H2683" s="1">
        <f>IF(L2683="Dealer",1,0)</f>
        <v>0</v>
      </c>
      <c r="I2683" s="1">
        <f>IF(M2683="Manual",1,0)</f>
        <v>1</v>
      </c>
      <c r="K2683" s="1" t="s">
        <v>24</v>
      </c>
      <c r="L2683" s="1" t="s">
        <v>25</v>
      </c>
      <c r="M2683" s="1" t="s">
        <v>26</v>
      </c>
    </row>
    <row r="2684" spans="1:13" x14ac:dyDescent="0.35">
      <c r="A2684" s="1" t="s">
        <v>928</v>
      </c>
      <c r="B2684" s="1" t="str">
        <f t="shared" si="83"/>
        <v>Hyundai</v>
      </c>
      <c r="C2684" s="1">
        <v>2005</v>
      </c>
      <c r="D2684" s="2">
        <v>65000</v>
      </c>
      <c r="E2684" s="2">
        <f t="shared" si="82"/>
        <v>18</v>
      </c>
      <c r="F2684" s="2">
        <v>5</v>
      </c>
      <c r="G2684" s="1">
        <f>IF(L2684="Individual",1,0)</f>
        <v>1</v>
      </c>
      <c r="H2684" s="1">
        <f>IF(L2684="Dealer",1,0)</f>
        <v>0</v>
      </c>
      <c r="I2684" s="1">
        <f>IF(M2684="Manual",1,0)</f>
        <v>1</v>
      </c>
      <c r="K2684" s="1" t="s">
        <v>32</v>
      </c>
      <c r="L2684" s="1" t="s">
        <v>25</v>
      </c>
      <c r="M2684" s="1" t="s">
        <v>26</v>
      </c>
    </row>
    <row r="2685" spans="1:13" x14ac:dyDescent="0.35">
      <c r="A2685" s="1" t="s">
        <v>1244</v>
      </c>
      <c r="B2685" s="1" t="str">
        <f t="shared" si="83"/>
        <v>Hyundai</v>
      </c>
      <c r="C2685" s="1">
        <v>2015</v>
      </c>
      <c r="D2685" s="2">
        <v>650000</v>
      </c>
      <c r="E2685" s="2">
        <f t="shared" si="82"/>
        <v>8</v>
      </c>
      <c r="F2685" s="2">
        <v>5</v>
      </c>
      <c r="G2685" s="1">
        <f>IF(L2685="Individual",1,0)</f>
        <v>1</v>
      </c>
      <c r="H2685" s="1">
        <f>IF(L2685="Dealer",1,0)</f>
        <v>0</v>
      </c>
      <c r="I2685" s="1">
        <f>IF(M2685="Manual",1,0)</f>
        <v>1</v>
      </c>
      <c r="K2685" s="1" t="s">
        <v>24</v>
      </c>
      <c r="L2685" s="1" t="s">
        <v>25</v>
      </c>
      <c r="M2685" s="1" t="s">
        <v>26</v>
      </c>
    </row>
    <row r="2686" spans="1:13" x14ac:dyDescent="0.35">
      <c r="A2686" s="1" t="s">
        <v>1244</v>
      </c>
      <c r="B2686" s="1" t="str">
        <f t="shared" si="83"/>
        <v>Hyundai</v>
      </c>
      <c r="C2686" s="1">
        <v>2015</v>
      </c>
      <c r="D2686" s="2">
        <v>650000</v>
      </c>
      <c r="E2686" s="2">
        <f t="shared" si="82"/>
        <v>8</v>
      </c>
      <c r="F2686" s="2">
        <v>5</v>
      </c>
      <c r="G2686" s="1">
        <f>IF(L2686="Individual",1,0)</f>
        <v>1</v>
      </c>
      <c r="H2686" s="1">
        <f>IF(L2686="Dealer",1,0)</f>
        <v>0</v>
      </c>
      <c r="I2686" s="1">
        <f>IF(M2686="Manual",1,0)</f>
        <v>1</v>
      </c>
      <c r="K2686" s="1" t="s">
        <v>24</v>
      </c>
      <c r="L2686" s="1" t="s">
        <v>25</v>
      </c>
      <c r="M2686" s="1" t="s">
        <v>26</v>
      </c>
    </row>
    <row r="2687" spans="1:13" x14ac:dyDescent="0.35">
      <c r="A2687" s="1" t="s">
        <v>144</v>
      </c>
      <c r="B2687" s="1" t="str">
        <f t="shared" si="83"/>
        <v>Maruti</v>
      </c>
      <c r="C2687" s="1">
        <v>2010</v>
      </c>
      <c r="D2687" s="2">
        <v>240000</v>
      </c>
      <c r="E2687" s="2">
        <f t="shared" si="82"/>
        <v>13</v>
      </c>
      <c r="F2687" s="2">
        <v>5</v>
      </c>
      <c r="G2687" s="1">
        <f>IF(L2687="Individual",1,0)</f>
        <v>1</v>
      </c>
      <c r="H2687" s="1">
        <f>IF(L2687="Dealer",1,0)</f>
        <v>0</v>
      </c>
      <c r="I2687" s="1">
        <f>IF(M2687="Manual",1,0)</f>
        <v>1</v>
      </c>
      <c r="K2687" s="1" t="s">
        <v>32</v>
      </c>
      <c r="L2687" s="1" t="s">
        <v>25</v>
      </c>
      <c r="M2687" s="1" t="s">
        <v>26</v>
      </c>
    </row>
    <row r="2688" spans="1:13" x14ac:dyDescent="0.35">
      <c r="A2688" s="1" t="s">
        <v>205</v>
      </c>
      <c r="B2688" s="1" t="str">
        <f t="shared" si="83"/>
        <v>Maruti</v>
      </c>
      <c r="C2688" s="1">
        <v>2013</v>
      </c>
      <c r="D2688" s="2">
        <v>240000</v>
      </c>
      <c r="E2688" s="2">
        <f t="shared" si="82"/>
        <v>10</v>
      </c>
      <c r="F2688" s="2">
        <v>5</v>
      </c>
      <c r="G2688" s="1">
        <f>IF(L2688="Individual",1,0)</f>
        <v>1</v>
      </c>
      <c r="H2688" s="1">
        <f>IF(L2688="Dealer",1,0)</f>
        <v>0</v>
      </c>
      <c r="I2688" s="1">
        <f>IF(M2688="Manual",1,0)</f>
        <v>1</v>
      </c>
      <c r="K2688" s="1" t="s">
        <v>32</v>
      </c>
      <c r="L2688" s="1" t="s">
        <v>25</v>
      </c>
      <c r="M2688" s="1" t="s">
        <v>26</v>
      </c>
    </row>
    <row r="2689" spans="1:13" x14ac:dyDescent="0.35">
      <c r="A2689" s="1" t="s">
        <v>345</v>
      </c>
      <c r="B2689" s="1" t="str">
        <f t="shared" si="83"/>
        <v>Maruti</v>
      </c>
      <c r="C2689" s="1">
        <v>2018</v>
      </c>
      <c r="D2689" s="2">
        <v>811000</v>
      </c>
      <c r="E2689" s="2">
        <f t="shared" si="82"/>
        <v>5</v>
      </c>
      <c r="F2689" s="2">
        <v>5</v>
      </c>
      <c r="G2689" s="1">
        <f>IF(L2689="Individual",1,0)</f>
        <v>1</v>
      </c>
      <c r="H2689" s="1">
        <f>IF(L2689="Dealer",1,0)</f>
        <v>0</v>
      </c>
      <c r="I2689" s="1">
        <f>IF(M2689="Manual",1,0)</f>
        <v>1</v>
      </c>
      <c r="K2689" s="1" t="s">
        <v>24</v>
      </c>
      <c r="L2689" s="1" t="s">
        <v>25</v>
      </c>
      <c r="M2689" s="1" t="s">
        <v>26</v>
      </c>
    </row>
    <row r="2690" spans="1:13" x14ac:dyDescent="0.35">
      <c r="A2690" s="1" t="s">
        <v>1395</v>
      </c>
      <c r="B2690" s="1" t="str">
        <f t="shared" si="83"/>
        <v>Hyundai</v>
      </c>
      <c r="C2690" s="1">
        <v>2018</v>
      </c>
      <c r="D2690" s="2">
        <v>1100000</v>
      </c>
      <c r="E2690" s="2">
        <f t="shared" ref="E2690:E2753" si="84">2023-C2690</f>
        <v>5</v>
      </c>
      <c r="F2690" s="2">
        <v>5</v>
      </c>
      <c r="G2690" s="1">
        <f>IF(L2690="Individual",1,0)</f>
        <v>1</v>
      </c>
      <c r="H2690" s="1">
        <f>IF(L2690="Dealer",1,0)</f>
        <v>0</v>
      </c>
      <c r="I2690" s="1">
        <f>IF(M2690="Manual",1,0)</f>
        <v>1</v>
      </c>
      <c r="K2690" s="1" t="s">
        <v>32</v>
      </c>
      <c r="L2690" s="1" t="s">
        <v>25</v>
      </c>
      <c r="M2690" s="1" t="s">
        <v>26</v>
      </c>
    </row>
    <row r="2691" spans="1:13" x14ac:dyDescent="0.35">
      <c r="A2691" s="1" t="s">
        <v>512</v>
      </c>
      <c r="B2691" s="1" t="str">
        <f t="shared" ref="B2691:B2754" si="85">LEFT(A2691,FIND(" ",A2691)-1)</f>
        <v>Maruti</v>
      </c>
      <c r="C2691" s="1">
        <v>2013</v>
      </c>
      <c r="D2691" s="2">
        <v>350000</v>
      </c>
      <c r="E2691" s="2">
        <f t="shared" si="84"/>
        <v>10</v>
      </c>
      <c r="F2691" s="2">
        <v>5</v>
      </c>
      <c r="G2691" s="1">
        <f>IF(L2691="Individual",1,0)</f>
        <v>1</v>
      </c>
      <c r="H2691" s="1">
        <f>IF(L2691="Dealer",1,0)</f>
        <v>0</v>
      </c>
      <c r="I2691" s="1">
        <f>IF(M2691="Manual",1,0)</f>
        <v>1</v>
      </c>
      <c r="K2691" s="1" t="s">
        <v>32</v>
      </c>
      <c r="L2691" s="1" t="s">
        <v>25</v>
      </c>
      <c r="M2691" s="1" t="s">
        <v>26</v>
      </c>
    </row>
    <row r="2692" spans="1:13" x14ac:dyDescent="0.35">
      <c r="A2692" s="1" t="s">
        <v>203</v>
      </c>
      <c r="B2692" s="1" t="str">
        <f t="shared" si="85"/>
        <v>Tata</v>
      </c>
      <c r="C2692" s="1">
        <v>2008</v>
      </c>
      <c r="D2692" s="2">
        <v>100000</v>
      </c>
      <c r="E2692" s="2">
        <f t="shared" si="84"/>
        <v>15</v>
      </c>
      <c r="F2692" s="2">
        <v>5</v>
      </c>
      <c r="G2692" s="1">
        <f>IF(L2692="Individual",1,0)</f>
        <v>1</v>
      </c>
      <c r="H2692" s="1">
        <f>IF(L2692="Dealer",1,0)</f>
        <v>0</v>
      </c>
      <c r="I2692" s="1">
        <f>IF(M2692="Manual",1,0)</f>
        <v>1</v>
      </c>
      <c r="K2692" s="1" t="s">
        <v>24</v>
      </c>
      <c r="L2692" s="1" t="s">
        <v>25</v>
      </c>
      <c r="M2692" s="1" t="s">
        <v>26</v>
      </c>
    </row>
    <row r="2693" spans="1:13" x14ac:dyDescent="0.35">
      <c r="A2693" s="1" t="s">
        <v>572</v>
      </c>
      <c r="B2693" s="1" t="str">
        <f t="shared" si="85"/>
        <v>Renault</v>
      </c>
      <c r="C2693" s="1">
        <v>2016</v>
      </c>
      <c r="D2693" s="2">
        <v>330000</v>
      </c>
      <c r="E2693" s="2">
        <f t="shared" si="84"/>
        <v>7</v>
      </c>
      <c r="F2693" s="2">
        <v>5</v>
      </c>
      <c r="G2693" s="1">
        <f>IF(L2693="Individual",1,0)</f>
        <v>1</v>
      </c>
      <c r="H2693" s="1">
        <f>IF(L2693="Dealer",1,0)</f>
        <v>0</v>
      </c>
      <c r="I2693" s="1">
        <f>IF(M2693="Manual",1,0)</f>
        <v>1</v>
      </c>
      <c r="K2693" s="1" t="s">
        <v>32</v>
      </c>
      <c r="L2693" s="1" t="s">
        <v>25</v>
      </c>
      <c r="M2693" s="1" t="s">
        <v>26</v>
      </c>
    </row>
    <row r="2694" spans="1:13" x14ac:dyDescent="0.35">
      <c r="A2694" s="1" t="s">
        <v>1612</v>
      </c>
      <c r="B2694" s="1" t="str">
        <f t="shared" si="85"/>
        <v>Tata</v>
      </c>
      <c r="C2694" s="1">
        <v>2019</v>
      </c>
      <c r="D2694" s="2">
        <v>900000</v>
      </c>
      <c r="E2694" s="2">
        <f t="shared" si="84"/>
        <v>4</v>
      </c>
      <c r="F2694" s="2">
        <v>5</v>
      </c>
      <c r="G2694" s="1">
        <f>IF(L2694="Individual",1,0)</f>
        <v>0</v>
      </c>
      <c r="H2694" s="1">
        <f>IF(L2694="Dealer",1,0)</f>
        <v>1</v>
      </c>
      <c r="I2694" s="1">
        <f>IF(M2694="Manual",1,0)</f>
        <v>1</v>
      </c>
      <c r="K2694" s="1" t="s">
        <v>24</v>
      </c>
      <c r="L2694" s="1" t="s">
        <v>58</v>
      </c>
      <c r="M2694" s="1" t="s">
        <v>26</v>
      </c>
    </row>
    <row r="2695" spans="1:13" x14ac:dyDescent="0.35">
      <c r="A2695" s="1" t="s">
        <v>250</v>
      </c>
      <c r="B2695" s="1" t="str">
        <f t="shared" si="85"/>
        <v>Ford</v>
      </c>
      <c r="C2695" s="1">
        <v>2012</v>
      </c>
      <c r="D2695" s="2">
        <v>425000</v>
      </c>
      <c r="E2695" s="2">
        <f t="shared" si="84"/>
        <v>11</v>
      </c>
      <c r="F2695" s="2">
        <v>5</v>
      </c>
      <c r="G2695" s="1">
        <f>IF(L2695="Individual",1,0)</f>
        <v>0</v>
      </c>
      <c r="H2695" s="1">
        <f>IF(L2695="Dealer",1,0)</f>
        <v>1</v>
      </c>
      <c r="I2695" s="1">
        <f>IF(M2695="Manual",1,0)</f>
        <v>1</v>
      </c>
      <c r="K2695" s="1" t="s">
        <v>24</v>
      </c>
      <c r="L2695" s="1" t="s">
        <v>58</v>
      </c>
      <c r="M2695" s="1" t="s">
        <v>26</v>
      </c>
    </row>
    <row r="2696" spans="1:13" x14ac:dyDescent="0.35">
      <c r="A2696" s="1" t="s">
        <v>1613</v>
      </c>
      <c r="B2696" s="1" t="str">
        <f t="shared" si="85"/>
        <v>Ford</v>
      </c>
      <c r="C2696" s="1">
        <v>2016</v>
      </c>
      <c r="D2696" s="2">
        <v>600000</v>
      </c>
      <c r="E2696" s="2">
        <f t="shared" si="84"/>
        <v>7</v>
      </c>
      <c r="F2696" s="2">
        <v>5</v>
      </c>
      <c r="G2696" s="1">
        <f>IF(L2696="Individual",1,0)</f>
        <v>0</v>
      </c>
      <c r="H2696" s="1">
        <f>IF(L2696="Dealer",1,0)</f>
        <v>1</v>
      </c>
      <c r="I2696" s="1">
        <f>IF(M2696="Manual",1,0)</f>
        <v>1</v>
      </c>
      <c r="K2696" s="1" t="s">
        <v>24</v>
      </c>
      <c r="L2696" s="1" t="s">
        <v>58</v>
      </c>
      <c r="M2696" s="1" t="s">
        <v>26</v>
      </c>
    </row>
    <row r="2697" spans="1:13" x14ac:dyDescent="0.35">
      <c r="A2697" s="1" t="s">
        <v>1614</v>
      </c>
      <c r="B2697" s="1" t="str">
        <f t="shared" si="85"/>
        <v>Ford</v>
      </c>
      <c r="C2697" s="1">
        <v>2014</v>
      </c>
      <c r="D2697" s="2">
        <v>750000</v>
      </c>
      <c r="E2697" s="2">
        <f t="shared" si="84"/>
        <v>9</v>
      </c>
      <c r="F2697" s="2">
        <v>5</v>
      </c>
      <c r="G2697" s="1">
        <f>IF(L2697="Individual",1,0)</f>
        <v>0</v>
      </c>
      <c r="H2697" s="1">
        <f>IF(L2697="Dealer",1,0)</f>
        <v>1</v>
      </c>
      <c r="I2697" s="1">
        <f>IF(M2697="Manual",1,0)</f>
        <v>1</v>
      </c>
      <c r="K2697" s="1" t="s">
        <v>24</v>
      </c>
      <c r="L2697" s="1" t="s">
        <v>58</v>
      </c>
      <c r="M2697" s="1" t="s">
        <v>26</v>
      </c>
    </row>
    <row r="2698" spans="1:13" x14ac:dyDescent="0.35">
      <c r="A2698" s="1" t="s">
        <v>375</v>
      </c>
      <c r="B2698" s="1" t="str">
        <f t="shared" si="85"/>
        <v>Ford</v>
      </c>
      <c r="C2698" s="1">
        <v>2012</v>
      </c>
      <c r="D2698" s="2">
        <v>450000</v>
      </c>
      <c r="E2698" s="2">
        <f t="shared" si="84"/>
        <v>11</v>
      </c>
      <c r="F2698" s="2">
        <v>5</v>
      </c>
      <c r="G2698" s="1">
        <f>IF(L2698="Individual",1,0)</f>
        <v>0</v>
      </c>
      <c r="H2698" s="1">
        <f>IF(L2698="Dealer",1,0)</f>
        <v>1</v>
      </c>
      <c r="I2698" s="1">
        <f>IF(M2698="Manual",1,0)</f>
        <v>1</v>
      </c>
      <c r="K2698" s="1" t="s">
        <v>24</v>
      </c>
      <c r="L2698" s="1" t="s">
        <v>58</v>
      </c>
      <c r="M2698" s="1" t="s">
        <v>26</v>
      </c>
    </row>
    <row r="2699" spans="1:13" x14ac:dyDescent="0.35">
      <c r="A2699" s="1" t="s">
        <v>1395</v>
      </c>
      <c r="B2699" s="1" t="str">
        <f t="shared" si="85"/>
        <v>Hyundai</v>
      </c>
      <c r="C2699" s="1">
        <v>2019</v>
      </c>
      <c r="D2699" s="2">
        <v>1100000</v>
      </c>
      <c r="E2699" s="2">
        <f t="shared" si="84"/>
        <v>4</v>
      </c>
      <c r="F2699" s="2">
        <v>5</v>
      </c>
      <c r="G2699" s="1">
        <f>IF(L2699="Individual",1,0)</f>
        <v>1</v>
      </c>
      <c r="H2699" s="1">
        <f>IF(L2699="Dealer",1,0)</f>
        <v>0</v>
      </c>
      <c r="I2699" s="1">
        <f>IF(M2699="Manual",1,0)</f>
        <v>1</v>
      </c>
      <c r="K2699" s="1" t="s">
        <v>32</v>
      </c>
      <c r="L2699" s="1" t="s">
        <v>25</v>
      </c>
      <c r="M2699" s="1" t="s">
        <v>26</v>
      </c>
    </row>
    <row r="2700" spans="1:13" x14ac:dyDescent="0.35">
      <c r="A2700" s="1" t="s">
        <v>1105</v>
      </c>
      <c r="B2700" s="1" t="str">
        <f t="shared" si="85"/>
        <v>Tata</v>
      </c>
      <c r="C2700" s="1">
        <v>2017</v>
      </c>
      <c r="D2700" s="2">
        <v>520000</v>
      </c>
      <c r="E2700" s="2">
        <f t="shared" si="84"/>
        <v>6</v>
      </c>
      <c r="F2700" s="2">
        <v>5</v>
      </c>
      <c r="G2700" s="1">
        <f>IF(L2700="Individual",1,0)</f>
        <v>1</v>
      </c>
      <c r="H2700" s="1">
        <f>IF(L2700="Dealer",1,0)</f>
        <v>0</v>
      </c>
      <c r="I2700" s="1">
        <f>IF(M2700="Manual",1,0)</f>
        <v>1</v>
      </c>
      <c r="K2700" s="1" t="s">
        <v>32</v>
      </c>
      <c r="L2700" s="1" t="s">
        <v>25</v>
      </c>
      <c r="M2700" s="1" t="s">
        <v>26</v>
      </c>
    </row>
    <row r="2701" spans="1:13" ht="29" x14ac:dyDescent="0.35">
      <c r="A2701" s="1" t="s">
        <v>1468</v>
      </c>
      <c r="B2701" s="1" t="str">
        <f t="shared" si="85"/>
        <v>Tata</v>
      </c>
      <c r="C2701" s="1">
        <v>2018</v>
      </c>
      <c r="D2701" s="2">
        <v>950000</v>
      </c>
      <c r="E2701" s="2">
        <f t="shared" si="84"/>
        <v>5</v>
      </c>
      <c r="F2701" s="2">
        <v>5</v>
      </c>
      <c r="G2701" s="1">
        <f>IF(L2701="Individual",1,0)</f>
        <v>1</v>
      </c>
      <c r="H2701" s="1">
        <f>IF(L2701="Dealer",1,0)</f>
        <v>0</v>
      </c>
      <c r="I2701" s="1">
        <f>IF(M2701="Manual",1,0)</f>
        <v>0</v>
      </c>
      <c r="K2701" s="1" t="s">
        <v>24</v>
      </c>
      <c r="L2701" s="1" t="s">
        <v>25</v>
      </c>
      <c r="M2701" s="1" t="s">
        <v>57</v>
      </c>
    </row>
    <row r="2702" spans="1:13" x14ac:dyDescent="0.35">
      <c r="A2702" s="1" t="s">
        <v>472</v>
      </c>
      <c r="B2702" s="1" t="str">
        <f t="shared" si="85"/>
        <v>Hyundai</v>
      </c>
      <c r="C2702" s="1">
        <v>2013</v>
      </c>
      <c r="D2702" s="2">
        <v>310000</v>
      </c>
      <c r="E2702" s="2">
        <f t="shared" si="84"/>
        <v>10</v>
      </c>
      <c r="F2702" s="2">
        <v>5</v>
      </c>
      <c r="G2702" s="1">
        <f>IF(L2702="Individual",1,0)</f>
        <v>1</v>
      </c>
      <c r="H2702" s="1">
        <f>IF(L2702="Dealer",1,0)</f>
        <v>0</v>
      </c>
      <c r="I2702" s="1">
        <f>IF(M2702="Manual",1,0)</f>
        <v>1</v>
      </c>
      <c r="K2702" s="1" t="s">
        <v>32</v>
      </c>
      <c r="L2702" s="1" t="s">
        <v>25</v>
      </c>
      <c r="M2702" s="1" t="s">
        <v>26</v>
      </c>
    </row>
    <row r="2703" spans="1:13" x14ac:dyDescent="0.35">
      <c r="A2703" s="1" t="s">
        <v>1508</v>
      </c>
      <c r="B2703" s="1" t="str">
        <f t="shared" si="85"/>
        <v>Hyundai</v>
      </c>
      <c r="C2703" s="1">
        <v>2017</v>
      </c>
      <c r="D2703" s="2">
        <v>1125000</v>
      </c>
      <c r="E2703" s="2">
        <f t="shared" si="84"/>
        <v>6</v>
      </c>
      <c r="F2703" s="2">
        <v>5</v>
      </c>
      <c r="G2703" s="1">
        <f>IF(L2703="Individual",1,0)</f>
        <v>1</v>
      </c>
      <c r="H2703" s="1">
        <f>IF(L2703="Dealer",1,0)</f>
        <v>0</v>
      </c>
      <c r="I2703" s="1">
        <f>IF(M2703="Manual",1,0)</f>
        <v>1</v>
      </c>
      <c r="K2703" s="1" t="s">
        <v>24</v>
      </c>
      <c r="L2703" s="1" t="s">
        <v>25</v>
      </c>
      <c r="M2703" s="1" t="s">
        <v>26</v>
      </c>
    </row>
    <row r="2704" spans="1:13" x14ac:dyDescent="0.35">
      <c r="A2704" s="1" t="s">
        <v>118</v>
      </c>
      <c r="B2704" s="1" t="str">
        <f t="shared" si="85"/>
        <v>Hyundai</v>
      </c>
      <c r="C2704" s="1">
        <v>2011</v>
      </c>
      <c r="D2704" s="2">
        <v>400000</v>
      </c>
      <c r="E2704" s="2">
        <f t="shared" si="84"/>
        <v>12</v>
      </c>
      <c r="F2704" s="2">
        <v>5</v>
      </c>
      <c r="G2704" s="1">
        <f>IF(L2704="Individual",1,0)</f>
        <v>1</v>
      </c>
      <c r="H2704" s="1">
        <f>IF(L2704="Dealer",1,0)</f>
        <v>0</v>
      </c>
      <c r="I2704" s="1">
        <f>IF(M2704="Manual",1,0)</f>
        <v>1</v>
      </c>
      <c r="K2704" s="1" t="s">
        <v>32</v>
      </c>
      <c r="L2704" s="1" t="s">
        <v>25</v>
      </c>
      <c r="M2704" s="1" t="s">
        <v>26</v>
      </c>
    </row>
    <row r="2705" spans="1:13" x14ac:dyDescent="0.35">
      <c r="A2705" s="1" t="s">
        <v>157</v>
      </c>
      <c r="B2705" s="1" t="str">
        <f t="shared" si="85"/>
        <v>Maruti</v>
      </c>
      <c r="C2705" s="1">
        <v>2009</v>
      </c>
      <c r="D2705" s="2">
        <v>120000</v>
      </c>
      <c r="E2705" s="2">
        <f t="shared" si="84"/>
        <v>14</v>
      </c>
      <c r="F2705" s="2">
        <v>5</v>
      </c>
      <c r="G2705" s="1">
        <f>IF(L2705="Individual",1,0)</f>
        <v>1</v>
      </c>
      <c r="H2705" s="1">
        <f>IF(L2705="Dealer",1,0)</f>
        <v>0</v>
      </c>
      <c r="I2705" s="1">
        <f>IF(M2705="Manual",1,0)</f>
        <v>1</v>
      </c>
      <c r="K2705" s="1" t="s">
        <v>32</v>
      </c>
      <c r="L2705" s="1" t="s">
        <v>25</v>
      </c>
      <c r="M2705" s="1" t="s">
        <v>26</v>
      </c>
    </row>
    <row r="2706" spans="1:13" x14ac:dyDescent="0.35">
      <c r="A2706" s="1" t="s">
        <v>345</v>
      </c>
      <c r="B2706" s="1" t="str">
        <f t="shared" si="85"/>
        <v>Maruti</v>
      </c>
      <c r="C2706" s="1">
        <v>2019</v>
      </c>
      <c r="D2706" s="2">
        <v>757000</v>
      </c>
      <c r="E2706" s="2">
        <f t="shared" si="84"/>
        <v>4</v>
      </c>
      <c r="F2706" s="2">
        <v>5</v>
      </c>
      <c r="G2706" s="1">
        <f>IF(L2706="Individual",1,0)</f>
        <v>1</v>
      </c>
      <c r="H2706" s="1">
        <f>IF(L2706="Dealer",1,0)</f>
        <v>0</v>
      </c>
      <c r="I2706" s="1">
        <f>IF(M2706="Manual",1,0)</f>
        <v>1</v>
      </c>
      <c r="K2706" s="1" t="s">
        <v>24</v>
      </c>
      <c r="L2706" s="1" t="s">
        <v>25</v>
      </c>
      <c r="M2706" s="1" t="s">
        <v>26</v>
      </c>
    </row>
    <row r="2707" spans="1:13" x14ac:dyDescent="0.35">
      <c r="A2707" s="1" t="s">
        <v>1615</v>
      </c>
      <c r="B2707" s="1" t="str">
        <f t="shared" si="85"/>
        <v>Maruti</v>
      </c>
      <c r="C2707" s="1">
        <v>2019</v>
      </c>
      <c r="D2707" s="2">
        <v>600000</v>
      </c>
      <c r="E2707" s="2">
        <f t="shared" si="84"/>
        <v>4</v>
      </c>
      <c r="F2707" s="2">
        <v>5</v>
      </c>
      <c r="G2707" s="1">
        <f>IF(L2707="Individual",1,0)</f>
        <v>1</v>
      </c>
      <c r="H2707" s="1">
        <f>IF(L2707="Dealer",1,0)</f>
        <v>0</v>
      </c>
      <c r="I2707" s="1">
        <f>IF(M2707="Manual",1,0)</f>
        <v>0</v>
      </c>
      <c r="K2707" s="1" t="s">
        <v>32</v>
      </c>
      <c r="L2707" s="1" t="s">
        <v>25</v>
      </c>
      <c r="M2707" s="1" t="s">
        <v>57</v>
      </c>
    </row>
    <row r="2708" spans="1:13" x14ac:dyDescent="0.35">
      <c r="A2708" s="1" t="s">
        <v>1603</v>
      </c>
      <c r="B2708" s="1" t="str">
        <f t="shared" si="85"/>
        <v>Renault</v>
      </c>
      <c r="C2708" s="1">
        <v>2019</v>
      </c>
      <c r="D2708" s="2">
        <v>290000</v>
      </c>
      <c r="E2708" s="2">
        <f t="shared" si="84"/>
        <v>4</v>
      </c>
      <c r="F2708" s="2">
        <v>5</v>
      </c>
      <c r="G2708" s="1">
        <f>IF(L2708="Individual",1,0)</f>
        <v>1</v>
      </c>
      <c r="H2708" s="1">
        <f>IF(L2708="Dealer",1,0)</f>
        <v>0</v>
      </c>
      <c r="I2708" s="1">
        <f>IF(M2708="Manual",1,0)</f>
        <v>1</v>
      </c>
      <c r="K2708" s="1" t="s">
        <v>32</v>
      </c>
      <c r="L2708" s="1" t="s">
        <v>25</v>
      </c>
      <c r="M2708" s="1" t="s">
        <v>26</v>
      </c>
    </row>
    <row r="2709" spans="1:13" x14ac:dyDescent="0.35">
      <c r="A2709" s="1" t="s">
        <v>205</v>
      </c>
      <c r="B2709" s="1" t="str">
        <f t="shared" si="85"/>
        <v>Maruti</v>
      </c>
      <c r="C2709" s="1">
        <v>2013</v>
      </c>
      <c r="D2709" s="2">
        <v>215000</v>
      </c>
      <c r="E2709" s="2">
        <f t="shared" si="84"/>
        <v>10</v>
      </c>
      <c r="F2709" s="2">
        <v>5</v>
      </c>
      <c r="G2709" s="1">
        <f>IF(L2709="Individual",1,0)</f>
        <v>1</v>
      </c>
      <c r="H2709" s="1">
        <f>IF(L2709="Dealer",1,0)</f>
        <v>0</v>
      </c>
      <c r="I2709" s="1">
        <f>IF(M2709="Manual",1,0)</f>
        <v>1</v>
      </c>
      <c r="K2709" s="1" t="s">
        <v>32</v>
      </c>
      <c r="L2709" s="1" t="s">
        <v>25</v>
      </c>
      <c r="M2709" s="1" t="s">
        <v>26</v>
      </c>
    </row>
    <row r="2710" spans="1:13" x14ac:dyDescent="0.35">
      <c r="A2710" s="1" t="s">
        <v>1603</v>
      </c>
      <c r="B2710" s="1" t="str">
        <f t="shared" si="85"/>
        <v>Renault</v>
      </c>
      <c r="C2710" s="1">
        <v>2016</v>
      </c>
      <c r="D2710" s="2">
        <v>250000</v>
      </c>
      <c r="E2710" s="2">
        <f t="shared" si="84"/>
        <v>7</v>
      </c>
      <c r="F2710" s="2">
        <v>5</v>
      </c>
      <c r="G2710" s="1">
        <f>IF(L2710="Individual",1,0)</f>
        <v>1</v>
      </c>
      <c r="H2710" s="1">
        <f>IF(L2710="Dealer",1,0)</f>
        <v>0</v>
      </c>
      <c r="I2710" s="1">
        <f>IF(M2710="Manual",1,0)</f>
        <v>1</v>
      </c>
      <c r="K2710" s="1" t="s">
        <v>32</v>
      </c>
      <c r="L2710" s="1" t="s">
        <v>25</v>
      </c>
      <c r="M2710" s="1" t="s">
        <v>26</v>
      </c>
    </row>
    <row r="2711" spans="1:13" x14ac:dyDescent="0.35">
      <c r="A2711" s="1" t="s">
        <v>1382</v>
      </c>
      <c r="B2711" s="1" t="str">
        <f t="shared" si="85"/>
        <v>Ford</v>
      </c>
      <c r="C2711" s="1">
        <v>2018</v>
      </c>
      <c r="D2711" s="2">
        <v>793000</v>
      </c>
      <c r="E2711" s="2">
        <f t="shared" si="84"/>
        <v>5</v>
      </c>
      <c r="F2711" s="2">
        <v>5</v>
      </c>
      <c r="G2711" s="1">
        <f>IF(L2711="Individual",1,0)</f>
        <v>1</v>
      </c>
      <c r="H2711" s="1">
        <f>IF(L2711="Dealer",1,0)</f>
        <v>0</v>
      </c>
      <c r="I2711" s="1">
        <f>IF(M2711="Manual",1,0)</f>
        <v>1</v>
      </c>
      <c r="K2711" s="1" t="s">
        <v>24</v>
      </c>
      <c r="L2711" s="1" t="s">
        <v>25</v>
      </c>
      <c r="M2711" s="1" t="s">
        <v>26</v>
      </c>
    </row>
    <row r="2712" spans="1:13" x14ac:dyDescent="0.35">
      <c r="A2712" s="1" t="s">
        <v>866</v>
      </c>
      <c r="B2712" s="1" t="str">
        <f t="shared" si="85"/>
        <v>Hyundai</v>
      </c>
      <c r="C2712" s="1">
        <v>2015</v>
      </c>
      <c r="D2712" s="2">
        <v>750000</v>
      </c>
      <c r="E2712" s="2">
        <f t="shared" si="84"/>
        <v>8</v>
      </c>
      <c r="F2712" s="2">
        <v>5</v>
      </c>
      <c r="G2712" s="1">
        <f>IF(L2712="Individual",1,0)</f>
        <v>1</v>
      </c>
      <c r="H2712" s="1">
        <f>IF(L2712="Dealer",1,0)</f>
        <v>0</v>
      </c>
      <c r="I2712" s="1">
        <f>IF(M2712="Manual",1,0)</f>
        <v>1</v>
      </c>
      <c r="K2712" s="1" t="s">
        <v>24</v>
      </c>
      <c r="L2712" s="1" t="s">
        <v>25</v>
      </c>
      <c r="M2712" s="1" t="s">
        <v>26</v>
      </c>
    </row>
    <row r="2713" spans="1:13" x14ac:dyDescent="0.35">
      <c r="A2713" s="1" t="s">
        <v>1616</v>
      </c>
      <c r="B2713" s="1" t="str">
        <f t="shared" si="85"/>
        <v>Honda</v>
      </c>
      <c r="C2713" s="1">
        <v>2017</v>
      </c>
      <c r="D2713" s="2">
        <v>725000</v>
      </c>
      <c r="E2713" s="2">
        <f t="shared" si="84"/>
        <v>6</v>
      </c>
      <c r="F2713" s="2">
        <v>5</v>
      </c>
      <c r="G2713" s="1">
        <f>IF(L2713="Individual",1,0)</f>
        <v>1</v>
      </c>
      <c r="H2713" s="1">
        <f>IF(L2713="Dealer",1,0)</f>
        <v>0</v>
      </c>
      <c r="I2713" s="1">
        <f>IF(M2713="Manual",1,0)</f>
        <v>0</v>
      </c>
      <c r="K2713" s="1" t="s">
        <v>32</v>
      </c>
      <c r="L2713" s="1" t="s">
        <v>25</v>
      </c>
      <c r="M2713" s="1" t="s">
        <v>57</v>
      </c>
    </row>
    <row r="2714" spans="1:13" x14ac:dyDescent="0.35">
      <c r="A2714" s="1" t="s">
        <v>393</v>
      </c>
      <c r="B2714" s="1" t="str">
        <f t="shared" si="85"/>
        <v>Hyundai</v>
      </c>
      <c r="C2714" s="1">
        <v>2016</v>
      </c>
      <c r="D2714" s="2">
        <v>480000</v>
      </c>
      <c r="E2714" s="2">
        <f t="shared" si="84"/>
        <v>7</v>
      </c>
      <c r="F2714" s="2">
        <v>5</v>
      </c>
      <c r="G2714" s="1">
        <f>IF(L2714="Individual",1,0)</f>
        <v>1</v>
      </c>
      <c r="H2714" s="1">
        <f>IF(L2714="Dealer",1,0)</f>
        <v>0</v>
      </c>
      <c r="I2714" s="1">
        <f>IF(M2714="Manual",1,0)</f>
        <v>1</v>
      </c>
      <c r="K2714" s="1" t="s">
        <v>24</v>
      </c>
      <c r="L2714" s="1" t="s">
        <v>25</v>
      </c>
      <c r="M2714" s="1" t="s">
        <v>26</v>
      </c>
    </row>
    <row r="2715" spans="1:13" x14ac:dyDescent="0.35">
      <c r="A2715" s="1" t="s">
        <v>1617</v>
      </c>
      <c r="B2715" s="1" t="str">
        <f t="shared" si="85"/>
        <v>Maruti</v>
      </c>
      <c r="C2715" s="1">
        <v>2018</v>
      </c>
      <c r="D2715" s="2">
        <v>795000</v>
      </c>
      <c r="E2715" s="2">
        <f t="shared" si="84"/>
        <v>5</v>
      </c>
      <c r="F2715" s="2">
        <v>5</v>
      </c>
      <c r="G2715" s="1">
        <f>IF(L2715="Individual",1,0)</f>
        <v>0</v>
      </c>
      <c r="H2715" s="1">
        <f>IF(L2715="Dealer",1,0)</f>
        <v>1</v>
      </c>
      <c r="I2715" s="1">
        <f>IF(M2715="Manual",1,0)</f>
        <v>1</v>
      </c>
      <c r="K2715" s="1" t="s">
        <v>32</v>
      </c>
      <c r="L2715" s="1" t="s">
        <v>58</v>
      </c>
      <c r="M2715" s="1" t="s">
        <v>26</v>
      </c>
    </row>
    <row r="2716" spans="1:13" x14ac:dyDescent="0.35">
      <c r="A2716" s="1" t="s">
        <v>1618</v>
      </c>
      <c r="B2716" s="1" t="str">
        <f t="shared" si="85"/>
        <v>Honda</v>
      </c>
      <c r="C2716" s="1">
        <v>2016</v>
      </c>
      <c r="D2716" s="2">
        <v>625000</v>
      </c>
      <c r="E2716" s="2">
        <f t="shared" si="84"/>
        <v>7</v>
      </c>
      <c r="F2716" s="2">
        <v>5</v>
      </c>
      <c r="G2716" s="1">
        <f>IF(L2716="Individual",1,0)</f>
        <v>0</v>
      </c>
      <c r="H2716" s="1">
        <f>IF(L2716="Dealer",1,0)</f>
        <v>1</v>
      </c>
      <c r="I2716" s="1">
        <f>IF(M2716="Manual",1,0)</f>
        <v>1</v>
      </c>
      <c r="K2716" s="1" t="s">
        <v>32</v>
      </c>
      <c r="L2716" s="1" t="s">
        <v>58</v>
      </c>
      <c r="M2716" s="1" t="s">
        <v>26</v>
      </c>
    </row>
    <row r="2717" spans="1:13" ht="29" x14ac:dyDescent="0.35">
      <c r="A2717" s="1" t="s">
        <v>1579</v>
      </c>
      <c r="B2717" s="1" t="str">
        <f t="shared" si="85"/>
        <v>Mercedes-Benz</v>
      </c>
      <c r="C2717" s="1">
        <v>2016</v>
      </c>
      <c r="D2717" s="2">
        <v>2900000</v>
      </c>
      <c r="E2717" s="2">
        <f t="shared" si="84"/>
        <v>7</v>
      </c>
      <c r="F2717" s="2">
        <v>5</v>
      </c>
      <c r="G2717" s="1">
        <f>IF(L2717="Individual",1,0)</f>
        <v>0</v>
      </c>
      <c r="H2717" s="1">
        <f>IF(L2717="Dealer",1,0)</f>
        <v>1</v>
      </c>
      <c r="I2717" s="1">
        <f>IF(M2717="Manual",1,0)</f>
        <v>0</v>
      </c>
      <c r="K2717" s="1" t="s">
        <v>24</v>
      </c>
      <c r="L2717" s="1" t="s">
        <v>58</v>
      </c>
      <c r="M2717" s="1" t="s">
        <v>57</v>
      </c>
    </row>
    <row r="2718" spans="1:13" x14ac:dyDescent="0.35">
      <c r="A2718" s="1" t="s">
        <v>1619</v>
      </c>
      <c r="B2718" s="1" t="str">
        <f t="shared" si="85"/>
        <v>Maruti</v>
      </c>
      <c r="C2718" s="1">
        <v>2017</v>
      </c>
      <c r="D2718" s="2">
        <v>625000</v>
      </c>
      <c r="E2718" s="2">
        <f t="shared" si="84"/>
        <v>6</v>
      </c>
      <c r="F2718" s="2">
        <v>5</v>
      </c>
      <c r="G2718" s="1">
        <f>IF(L2718="Individual",1,0)</f>
        <v>1</v>
      </c>
      <c r="H2718" s="1">
        <f>IF(L2718="Dealer",1,0)</f>
        <v>0</v>
      </c>
      <c r="I2718" s="1">
        <f>IF(M2718="Manual",1,0)</f>
        <v>0</v>
      </c>
      <c r="K2718" s="1" t="s">
        <v>24</v>
      </c>
      <c r="L2718" s="1" t="s">
        <v>25</v>
      </c>
      <c r="M2718" s="1" t="s">
        <v>57</v>
      </c>
    </row>
    <row r="2719" spans="1:13" x14ac:dyDescent="0.35">
      <c r="A2719" s="1" t="s">
        <v>1620</v>
      </c>
      <c r="B2719" s="1" t="str">
        <f t="shared" si="85"/>
        <v>Toyota</v>
      </c>
      <c r="C2719" s="1">
        <v>2018</v>
      </c>
      <c r="D2719" s="2">
        <v>1400000</v>
      </c>
      <c r="E2719" s="2">
        <f t="shared" si="84"/>
        <v>5</v>
      </c>
      <c r="F2719" s="2">
        <v>5</v>
      </c>
      <c r="G2719" s="1">
        <f>IF(L2719="Individual",1,0)</f>
        <v>0</v>
      </c>
      <c r="H2719" s="1">
        <f>IF(L2719="Dealer",1,0)</f>
        <v>1</v>
      </c>
      <c r="I2719" s="1">
        <f>IF(M2719="Manual",1,0)</f>
        <v>1</v>
      </c>
      <c r="K2719" s="1" t="s">
        <v>32</v>
      </c>
      <c r="L2719" s="1" t="s">
        <v>58</v>
      </c>
      <c r="M2719" s="1" t="s">
        <v>26</v>
      </c>
    </row>
    <row r="2720" spans="1:13" ht="29" x14ac:dyDescent="0.35">
      <c r="A2720" s="1" t="s">
        <v>1254</v>
      </c>
      <c r="B2720" s="1" t="str">
        <f t="shared" si="85"/>
        <v>Mercedes-Benz</v>
      </c>
      <c r="C2720" s="1">
        <v>2017</v>
      </c>
      <c r="D2720" s="2">
        <v>2700000</v>
      </c>
      <c r="E2720" s="2">
        <f t="shared" si="84"/>
        <v>6</v>
      </c>
      <c r="F2720" s="2">
        <v>5</v>
      </c>
      <c r="G2720" s="1">
        <f>IF(L2720="Individual",1,0)</f>
        <v>0</v>
      </c>
      <c r="H2720" s="1">
        <f>IF(L2720="Dealer",1,0)</f>
        <v>1</v>
      </c>
      <c r="I2720" s="1">
        <f>IF(M2720="Manual",1,0)</f>
        <v>0</v>
      </c>
      <c r="K2720" s="1" t="s">
        <v>24</v>
      </c>
      <c r="L2720" s="1" t="s">
        <v>58</v>
      </c>
      <c r="M2720" s="1" t="s">
        <v>57</v>
      </c>
    </row>
    <row r="2721" spans="1:13" x14ac:dyDescent="0.35">
      <c r="A2721" s="1" t="s">
        <v>1621</v>
      </c>
      <c r="B2721" s="1" t="str">
        <f t="shared" si="85"/>
        <v>Kia</v>
      </c>
      <c r="C2721" s="1">
        <v>2020</v>
      </c>
      <c r="D2721" s="2">
        <v>1900000</v>
      </c>
      <c r="E2721" s="2">
        <f t="shared" si="84"/>
        <v>3</v>
      </c>
      <c r="F2721" s="2">
        <v>5</v>
      </c>
      <c r="G2721" s="1">
        <f>IF(L2721="Individual",1,0)</f>
        <v>0</v>
      </c>
      <c r="H2721" s="1">
        <f>IF(L2721="Dealer",1,0)</f>
        <v>1</v>
      </c>
      <c r="I2721" s="1">
        <f>IF(M2721="Manual",1,0)</f>
        <v>0</v>
      </c>
      <c r="K2721" s="1" t="s">
        <v>24</v>
      </c>
      <c r="L2721" s="1" t="s">
        <v>58</v>
      </c>
      <c r="M2721" s="1" t="s">
        <v>57</v>
      </c>
    </row>
    <row r="2722" spans="1:13" x14ac:dyDescent="0.35">
      <c r="A2722" s="1" t="s">
        <v>1622</v>
      </c>
      <c r="B2722" s="1" t="str">
        <f t="shared" si="85"/>
        <v>Maruti</v>
      </c>
      <c r="C2722" s="1">
        <v>2017</v>
      </c>
      <c r="D2722" s="2">
        <v>844999</v>
      </c>
      <c r="E2722" s="2">
        <f t="shared" si="84"/>
        <v>6</v>
      </c>
      <c r="F2722" s="2">
        <v>5</v>
      </c>
      <c r="G2722" s="1">
        <f>IF(L2722="Individual",1,0)</f>
        <v>0</v>
      </c>
      <c r="H2722" s="1">
        <f>IF(L2722="Dealer",1,0)</f>
        <v>1</v>
      </c>
      <c r="I2722" s="1">
        <f>IF(M2722="Manual",1,0)</f>
        <v>1</v>
      </c>
      <c r="K2722" s="1" t="s">
        <v>24</v>
      </c>
      <c r="L2722" s="1" t="s">
        <v>58</v>
      </c>
      <c r="M2722" s="1" t="s">
        <v>26</v>
      </c>
    </row>
    <row r="2723" spans="1:13" x14ac:dyDescent="0.35">
      <c r="A2723" s="1" t="s">
        <v>1623</v>
      </c>
      <c r="B2723" s="1" t="str">
        <f t="shared" si="85"/>
        <v>Skoda</v>
      </c>
      <c r="C2723" s="1">
        <v>2016</v>
      </c>
      <c r="D2723" s="2">
        <v>650000</v>
      </c>
      <c r="E2723" s="2">
        <f t="shared" si="84"/>
        <v>7</v>
      </c>
      <c r="F2723" s="2">
        <v>5</v>
      </c>
      <c r="G2723" s="1">
        <f>IF(L2723="Individual",1,0)</f>
        <v>0</v>
      </c>
      <c r="H2723" s="1">
        <f>IF(L2723="Dealer",1,0)</f>
        <v>1</v>
      </c>
      <c r="I2723" s="1">
        <f>IF(M2723="Manual",1,0)</f>
        <v>0</v>
      </c>
      <c r="K2723" s="1" t="s">
        <v>24</v>
      </c>
      <c r="L2723" s="1" t="s">
        <v>58</v>
      </c>
      <c r="M2723" s="1" t="s">
        <v>57</v>
      </c>
    </row>
    <row r="2724" spans="1:13" x14ac:dyDescent="0.35">
      <c r="A2724" s="1" t="s">
        <v>1624</v>
      </c>
      <c r="B2724" s="1" t="str">
        <f t="shared" si="85"/>
        <v>Maruti</v>
      </c>
      <c r="C2724" s="1">
        <v>2018</v>
      </c>
      <c r="D2724" s="2">
        <v>750000</v>
      </c>
      <c r="E2724" s="2">
        <f t="shared" si="84"/>
        <v>5</v>
      </c>
      <c r="F2724" s="2">
        <v>5</v>
      </c>
      <c r="G2724" s="1">
        <f>IF(L2724="Individual",1,0)</f>
        <v>0</v>
      </c>
      <c r="H2724" s="1">
        <f>IF(L2724="Dealer",1,0)</f>
        <v>1</v>
      </c>
      <c r="I2724" s="1">
        <f>IF(M2724="Manual",1,0)</f>
        <v>1</v>
      </c>
      <c r="K2724" s="1" t="s">
        <v>32</v>
      </c>
      <c r="L2724" s="1" t="s">
        <v>58</v>
      </c>
      <c r="M2724" s="1" t="s">
        <v>26</v>
      </c>
    </row>
    <row r="2725" spans="1:13" x14ac:dyDescent="0.35">
      <c r="A2725" s="1" t="s">
        <v>1625</v>
      </c>
      <c r="B2725" s="1" t="str">
        <f t="shared" si="85"/>
        <v>Honda</v>
      </c>
      <c r="C2725" s="1">
        <v>2015</v>
      </c>
      <c r="D2725" s="2">
        <v>610000</v>
      </c>
      <c r="E2725" s="2">
        <f t="shared" si="84"/>
        <v>8</v>
      </c>
      <c r="F2725" s="2">
        <v>5</v>
      </c>
      <c r="G2725" s="1">
        <f>IF(L2725="Individual",1,0)</f>
        <v>0</v>
      </c>
      <c r="H2725" s="1">
        <f>IF(L2725="Dealer",1,0)</f>
        <v>1</v>
      </c>
      <c r="I2725" s="1">
        <f>IF(M2725="Manual",1,0)</f>
        <v>1</v>
      </c>
      <c r="K2725" s="1" t="s">
        <v>32</v>
      </c>
      <c r="L2725" s="1" t="s">
        <v>58</v>
      </c>
      <c r="M2725" s="1" t="s">
        <v>26</v>
      </c>
    </row>
    <row r="2726" spans="1:13" x14ac:dyDescent="0.35">
      <c r="A2726" s="1" t="s">
        <v>1243</v>
      </c>
      <c r="B2726" s="1" t="str">
        <f t="shared" si="85"/>
        <v>Hyundai</v>
      </c>
      <c r="C2726" s="1">
        <v>2017</v>
      </c>
      <c r="D2726" s="2">
        <v>1150000</v>
      </c>
      <c r="E2726" s="2">
        <f t="shared" si="84"/>
        <v>6</v>
      </c>
      <c r="F2726" s="2">
        <v>5</v>
      </c>
      <c r="G2726" s="1">
        <f>IF(L2726="Individual",1,0)</f>
        <v>0</v>
      </c>
      <c r="H2726" s="1">
        <f>IF(L2726="Dealer",1,0)</f>
        <v>1</v>
      </c>
      <c r="I2726" s="1">
        <f>IF(M2726="Manual",1,0)</f>
        <v>1</v>
      </c>
      <c r="K2726" s="1" t="s">
        <v>24</v>
      </c>
      <c r="L2726" s="1" t="s">
        <v>58</v>
      </c>
      <c r="M2726" s="1" t="s">
        <v>26</v>
      </c>
    </row>
    <row r="2727" spans="1:13" ht="29" x14ac:dyDescent="0.35">
      <c r="A2727" s="1" t="s">
        <v>1626</v>
      </c>
      <c r="B2727" s="1" t="str">
        <f t="shared" si="85"/>
        <v>Hyundai</v>
      </c>
      <c r="C2727" s="1">
        <v>2018</v>
      </c>
      <c r="D2727" s="2">
        <v>890000</v>
      </c>
      <c r="E2727" s="2">
        <f t="shared" si="84"/>
        <v>5</v>
      </c>
      <c r="F2727" s="2">
        <v>5</v>
      </c>
      <c r="G2727" s="1">
        <f>IF(L2727="Individual",1,0)</f>
        <v>0</v>
      </c>
      <c r="H2727" s="1">
        <f>IF(L2727="Dealer",1,0)</f>
        <v>1</v>
      </c>
      <c r="I2727" s="1">
        <f>IF(M2727="Manual",1,0)</f>
        <v>0</v>
      </c>
      <c r="K2727" s="1" t="s">
        <v>32</v>
      </c>
      <c r="L2727" s="1" t="s">
        <v>58</v>
      </c>
      <c r="M2727" s="1" t="s">
        <v>57</v>
      </c>
    </row>
    <row r="2728" spans="1:13" ht="29" x14ac:dyDescent="0.35">
      <c r="A2728" s="1" t="s">
        <v>1460</v>
      </c>
      <c r="B2728" s="1" t="str">
        <f t="shared" si="85"/>
        <v>Jaguar</v>
      </c>
      <c r="C2728" s="1">
        <v>2017</v>
      </c>
      <c r="D2728" s="2">
        <v>2625000</v>
      </c>
      <c r="E2728" s="2">
        <f t="shared" si="84"/>
        <v>6</v>
      </c>
      <c r="F2728" s="2">
        <v>5</v>
      </c>
      <c r="G2728" s="1">
        <f>IF(L2728="Individual",1,0)</f>
        <v>0</v>
      </c>
      <c r="H2728" s="1">
        <f>IF(L2728="Dealer",1,0)</f>
        <v>1</v>
      </c>
      <c r="I2728" s="1">
        <f>IF(M2728="Manual",1,0)</f>
        <v>0</v>
      </c>
      <c r="K2728" s="1" t="s">
        <v>24</v>
      </c>
      <c r="L2728" s="1" t="s">
        <v>58</v>
      </c>
      <c r="M2728" s="1" t="s">
        <v>57</v>
      </c>
    </row>
    <row r="2729" spans="1:13" x14ac:dyDescent="0.35">
      <c r="A2729" s="1" t="s">
        <v>1430</v>
      </c>
      <c r="B2729" s="1" t="str">
        <f t="shared" si="85"/>
        <v>Lexus</v>
      </c>
      <c r="C2729" s="1">
        <v>2019</v>
      </c>
      <c r="D2729" s="2">
        <v>5150000</v>
      </c>
      <c r="E2729" s="2">
        <f t="shared" si="84"/>
        <v>4</v>
      </c>
      <c r="F2729" s="2">
        <v>5</v>
      </c>
      <c r="G2729" s="1">
        <f>IF(L2729="Individual",1,0)</f>
        <v>0</v>
      </c>
      <c r="H2729" s="1">
        <f>IF(L2729="Dealer",1,0)</f>
        <v>1</v>
      </c>
      <c r="I2729" s="1">
        <f>IF(M2729="Manual",1,0)</f>
        <v>0</v>
      </c>
      <c r="K2729" s="1" t="s">
        <v>32</v>
      </c>
      <c r="L2729" s="1" t="s">
        <v>58</v>
      </c>
      <c r="M2729" s="1" t="s">
        <v>57</v>
      </c>
    </row>
    <row r="2730" spans="1:13" x14ac:dyDescent="0.35">
      <c r="A2730" s="1" t="s">
        <v>1434</v>
      </c>
      <c r="B2730" s="1" t="str">
        <f t="shared" si="85"/>
        <v>Jaguar</v>
      </c>
      <c r="C2730" s="1">
        <v>2017</v>
      </c>
      <c r="D2730" s="2">
        <v>3200000</v>
      </c>
      <c r="E2730" s="2">
        <f t="shared" si="84"/>
        <v>6</v>
      </c>
      <c r="F2730" s="2">
        <v>5</v>
      </c>
      <c r="G2730" s="1">
        <f>IF(L2730="Individual",1,0)</f>
        <v>0</v>
      </c>
      <c r="H2730" s="1">
        <f>IF(L2730="Dealer",1,0)</f>
        <v>1</v>
      </c>
      <c r="I2730" s="1">
        <f>IF(M2730="Manual",1,0)</f>
        <v>0</v>
      </c>
      <c r="K2730" s="1" t="s">
        <v>24</v>
      </c>
      <c r="L2730" s="1" t="s">
        <v>58</v>
      </c>
      <c r="M2730" s="1" t="s">
        <v>57</v>
      </c>
    </row>
    <row r="2731" spans="1:13" x14ac:dyDescent="0.35">
      <c r="A2731" s="1" t="s">
        <v>1525</v>
      </c>
      <c r="B2731" s="1" t="str">
        <f t="shared" si="85"/>
        <v>Volvo</v>
      </c>
      <c r="C2731" s="1">
        <v>2019</v>
      </c>
      <c r="D2731" s="2">
        <v>3800000</v>
      </c>
      <c r="E2731" s="2">
        <f t="shared" si="84"/>
        <v>4</v>
      </c>
      <c r="F2731" s="2">
        <v>5</v>
      </c>
      <c r="G2731" s="1">
        <f>IF(L2731="Individual",1,0)</f>
        <v>1</v>
      </c>
      <c r="H2731" s="1">
        <f>IF(L2731="Dealer",1,0)</f>
        <v>0</v>
      </c>
      <c r="I2731" s="1">
        <f>IF(M2731="Manual",1,0)</f>
        <v>0</v>
      </c>
      <c r="K2731" s="1" t="s">
        <v>24</v>
      </c>
      <c r="L2731" s="1" t="s">
        <v>25</v>
      </c>
      <c r="M2731" s="1" t="s">
        <v>57</v>
      </c>
    </row>
    <row r="2732" spans="1:13" ht="29" x14ac:dyDescent="0.35">
      <c r="A2732" s="1" t="s">
        <v>1469</v>
      </c>
      <c r="B2732" s="1" t="str">
        <f t="shared" si="85"/>
        <v>Toyota</v>
      </c>
      <c r="C2732" s="1">
        <v>2016</v>
      </c>
      <c r="D2732" s="2">
        <v>2000000</v>
      </c>
      <c r="E2732" s="2">
        <f t="shared" si="84"/>
        <v>7</v>
      </c>
      <c r="F2732" s="2">
        <v>5</v>
      </c>
      <c r="G2732" s="1">
        <f>IF(L2732="Individual",1,0)</f>
        <v>0</v>
      </c>
      <c r="H2732" s="1">
        <f>IF(L2732="Dealer",1,0)</f>
        <v>0</v>
      </c>
      <c r="I2732" s="1">
        <f>IF(M2732="Manual",1,0)</f>
        <v>0</v>
      </c>
      <c r="K2732" s="1" t="s">
        <v>32</v>
      </c>
      <c r="L2732" s="1" t="s">
        <v>882</v>
      </c>
      <c r="M2732" s="1" t="s">
        <v>57</v>
      </c>
    </row>
    <row r="2733" spans="1:13" ht="29" x14ac:dyDescent="0.35">
      <c r="A2733" s="1" t="s">
        <v>148</v>
      </c>
      <c r="B2733" s="1" t="str">
        <f t="shared" si="85"/>
        <v>Maruti</v>
      </c>
      <c r="C2733" s="1">
        <v>2013</v>
      </c>
      <c r="D2733" s="2">
        <v>225000</v>
      </c>
      <c r="E2733" s="2">
        <f t="shared" si="84"/>
        <v>10</v>
      </c>
      <c r="F2733" s="2">
        <v>5</v>
      </c>
      <c r="G2733" s="1">
        <f>IF(L2733="Individual",1,0)</f>
        <v>0</v>
      </c>
      <c r="H2733" s="1">
        <f>IF(L2733="Dealer",1,0)</f>
        <v>0</v>
      </c>
      <c r="I2733" s="1">
        <f>IF(M2733="Manual",1,0)</f>
        <v>1</v>
      </c>
      <c r="K2733" s="1" t="s">
        <v>32</v>
      </c>
      <c r="L2733" s="1" t="s">
        <v>882</v>
      </c>
      <c r="M2733" s="1" t="s">
        <v>26</v>
      </c>
    </row>
    <row r="2734" spans="1:13" x14ac:dyDescent="0.35">
      <c r="A2734" s="1" t="s">
        <v>1301</v>
      </c>
      <c r="B2734" s="1" t="str">
        <f t="shared" si="85"/>
        <v>Maruti</v>
      </c>
      <c r="C2734" s="1">
        <v>2018</v>
      </c>
      <c r="D2734" s="2">
        <v>740000</v>
      </c>
      <c r="E2734" s="2">
        <f t="shared" si="84"/>
        <v>5</v>
      </c>
      <c r="F2734" s="2">
        <v>5</v>
      </c>
      <c r="G2734" s="1">
        <f>IF(L2734="Individual",1,0)</f>
        <v>0</v>
      </c>
      <c r="H2734" s="1">
        <f>IF(L2734="Dealer",1,0)</f>
        <v>1</v>
      </c>
      <c r="I2734" s="1">
        <f>IF(M2734="Manual",1,0)</f>
        <v>1</v>
      </c>
      <c r="K2734" s="1" t="s">
        <v>24</v>
      </c>
      <c r="L2734" s="1" t="s">
        <v>58</v>
      </c>
      <c r="M2734" s="1" t="s">
        <v>26</v>
      </c>
    </row>
    <row r="2735" spans="1:13" ht="29" x14ac:dyDescent="0.35">
      <c r="A2735" s="1" t="s">
        <v>1526</v>
      </c>
      <c r="B2735" s="1" t="str">
        <f t="shared" si="85"/>
        <v>Honda</v>
      </c>
      <c r="C2735" s="1">
        <v>2016</v>
      </c>
      <c r="D2735" s="2">
        <v>550000</v>
      </c>
      <c r="E2735" s="2">
        <f t="shared" si="84"/>
        <v>7</v>
      </c>
      <c r="F2735" s="2">
        <v>5</v>
      </c>
      <c r="G2735" s="1">
        <f>IF(L2735="Individual",1,0)</f>
        <v>0</v>
      </c>
      <c r="H2735" s="1">
        <f>IF(L2735="Dealer",1,0)</f>
        <v>0</v>
      </c>
      <c r="I2735" s="1">
        <f>IF(M2735="Manual",1,0)</f>
        <v>1</v>
      </c>
      <c r="K2735" s="1" t="s">
        <v>32</v>
      </c>
      <c r="L2735" s="1" t="s">
        <v>882</v>
      </c>
      <c r="M2735" s="1" t="s">
        <v>26</v>
      </c>
    </row>
    <row r="2736" spans="1:13" ht="29" x14ac:dyDescent="0.35">
      <c r="A2736" s="1" t="s">
        <v>1527</v>
      </c>
      <c r="B2736" s="1" t="str">
        <f t="shared" si="85"/>
        <v>Maruti</v>
      </c>
      <c r="C2736" s="1">
        <v>2019</v>
      </c>
      <c r="D2736" s="2">
        <v>650000</v>
      </c>
      <c r="E2736" s="2">
        <f t="shared" si="84"/>
        <v>4</v>
      </c>
      <c r="F2736" s="2">
        <v>5</v>
      </c>
      <c r="G2736" s="1">
        <f>IF(L2736="Individual",1,0)</f>
        <v>0</v>
      </c>
      <c r="H2736" s="1">
        <f>IF(L2736="Dealer",1,0)</f>
        <v>0</v>
      </c>
      <c r="I2736" s="1">
        <f>IF(M2736="Manual",1,0)</f>
        <v>0</v>
      </c>
      <c r="K2736" s="1" t="s">
        <v>32</v>
      </c>
      <c r="L2736" s="1" t="s">
        <v>882</v>
      </c>
      <c r="M2736" s="1" t="s">
        <v>57</v>
      </c>
    </row>
    <row r="2737" spans="1:13" ht="29" x14ac:dyDescent="0.35">
      <c r="A2737" s="1" t="s">
        <v>245</v>
      </c>
      <c r="B2737" s="1" t="str">
        <f t="shared" si="85"/>
        <v>Toyota</v>
      </c>
      <c r="C2737" s="1">
        <v>2017</v>
      </c>
      <c r="D2737" s="2">
        <v>625000</v>
      </c>
      <c r="E2737" s="2">
        <f t="shared" si="84"/>
        <v>6</v>
      </c>
      <c r="F2737" s="2">
        <v>5</v>
      </c>
      <c r="G2737" s="1">
        <f>IF(L2737="Individual",1,0)</f>
        <v>0</v>
      </c>
      <c r="H2737" s="1">
        <f>IF(L2737="Dealer",1,0)</f>
        <v>0</v>
      </c>
      <c r="I2737" s="1">
        <f>IF(M2737="Manual",1,0)</f>
        <v>1</v>
      </c>
      <c r="K2737" s="1" t="s">
        <v>32</v>
      </c>
      <c r="L2737" s="1" t="s">
        <v>882</v>
      </c>
      <c r="M2737" s="1" t="s">
        <v>26</v>
      </c>
    </row>
    <row r="2738" spans="1:13" x14ac:dyDescent="0.35">
      <c r="A2738" s="1" t="s">
        <v>1528</v>
      </c>
      <c r="B2738" s="1" t="str">
        <f t="shared" si="85"/>
        <v>Maruti</v>
      </c>
      <c r="C2738" s="1">
        <v>2018</v>
      </c>
      <c r="D2738" s="2">
        <v>600000</v>
      </c>
      <c r="E2738" s="2">
        <f t="shared" si="84"/>
        <v>5</v>
      </c>
      <c r="F2738" s="2">
        <v>5</v>
      </c>
      <c r="G2738" s="1">
        <f>IF(L2738="Individual",1,0)</f>
        <v>0</v>
      </c>
      <c r="H2738" s="1">
        <f>IF(L2738="Dealer",1,0)</f>
        <v>1</v>
      </c>
      <c r="I2738" s="1">
        <f>IF(M2738="Manual",1,0)</f>
        <v>0</v>
      </c>
      <c r="K2738" s="1" t="s">
        <v>32</v>
      </c>
      <c r="L2738" s="1" t="s">
        <v>58</v>
      </c>
      <c r="M2738" s="1" t="s">
        <v>57</v>
      </c>
    </row>
    <row r="2739" spans="1:13" x14ac:dyDescent="0.35">
      <c r="A2739" s="1" t="s">
        <v>1146</v>
      </c>
      <c r="B2739" s="1" t="str">
        <f t="shared" si="85"/>
        <v>Hyundai</v>
      </c>
      <c r="C2739" s="1">
        <v>2017</v>
      </c>
      <c r="D2739" s="2">
        <v>450000</v>
      </c>
      <c r="E2739" s="2">
        <f t="shared" si="84"/>
        <v>6</v>
      </c>
      <c r="F2739" s="2">
        <v>5</v>
      </c>
      <c r="G2739" s="1">
        <f>IF(L2739="Individual",1,0)</f>
        <v>0</v>
      </c>
      <c r="H2739" s="1">
        <f>IF(L2739="Dealer",1,0)</f>
        <v>1</v>
      </c>
      <c r="I2739" s="1">
        <f>IF(M2739="Manual",1,0)</f>
        <v>1</v>
      </c>
      <c r="K2739" s="1" t="s">
        <v>24</v>
      </c>
      <c r="L2739" s="1" t="s">
        <v>58</v>
      </c>
      <c r="M2739" s="1" t="s">
        <v>26</v>
      </c>
    </row>
    <row r="2740" spans="1:13" x14ac:dyDescent="0.35">
      <c r="A2740" s="1" t="s">
        <v>1444</v>
      </c>
      <c r="B2740" s="1" t="str">
        <f t="shared" si="85"/>
        <v>BMW</v>
      </c>
      <c r="C2740" s="1">
        <v>2019</v>
      </c>
      <c r="D2740" s="2">
        <v>5400000</v>
      </c>
      <c r="E2740" s="2">
        <f t="shared" si="84"/>
        <v>4</v>
      </c>
      <c r="F2740" s="2">
        <v>5</v>
      </c>
      <c r="G2740" s="1">
        <f>IF(L2740="Individual",1,0)</f>
        <v>0</v>
      </c>
      <c r="H2740" s="1">
        <f>IF(L2740="Dealer",1,0)</f>
        <v>1</v>
      </c>
      <c r="I2740" s="1">
        <f>IF(M2740="Manual",1,0)</f>
        <v>0</v>
      </c>
      <c r="K2740" s="1" t="s">
        <v>24</v>
      </c>
      <c r="L2740" s="1" t="s">
        <v>58</v>
      </c>
      <c r="M2740" s="1" t="s">
        <v>57</v>
      </c>
    </row>
    <row r="2741" spans="1:13" x14ac:dyDescent="0.35">
      <c r="A2741" s="1" t="s">
        <v>1444</v>
      </c>
      <c r="B2741" s="1" t="str">
        <f t="shared" si="85"/>
        <v>BMW</v>
      </c>
      <c r="C2741" s="1">
        <v>2019</v>
      </c>
      <c r="D2741" s="2">
        <v>5500000</v>
      </c>
      <c r="E2741" s="2">
        <f t="shared" si="84"/>
        <v>4</v>
      </c>
      <c r="F2741" s="2">
        <v>5</v>
      </c>
      <c r="G2741" s="1">
        <f>IF(L2741="Individual",1,0)</f>
        <v>0</v>
      </c>
      <c r="H2741" s="1">
        <f>IF(L2741="Dealer",1,0)</f>
        <v>1</v>
      </c>
      <c r="I2741" s="1">
        <f>IF(M2741="Manual",1,0)</f>
        <v>0</v>
      </c>
      <c r="K2741" s="1" t="s">
        <v>24</v>
      </c>
      <c r="L2741" s="1" t="s">
        <v>58</v>
      </c>
      <c r="M2741" s="1" t="s">
        <v>57</v>
      </c>
    </row>
    <row r="2742" spans="1:13" ht="29" x14ac:dyDescent="0.35">
      <c r="A2742" s="1" t="s">
        <v>1529</v>
      </c>
      <c r="B2742" s="1" t="str">
        <f t="shared" si="85"/>
        <v>Honda</v>
      </c>
      <c r="C2742" s="1">
        <v>2019</v>
      </c>
      <c r="D2742" s="2">
        <v>779000</v>
      </c>
      <c r="E2742" s="2">
        <f t="shared" si="84"/>
        <v>4</v>
      </c>
      <c r="F2742" s="2">
        <v>5</v>
      </c>
      <c r="G2742" s="1">
        <f>IF(L2742="Individual",1,0)</f>
        <v>0</v>
      </c>
      <c r="H2742" s="1">
        <f>IF(L2742="Dealer",1,0)</f>
        <v>0</v>
      </c>
      <c r="I2742" s="1">
        <f>IF(M2742="Manual",1,0)</f>
        <v>0</v>
      </c>
      <c r="K2742" s="1" t="s">
        <v>32</v>
      </c>
      <c r="L2742" s="1" t="s">
        <v>882</v>
      </c>
      <c r="M2742" s="1" t="s">
        <v>57</v>
      </c>
    </row>
    <row r="2743" spans="1:13" x14ac:dyDescent="0.35">
      <c r="A2743" s="1" t="s">
        <v>1175</v>
      </c>
      <c r="B2743" s="1" t="str">
        <f t="shared" si="85"/>
        <v>Skoda</v>
      </c>
      <c r="C2743" s="1">
        <v>2016</v>
      </c>
      <c r="D2743" s="2">
        <v>645000</v>
      </c>
      <c r="E2743" s="2">
        <f t="shared" si="84"/>
        <v>7</v>
      </c>
      <c r="F2743" s="2">
        <v>5</v>
      </c>
      <c r="G2743" s="1">
        <f>IF(L2743="Individual",1,0)</f>
        <v>0</v>
      </c>
      <c r="H2743" s="1">
        <f>IF(L2743="Dealer",1,0)</f>
        <v>1</v>
      </c>
      <c r="I2743" s="1">
        <f>IF(M2743="Manual",1,0)</f>
        <v>0</v>
      </c>
      <c r="K2743" s="1" t="s">
        <v>32</v>
      </c>
      <c r="L2743" s="1" t="s">
        <v>58</v>
      </c>
      <c r="M2743" s="1" t="s">
        <v>57</v>
      </c>
    </row>
    <row r="2744" spans="1:13" x14ac:dyDescent="0.35">
      <c r="A2744" s="1" t="s">
        <v>1530</v>
      </c>
      <c r="B2744" s="1" t="str">
        <f t="shared" si="85"/>
        <v>Volvo</v>
      </c>
      <c r="C2744" s="1">
        <v>2018</v>
      </c>
      <c r="D2744" s="2">
        <v>2475000</v>
      </c>
      <c r="E2744" s="2">
        <f t="shared" si="84"/>
        <v>5</v>
      </c>
      <c r="F2744" s="2">
        <v>5</v>
      </c>
      <c r="G2744" s="1">
        <f>IF(L2744="Individual",1,0)</f>
        <v>0</v>
      </c>
      <c r="H2744" s="1">
        <f>IF(L2744="Dealer",1,0)</f>
        <v>1</v>
      </c>
      <c r="I2744" s="1">
        <f>IF(M2744="Manual",1,0)</f>
        <v>0</v>
      </c>
      <c r="K2744" s="1" t="s">
        <v>24</v>
      </c>
      <c r="L2744" s="1" t="s">
        <v>58</v>
      </c>
      <c r="M2744" s="1" t="s">
        <v>57</v>
      </c>
    </row>
    <row r="2745" spans="1:13" ht="29" x14ac:dyDescent="0.35">
      <c r="A2745" s="1" t="s">
        <v>1460</v>
      </c>
      <c r="B2745" s="1" t="str">
        <f t="shared" si="85"/>
        <v>Jaguar</v>
      </c>
      <c r="C2745" s="1">
        <v>2017</v>
      </c>
      <c r="D2745" s="2">
        <v>2625000</v>
      </c>
      <c r="E2745" s="2">
        <f t="shared" si="84"/>
        <v>6</v>
      </c>
      <c r="F2745" s="2">
        <v>5</v>
      </c>
      <c r="G2745" s="1">
        <f>IF(L2745="Individual",1,0)</f>
        <v>0</v>
      </c>
      <c r="H2745" s="1">
        <f>IF(L2745="Dealer",1,0)</f>
        <v>1</v>
      </c>
      <c r="I2745" s="1">
        <f>IF(M2745="Manual",1,0)</f>
        <v>0</v>
      </c>
      <c r="K2745" s="1" t="s">
        <v>24</v>
      </c>
      <c r="L2745" s="1" t="s">
        <v>58</v>
      </c>
      <c r="M2745" s="1" t="s">
        <v>57</v>
      </c>
    </row>
    <row r="2746" spans="1:13" x14ac:dyDescent="0.35">
      <c r="A2746" s="1" t="s">
        <v>1430</v>
      </c>
      <c r="B2746" s="1" t="str">
        <f t="shared" si="85"/>
        <v>Lexus</v>
      </c>
      <c r="C2746" s="1">
        <v>2019</v>
      </c>
      <c r="D2746" s="2">
        <v>5150000</v>
      </c>
      <c r="E2746" s="2">
        <f t="shared" si="84"/>
        <v>4</v>
      </c>
      <c r="F2746" s="2">
        <v>5</v>
      </c>
      <c r="G2746" s="1">
        <f>IF(L2746="Individual",1,0)</f>
        <v>0</v>
      </c>
      <c r="H2746" s="1">
        <f>IF(L2746="Dealer",1,0)</f>
        <v>1</v>
      </c>
      <c r="I2746" s="1">
        <f>IF(M2746="Manual",1,0)</f>
        <v>0</v>
      </c>
      <c r="K2746" s="1" t="s">
        <v>32</v>
      </c>
      <c r="L2746" s="1" t="s">
        <v>58</v>
      </c>
      <c r="M2746" s="1" t="s">
        <v>57</v>
      </c>
    </row>
    <row r="2747" spans="1:13" x14ac:dyDescent="0.35">
      <c r="A2747" s="1" t="s">
        <v>1434</v>
      </c>
      <c r="B2747" s="1" t="str">
        <f t="shared" si="85"/>
        <v>Jaguar</v>
      </c>
      <c r="C2747" s="1">
        <v>2017</v>
      </c>
      <c r="D2747" s="2">
        <v>3200000</v>
      </c>
      <c r="E2747" s="2">
        <f t="shared" si="84"/>
        <v>6</v>
      </c>
      <c r="F2747" s="2">
        <v>5</v>
      </c>
      <c r="G2747" s="1">
        <f>IF(L2747="Individual",1,0)</f>
        <v>0</v>
      </c>
      <c r="H2747" s="1">
        <f>IF(L2747="Dealer",1,0)</f>
        <v>1</v>
      </c>
      <c r="I2747" s="1">
        <f>IF(M2747="Manual",1,0)</f>
        <v>0</v>
      </c>
      <c r="K2747" s="1" t="s">
        <v>24</v>
      </c>
      <c r="L2747" s="1" t="s">
        <v>58</v>
      </c>
      <c r="M2747" s="1" t="s">
        <v>57</v>
      </c>
    </row>
    <row r="2748" spans="1:13" x14ac:dyDescent="0.35">
      <c r="A2748" s="1" t="s">
        <v>1525</v>
      </c>
      <c r="B2748" s="1" t="str">
        <f t="shared" si="85"/>
        <v>Volvo</v>
      </c>
      <c r="C2748" s="1">
        <v>2019</v>
      </c>
      <c r="D2748" s="2">
        <v>3800000</v>
      </c>
      <c r="E2748" s="2">
        <f t="shared" si="84"/>
        <v>4</v>
      </c>
      <c r="F2748" s="2">
        <v>5</v>
      </c>
      <c r="G2748" s="1">
        <f>IF(L2748="Individual",1,0)</f>
        <v>1</v>
      </c>
      <c r="H2748" s="1">
        <f>IF(L2748="Dealer",1,0)</f>
        <v>0</v>
      </c>
      <c r="I2748" s="1">
        <f>IF(M2748="Manual",1,0)</f>
        <v>0</v>
      </c>
      <c r="K2748" s="1" t="s">
        <v>24</v>
      </c>
      <c r="L2748" s="1" t="s">
        <v>25</v>
      </c>
      <c r="M2748" s="1" t="s">
        <v>57</v>
      </c>
    </row>
    <row r="2749" spans="1:13" ht="29" x14ac:dyDescent="0.35">
      <c r="A2749" s="1" t="s">
        <v>1469</v>
      </c>
      <c r="B2749" s="1" t="str">
        <f t="shared" si="85"/>
        <v>Toyota</v>
      </c>
      <c r="C2749" s="1">
        <v>2016</v>
      </c>
      <c r="D2749" s="2">
        <v>2000000</v>
      </c>
      <c r="E2749" s="2">
        <f t="shared" si="84"/>
        <v>7</v>
      </c>
      <c r="F2749" s="2">
        <v>5</v>
      </c>
      <c r="G2749" s="1">
        <f>IF(L2749="Individual",1,0)</f>
        <v>0</v>
      </c>
      <c r="H2749" s="1">
        <f>IF(L2749="Dealer",1,0)</f>
        <v>0</v>
      </c>
      <c r="I2749" s="1">
        <f>IF(M2749="Manual",1,0)</f>
        <v>0</v>
      </c>
      <c r="K2749" s="1" t="s">
        <v>32</v>
      </c>
      <c r="L2749" s="1" t="s">
        <v>882</v>
      </c>
      <c r="M2749" s="1" t="s">
        <v>57</v>
      </c>
    </row>
    <row r="2750" spans="1:13" ht="29" x14ac:dyDescent="0.35">
      <c r="A2750" s="1" t="s">
        <v>148</v>
      </c>
      <c r="B2750" s="1" t="str">
        <f t="shared" si="85"/>
        <v>Maruti</v>
      </c>
      <c r="C2750" s="1">
        <v>2013</v>
      </c>
      <c r="D2750" s="2">
        <v>225000</v>
      </c>
      <c r="E2750" s="2">
        <f t="shared" si="84"/>
        <v>10</v>
      </c>
      <c r="F2750" s="2">
        <v>5</v>
      </c>
      <c r="G2750" s="1">
        <f>IF(L2750="Individual",1,0)</f>
        <v>0</v>
      </c>
      <c r="H2750" s="1">
        <f>IF(L2750="Dealer",1,0)</f>
        <v>0</v>
      </c>
      <c r="I2750" s="1">
        <f>IF(M2750="Manual",1,0)</f>
        <v>1</v>
      </c>
      <c r="K2750" s="1" t="s">
        <v>32</v>
      </c>
      <c r="L2750" s="1" t="s">
        <v>882</v>
      </c>
      <c r="M2750" s="1" t="s">
        <v>26</v>
      </c>
    </row>
    <row r="2751" spans="1:13" x14ac:dyDescent="0.35">
      <c r="A2751" s="1" t="s">
        <v>1301</v>
      </c>
      <c r="B2751" s="1" t="str">
        <f t="shared" si="85"/>
        <v>Maruti</v>
      </c>
      <c r="C2751" s="1">
        <v>2018</v>
      </c>
      <c r="D2751" s="2">
        <v>740000</v>
      </c>
      <c r="E2751" s="2">
        <f t="shared" si="84"/>
        <v>5</v>
      </c>
      <c r="F2751" s="2">
        <v>5</v>
      </c>
      <c r="G2751" s="1">
        <f>IF(L2751="Individual",1,0)</f>
        <v>0</v>
      </c>
      <c r="H2751" s="1">
        <f>IF(L2751="Dealer",1,0)</f>
        <v>1</v>
      </c>
      <c r="I2751" s="1">
        <f>IF(M2751="Manual",1,0)</f>
        <v>1</v>
      </c>
      <c r="K2751" s="1" t="s">
        <v>24</v>
      </c>
      <c r="L2751" s="1" t="s">
        <v>58</v>
      </c>
      <c r="M2751" s="1" t="s">
        <v>26</v>
      </c>
    </row>
    <row r="2752" spans="1:13" ht="29" x14ac:dyDescent="0.35">
      <c r="A2752" s="1" t="s">
        <v>1526</v>
      </c>
      <c r="B2752" s="1" t="str">
        <f t="shared" si="85"/>
        <v>Honda</v>
      </c>
      <c r="C2752" s="1">
        <v>2016</v>
      </c>
      <c r="D2752" s="2">
        <v>550000</v>
      </c>
      <c r="E2752" s="2">
        <f t="shared" si="84"/>
        <v>7</v>
      </c>
      <c r="F2752" s="2">
        <v>5</v>
      </c>
      <c r="G2752" s="1">
        <f>IF(L2752="Individual",1,0)</f>
        <v>0</v>
      </c>
      <c r="H2752" s="1">
        <f>IF(L2752="Dealer",1,0)</f>
        <v>0</v>
      </c>
      <c r="I2752" s="1">
        <f>IF(M2752="Manual",1,0)</f>
        <v>1</v>
      </c>
      <c r="K2752" s="1" t="s">
        <v>32</v>
      </c>
      <c r="L2752" s="1" t="s">
        <v>882</v>
      </c>
      <c r="M2752" s="1" t="s">
        <v>26</v>
      </c>
    </row>
    <row r="2753" spans="1:13" ht="29" x14ac:dyDescent="0.35">
      <c r="A2753" s="1" t="s">
        <v>1527</v>
      </c>
      <c r="B2753" s="1" t="str">
        <f t="shared" si="85"/>
        <v>Maruti</v>
      </c>
      <c r="C2753" s="1">
        <v>2019</v>
      </c>
      <c r="D2753" s="2">
        <v>650000</v>
      </c>
      <c r="E2753" s="2">
        <f t="shared" si="84"/>
        <v>4</v>
      </c>
      <c r="F2753" s="2">
        <v>5</v>
      </c>
      <c r="G2753" s="1">
        <f>IF(L2753="Individual",1,0)</f>
        <v>0</v>
      </c>
      <c r="H2753" s="1">
        <f>IF(L2753="Dealer",1,0)</f>
        <v>0</v>
      </c>
      <c r="I2753" s="1">
        <f>IF(M2753="Manual",1,0)</f>
        <v>0</v>
      </c>
      <c r="K2753" s="1" t="s">
        <v>32</v>
      </c>
      <c r="L2753" s="1" t="s">
        <v>882</v>
      </c>
      <c r="M2753" s="1" t="s">
        <v>57</v>
      </c>
    </row>
    <row r="2754" spans="1:13" ht="29" x14ac:dyDescent="0.35">
      <c r="A2754" s="1" t="s">
        <v>245</v>
      </c>
      <c r="B2754" s="1" t="str">
        <f t="shared" si="85"/>
        <v>Toyota</v>
      </c>
      <c r="C2754" s="1">
        <v>2017</v>
      </c>
      <c r="D2754" s="2">
        <v>625000</v>
      </c>
      <c r="E2754" s="2">
        <f t="shared" ref="E2754:E2817" si="86">2023-C2754</f>
        <v>6</v>
      </c>
      <c r="F2754" s="2">
        <v>5</v>
      </c>
      <c r="G2754" s="1">
        <f>IF(L2754="Individual",1,0)</f>
        <v>0</v>
      </c>
      <c r="H2754" s="1">
        <f>IF(L2754="Dealer",1,0)</f>
        <v>0</v>
      </c>
      <c r="I2754" s="1">
        <f>IF(M2754="Manual",1,0)</f>
        <v>1</v>
      </c>
      <c r="K2754" s="1" t="s">
        <v>32</v>
      </c>
      <c r="L2754" s="1" t="s">
        <v>882</v>
      </c>
      <c r="M2754" s="1" t="s">
        <v>26</v>
      </c>
    </row>
    <row r="2755" spans="1:13" x14ac:dyDescent="0.35">
      <c r="A2755" s="1" t="s">
        <v>1528</v>
      </c>
      <c r="B2755" s="1" t="str">
        <f t="shared" ref="B2755:B2818" si="87">LEFT(A2755,FIND(" ",A2755)-1)</f>
        <v>Maruti</v>
      </c>
      <c r="C2755" s="1">
        <v>2018</v>
      </c>
      <c r="D2755" s="2">
        <v>600000</v>
      </c>
      <c r="E2755" s="2">
        <f t="shared" si="86"/>
        <v>5</v>
      </c>
      <c r="F2755" s="2">
        <v>5</v>
      </c>
      <c r="G2755" s="1">
        <f>IF(L2755="Individual",1,0)</f>
        <v>0</v>
      </c>
      <c r="H2755" s="1">
        <f>IF(L2755="Dealer",1,0)</f>
        <v>1</v>
      </c>
      <c r="I2755" s="1">
        <f>IF(M2755="Manual",1,0)</f>
        <v>0</v>
      </c>
      <c r="K2755" s="1" t="s">
        <v>32</v>
      </c>
      <c r="L2755" s="1" t="s">
        <v>58</v>
      </c>
      <c r="M2755" s="1" t="s">
        <v>57</v>
      </c>
    </row>
    <row r="2756" spans="1:13" x14ac:dyDescent="0.35">
      <c r="A2756" s="1" t="s">
        <v>1146</v>
      </c>
      <c r="B2756" s="1" t="str">
        <f t="shared" si="87"/>
        <v>Hyundai</v>
      </c>
      <c r="C2756" s="1">
        <v>2017</v>
      </c>
      <c r="D2756" s="2">
        <v>450000</v>
      </c>
      <c r="E2756" s="2">
        <f t="shared" si="86"/>
        <v>6</v>
      </c>
      <c r="F2756" s="2">
        <v>5</v>
      </c>
      <c r="G2756" s="1">
        <f>IF(L2756="Individual",1,0)</f>
        <v>0</v>
      </c>
      <c r="H2756" s="1">
        <f>IF(L2756="Dealer",1,0)</f>
        <v>1</v>
      </c>
      <c r="I2756" s="1">
        <f>IF(M2756="Manual",1,0)</f>
        <v>1</v>
      </c>
      <c r="K2756" s="1" t="s">
        <v>24</v>
      </c>
      <c r="L2756" s="1" t="s">
        <v>58</v>
      </c>
      <c r="M2756" s="1" t="s">
        <v>26</v>
      </c>
    </row>
    <row r="2757" spans="1:13" x14ac:dyDescent="0.35">
      <c r="A2757" s="1" t="s">
        <v>1444</v>
      </c>
      <c r="B2757" s="1" t="str">
        <f t="shared" si="87"/>
        <v>BMW</v>
      </c>
      <c r="C2757" s="1">
        <v>2019</v>
      </c>
      <c r="D2757" s="2">
        <v>5400000</v>
      </c>
      <c r="E2757" s="2">
        <f t="shared" si="86"/>
        <v>4</v>
      </c>
      <c r="F2757" s="2">
        <v>5</v>
      </c>
      <c r="G2757" s="1">
        <f>IF(L2757="Individual",1,0)</f>
        <v>0</v>
      </c>
      <c r="H2757" s="1">
        <f>IF(L2757="Dealer",1,0)</f>
        <v>1</v>
      </c>
      <c r="I2757" s="1">
        <f>IF(M2757="Manual",1,0)</f>
        <v>0</v>
      </c>
      <c r="K2757" s="1" t="s">
        <v>24</v>
      </c>
      <c r="L2757" s="1" t="s">
        <v>58</v>
      </c>
      <c r="M2757" s="1" t="s">
        <v>57</v>
      </c>
    </row>
    <row r="2758" spans="1:13" x14ac:dyDescent="0.35">
      <c r="A2758" s="1" t="s">
        <v>1444</v>
      </c>
      <c r="B2758" s="1" t="str">
        <f t="shared" si="87"/>
        <v>BMW</v>
      </c>
      <c r="C2758" s="1">
        <v>2019</v>
      </c>
      <c r="D2758" s="2">
        <v>5500000</v>
      </c>
      <c r="E2758" s="2">
        <f t="shared" si="86"/>
        <v>4</v>
      </c>
      <c r="F2758" s="2">
        <v>5</v>
      </c>
      <c r="G2758" s="1">
        <f>IF(L2758="Individual",1,0)</f>
        <v>0</v>
      </c>
      <c r="H2758" s="1">
        <f>IF(L2758="Dealer",1,0)</f>
        <v>1</v>
      </c>
      <c r="I2758" s="1">
        <f>IF(M2758="Manual",1,0)</f>
        <v>0</v>
      </c>
      <c r="K2758" s="1" t="s">
        <v>24</v>
      </c>
      <c r="L2758" s="1" t="s">
        <v>58</v>
      </c>
      <c r="M2758" s="1" t="s">
        <v>57</v>
      </c>
    </row>
    <row r="2759" spans="1:13" ht="29" x14ac:dyDescent="0.35">
      <c r="A2759" s="1" t="s">
        <v>1529</v>
      </c>
      <c r="B2759" s="1" t="str">
        <f t="shared" si="87"/>
        <v>Honda</v>
      </c>
      <c r="C2759" s="1">
        <v>2019</v>
      </c>
      <c r="D2759" s="2">
        <v>779000</v>
      </c>
      <c r="E2759" s="2">
        <f t="shared" si="86"/>
        <v>4</v>
      </c>
      <c r="F2759" s="2">
        <v>5</v>
      </c>
      <c r="G2759" s="1">
        <f>IF(L2759="Individual",1,0)</f>
        <v>0</v>
      </c>
      <c r="H2759" s="1">
        <f>IF(L2759="Dealer",1,0)</f>
        <v>0</v>
      </c>
      <c r="I2759" s="1">
        <f>IF(M2759="Manual",1,0)</f>
        <v>0</v>
      </c>
      <c r="K2759" s="1" t="s">
        <v>32</v>
      </c>
      <c r="L2759" s="1" t="s">
        <v>882</v>
      </c>
      <c r="M2759" s="1" t="s">
        <v>57</v>
      </c>
    </row>
    <row r="2760" spans="1:13" x14ac:dyDescent="0.35">
      <c r="A2760" s="1" t="s">
        <v>1175</v>
      </c>
      <c r="B2760" s="1" t="str">
        <f t="shared" si="87"/>
        <v>Skoda</v>
      </c>
      <c r="C2760" s="1">
        <v>2016</v>
      </c>
      <c r="D2760" s="2">
        <v>645000</v>
      </c>
      <c r="E2760" s="2">
        <f t="shared" si="86"/>
        <v>7</v>
      </c>
      <c r="F2760" s="2">
        <v>5</v>
      </c>
      <c r="G2760" s="1">
        <f>IF(L2760="Individual",1,0)</f>
        <v>0</v>
      </c>
      <c r="H2760" s="1">
        <f>IF(L2760="Dealer",1,0)</f>
        <v>1</v>
      </c>
      <c r="I2760" s="1">
        <f>IF(M2760="Manual",1,0)</f>
        <v>0</v>
      </c>
      <c r="K2760" s="1" t="s">
        <v>32</v>
      </c>
      <c r="L2760" s="1" t="s">
        <v>58</v>
      </c>
      <c r="M2760" s="1" t="s">
        <v>57</v>
      </c>
    </row>
    <row r="2761" spans="1:13" x14ac:dyDescent="0.35">
      <c r="A2761" s="1" t="s">
        <v>1530</v>
      </c>
      <c r="B2761" s="1" t="str">
        <f t="shared" si="87"/>
        <v>Volvo</v>
      </c>
      <c r="C2761" s="1">
        <v>2018</v>
      </c>
      <c r="D2761" s="2">
        <v>2475000</v>
      </c>
      <c r="E2761" s="2">
        <f t="shared" si="86"/>
        <v>5</v>
      </c>
      <c r="F2761" s="2">
        <v>5</v>
      </c>
      <c r="G2761" s="1">
        <f>IF(L2761="Individual",1,0)</f>
        <v>0</v>
      </c>
      <c r="H2761" s="1">
        <f>IF(L2761="Dealer",1,0)</f>
        <v>1</v>
      </c>
      <c r="I2761" s="1">
        <f>IF(M2761="Manual",1,0)</f>
        <v>0</v>
      </c>
      <c r="K2761" s="1" t="s">
        <v>24</v>
      </c>
      <c r="L2761" s="1" t="s">
        <v>58</v>
      </c>
      <c r="M2761" s="1" t="s">
        <v>57</v>
      </c>
    </row>
    <row r="2762" spans="1:13" ht="29" x14ac:dyDescent="0.35">
      <c r="A2762" s="1" t="s">
        <v>1460</v>
      </c>
      <c r="B2762" s="1" t="str">
        <f t="shared" si="87"/>
        <v>Jaguar</v>
      </c>
      <c r="C2762" s="1">
        <v>2017</v>
      </c>
      <c r="D2762" s="2">
        <v>2625000</v>
      </c>
      <c r="E2762" s="2">
        <f t="shared" si="86"/>
        <v>6</v>
      </c>
      <c r="F2762" s="2">
        <v>5</v>
      </c>
      <c r="G2762" s="1">
        <f>IF(L2762="Individual",1,0)</f>
        <v>0</v>
      </c>
      <c r="H2762" s="1">
        <f>IF(L2762="Dealer",1,0)</f>
        <v>1</v>
      </c>
      <c r="I2762" s="1">
        <f>IF(M2762="Manual",1,0)</f>
        <v>0</v>
      </c>
      <c r="K2762" s="1" t="s">
        <v>24</v>
      </c>
      <c r="L2762" s="1" t="s">
        <v>58</v>
      </c>
      <c r="M2762" s="1" t="s">
        <v>57</v>
      </c>
    </row>
    <row r="2763" spans="1:13" x14ac:dyDescent="0.35">
      <c r="A2763" s="1" t="s">
        <v>1430</v>
      </c>
      <c r="B2763" s="1" t="str">
        <f t="shared" si="87"/>
        <v>Lexus</v>
      </c>
      <c r="C2763" s="1">
        <v>2019</v>
      </c>
      <c r="D2763" s="2">
        <v>5150000</v>
      </c>
      <c r="E2763" s="2">
        <f t="shared" si="86"/>
        <v>4</v>
      </c>
      <c r="F2763" s="2">
        <v>5</v>
      </c>
      <c r="G2763" s="1">
        <f>IF(L2763="Individual",1,0)</f>
        <v>0</v>
      </c>
      <c r="H2763" s="1">
        <f>IF(L2763="Dealer",1,0)</f>
        <v>1</v>
      </c>
      <c r="I2763" s="1">
        <f>IF(M2763="Manual",1,0)</f>
        <v>0</v>
      </c>
      <c r="K2763" s="1" t="s">
        <v>32</v>
      </c>
      <c r="L2763" s="1" t="s">
        <v>58</v>
      </c>
      <c r="M2763" s="1" t="s">
        <v>57</v>
      </c>
    </row>
    <row r="2764" spans="1:13" x14ac:dyDescent="0.35">
      <c r="A2764" s="1" t="s">
        <v>1434</v>
      </c>
      <c r="B2764" s="1" t="str">
        <f t="shared" si="87"/>
        <v>Jaguar</v>
      </c>
      <c r="C2764" s="1">
        <v>2017</v>
      </c>
      <c r="D2764" s="2">
        <v>3200000</v>
      </c>
      <c r="E2764" s="2">
        <f t="shared" si="86"/>
        <v>6</v>
      </c>
      <c r="F2764" s="2">
        <v>5</v>
      </c>
      <c r="G2764" s="1">
        <f>IF(L2764="Individual",1,0)</f>
        <v>0</v>
      </c>
      <c r="H2764" s="1">
        <f>IF(L2764="Dealer",1,0)</f>
        <v>1</v>
      </c>
      <c r="I2764" s="1">
        <f>IF(M2764="Manual",1,0)</f>
        <v>0</v>
      </c>
      <c r="K2764" s="1" t="s">
        <v>24</v>
      </c>
      <c r="L2764" s="1" t="s">
        <v>58</v>
      </c>
      <c r="M2764" s="1" t="s">
        <v>57</v>
      </c>
    </row>
    <row r="2765" spans="1:13" x14ac:dyDescent="0.35">
      <c r="A2765" s="1" t="s">
        <v>1525</v>
      </c>
      <c r="B2765" s="1" t="str">
        <f t="shared" si="87"/>
        <v>Volvo</v>
      </c>
      <c r="C2765" s="1">
        <v>2019</v>
      </c>
      <c r="D2765" s="2">
        <v>3800000</v>
      </c>
      <c r="E2765" s="2">
        <f t="shared" si="86"/>
        <v>4</v>
      </c>
      <c r="F2765" s="2">
        <v>5</v>
      </c>
      <c r="G2765" s="1">
        <f>IF(L2765="Individual",1,0)</f>
        <v>1</v>
      </c>
      <c r="H2765" s="1">
        <f>IF(L2765="Dealer",1,0)</f>
        <v>0</v>
      </c>
      <c r="I2765" s="1">
        <f>IF(M2765="Manual",1,0)</f>
        <v>0</v>
      </c>
      <c r="K2765" s="1" t="s">
        <v>24</v>
      </c>
      <c r="L2765" s="1" t="s">
        <v>25</v>
      </c>
      <c r="M2765" s="1" t="s">
        <v>57</v>
      </c>
    </row>
    <row r="2766" spans="1:13" ht="29" x14ac:dyDescent="0.35">
      <c r="A2766" s="1" t="s">
        <v>1469</v>
      </c>
      <c r="B2766" s="1" t="str">
        <f t="shared" si="87"/>
        <v>Toyota</v>
      </c>
      <c r="C2766" s="1">
        <v>2016</v>
      </c>
      <c r="D2766" s="2">
        <v>2000000</v>
      </c>
      <c r="E2766" s="2">
        <f t="shared" si="86"/>
        <v>7</v>
      </c>
      <c r="F2766" s="2">
        <v>5</v>
      </c>
      <c r="G2766" s="1">
        <f>IF(L2766="Individual",1,0)</f>
        <v>0</v>
      </c>
      <c r="H2766" s="1">
        <f>IF(L2766="Dealer",1,0)</f>
        <v>0</v>
      </c>
      <c r="I2766" s="1">
        <f>IF(M2766="Manual",1,0)</f>
        <v>0</v>
      </c>
      <c r="K2766" s="1" t="s">
        <v>32</v>
      </c>
      <c r="L2766" s="1" t="s">
        <v>882</v>
      </c>
      <c r="M2766" s="1" t="s">
        <v>57</v>
      </c>
    </row>
    <row r="2767" spans="1:13" ht="29" x14ac:dyDescent="0.35">
      <c r="A2767" s="1" t="s">
        <v>148</v>
      </c>
      <c r="B2767" s="1" t="str">
        <f t="shared" si="87"/>
        <v>Maruti</v>
      </c>
      <c r="C2767" s="1">
        <v>2013</v>
      </c>
      <c r="D2767" s="2">
        <v>225000</v>
      </c>
      <c r="E2767" s="2">
        <f t="shared" si="86"/>
        <v>10</v>
      </c>
      <c r="F2767" s="2">
        <v>5</v>
      </c>
      <c r="G2767" s="1">
        <f>IF(L2767="Individual",1,0)</f>
        <v>0</v>
      </c>
      <c r="H2767" s="1">
        <f>IF(L2767="Dealer",1,0)</f>
        <v>0</v>
      </c>
      <c r="I2767" s="1">
        <f>IF(M2767="Manual",1,0)</f>
        <v>1</v>
      </c>
      <c r="K2767" s="1" t="s">
        <v>32</v>
      </c>
      <c r="L2767" s="1" t="s">
        <v>882</v>
      </c>
      <c r="M2767" s="1" t="s">
        <v>26</v>
      </c>
    </row>
    <row r="2768" spans="1:13" x14ac:dyDescent="0.35">
      <c r="A2768" s="1" t="s">
        <v>1301</v>
      </c>
      <c r="B2768" s="1" t="str">
        <f t="shared" si="87"/>
        <v>Maruti</v>
      </c>
      <c r="C2768" s="1">
        <v>2018</v>
      </c>
      <c r="D2768" s="2">
        <v>740000</v>
      </c>
      <c r="E2768" s="2">
        <f t="shared" si="86"/>
        <v>5</v>
      </c>
      <c r="F2768" s="2">
        <v>5</v>
      </c>
      <c r="G2768" s="1">
        <f>IF(L2768="Individual",1,0)</f>
        <v>0</v>
      </c>
      <c r="H2768" s="1">
        <f>IF(L2768="Dealer",1,0)</f>
        <v>1</v>
      </c>
      <c r="I2768" s="1">
        <f>IF(M2768="Manual",1,0)</f>
        <v>1</v>
      </c>
      <c r="K2768" s="1" t="s">
        <v>24</v>
      </c>
      <c r="L2768" s="1" t="s">
        <v>58</v>
      </c>
      <c r="M2768" s="1" t="s">
        <v>26</v>
      </c>
    </row>
    <row r="2769" spans="1:13" ht="29" x14ac:dyDescent="0.35">
      <c r="A2769" s="1" t="s">
        <v>1526</v>
      </c>
      <c r="B2769" s="1" t="str">
        <f t="shared" si="87"/>
        <v>Honda</v>
      </c>
      <c r="C2769" s="1">
        <v>2016</v>
      </c>
      <c r="D2769" s="2">
        <v>550000</v>
      </c>
      <c r="E2769" s="2">
        <f t="shared" si="86"/>
        <v>7</v>
      </c>
      <c r="F2769" s="2">
        <v>5</v>
      </c>
      <c r="G2769" s="1">
        <f>IF(L2769="Individual",1,0)</f>
        <v>0</v>
      </c>
      <c r="H2769" s="1">
        <f>IF(L2769="Dealer",1,0)</f>
        <v>0</v>
      </c>
      <c r="I2769" s="1">
        <f>IF(M2769="Manual",1,0)</f>
        <v>1</v>
      </c>
      <c r="K2769" s="1" t="s">
        <v>32</v>
      </c>
      <c r="L2769" s="1" t="s">
        <v>882</v>
      </c>
      <c r="M2769" s="1" t="s">
        <v>26</v>
      </c>
    </row>
    <row r="2770" spans="1:13" ht="29" x14ac:dyDescent="0.35">
      <c r="A2770" s="1" t="s">
        <v>1527</v>
      </c>
      <c r="B2770" s="1" t="str">
        <f t="shared" si="87"/>
        <v>Maruti</v>
      </c>
      <c r="C2770" s="1">
        <v>2019</v>
      </c>
      <c r="D2770" s="2">
        <v>650000</v>
      </c>
      <c r="E2770" s="2">
        <f t="shared" si="86"/>
        <v>4</v>
      </c>
      <c r="F2770" s="2">
        <v>5</v>
      </c>
      <c r="G2770" s="1">
        <f>IF(L2770="Individual",1,0)</f>
        <v>0</v>
      </c>
      <c r="H2770" s="1">
        <f>IF(L2770="Dealer",1,0)</f>
        <v>0</v>
      </c>
      <c r="I2770" s="1">
        <f>IF(M2770="Manual",1,0)</f>
        <v>0</v>
      </c>
      <c r="K2770" s="1" t="s">
        <v>32</v>
      </c>
      <c r="L2770" s="1" t="s">
        <v>882</v>
      </c>
      <c r="M2770" s="1" t="s">
        <v>57</v>
      </c>
    </row>
    <row r="2771" spans="1:13" ht="29" x14ac:dyDescent="0.35">
      <c r="A2771" s="1" t="s">
        <v>245</v>
      </c>
      <c r="B2771" s="1" t="str">
        <f t="shared" si="87"/>
        <v>Toyota</v>
      </c>
      <c r="C2771" s="1">
        <v>2017</v>
      </c>
      <c r="D2771" s="2">
        <v>625000</v>
      </c>
      <c r="E2771" s="2">
        <f t="shared" si="86"/>
        <v>6</v>
      </c>
      <c r="F2771" s="2">
        <v>5</v>
      </c>
      <c r="G2771" s="1">
        <f>IF(L2771="Individual",1,0)</f>
        <v>0</v>
      </c>
      <c r="H2771" s="1">
        <f>IF(L2771="Dealer",1,0)</f>
        <v>0</v>
      </c>
      <c r="I2771" s="1">
        <f>IF(M2771="Manual",1,0)</f>
        <v>1</v>
      </c>
      <c r="K2771" s="1" t="s">
        <v>32</v>
      </c>
      <c r="L2771" s="1" t="s">
        <v>882</v>
      </c>
      <c r="M2771" s="1" t="s">
        <v>26</v>
      </c>
    </row>
    <row r="2772" spans="1:13" x14ac:dyDescent="0.35">
      <c r="A2772" s="1" t="s">
        <v>1528</v>
      </c>
      <c r="B2772" s="1" t="str">
        <f t="shared" si="87"/>
        <v>Maruti</v>
      </c>
      <c r="C2772" s="1">
        <v>2018</v>
      </c>
      <c r="D2772" s="2">
        <v>600000</v>
      </c>
      <c r="E2772" s="2">
        <f t="shared" si="86"/>
        <v>5</v>
      </c>
      <c r="F2772" s="2">
        <v>5</v>
      </c>
      <c r="G2772" s="1">
        <f>IF(L2772="Individual",1,0)</f>
        <v>0</v>
      </c>
      <c r="H2772" s="1">
        <f>IF(L2772="Dealer",1,0)</f>
        <v>1</v>
      </c>
      <c r="I2772" s="1">
        <f>IF(M2772="Manual",1,0)</f>
        <v>0</v>
      </c>
      <c r="K2772" s="1" t="s">
        <v>32</v>
      </c>
      <c r="L2772" s="1" t="s">
        <v>58</v>
      </c>
      <c r="M2772" s="1" t="s">
        <v>57</v>
      </c>
    </row>
    <row r="2773" spans="1:13" x14ac:dyDescent="0.35">
      <c r="A2773" s="1" t="s">
        <v>1146</v>
      </c>
      <c r="B2773" s="1" t="str">
        <f t="shared" si="87"/>
        <v>Hyundai</v>
      </c>
      <c r="C2773" s="1">
        <v>2017</v>
      </c>
      <c r="D2773" s="2">
        <v>450000</v>
      </c>
      <c r="E2773" s="2">
        <f t="shared" si="86"/>
        <v>6</v>
      </c>
      <c r="F2773" s="2">
        <v>5</v>
      </c>
      <c r="G2773" s="1">
        <f>IF(L2773="Individual",1,0)</f>
        <v>0</v>
      </c>
      <c r="H2773" s="1">
        <f>IF(L2773="Dealer",1,0)</f>
        <v>1</v>
      </c>
      <c r="I2773" s="1">
        <f>IF(M2773="Manual",1,0)</f>
        <v>1</v>
      </c>
      <c r="K2773" s="1" t="s">
        <v>24</v>
      </c>
      <c r="L2773" s="1" t="s">
        <v>58</v>
      </c>
      <c r="M2773" s="1" t="s">
        <v>26</v>
      </c>
    </row>
    <row r="2774" spans="1:13" x14ac:dyDescent="0.35">
      <c r="A2774" s="1" t="s">
        <v>1444</v>
      </c>
      <c r="B2774" s="1" t="str">
        <f t="shared" si="87"/>
        <v>BMW</v>
      </c>
      <c r="C2774" s="1">
        <v>2019</v>
      </c>
      <c r="D2774" s="2">
        <v>5400000</v>
      </c>
      <c r="E2774" s="2">
        <f t="shared" si="86"/>
        <v>4</v>
      </c>
      <c r="F2774" s="2">
        <v>5</v>
      </c>
      <c r="G2774" s="1">
        <f>IF(L2774="Individual",1,0)</f>
        <v>0</v>
      </c>
      <c r="H2774" s="1">
        <f>IF(L2774="Dealer",1,0)</f>
        <v>1</v>
      </c>
      <c r="I2774" s="1">
        <f>IF(M2774="Manual",1,0)</f>
        <v>0</v>
      </c>
      <c r="K2774" s="1" t="s">
        <v>24</v>
      </c>
      <c r="L2774" s="1" t="s">
        <v>58</v>
      </c>
      <c r="M2774" s="1" t="s">
        <v>57</v>
      </c>
    </row>
    <row r="2775" spans="1:13" x14ac:dyDescent="0.35">
      <c r="A2775" s="1" t="s">
        <v>1444</v>
      </c>
      <c r="B2775" s="1" t="str">
        <f t="shared" si="87"/>
        <v>BMW</v>
      </c>
      <c r="C2775" s="1">
        <v>2019</v>
      </c>
      <c r="D2775" s="2">
        <v>5500000</v>
      </c>
      <c r="E2775" s="2">
        <f t="shared" si="86"/>
        <v>4</v>
      </c>
      <c r="F2775" s="2">
        <v>5</v>
      </c>
      <c r="G2775" s="1">
        <f>IF(L2775="Individual",1,0)</f>
        <v>0</v>
      </c>
      <c r="H2775" s="1">
        <f>IF(L2775="Dealer",1,0)</f>
        <v>1</v>
      </c>
      <c r="I2775" s="1">
        <f>IF(M2775="Manual",1,0)</f>
        <v>0</v>
      </c>
      <c r="K2775" s="1" t="s">
        <v>24</v>
      </c>
      <c r="L2775" s="1" t="s">
        <v>58</v>
      </c>
      <c r="M2775" s="1" t="s">
        <v>57</v>
      </c>
    </row>
    <row r="2776" spans="1:13" ht="29" x14ac:dyDescent="0.35">
      <c r="A2776" s="1" t="s">
        <v>1529</v>
      </c>
      <c r="B2776" s="1" t="str">
        <f t="shared" si="87"/>
        <v>Honda</v>
      </c>
      <c r="C2776" s="1">
        <v>2019</v>
      </c>
      <c r="D2776" s="2">
        <v>779000</v>
      </c>
      <c r="E2776" s="2">
        <f t="shared" si="86"/>
        <v>4</v>
      </c>
      <c r="F2776" s="2">
        <v>5</v>
      </c>
      <c r="G2776" s="1">
        <f>IF(L2776="Individual",1,0)</f>
        <v>0</v>
      </c>
      <c r="H2776" s="1">
        <f>IF(L2776="Dealer",1,0)</f>
        <v>0</v>
      </c>
      <c r="I2776" s="1">
        <f>IF(M2776="Manual",1,0)</f>
        <v>0</v>
      </c>
      <c r="K2776" s="1" t="s">
        <v>32</v>
      </c>
      <c r="L2776" s="1" t="s">
        <v>882</v>
      </c>
      <c r="M2776" s="1" t="s">
        <v>57</v>
      </c>
    </row>
    <row r="2777" spans="1:13" x14ac:dyDescent="0.35">
      <c r="A2777" s="1" t="s">
        <v>1175</v>
      </c>
      <c r="B2777" s="1" t="str">
        <f t="shared" si="87"/>
        <v>Skoda</v>
      </c>
      <c r="C2777" s="1">
        <v>2016</v>
      </c>
      <c r="D2777" s="2">
        <v>645000</v>
      </c>
      <c r="E2777" s="2">
        <f t="shared" si="86"/>
        <v>7</v>
      </c>
      <c r="F2777" s="2">
        <v>5</v>
      </c>
      <c r="G2777" s="1">
        <f>IF(L2777="Individual",1,0)</f>
        <v>0</v>
      </c>
      <c r="H2777" s="1">
        <f>IF(L2777="Dealer",1,0)</f>
        <v>1</v>
      </c>
      <c r="I2777" s="1">
        <f>IF(M2777="Manual",1,0)</f>
        <v>0</v>
      </c>
      <c r="K2777" s="1" t="s">
        <v>32</v>
      </c>
      <c r="L2777" s="1" t="s">
        <v>58</v>
      </c>
      <c r="M2777" s="1" t="s">
        <v>57</v>
      </c>
    </row>
    <row r="2778" spans="1:13" x14ac:dyDescent="0.35">
      <c r="A2778" s="1" t="s">
        <v>1530</v>
      </c>
      <c r="B2778" s="1" t="str">
        <f t="shared" si="87"/>
        <v>Volvo</v>
      </c>
      <c r="C2778" s="1">
        <v>2018</v>
      </c>
      <c r="D2778" s="2">
        <v>2475000</v>
      </c>
      <c r="E2778" s="2">
        <f t="shared" si="86"/>
        <v>5</v>
      </c>
      <c r="F2778" s="2">
        <v>5</v>
      </c>
      <c r="G2778" s="1">
        <f>IF(L2778="Individual",1,0)</f>
        <v>0</v>
      </c>
      <c r="H2778" s="1">
        <f>IF(L2778="Dealer",1,0)</f>
        <v>1</v>
      </c>
      <c r="I2778" s="1">
        <f>IF(M2778="Manual",1,0)</f>
        <v>0</v>
      </c>
      <c r="K2778" s="1" t="s">
        <v>24</v>
      </c>
      <c r="L2778" s="1" t="s">
        <v>58</v>
      </c>
      <c r="M2778" s="1" t="s">
        <v>57</v>
      </c>
    </row>
    <row r="2779" spans="1:13" ht="29" x14ac:dyDescent="0.35">
      <c r="A2779" s="1" t="s">
        <v>1460</v>
      </c>
      <c r="B2779" s="1" t="str">
        <f t="shared" si="87"/>
        <v>Jaguar</v>
      </c>
      <c r="C2779" s="1">
        <v>2017</v>
      </c>
      <c r="D2779" s="2">
        <v>2625000</v>
      </c>
      <c r="E2779" s="2">
        <f t="shared" si="86"/>
        <v>6</v>
      </c>
      <c r="F2779" s="2">
        <v>5</v>
      </c>
      <c r="G2779" s="1">
        <f>IF(L2779="Individual",1,0)</f>
        <v>0</v>
      </c>
      <c r="H2779" s="1">
        <f>IF(L2779="Dealer",1,0)</f>
        <v>1</v>
      </c>
      <c r="I2779" s="1">
        <f>IF(M2779="Manual",1,0)</f>
        <v>0</v>
      </c>
      <c r="K2779" s="1" t="s">
        <v>24</v>
      </c>
      <c r="L2779" s="1" t="s">
        <v>58</v>
      </c>
      <c r="M2779" s="1" t="s">
        <v>57</v>
      </c>
    </row>
    <row r="2780" spans="1:13" x14ac:dyDescent="0.35">
      <c r="A2780" s="1" t="s">
        <v>1430</v>
      </c>
      <c r="B2780" s="1" t="str">
        <f t="shared" si="87"/>
        <v>Lexus</v>
      </c>
      <c r="C2780" s="1">
        <v>2019</v>
      </c>
      <c r="D2780" s="2">
        <v>5150000</v>
      </c>
      <c r="E2780" s="2">
        <f t="shared" si="86"/>
        <v>4</v>
      </c>
      <c r="F2780" s="2">
        <v>5</v>
      </c>
      <c r="G2780" s="1">
        <f>IF(L2780="Individual",1,0)</f>
        <v>0</v>
      </c>
      <c r="H2780" s="1">
        <f>IF(L2780="Dealer",1,0)</f>
        <v>1</v>
      </c>
      <c r="I2780" s="1">
        <f>IF(M2780="Manual",1,0)</f>
        <v>0</v>
      </c>
      <c r="K2780" s="1" t="s">
        <v>32</v>
      </c>
      <c r="L2780" s="1" t="s">
        <v>58</v>
      </c>
      <c r="M2780" s="1" t="s">
        <v>57</v>
      </c>
    </row>
    <row r="2781" spans="1:13" x14ac:dyDescent="0.35">
      <c r="A2781" s="1" t="s">
        <v>1434</v>
      </c>
      <c r="B2781" s="1" t="str">
        <f t="shared" si="87"/>
        <v>Jaguar</v>
      </c>
      <c r="C2781" s="1">
        <v>2017</v>
      </c>
      <c r="D2781" s="2">
        <v>3200000</v>
      </c>
      <c r="E2781" s="2">
        <f t="shared" si="86"/>
        <v>6</v>
      </c>
      <c r="F2781" s="2">
        <v>5</v>
      </c>
      <c r="G2781" s="1">
        <f>IF(L2781="Individual",1,0)</f>
        <v>0</v>
      </c>
      <c r="H2781" s="1">
        <f>IF(L2781="Dealer",1,0)</f>
        <v>1</v>
      </c>
      <c r="I2781" s="1">
        <f>IF(M2781="Manual",1,0)</f>
        <v>0</v>
      </c>
      <c r="K2781" s="1" t="s">
        <v>24</v>
      </c>
      <c r="L2781" s="1" t="s">
        <v>58</v>
      </c>
      <c r="M2781" s="1" t="s">
        <v>57</v>
      </c>
    </row>
    <row r="2782" spans="1:13" x14ac:dyDescent="0.35">
      <c r="A2782" s="1" t="s">
        <v>1525</v>
      </c>
      <c r="B2782" s="1" t="str">
        <f t="shared" si="87"/>
        <v>Volvo</v>
      </c>
      <c r="C2782" s="1">
        <v>2019</v>
      </c>
      <c r="D2782" s="2">
        <v>3800000</v>
      </c>
      <c r="E2782" s="2">
        <f t="shared" si="86"/>
        <v>4</v>
      </c>
      <c r="F2782" s="2">
        <v>5</v>
      </c>
      <c r="G2782" s="1">
        <f>IF(L2782="Individual",1,0)</f>
        <v>1</v>
      </c>
      <c r="H2782" s="1">
        <f>IF(L2782="Dealer",1,0)</f>
        <v>0</v>
      </c>
      <c r="I2782" s="1">
        <f>IF(M2782="Manual",1,0)</f>
        <v>0</v>
      </c>
      <c r="K2782" s="1" t="s">
        <v>24</v>
      </c>
      <c r="L2782" s="1" t="s">
        <v>25</v>
      </c>
      <c r="M2782" s="1" t="s">
        <v>57</v>
      </c>
    </row>
    <row r="2783" spans="1:13" ht="29" x14ac:dyDescent="0.35">
      <c r="A2783" s="1" t="s">
        <v>1469</v>
      </c>
      <c r="B2783" s="1" t="str">
        <f t="shared" si="87"/>
        <v>Toyota</v>
      </c>
      <c r="C2783" s="1">
        <v>2016</v>
      </c>
      <c r="D2783" s="2">
        <v>2000000</v>
      </c>
      <c r="E2783" s="2">
        <f t="shared" si="86"/>
        <v>7</v>
      </c>
      <c r="F2783" s="2">
        <v>5</v>
      </c>
      <c r="G2783" s="1">
        <f>IF(L2783="Individual",1,0)</f>
        <v>0</v>
      </c>
      <c r="H2783" s="1">
        <f>IF(L2783="Dealer",1,0)</f>
        <v>0</v>
      </c>
      <c r="I2783" s="1">
        <f>IF(M2783="Manual",1,0)</f>
        <v>0</v>
      </c>
      <c r="K2783" s="1" t="s">
        <v>32</v>
      </c>
      <c r="L2783" s="1" t="s">
        <v>882</v>
      </c>
      <c r="M2783" s="1" t="s">
        <v>57</v>
      </c>
    </row>
    <row r="2784" spans="1:13" ht="29" x14ac:dyDescent="0.35">
      <c r="A2784" s="1" t="s">
        <v>148</v>
      </c>
      <c r="B2784" s="1" t="str">
        <f t="shared" si="87"/>
        <v>Maruti</v>
      </c>
      <c r="C2784" s="1">
        <v>2013</v>
      </c>
      <c r="D2784" s="2">
        <v>225000</v>
      </c>
      <c r="E2784" s="2">
        <f t="shared" si="86"/>
        <v>10</v>
      </c>
      <c r="F2784" s="2">
        <v>5</v>
      </c>
      <c r="G2784" s="1">
        <f>IF(L2784="Individual",1,0)</f>
        <v>0</v>
      </c>
      <c r="H2784" s="1">
        <f>IF(L2784="Dealer",1,0)</f>
        <v>0</v>
      </c>
      <c r="I2784" s="1">
        <f>IF(M2784="Manual",1,0)</f>
        <v>1</v>
      </c>
      <c r="K2784" s="1" t="s">
        <v>32</v>
      </c>
      <c r="L2784" s="1" t="s">
        <v>882</v>
      </c>
      <c r="M2784" s="1" t="s">
        <v>26</v>
      </c>
    </row>
    <row r="2785" spans="1:13" x14ac:dyDescent="0.35">
      <c r="A2785" s="1" t="s">
        <v>1301</v>
      </c>
      <c r="B2785" s="1" t="str">
        <f t="shared" si="87"/>
        <v>Maruti</v>
      </c>
      <c r="C2785" s="1">
        <v>2018</v>
      </c>
      <c r="D2785" s="2">
        <v>740000</v>
      </c>
      <c r="E2785" s="2">
        <f t="shared" si="86"/>
        <v>5</v>
      </c>
      <c r="F2785" s="2">
        <v>5</v>
      </c>
      <c r="G2785" s="1">
        <f>IF(L2785="Individual",1,0)</f>
        <v>0</v>
      </c>
      <c r="H2785" s="1">
        <f>IF(L2785="Dealer",1,0)</f>
        <v>1</v>
      </c>
      <c r="I2785" s="1">
        <f>IF(M2785="Manual",1,0)</f>
        <v>1</v>
      </c>
      <c r="K2785" s="1" t="s">
        <v>24</v>
      </c>
      <c r="L2785" s="1" t="s">
        <v>58</v>
      </c>
      <c r="M2785" s="1" t="s">
        <v>26</v>
      </c>
    </row>
    <row r="2786" spans="1:13" ht="29" x14ac:dyDescent="0.35">
      <c r="A2786" s="1" t="s">
        <v>1526</v>
      </c>
      <c r="B2786" s="1" t="str">
        <f t="shared" si="87"/>
        <v>Honda</v>
      </c>
      <c r="C2786" s="1">
        <v>2016</v>
      </c>
      <c r="D2786" s="2">
        <v>550000</v>
      </c>
      <c r="E2786" s="2">
        <f t="shared" si="86"/>
        <v>7</v>
      </c>
      <c r="F2786" s="2">
        <v>5</v>
      </c>
      <c r="G2786" s="1">
        <f>IF(L2786="Individual",1,0)</f>
        <v>0</v>
      </c>
      <c r="H2786" s="1">
        <f>IF(L2786="Dealer",1,0)</f>
        <v>0</v>
      </c>
      <c r="I2786" s="1">
        <f>IF(M2786="Manual",1,0)</f>
        <v>1</v>
      </c>
      <c r="K2786" s="1" t="s">
        <v>32</v>
      </c>
      <c r="L2786" s="1" t="s">
        <v>882</v>
      </c>
      <c r="M2786" s="1" t="s">
        <v>26</v>
      </c>
    </row>
    <row r="2787" spans="1:13" ht="29" x14ac:dyDescent="0.35">
      <c r="A2787" s="1" t="s">
        <v>1527</v>
      </c>
      <c r="B2787" s="1" t="str">
        <f t="shared" si="87"/>
        <v>Maruti</v>
      </c>
      <c r="C2787" s="1">
        <v>2019</v>
      </c>
      <c r="D2787" s="2">
        <v>650000</v>
      </c>
      <c r="E2787" s="2">
        <f t="shared" si="86"/>
        <v>4</v>
      </c>
      <c r="F2787" s="2">
        <v>5</v>
      </c>
      <c r="G2787" s="1">
        <f>IF(L2787="Individual",1,0)</f>
        <v>0</v>
      </c>
      <c r="H2787" s="1">
        <f>IF(L2787="Dealer",1,0)</f>
        <v>0</v>
      </c>
      <c r="I2787" s="1">
        <f>IF(M2787="Manual",1,0)</f>
        <v>0</v>
      </c>
      <c r="K2787" s="1" t="s">
        <v>32</v>
      </c>
      <c r="L2787" s="1" t="s">
        <v>882</v>
      </c>
      <c r="M2787" s="1" t="s">
        <v>57</v>
      </c>
    </row>
    <row r="2788" spans="1:13" ht="29" x14ac:dyDescent="0.35">
      <c r="A2788" s="1" t="s">
        <v>245</v>
      </c>
      <c r="B2788" s="1" t="str">
        <f t="shared" si="87"/>
        <v>Toyota</v>
      </c>
      <c r="C2788" s="1">
        <v>2017</v>
      </c>
      <c r="D2788" s="2">
        <v>625000</v>
      </c>
      <c r="E2788" s="2">
        <f t="shared" si="86"/>
        <v>6</v>
      </c>
      <c r="F2788" s="2">
        <v>5</v>
      </c>
      <c r="G2788" s="1">
        <f>IF(L2788="Individual",1,0)</f>
        <v>0</v>
      </c>
      <c r="H2788" s="1">
        <f>IF(L2788="Dealer",1,0)</f>
        <v>0</v>
      </c>
      <c r="I2788" s="1">
        <f>IF(M2788="Manual",1,0)</f>
        <v>1</v>
      </c>
      <c r="K2788" s="1" t="s">
        <v>32</v>
      </c>
      <c r="L2788" s="1" t="s">
        <v>882</v>
      </c>
      <c r="M2788" s="1" t="s">
        <v>26</v>
      </c>
    </row>
    <row r="2789" spans="1:13" x14ac:dyDescent="0.35">
      <c r="A2789" s="1" t="s">
        <v>1528</v>
      </c>
      <c r="B2789" s="1" t="str">
        <f t="shared" si="87"/>
        <v>Maruti</v>
      </c>
      <c r="C2789" s="1">
        <v>2018</v>
      </c>
      <c r="D2789" s="2">
        <v>600000</v>
      </c>
      <c r="E2789" s="2">
        <f t="shared" si="86"/>
        <v>5</v>
      </c>
      <c r="F2789" s="2">
        <v>5</v>
      </c>
      <c r="G2789" s="1">
        <f>IF(L2789="Individual",1,0)</f>
        <v>0</v>
      </c>
      <c r="H2789" s="1">
        <f>IF(L2789="Dealer",1,0)</f>
        <v>1</v>
      </c>
      <c r="I2789" s="1">
        <f>IF(M2789="Manual",1,0)</f>
        <v>0</v>
      </c>
      <c r="K2789" s="1" t="s">
        <v>32</v>
      </c>
      <c r="L2789" s="1" t="s">
        <v>58</v>
      </c>
      <c r="M2789" s="1" t="s">
        <v>57</v>
      </c>
    </row>
    <row r="2790" spans="1:13" x14ac:dyDescent="0.35">
      <c r="A2790" s="1" t="s">
        <v>1146</v>
      </c>
      <c r="B2790" s="1" t="str">
        <f t="shared" si="87"/>
        <v>Hyundai</v>
      </c>
      <c r="C2790" s="1">
        <v>2017</v>
      </c>
      <c r="D2790" s="2">
        <v>450000</v>
      </c>
      <c r="E2790" s="2">
        <f t="shared" si="86"/>
        <v>6</v>
      </c>
      <c r="F2790" s="2">
        <v>5</v>
      </c>
      <c r="G2790" s="1">
        <f>IF(L2790="Individual",1,0)</f>
        <v>0</v>
      </c>
      <c r="H2790" s="1">
        <f>IF(L2790="Dealer",1,0)</f>
        <v>1</v>
      </c>
      <c r="I2790" s="1">
        <f>IF(M2790="Manual",1,0)</f>
        <v>1</v>
      </c>
      <c r="K2790" s="1" t="s">
        <v>24</v>
      </c>
      <c r="L2790" s="1" t="s">
        <v>58</v>
      </c>
      <c r="M2790" s="1" t="s">
        <v>26</v>
      </c>
    </row>
    <row r="2791" spans="1:13" x14ac:dyDescent="0.35">
      <c r="A2791" s="1" t="s">
        <v>1444</v>
      </c>
      <c r="B2791" s="1" t="str">
        <f t="shared" si="87"/>
        <v>BMW</v>
      </c>
      <c r="C2791" s="1">
        <v>2019</v>
      </c>
      <c r="D2791" s="2">
        <v>5400000</v>
      </c>
      <c r="E2791" s="2">
        <f t="shared" si="86"/>
        <v>4</v>
      </c>
      <c r="F2791" s="2">
        <v>5</v>
      </c>
      <c r="G2791" s="1">
        <f>IF(L2791="Individual",1,0)</f>
        <v>0</v>
      </c>
      <c r="H2791" s="1">
        <f>IF(L2791="Dealer",1,0)</f>
        <v>1</v>
      </c>
      <c r="I2791" s="1">
        <f>IF(M2791="Manual",1,0)</f>
        <v>0</v>
      </c>
      <c r="K2791" s="1" t="s">
        <v>24</v>
      </c>
      <c r="L2791" s="1" t="s">
        <v>58</v>
      </c>
      <c r="M2791" s="1" t="s">
        <v>57</v>
      </c>
    </row>
    <row r="2792" spans="1:13" x14ac:dyDescent="0.35">
      <c r="A2792" s="1" t="s">
        <v>1444</v>
      </c>
      <c r="B2792" s="1" t="str">
        <f t="shared" si="87"/>
        <v>BMW</v>
      </c>
      <c r="C2792" s="1">
        <v>2019</v>
      </c>
      <c r="D2792" s="2">
        <v>5500000</v>
      </c>
      <c r="E2792" s="2">
        <f t="shared" si="86"/>
        <v>4</v>
      </c>
      <c r="F2792" s="2">
        <v>5</v>
      </c>
      <c r="G2792" s="1">
        <f>IF(L2792="Individual",1,0)</f>
        <v>0</v>
      </c>
      <c r="H2792" s="1">
        <f>IF(L2792="Dealer",1,0)</f>
        <v>1</v>
      </c>
      <c r="I2792" s="1">
        <f>IF(M2792="Manual",1,0)</f>
        <v>0</v>
      </c>
      <c r="K2792" s="1" t="s">
        <v>24</v>
      </c>
      <c r="L2792" s="1" t="s">
        <v>58</v>
      </c>
      <c r="M2792" s="1" t="s">
        <v>57</v>
      </c>
    </row>
    <row r="2793" spans="1:13" ht="29" x14ac:dyDescent="0.35">
      <c r="A2793" s="1" t="s">
        <v>1529</v>
      </c>
      <c r="B2793" s="1" t="str">
        <f t="shared" si="87"/>
        <v>Honda</v>
      </c>
      <c r="C2793" s="1">
        <v>2019</v>
      </c>
      <c r="D2793" s="2">
        <v>779000</v>
      </c>
      <c r="E2793" s="2">
        <f t="shared" si="86"/>
        <v>4</v>
      </c>
      <c r="F2793" s="2">
        <v>5</v>
      </c>
      <c r="G2793" s="1">
        <f>IF(L2793="Individual",1,0)</f>
        <v>0</v>
      </c>
      <c r="H2793" s="1">
        <f>IF(L2793="Dealer",1,0)</f>
        <v>0</v>
      </c>
      <c r="I2793" s="1">
        <f>IF(M2793="Manual",1,0)</f>
        <v>0</v>
      </c>
      <c r="K2793" s="1" t="s">
        <v>32</v>
      </c>
      <c r="L2793" s="1" t="s">
        <v>882</v>
      </c>
      <c r="M2793" s="1" t="s">
        <v>57</v>
      </c>
    </row>
    <row r="2794" spans="1:13" x14ac:dyDescent="0.35">
      <c r="A2794" s="1" t="s">
        <v>1175</v>
      </c>
      <c r="B2794" s="1" t="str">
        <f t="shared" si="87"/>
        <v>Skoda</v>
      </c>
      <c r="C2794" s="1">
        <v>2016</v>
      </c>
      <c r="D2794" s="2">
        <v>645000</v>
      </c>
      <c r="E2794" s="2">
        <f t="shared" si="86"/>
        <v>7</v>
      </c>
      <c r="F2794" s="2">
        <v>5</v>
      </c>
      <c r="G2794" s="1">
        <f>IF(L2794="Individual",1,0)</f>
        <v>0</v>
      </c>
      <c r="H2794" s="1">
        <f>IF(L2794="Dealer",1,0)</f>
        <v>1</v>
      </c>
      <c r="I2794" s="1">
        <f>IF(M2794="Manual",1,0)</f>
        <v>0</v>
      </c>
      <c r="K2794" s="1" t="s">
        <v>32</v>
      </c>
      <c r="L2794" s="1" t="s">
        <v>58</v>
      </c>
      <c r="M2794" s="1" t="s">
        <v>57</v>
      </c>
    </row>
    <row r="2795" spans="1:13" x14ac:dyDescent="0.35">
      <c r="A2795" s="1" t="s">
        <v>1530</v>
      </c>
      <c r="B2795" s="1" t="str">
        <f t="shared" si="87"/>
        <v>Volvo</v>
      </c>
      <c r="C2795" s="1">
        <v>2018</v>
      </c>
      <c r="D2795" s="2">
        <v>2475000</v>
      </c>
      <c r="E2795" s="2">
        <f t="shared" si="86"/>
        <v>5</v>
      </c>
      <c r="F2795" s="2">
        <v>5</v>
      </c>
      <c r="G2795" s="1">
        <f>IF(L2795="Individual",1,0)</f>
        <v>0</v>
      </c>
      <c r="H2795" s="1">
        <f>IF(L2795="Dealer",1,0)</f>
        <v>1</v>
      </c>
      <c r="I2795" s="1">
        <f>IF(M2795="Manual",1,0)</f>
        <v>0</v>
      </c>
      <c r="K2795" s="1" t="s">
        <v>24</v>
      </c>
      <c r="L2795" s="1" t="s">
        <v>58</v>
      </c>
      <c r="M2795" s="1" t="s">
        <v>57</v>
      </c>
    </row>
    <row r="2796" spans="1:13" x14ac:dyDescent="0.35">
      <c r="A2796" s="1" t="s">
        <v>1019</v>
      </c>
      <c r="B2796" s="1" t="str">
        <f t="shared" si="87"/>
        <v>Tata</v>
      </c>
      <c r="C2796" s="1">
        <v>2017</v>
      </c>
      <c r="D2796" s="2">
        <v>385000</v>
      </c>
      <c r="E2796" s="2">
        <f t="shared" si="86"/>
        <v>6</v>
      </c>
      <c r="F2796" s="2">
        <v>5</v>
      </c>
      <c r="G2796" s="1">
        <f>IF(L2796="Individual",1,0)</f>
        <v>1</v>
      </c>
      <c r="H2796" s="1">
        <f>IF(L2796="Dealer",1,0)</f>
        <v>0</v>
      </c>
      <c r="I2796" s="1">
        <f>IF(M2796="Manual",1,0)</f>
        <v>1</v>
      </c>
      <c r="K2796" s="1" t="s">
        <v>24</v>
      </c>
      <c r="L2796" s="1" t="s">
        <v>25</v>
      </c>
      <c r="M2796" s="1" t="s">
        <v>26</v>
      </c>
    </row>
    <row r="2797" spans="1:13" x14ac:dyDescent="0.35">
      <c r="A2797" s="1" t="s">
        <v>1627</v>
      </c>
      <c r="B2797" s="1" t="str">
        <f t="shared" si="87"/>
        <v>Maruti</v>
      </c>
      <c r="C2797" s="1">
        <v>2016</v>
      </c>
      <c r="D2797" s="2">
        <v>400000</v>
      </c>
      <c r="E2797" s="2">
        <f t="shared" si="86"/>
        <v>7</v>
      </c>
      <c r="F2797" s="2">
        <v>5</v>
      </c>
      <c r="G2797" s="1">
        <f>IF(L2797="Individual",1,0)</f>
        <v>1</v>
      </c>
      <c r="H2797" s="1">
        <f>IF(L2797="Dealer",1,0)</f>
        <v>0</v>
      </c>
      <c r="I2797" s="1">
        <f>IF(M2797="Manual",1,0)</f>
        <v>0</v>
      </c>
      <c r="K2797" s="1" t="s">
        <v>32</v>
      </c>
      <c r="L2797" s="1" t="s">
        <v>25</v>
      </c>
      <c r="M2797" s="1" t="s">
        <v>57</v>
      </c>
    </row>
    <row r="2798" spans="1:13" ht="29" x14ac:dyDescent="0.35">
      <c r="A2798" s="1" t="s">
        <v>1216</v>
      </c>
      <c r="B2798" s="1" t="str">
        <f t="shared" si="87"/>
        <v>Hyundai</v>
      </c>
      <c r="C2798" s="1">
        <v>2018</v>
      </c>
      <c r="D2798" s="2">
        <v>550000</v>
      </c>
      <c r="E2798" s="2">
        <f t="shared" si="86"/>
        <v>5</v>
      </c>
      <c r="F2798" s="2">
        <v>5</v>
      </c>
      <c r="G2798" s="1">
        <f>IF(L2798="Individual",1,0)</f>
        <v>1</v>
      </c>
      <c r="H2798" s="1">
        <f>IF(L2798="Dealer",1,0)</f>
        <v>0</v>
      </c>
      <c r="I2798" s="1">
        <f>IF(M2798="Manual",1,0)</f>
        <v>1</v>
      </c>
      <c r="K2798" s="1" t="s">
        <v>24</v>
      </c>
      <c r="L2798" s="1" t="s">
        <v>25</v>
      </c>
      <c r="M2798" s="1" t="s">
        <v>26</v>
      </c>
    </row>
    <row r="2799" spans="1:13" x14ac:dyDescent="0.35">
      <c r="A2799" s="1" t="s">
        <v>1603</v>
      </c>
      <c r="B2799" s="1" t="str">
        <f t="shared" si="87"/>
        <v>Renault</v>
      </c>
      <c r="C2799" s="1">
        <v>2016</v>
      </c>
      <c r="D2799" s="2">
        <v>310000</v>
      </c>
      <c r="E2799" s="2">
        <f t="shared" si="86"/>
        <v>7</v>
      </c>
      <c r="F2799" s="2">
        <v>5</v>
      </c>
      <c r="G2799" s="1">
        <f>IF(L2799="Individual",1,0)</f>
        <v>1</v>
      </c>
      <c r="H2799" s="1">
        <f>IF(L2799="Dealer",1,0)</f>
        <v>0</v>
      </c>
      <c r="I2799" s="1">
        <f>IF(M2799="Manual",1,0)</f>
        <v>1</v>
      </c>
      <c r="K2799" s="1" t="s">
        <v>32</v>
      </c>
      <c r="L2799" s="1" t="s">
        <v>25</v>
      </c>
      <c r="M2799" s="1" t="s">
        <v>26</v>
      </c>
    </row>
    <row r="2800" spans="1:13" x14ac:dyDescent="0.35">
      <c r="A2800" s="1" t="s">
        <v>1628</v>
      </c>
      <c r="B2800" s="1" t="str">
        <f t="shared" si="87"/>
        <v>Hyundai</v>
      </c>
      <c r="C2800" s="1">
        <v>2019</v>
      </c>
      <c r="D2800" s="2">
        <v>700000</v>
      </c>
      <c r="E2800" s="2">
        <f t="shared" si="86"/>
        <v>4</v>
      </c>
      <c r="F2800" s="2">
        <v>5</v>
      </c>
      <c r="G2800" s="1">
        <f>IF(L2800="Individual",1,0)</f>
        <v>1</v>
      </c>
      <c r="H2800" s="1">
        <f>IF(L2800="Dealer",1,0)</f>
        <v>0</v>
      </c>
      <c r="I2800" s="1">
        <f>IF(M2800="Manual",1,0)</f>
        <v>1</v>
      </c>
      <c r="K2800" s="1" t="s">
        <v>24</v>
      </c>
      <c r="L2800" s="1" t="s">
        <v>25</v>
      </c>
      <c r="M2800" s="1" t="s">
        <v>26</v>
      </c>
    </row>
    <row r="2801" spans="1:13" x14ac:dyDescent="0.35">
      <c r="A2801" s="1" t="s">
        <v>190</v>
      </c>
      <c r="B2801" s="1" t="str">
        <f t="shared" si="87"/>
        <v>Maruti</v>
      </c>
      <c r="C2801" s="1">
        <v>2015</v>
      </c>
      <c r="D2801" s="2">
        <v>350000</v>
      </c>
      <c r="E2801" s="2">
        <f t="shared" si="86"/>
        <v>8</v>
      </c>
      <c r="F2801" s="2">
        <v>5</v>
      </c>
      <c r="G2801" s="1">
        <f>IF(L2801="Individual",1,0)</f>
        <v>1</v>
      </c>
      <c r="H2801" s="1">
        <f>IF(L2801="Dealer",1,0)</f>
        <v>0</v>
      </c>
      <c r="I2801" s="1">
        <f>IF(M2801="Manual",1,0)</f>
        <v>1</v>
      </c>
      <c r="K2801" s="1" t="s">
        <v>24</v>
      </c>
      <c r="L2801" s="1" t="s">
        <v>25</v>
      </c>
      <c r="M2801" s="1" t="s">
        <v>26</v>
      </c>
    </row>
    <row r="2802" spans="1:13" ht="29" x14ac:dyDescent="0.35">
      <c r="A2802" s="1" t="s">
        <v>1187</v>
      </c>
      <c r="B2802" s="1" t="str">
        <f t="shared" si="87"/>
        <v>Maruti</v>
      </c>
      <c r="C2802" s="1">
        <v>2017</v>
      </c>
      <c r="D2802" s="2">
        <v>600000</v>
      </c>
      <c r="E2802" s="2">
        <f t="shared" si="86"/>
        <v>6</v>
      </c>
      <c r="F2802" s="2">
        <v>5</v>
      </c>
      <c r="G2802" s="1">
        <f>IF(L2802="Individual",1,0)</f>
        <v>1</v>
      </c>
      <c r="H2802" s="1">
        <f>IF(L2802="Dealer",1,0)</f>
        <v>0</v>
      </c>
      <c r="I2802" s="1">
        <f>IF(M2802="Manual",1,0)</f>
        <v>1</v>
      </c>
      <c r="K2802" s="1" t="s">
        <v>24</v>
      </c>
      <c r="L2802" s="1" t="s">
        <v>25</v>
      </c>
      <c r="M2802" s="1" t="s">
        <v>26</v>
      </c>
    </row>
    <row r="2803" spans="1:13" x14ac:dyDescent="0.35">
      <c r="A2803" s="1" t="s">
        <v>1263</v>
      </c>
      <c r="B2803" s="1" t="str">
        <f t="shared" si="87"/>
        <v>Maruti</v>
      </c>
      <c r="C2803" s="1">
        <v>2018</v>
      </c>
      <c r="D2803" s="2">
        <v>770000</v>
      </c>
      <c r="E2803" s="2">
        <f t="shared" si="86"/>
        <v>5</v>
      </c>
      <c r="F2803" s="2">
        <v>5</v>
      </c>
      <c r="G2803" s="1">
        <f>IF(L2803="Individual",1,0)</f>
        <v>1</v>
      </c>
      <c r="H2803" s="1">
        <f>IF(L2803="Dealer",1,0)</f>
        <v>0</v>
      </c>
      <c r="I2803" s="1">
        <f>IF(M2803="Manual",1,0)</f>
        <v>1</v>
      </c>
      <c r="K2803" s="1" t="s">
        <v>24</v>
      </c>
      <c r="L2803" s="1" t="s">
        <v>25</v>
      </c>
      <c r="M2803" s="1" t="s">
        <v>26</v>
      </c>
    </row>
    <row r="2804" spans="1:13" x14ac:dyDescent="0.35">
      <c r="A2804" s="1" t="s">
        <v>1629</v>
      </c>
      <c r="B2804" s="1" t="str">
        <f t="shared" si="87"/>
        <v>Mahindra</v>
      </c>
      <c r="C2804" s="1">
        <v>2012</v>
      </c>
      <c r="D2804" s="2">
        <v>350000</v>
      </c>
      <c r="E2804" s="2">
        <f t="shared" si="86"/>
        <v>11</v>
      </c>
      <c r="F2804" s="2">
        <v>5</v>
      </c>
      <c r="G2804" s="1">
        <f>IF(L2804="Individual",1,0)</f>
        <v>1</v>
      </c>
      <c r="H2804" s="1">
        <f>IF(L2804="Dealer",1,0)</f>
        <v>0</v>
      </c>
      <c r="I2804" s="1">
        <f>IF(M2804="Manual",1,0)</f>
        <v>1</v>
      </c>
      <c r="K2804" s="1" t="s">
        <v>24</v>
      </c>
      <c r="L2804" s="1" t="s">
        <v>25</v>
      </c>
      <c r="M2804" s="1" t="s">
        <v>26</v>
      </c>
    </row>
    <row r="2805" spans="1:13" x14ac:dyDescent="0.35">
      <c r="A2805" s="1" t="s">
        <v>178</v>
      </c>
      <c r="B2805" s="1" t="str">
        <f t="shared" si="87"/>
        <v>Maruti</v>
      </c>
      <c r="C2805" s="1">
        <v>2016</v>
      </c>
      <c r="D2805" s="2">
        <v>340000</v>
      </c>
      <c r="E2805" s="2">
        <f t="shared" si="86"/>
        <v>7</v>
      </c>
      <c r="F2805" s="2">
        <v>5</v>
      </c>
      <c r="G2805" s="1">
        <f>IF(L2805="Individual",1,0)</f>
        <v>1</v>
      </c>
      <c r="H2805" s="1">
        <f>IF(L2805="Dealer",1,0)</f>
        <v>0</v>
      </c>
      <c r="I2805" s="1">
        <f>IF(M2805="Manual",1,0)</f>
        <v>1</v>
      </c>
      <c r="K2805" s="1" t="s">
        <v>32</v>
      </c>
      <c r="L2805" s="1" t="s">
        <v>25</v>
      </c>
      <c r="M2805" s="1" t="s">
        <v>26</v>
      </c>
    </row>
    <row r="2806" spans="1:13" x14ac:dyDescent="0.35">
      <c r="A2806" s="1" t="s">
        <v>1630</v>
      </c>
      <c r="B2806" s="1" t="str">
        <f t="shared" si="87"/>
        <v>Hyundai</v>
      </c>
      <c r="C2806" s="1">
        <v>2018</v>
      </c>
      <c r="D2806" s="2">
        <v>650000</v>
      </c>
      <c r="E2806" s="2">
        <f t="shared" si="86"/>
        <v>5</v>
      </c>
      <c r="F2806" s="2">
        <v>5</v>
      </c>
      <c r="G2806" s="1">
        <f>IF(L2806="Individual",1,0)</f>
        <v>1</v>
      </c>
      <c r="H2806" s="1">
        <f>IF(L2806="Dealer",1,0)</f>
        <v>0</v>
      </c>
      <c r="I2806" s="1">
        <f>IF(M2806="Manual",1,0)</f>
        <v>1</v>
      </c>
      <c r="K2806" s="1" t="s">
        <v>32</v>
      </c>
      <c r="L2806" s="1" t="s">
        <v>25</v>
      </c>
      <c r="M2806" s="1" t="s">
        <v>26</v>
      </c>
    </row>
    <row r="2807" spans="1:13" x14ac:dyDescent="0.35">
      <c r="A2807" s="1" t="s">
        <v>235</v>
      </c>
      <c r="B2807" s="1" t="str">
        <f t="shared" si="87"/>
        <v>Hyundai</v>
      </c>
      <c r="C2807" s="1">
        <v>2014</v>
      </c>
      <c r="D2807" s="2">
        <v>300000</v>
      </c>
      <c r="E2807" s="2">
        <f t="shared" si="86"/>
        <v>9</v>
      </c>
      <c r="F2807" s="2">
        <v>5</v>
      </c>
      <c r="G2807" s="1">
        <f>IF(L2807="Individual",1,0)</f>
        <v>1</v>
      </c>
      <c r="H2807" s="1">
        <f>IF(L2807="Dealer",1,0)</f>
        <v>0</v>
      </c>
      <c r="I2807" s="1">
        <f>IF(M2807="Manual",1,0)</f>
        <v>1</v>
      </c>
      <c r="K2807" s="1" t="s">
        <v>32</v>
      </c>
      <c r="L2807" s="1" t="s">
        <v>25</v>
      </c>
      <c r="M2807" s="1" t="s">
        <v>26</v>
      </c>
    </row>
    <row r="2808" spans="1:13" x14ac:dyDescent="0.35">
      <c r="A2808" s="1" t="s">
        <v>1587</v>
      </c>
      <c r="B2808" s="1" t="str">
        <f t="shared" si="87"/>
        <v>Ford</v>
      </c>
      <c r="C2808" s="1">
        <v>2017</v>
      </c>
      <c r="D2808" s="2">
        <v>650000</v>
      </c>
      <c r="E2808" s="2">
        <f t="shared" si="86"/>
        <v>6</v>
      </c>
      <c r="F2808" s="2">
        <v>5</v>
      </c>
      <c r="G2808" s="1">
        <f>IF(L2808="Individual",1,0)</f>
        <v>1</v>
      </c>
      <c r="H2808" s="1">
        <f>IF(L2808="Dealer",1,0)</f>
        <v>0</v>
      </c>
      <c r="I2808" s="1">
        <f>IF(M2808="Manual",1,0)</f>
        <v>1</v>
      </c>
      <c r="K2808" s="1" t="s">
        <v>32</v>
      </c>
      <c r="L2808" s="1" t="s">
        <v>25</v>
      </c>
      <c r="M2808" s="1" t="s">
        <v>26</v>
      </c>
    </row>
    <row r="2809" spans="1:13" x14ac:dyDescent="0.35">
      <c r="A2809" s="1" t="s">
        <v>615</v>
      </c>
      <c r="B2809" s="1" t="str">
        <f t="shared" si="87"/>
        <v>Tata</v>
      </c>
      <c r="C2809" s="1">
        <v>2011</v>
      </c>
      <c r="D2809" s="2">
        <v>100000</v>
      </c>
      <c r="E2809" s="2">
        <f t="shared" si="86"/>
        <v>12</v>
      </c>
      <c r="F2809" s="2">
        <v>5</v>
      </c>
      <c r="G2809" s="1">
        <f>IF(L2809="Individual",1,0)</f>
        <v>1</v>
      </c>
      <c r="H2809" s="1">
        <f>IF(L2809="Dealer",1,0)</f>
        <v>0</v>
      </c>
      <c r="I2809" s="1">
        <f>IF(M2809="Manual",1,0)</f>
        <v>1</v>
      </c>
      <c r="K2809" s="1" t="s">
        <v>24</v>
      </c>
      <c r="L2809" s="1" t="s">
        <v>25</v>
      </c>
      <c r="M2809" s="1" t="s">
        <v>26</v>
      </c>
    </row>
    <row r="2810" spans="1:13" x14ac:dyDescent="0.35">
      <c r="A2810" s="1" t="s">
        <v>1402</v>
      </c>
      <c r="B2810" s="1" t="str">
        <f t="shared" si="87"/>
        <v>Maruti</v>
      </c>
      <c r="C2810" s="1">
        <v>2017</v>
      </c>
      <c r="D2810" s="2">
        <v>780000</v>
      </c>
      <c r="E2810" s="2">
        <f t="shared" si="86"/>
        <v>6</v>
      </c>
      <c r="F2810" s="2">
        <v>5</v>
      </c>
      <c r="G2810" s="1">
        <f>IF(L2810="Individual",1,0)</f>
        <v>1</v>
      </c>
      <c r="H2810" s="1">
        <f>IF(L2810="Dealer",1,0)</f>
        <v>0</v>
      </c>
      <c r="I2810" s="1">
        <f>IF(M2810="Manual",1,0)</f>
        <v>1</v>
      </c>
      <c r="K2810" s="1" t="s">
        <v>24</v>
      </c>
      <c r="L2810" s="1" t="s">
        <v>25</v>
      </c>
      <c r="M2810" s="1" t="s">
        <v>26</v>
      </c>
    </row>
    <row r="2811" spans="1:13" x14ac:dyDescent="0.35">
      <c r="A2811" s="1" t="s">
        <v>351</v>
      </c>
      <c r="B2811" s="1" t="str">
        <f t="shared" si="87"/>
        <v>Ford</v>
      </c>
      <c r="C2811" s="1">
        <v>2012</v>
      </c>
      <c r="D2811" s="2">
        <v>280000</v>
      </c>
      <c r="E2811" s="2">
        <f t="shared" si="86"/>
        <v>11</v>
      </c>
      <c r="F2811" s="2">
        <v>5</v>
      </c>
      <c r="G2811" s="1">
        <f>IF(L2811="Individual",1,0)</f>
        <v>1</v>
      </c>
      <c r="H2811" s="1">
        <f>IF(L2811="Dealer",1,0)</f>
        <v>0</v>
      </c>
      <c r="I2811" s="1">
        <f>IF(M2811="Manual",1,0)</f>
        <v>1</v>
      </c>
      <c r="K2811" s="1" t="s">
        <v>24</v>
      </c>
      <c r="L2811" s="1" t="s">
        <v>25</v>
      </c>
      <c r="M2811" s="1" t="s">
        <v>26</v>
      </c>
    </row>
    <row r="2812" spans="1:13" x14ac:dyDescent="0.35">
      <c r="A2812" s="1" t="s">
        <v>374</v>
      </c>
      <c r="B2812" s="1" t="str">
        <f t="shared" si="87"/>
        <v>Maruti</v>
      </c>
      <c r="C2812" s="1">
        <v>2013</v>
      </c>
      <c r="D2812" s="2">
        <v>250000</v>
      </c>
      <c r="E2812" s="2">
        <f t="shared" si="86"/>
        <v>10</v>
      </c>
      <c r="F2812" s="2">
        <v>5</v>
      </c>
      <c r="G2812" s="1">
        <f>IF(L2812="Individual",1,0)</f>
        <v>1</v>
      </c>
      <c r="H2812" s="1">
        <f>IF(L2812="Dealer",1,0)</f>
        <v>0</v>
      </c>
      <c r="I2812" s="1">
        <f>IF(M2812="Manual",1,0)</f>
        <v>1</v>
      </c>
      <c r="K2812" s="1" t="s">
        <v>32</v>
      </c>
      <c r="L2812" s="1" t="s">
        <v>25</v>
      </c>
      <c r="M2812" s="1" t="s">
        <v>26</v>
      </c>
    </row>
    <row r="2813" spans="1:13" x14ac:dyDescent="0.35">
      <c r="A2813" s="1" t="s">
        <v>680</v>
      </c>
      <c r="B2813" s="1" t="str">
        <f t="shared" si="87"/>
        <v>Hyundai</v>
      </c>
      <c r="C2813" s="1">
        <v>2018</v>
      </c>
      <c r="D2813" s="2">
        <v>530000</v>
      </c>
      <c r="E2813" s="2">
        <f t="shared" si="86"/>
        <v>5</v>
      </c>
      <c r="F2813" s="2">
        <v>5</v>
      </c>
      <c r="G2813" s="1">
        <f>IF(L2813="Individual",1,0)</f>
        <v>1</v>
      </c>
      <c r="H2813" s="1">
        <f>IF(L2813="Dealer",1,0)</f>
        <v>0</v>
      </c>
      <c r="I2813" s="1">
        <f>IF(M2813="Manual",1,0)</f>
        <v>1</v>
      </c>
      <c r="K2813" s="1" t="s">
        <v>24</v>
      </c>
      <c r="L2813" s="1" t="s">
        <v>25</v>
      </c>
      <c r="M2813" s="1" t="s">
        <v>26</v>
      </c>
    </row>
    <row r="2814" spans="1:13" x14ac:dyDescent="0.35">
      <c r="A2814" s="1" t="s">
        <v>1631</v>
      </c>
      <c r="B2814" s="1" t="str">
        <f t="shared" si="87"/>
        <v>Maruti</v>
      </c>
      <c r="C2814" s="1">
        <v>2017</v>
      </c>
      <c r="D2814" s="2">
        <v>610000</v>
      </c>
      <c r="E2814" s="2">
        <f t="shared" si="86"/>
        <v>6</v>
      </c>
      <c r="F2814" s="2">
        <v>5</v>
      </c>
      <c r="G2814" s="1">
        <f>IF(L2814="Individual",1,0)</f>
        <v>1</v>
      </c>
      <c r="H2814" s="1">
        <f>IF(L2814="Dealer",1,0)</f>
        <v>0</v>
      </c>
      <c r="I2814" s="1">
        <f>IF(M2814="Manual",1,0)</f>
        <v>1</v>
      </c>
      <c r="K2814" s="1" t="s">
        <v>32</v>
      </c>
      <c r="L2814" s="1" t="s">
        <v>25</v>
      </c>
      <c r="M2814" s="1" t="s">
        <v>26</v>
      </c>
    </row>
    <row r="2815" spans="1:13" x14ac:dyDescent="0.35">
      <c r="A2815" s="1" t="s">
        <v>1632</v>
      </c>
      <c r="B2815" s="1" t="str">
        <f t="shared" si="87"/>
        <v>Tata</v>
      </c>
      <c r="C2815" s="1">
        <v>2018</v>
      </c>
      <c r="D2815" s="2">
        <v>560000</v>
      </c>
      <c r="E2815" s="2">
        <f t="shared" si="86"/>
        <v>5</v>
      </c>
      <c r="F2815" s="2">
        <v>5</v>
      </c>
      <c r="G2815" s="1">
        <f>IF(L2815="Individual",1,0)</f>
        <v>1</v>
      </c>
      <c r="H2815" s="1">
        <f>IF(L2815="Dealer",1,0)</f>
        <v>0</v>
      </c>
      <c r="I2815" s="1">
        <f>IF(M2815="Manual",1,0)</f>
        <v>1</v>
      </c>
      <c r="K2815" s="1" t="s">
        <v>32</v>
      </c>
      <c r="L2815" s="1" t="s">
        <v>25</v>
      </c>
      <c r="M2815" s="1" t="s">
        <v>26</v>
      </c>
    </row>
    <row r="2816" spans="1:13" x14ac:dyDescent="0.35">
      <c r="A2816" s="1" t="s">
        <v>345</v>
      </c>
      <c r="B2816" s="1" t="str">
        <f t="shared" si="87"/>
        <v>Maruti</v>
      </c>
      <c r="C2816" s="1">
        <v>2017</v>
      </c>
      <c r="D2816" s="2">
        <v>711000</v>
      </c>
      <c r="E2816" s="2">
        <f t="shared" si="86"/>
        <v>6</v>
      </c>
      <c r="F2816" s="2">
        <v>5</v>
      </c>
      <c r="G2816" s="1">
        <f>IF(L2816="Individual",1,0)</f>
        <v>1</v>
      </c>
      <c r="H2816" s="1">
        <f>IF(L2816="Dealer",1,0)</f>
        <v>0</v>
      </c>
      <c r="I2816" s="1">
        <f>IF(M2816="Manual",1,0)</f>
        <v>1</v>
      </c>
      <c r="K2816" s="1" t="s">
        <v>24</v>
      </c>
      <c r="L2816" s="1" t="s">
        <v>25</v>
      </c>
      <c r="M2816" s="1" t="s">
        <v>26</v>
      </c>
    </row>
    <row r="2817" spans="1:13" x14ac:dyDescent="0.35">
      <c r="A2817" s="1" t="s">
        <v>474</v>
      </c>
      <c r="B2817" s="1" t="str">
        <f t="shared" si="87"/>
        <v>Maruti</v>
      </c>
      <c r="C2817" s="1">
        <v>2015</v>
      </c>
      <c r="D2817" s="2">
        <v>511000</v>
      </c>
      <c r="E2817" s="2">
        <f t="shared" si="86"/>
        <v>8</v>
      </c>
      <c r="F2817" s="2">
        <v>5</v>
      </c>
      <c r="G2817" s="1">
        <f>IF(L2817="Individual",1,0)</f>
        <v>1</v>
      </c>
      <c r="H2817" s="1">
        <f>IF(L2817="Dealer",1,0)</f>
        <v>0</v>
      </c>
      <c r="I2817" s="1">
        <f>IF(M2817="Manual",1,0)</f>
        <v>1</v>
      </c>
      <c r="K2817" s="1" t="s">
        <v>32</v>
      </c>
      <c r="L2817" s="1" t="s">
        <v>25</v>
      </c>
      <c r="M2817" s="1" t="s">
        <v>26</v>
      </c>
    </row>
    <row r="2818" spans="1:13" x14ac:dyDescent="0.35">
      <c r="A2818" s="1" t="s">
        <v>1341</v>
      </c>
      <c r="B2818" s="1" t="str">
        <f t="shared" si="87"/>
        <v>Tata</v>
      </c>
      <c r="C2818" s="1">
        <v>2015</v>
      </c>
      <c r="D2818" s="2">
        <v>325000</v>
      </c>
      <c r="E2818" s="2">
        <f t="shared" ref="E2818:E2881" si="88">2023-C2818</f>
        <v>8</v>
      </c>
      <c r="F2818" s="2">
        <v>5</v>
      </c>
      <c r="G2818" s="1">
        <f>IF(L2818="Individual",1,0)</f>
        <v>1</v>
      </c>
      <c r="H2818" s="1">
        <f>IF(L2818="Dealer",1,0)</f>
        <v>0</v>
      </c>
      <c r="I2818" s="1">
        <f>IF(M2818="Manual",1,0)</f>
        <v>1</v>
      </c>
      <c r="K2818" s="1" t="s">
        <v>32</v>
      </c>
      <c r="L2818" s="1" t="s">
        <v>25</v>
      </c>
      <c r="M2818" s="1" t="s">
        <v>26</v>
      </c>
    </row>
    <row r="2819" spans="1:13" x14ac:dyDescent="0.35">
      <c r="A2819" s="1" t="s">
        <v>1633</v>
      </c>
      <c r="B2819" s="1" t="str">
        <f t="shared" ref="B2819:B2882" si="89">LEFT(A2819,FIND(" ",A2819)-1)</f>
        <v>Renault</v>
      </c>
      <c r="C2819" s="1">
        <v>2013</v>
      </c>
      <c r="D2819" s="2">
        <v>434999</v>
      </c>
      <c r="E2819" s="2">
        <f t="shared" si="88"/>
        <v>10</v>
      </c>
      <c r="F2819" s="2">
        <v>5</v>
      </c>
      <c r="G2819" s="1">
        <f>IF(L2819="Individual",1,0)</f>
        <v>1</v>
      </c>
      <c r="H2819" s="1">
        <f>IF(L2819="Dealer",1,0)</f>
        <v>0</v>
      </c>
      <c r="I2819" s="1">
        <f>IF(M2819="Manual",1,0)</f>
        <v>1</v>
      </c>
      <c r="K2819" s="1" t="s">
        <v>24</v>
      </c>
      <c r="L2819" s="1" t="s">
        <v>25</v>
      </c>
      <c r="M2819" s="1" t="s">
        <v>26</v>
      </c>
    </row>
    <row r="2820" spans="1:13" x14ac:dyDescent="0.35">
      <c r="A2820" s="1" t="s">
        <v>942</v>
      </c>
      <c r="B2820" s="1" t="str">
        <f t="shared" si="89"/>
        <v>Hyundai</v>
      </c>
      <c r="C2820" s="1">
        <v>2014</v>
      </c>
      <c r="D2820" s="2">
        <v>320000</v>
      </c>
      <c r="E2820" s="2">
        <f t="shared" si="88"/>
        <v>9</v>
      </c>
      <c r="F2820" s="2">
        <v>5</v>
      </c>
      <c r="G2820" s="1">
        <f>IF(L2820="Individual",1,0)</f>
        <v>1</v>
      </c>
      <c r="H2820" s="1">
        <f>IF(L2820="Dealer",1,0)</f>
        <v>0</v>
      </c>
      <c r="I2820" s="1">
        <f>IF(M2820="Manual",1,0)</f>
        <v>1</v>
      </c>
      <c r="K2820" s="1" t="s">
        <v>32</v>
      </c>
      <c r="L2820" s="1" t="s">
        <v>25</v>
      </c>
      <c r="M2820" s="1" t="s">
        <v>26</v>
      </c>
    </row>
    <row r="2821" spans="1:13" x14ac:dyDescent="0.35">
      <c r="A2821" s="1" t="s">
        <v>1634</v>
      </c>
      <c r="B2821" s="1" t="str">
        <f t="shared" si="89"/>
        <v>Renault</v>
      </c>
      <c r="C2821" s="1">
        <v>2017</v>
      </c>
      <c r="D2821" s="2">
        <v>290000</v>
      </c>
      <c r="E2821" s="2">
        <f t="shared" si="88"/>
        <v>6</v>
      </c>
      <c r="F2821" s="2">
        <v>5</v>
      </c>
      <c r="G2821" s="1">
        <f>IF(L2821="Individual",1,0)</f>
        <v>1</v>
      </c>
      <c r="H2821" s="1">
        <f>IF(L2821="Dealer",1,0)</f>
        <v>0</v>
      </c>
      <c r="I2821" s="1">
        <f>IF(M2821="Manual",1,0)</f>
        <v>1</v>
      </c>
      <c r="K2821" s="1" t="s">
        <v>32</v>
      </c>
      <c r="L2821" s="1" t="s">
        <v>25</v>
      </c>
      <c r="M2821" s="1" t="s">
        <v>26</v>
      </c>
    </row>
    <row r="2822" spans="1:13" x14ac:dyDescent="0.35">
      <c r="A2822" s="1" t="s">
        <v>370</v>
      </c>
      <c r="B2822" s="1" t="str">
        <f t="shared" si="89"/>
        <v>Maruti</v>
      </c>
      <c r="C2822" s="1">
        <v>2015</v>
      </c>
      <c r="D2822" s="2">
        <v>600000</v>
      </c>
      <c r="E2822" s="2">
        <f t="shared" si="88"/>
        <v>8</v>
      </c>
      <c r="F2822" s="2">
        <v>5</v>
      </c>
      <c r="G2822" s="1">
        <f>IF(L2822="Individual",1,0)</f>
        <v>1</v>
      </c>
      <c r="H2822" s="1">
        <f>IF(L2822="Dealer",1,0)</f>
        <v>0</v>
      </c>
      <c r="I2822" s="1">
        <f>IF(M2822="Manual",1,0)</f>
        <v>1</v>
      </c>
      <c r="K2822" s="1" t="s">
        <v>24</v>
      </c>
      <c r="L2822" s="1" t="s">
        <v>25</v>
      </c>
      <c r="M2822" s="1" t="s">
        <v>26</v>
      </c>
    </row>
    <row r="2823" spans="1:13" x14ac:dyDescent="0.35">
      <c r="A2823" s="1" t="s">
        <v>572</v>
      </c>
      <c r="B2823" s="1" t="str">
        <f t="shared" si="89"/>
        <v>Renault</v>
      </c>
      <c r="C2823" s="1">
        <v>2017</v>
      </c>
      <c r="D2823" s="2">
        <v>340000</v>
      </c>
      <c r="E2823" s="2">
        <f t="shared" si="88"/>
        <v>6</v>
      </c>
      <c r="F2823" s="2">
        <v>5</v>
      </c>
      <c r="G2823" s="1">
        <f>IF(L2823="Individual",1,0)</f>
        <v>1</v>
      </c>
      <c r="H2823" s="1">
        <f>IF(L2823="Dealer",1,0)</f>
        <v>0</v>
      </c>
      <c r="I2823" s="1">
        <f>IF(M2823="Manual",1,0)</f>
        <v>1</v>
      </c>
      <c r="K2823" s="1" t="s">
        <v>32</v>
      </c>
      <c r="L2823" s="1" t="s">
        <v>25</v>
      </c>
      <c r="M2823" s="1" t="s">
        <v>26</v>
      </c>
    </row>
    <row r="2824" spans="1:13" x14ac:dyDescent="0.35">
      <c r="A2824" s="1" t="s">
        <v>212</v>
      </c>
      <c r="B2824" s="1" t="str">
        <f t="shared" si="89"/>
        <v>Maruti</v>
      </c>
      <c r="C2824" s="1">
        <v>2006</v>
      </c>
      <c r="D2824" s="2">
        <v>100000</v>
      </c>
      <c r="E2824" s="2">
        <f t="shared" si="88"/>
        <v>17</v>
      </c>
      <c r="F2824" s="2">
        <v>5</v>
      </c>
      <c r="G2824" s="1">
        <f>IF(L2824="Individual",1,0)</f>
        <v>1</v>
      </c>
      <c r="H2824" s="1">
        <f>IF(L2824="Dealer",1,0)</f>
        <v>0</v>
      </c>
      <c r="I2824" s="1">
        <f>IF(M2824="Manual",1,0)</f>
        <v>1</v>
      </c>
      <c r="K2824" s="1" t="s">
        <v>32</v>
      </c>
      <c r="L2824" s="1" t="s">
        <v>25</v>
      </c>
      <c r="M2824" s="1" t="s">
        <v>26</v>
      </c>
    </row>
    <row r="2825" spans="1:13" x14ac:dyDescent="0.35">
      <c r="A2825" s="1" t="s">
        <v>1603</v>
      </c>
      <c r="B2825" s="1" t="str">
        <f t="shared" si="89"/>
        <v>Renault</v>
      </c>
      <c r="C2825" s="1">
        <v>2019</v>
      </c>
      <c r="D2825" s="2">
        <v>395000</v>
      </c>
      <c r="E2825" s="2">
        <f t="shared" si="88"/>
        <v>4</v>
      </c>
      <c r="F2825" s="2">
        <v>5</v>
      </c>
      <c r="G2825" s="1">
        <f>IF(L2825="Individual",1,0)</f>
        <v>1</v>
      </c>
      <c r="H2825" s="1">
        <f>IF(L2825="Dealer",1,0)</f>
        <v>0</v>
      </c>
      <c r="I2825" s="1">
        <f>IF(M2825="Manual",1,0)</f>
        <v>1</v>
      </c>
      <c r="K2825" s="1" t="s">
        <v>32</v>
      </c>
      <c r="L2825" s="1" t="s">
        <v>25</v>
      </c>
      <c r="M2825" s="1" t="s">
        <v>26</v>
      </c>
    </row>
    <row r="2826" spans="1:13" x14ac:dyDescent="0.35">
      <c r="A2826" s="1" t="s">
        <v>402</v>
      </c>
      <c r="B2826" s="1" t="str">
        <f t="shared" si="89"/>
        <v>Maruti</v>
      </c>
      <c r="C2826" s="1">
        <v>2010</v>
      </c>
      <c r="D2826" s="2">
        <v>200000</v>
      </c>
      <c r="E2826" s="2">
        <f t="shared" si="88"/>
        <v>13</v>
      </c>
      <c r="F2826" s="2">
        <v>5</v>
      </c>
      <c r="G2826" s="1">
        <f>IF(L2826="Individual",1,0)</f>
        <v>1</v>
      </c>
      <c r="H2826" s="1">
        <f>IF(L2826="Dealer",1,0)</f>
        <v>0</v>
      </c>
      <c r="I2826" s="1">
        <f>IF(M2826="Manual",1,0)</f>
        <v>1</v>
      </c>
      <c r="K2826" s="1" t="s">
        <v>32</v>
      </c>
      <c r="L2826" s="1" t="s">
        <v>25</v>
      </c>
      <c r="M2826" s="1" t="s">
        <v>26</v>
      </c>
    </row>
    <row r="2827" spans="1:13" x14ac:dyDescent="0.35">
      <c r="A2827" s="1" t="s">
        <v>955</v>
      </c>
      <c r="B2827" s="1" t="str">
        <f t="shared" si="89"/>
        <v>Maruti</v>
      </c>
      <c r="C2827" s="1">
        <v>2019</v>
      </c>
      <c r="D2827" s="2">
        <v>450000</v>
      </c>
      <c r="E2827" s="2">
        <f t="shared" si="88"/>
        <v>4</v>
      </c>
      <c r="F2827" s="2">
        <v>5</v>
      </c>
      <c r="G2827" s="1">
        <f>IF(L2827="Individual",1,0)</f>
        <v>1</v>
      </c>
      <c r="H2827" s="1">
        <f>IF(L2827="Dealer",1,0)</f>
        <v>0</v>
      </c>
      <c r="I2827" s="1">
        <f>IF(M2827="Manual",1,0)</f>
        <v>1</v>
      </c>
      <c r="K2827" s="1" t="s">
        <v>52</v>
      </c>
      <c r="L2827" s="1" t="s">
        <v>25</v>
      </c>
      <c r="M2827" s="1" t="s">
        <v>26</v>
      </c>
    </row>
    <row r="2828" spans="1:13" x14ac:dyDescent="0.35">
      <c r="A2828" s="1" t="s">
        <v>175</v>
      </c>
      <c r="B2828" s="1" t="str">
        <f t="shared" si="89"/>
        <v>Maruti</v>
      </c>
      <c r="C2828" s="1">
        <v>2015</v>
      </c>
      <c r="D2828" s="2">
        <v>310000</v>
      </c>
      <c r="E2828" s="2">
        <f t="shared" si="88"/>
        <v>8</v>
      </c>
      <c r="F2828" s="2">
        <v>5</v>
      </c>
      <c r="G2828" s="1">
        <f>IF(L2828="Individual",1,0)</f>
        <v>1</v>
      </c>
      <c r="H2828" s="1">
        <f>IF(L2828="Dealer",1,0)</f>
        <v>0</v>
      </c>
      <c r="I2828" s="1">
        <f>IF(M2828="Manual",1,0)</f>
        <v>1</v>
      </c>
      <c r="K2828" s="1" t="s">
        <v>32</v>
      </c>
      <c r="L2828" s="1" t="s">
        <v>25</v>
      </c>
      <c r="M2828" s="1" t="s">
        <v>26</v>
      </c>
    </row>
    <row r="2829" spans="1:13" x14ac:dyDescent="0.35">
      <c r="A2829" s="1" t="s">
        <v>184</v>
      </c>
      <c r="B2829" s="1" t="str">
        <f t="shared" si="89"/>
        <v>Chevrolet</v>
      </c>
      <c r="C2829" s="1">
        <v>2012</v>
      </c>
      <c r="D2829" s="2">
        <v>130000</v>
      </c>
      <c r="E2829" s="2">
        <f t="shared" si="88"/>
        <v>11</v>
      </c>
      <c r="F2829" s="2">
        <v>5</v>
      </c>
      <c r="G2829" s="1">
        <f>IF(L2829="Individual",1,0)</f>
        <v>1</v>
      </c>
      <c r="H2829" s="1">
        <f>IF(L2829="Dealer",1,0)</f>
        <v>0</v>
      </c>
      <c r="I2829" s="1">
        <f>IF(M2829="Manual",1,0)</f>
        <v>1</v>
      </c>
      <c r="K2829" s="1" t="s">
        <v>32</v>
      </c>
      <c r="L2829" s="1" t="s">
        <v>25</v>
      </c>
      <c r="M2829" s="1" t="s">
        <v>26</v>
      </c>
    </row>
    <row r="2830" spans="1:13" x14ac:dyDescent="0.35">
      <c r="A2830" s="1" t="s">
        <v>1635</v>
      </c>
      <c r="B2830" s="1" t="str">
        <f t="shared" si="89"/>
        <v>Maruti</v>
      </c>
      <c r="C2830" s="1">
        <v>2018</v>
      </c>
      <c r="D2830" s="2">
        <v>1000000</v>
      </c>
      <c r="E2830" s="2">
        <f t="shared" si="88"/>
        <v>5</v>
      </c>
      <c r="F2830" s="2">
        <v>5</v>
      </c>
      <c r="G2830" s="1">
        <f>IF(L2830="Individual",1,0)</f>
        <v>1</v>
      </c>
      <c r="H2830" s="1">
        <f>IF(L2830="Dealer",1,0)</f>
        <v>0</v>
      </c>
      <c r="I2830" s="1">
        <f>IF(M2830="Manual",1,0)</f>
        <v>1</v>
      </c>
      <c r="K2830" s="1" t="s">
        <v>24</v>
      </c>
      <c r="L2830" s="1" t="s">
        <v>25</v>
      </c>
      <c r="M2830" s="1" t="s">
        <v>26</v>
      </c>
    </row>
    <row r="2831" spans="1:13" x14ac:dyDescent="0.35">
      <c r="A2831" s="1" t="s">
        <v>1637</v>
      </c>
      <c r="B2831" s="1" t="str">
        <f t="shared" si="89"/>
        <v>Chevrolet</v>
      </c>
      <c r="C2831" s="1">
        <v>2014</v>
      </c>
      <c r="D2831" s="2">
        <v>330000</v>
      </c>
      <c r="E2831" s="2">
        <f t="shared" si="88"/>
        <v>9</v>
      </c>
      <c r="F2831" s="2">
        <v>5</v>
      </c>
      <c r="G2831" s="1">
        <f>IF(L2831="Individual",1,0)</f>
        <v>1</v>
      </c>
      <c r="H2831" s="1">
        <f>IF(L2831="Dealer",1,0)</f>
        <v>0</v>
      </c>
      <c r="I2831" s="1">
        <f>IF(M2831="Manual",1,0)</f>
        <v>1</v>
      </c>
      <c r="K2831" s="1" t="s">
        <v>32</v>
      </c>
      <c r="L2831" s="1" t="s">
        <v>25</v>
      </c>
      <c r="M2831" s="1" t="s">
        <v>26</v>
      </c>
    </row>
    <row r="2832" spans="1:13" x14ac:dyDescent="0.35">
      <c r="A2832" s="1" t="s">
        <v>1213</v>
      </c>
      <c r="B2832" s="1" t="str">
        <f t="shared" si="89"/>
        <v>Maruti</v>
      </c>
      <c r="C2832" s="1">
        <v>2013</v>
      </c>
      <c r="D2832" s="2">
        <v>166000</v>
      </c>
      <c r="E2832" s="2">
        <f t="shared" si="88"/>
        <v>10</v>
      </c>
      <c r="F2832" s="2">
        <v>5</v>
      </c>
      <c r="G2832" s="1">
        <f>IF(L2832="Individual",1,0)</f>
        <v>1</v>
      </c>
      <c r="H2832" s="1">
        <f>IF(L2832="Dealer",1,0)</f>
        <v>0</v>
      </c>
      <c r="I2832" s="1">
        <f>IF(M2832="Manual",1,0)</f>
        <v>1</v>
      </c>
      <c r="K2832" s="1" t="s">
        <v>32</v>
      </c>
      <c r="L2832" s="1" t="s">
        <v>25</v>
      </c>
      <c r="M2832" s="1" t="s">
        <v>26</v>
      </c>
    </row>
    <row r="2833" spans="1:13" x14ac:dyDescent="0.35">
      <c r="A2833" s="1" t="s">
        <v>955</v>
      </c>
      <c r="B2833" s="1" t="str">
        <f t="shared" si="89"/>
        <v>Maruti</v>
      </c>
      <c r="C2833" s="1">
        <v>2017</v>
      </c>
      <c r="D2833" s="2">
        <v>370000</v>
      </c>
      <c r="E2833" s="2">
        <f t="shared" si="88"/>
        <v>6</v>
      </c>
      <c r="F2833" s="2">
        <v>5</v>
      </c>
      <c r="G2833" s="1">
        <f>IF(L2833="Individual",1,0)</f>
        <v>1</v>
      </c>
      <c r="H2833" s="1">
        <f>IF(L2833="Dealer",1,0)</f>
        <v>0</v>
      </c>
      <c r="I2833" s="1">
        <f>IF(M2833="Manual",1,0)</f>
        <v>1</v>
      </c>
      <c r="K2833" s="1" t="s">
        <v>52</v>
      </c>
      <c r="L2833" s="1" t="s">
        <v>25</v>
      </c>
      <c r="M2833" s="1" t="s">
        <v>26</v>
      </c>
    </row>
    <row r="2834" spans="1:13" ht="29" x14ac:dyDescent="0.35">
      <c r="A2834" s="1" t="s">
        <v>1638</v>
      </c>
      <c r="B2834" s="1" t="str">
        <f t="shared" si="89"/>
        <v>Hyundai</v>
      </c>
      <c r="C2834" s="1">
        <v>2019</v>
      </c>
      <c r="D2834" s="2">
        <v>720000</v>
      </c>
      <c r="E2834" s="2">
        <f t="shared" si="88"/>
        <v>4</v>
      </c>
      <c r="F2834" s="2">
        <v>5</v>
      </c>
      <c r="G2834" s="1">
        <f>IF(L2834="Individual",1,0)</f>
        <v>1</v>
      </c>
      <c r="H2834" s="1">
        <f>IF(L2834="Dealer",1,0)</f>
        <v>0</v>
      </c>
      <c r="I2834" s="1">
        <f>IF(M2834="Manual",1,0)</f>
        <v>0</v>
      </c>
      <c r="K2834" s="1" t="s">
        <v>32</v>
      </c>
      <c r="L2834" s="1" t="s">
        <v>25</v>
      </c>
      <c r="M2834" s="1" t="s">
        <v>57</v>
      </c>
    </row>
    <row r="2835" spans="1:13" x14ac:dyDescent="0.35">
      <c r="A2835" s="1" t="s">
        <v>1639</v>
      </c>
      <c r="B2835" s="1" t="str">
        <f t="shared" si="89"/>
        <v>Hyundai</v>
      </c>
      <c r="C2835" s="1">
        <v>2015</v>
      </c>
      <c r="D2835" s="2">
        <v>500000</v>
      </c>
      <c r="E2835" s="2">
        <f t="shared" si="88"/>
        <v>8</v>
      </c>
      <c r="F2835" s="2">
        <v>5</v>
      </c>
      <c r="G2835" s="1">
        <f>IF(L2835="Individual",1,0)</f>
        <v>1</v>
      </c>
      <c r="H2835" s="1">
        <f>IF(L2835="Dealer",1,0)</f>
        <v>0</v>
      </c>
      <c r="I2835" s="1">
        <f>IF(M2835="Manual",1,0)</f>
        <v>1</v>
      </c>
      <c r="K2835" s="1" t="s">
        <v>24</v>
      </c>
      <c r="L2835" s="1" t="s">
        <v>25</v>
      </c>
      <c r="M2835" s="1" t="s">
        <v>26</v>
      </c>
    </row>
    <row r="2836" spans="1:13" x14ac:dyDescent="0.35">
      <c r="A2836" s="1" t="s">
        <v>1488</v>
      </c>
      <c r="B2836" s="1" t="str">
        <f t="shared" si="89"/>
        <v>Hyundai</v>
      </c>
      <c r="C2836" s="1">
        <v>2019</v>
      </c>
      <c r="D2836" s="2">
        <v>570000</v>
      </c>
      <c r="E2836" s="2">
        <f t="shared" si="88"/>
        <v>4</v>
      </c>
      <c r="F2836" s="2">
        <v>5</v>
      </c>
      <c r="G2836" s="1">
        <f>IF(L2836="Individual",1,0)</f>
        <v>1</v>
      </c>
      <c r="H2836" s="1">
        <f>IF(L2836="Dealer",1,0)</f>
        <v>0</v>
      </c>
      <c r="I2836" s="1">
        <f>IF(M2836="Manual",1,0)</f>
        <v>1</v>
      </c>
      <c r="K2836" s="1" t="s">
        <v>32</v>
      </c>
      <c r="L2836" s="1" t="s">
        <v>25</v>
      </c>
      <c r="M2836" s="1" t="s">
        <v>26</v>
      </c>
    </row>
    <row r="2837" spans="1:13" x14ac:dyDescent="0.35">
      <c r="A2837" s="1" t="s">
        <v>1005</v>
      </c>
      <c r="B2837" s="1" t="str">
        <f t="shared" si="89"/>
        <v>Maruti</v>
      </c>
      <c r="C2837" s="1">
        <v>2010</v>
      </c>
      <c r="D2837" s="2">
        <v>210000</v>
      </c>
      <c r="E2837" s="2">
        <f t="shared" si="88"/>
        <v>13</v>
      </c>
      <c r="F2837" s="2">
        <v>5</v>
      </c>
      <c r="G2837" s="1">
        <f>IF(L2837="Individual",1,0)</f>
        <v>1</v>
      </c>
      <c r="H2837" s="1">
        <f>IF(L2837="Dealer",1,0)</f>
        <v>0</v>
      </c>
      <c r="I2837" s="1">
        <f>IF(M2837="Manual",1,0)</f>
        <v>1</v>
      </c>
      <c r="K2837" s="1" t="s">
        <v>32</v>
      </c>
      <c r="L2837" s="1" t="s">
        <v>25</v>
      </c>
      <c r="M2837" s="1" t="s">
        <v>26</v>
      </c>
    </row>
    <row r="2838" spans="1:13" x14ac:dyDescent="0.35">
      <c r="A2838" s="1" t="s">
        <v>157</v>
      </c>
      <c r="B2838" s="1" t="str">
        <f t="shared" si="89"/>
        <v>Maruti</v>
      </c>
      <c r="C2838" s="1">
        <v>2009</v>
      </c>
      <c r="D2838" s="2">
        <v>120000</v>
      </c>
      <c r="E2838" s="2">
        <f t="shared" si="88"/>
        <v>14</v>
      </c>
      <c r="F2838" s="2">
        <v>5</v>
      </c>
      <c r="G2838" s="1">
        <f>IF(L2838="Individual",1,0)</f>
        <v>1</v>
      </c>
      <c r="H2838" s="1">
        <f>IF(L2838="Dealer",1,0)</f>
        <v>0</v>
      </c>
      <c r="I2838" s="1">
        <f>IF(M2838="Manual",1,0)</f>
        <v>1</v>
      </c>
      <c r="K2838" s="1" t="s">
        <v>32</v>
      </c>
      <c r="L2838" s="1" t="s">
        <v>25</v>
      </c>
      <c r="M2838" s="1" t="s">
        <v>26</v>
      </c>
    </row>
    <row r="2839" spans="1:13" x14ac:dyDescent="0.35">
      <c r="A2839" s="1" t="s">
        <v>175</v>
      </c>
      <c r="B2839" s="1" t="str">
        <f t="shared" si="89"/>
        <v>Maruti</v>
      </c>
      <c r="C2839" s="1">
        <v>2016</v>
      </c>
      <c r="D2839" s="2">
        <v>392000</v>
      </c>
      <c r="E2839" s="2">
        <f t="shared" si="88"/>
        <v>7</v>
      </c>
      <c r="F2839" s="2">
        <v>5</v>
      </c>
      <c r="G2839" s="1">
        <f>IF(L2839="Individual",1,0)</f>
        <v>1</v>
      </c>
      <c r="H2839" s="1">
        <f>IF(L2839="Dealer",1,0)</f>
        <v>0</v>
      </c>
      <c r="I2839" s="1">
        <f>IF(M2839="Manual",1,0)</f>
        <v>1</v>
      </c>
      <c r="K2839" s="1" t="s">
        <v>32</v>
      </c>
      <c r="L2839" s="1" t="s">
        <v>25</v>
      </c>
      <c r="M2839" s="1" t="s">
        <v>26</v>
      </c>
    </row>
    <row r="2840" spans="1:13" x14ac:dyDescent="0.35">
      <c r="A2840" s="1" t="s">
        <v>1640</v>
      </c>
      <c r="B2840" s="1" t="str">
        <f t="shared" si="89"/>
        <v>Tata</v>
      </c>
      <c r="C2840" s="1">
        <v>2010</v>
      </c>
      <c r="D2840" s="2">
        <v>150000</v>
      </c>
      <c r="E2840" s="2">
        <f t="shared" si="88"/>
        <v>13</v>
      </c>
      <c r="F2840" s="2">
        <v>5</v>
      </c>
      <c r="G2840" s="1">
        <f>IF(L2840="Individual",1,0)</f>
        <v>1</v>
      </c>
      <c r="H2840" s="1">
        <f>IF(L2840="Dealer",1,0)</f>
        <v>0</v>
      </c>
      <c r="I2840" s="1">
        <f>IF(M2840="Manual",1,0)</f>
        <v>1</v>
      </c>
      <c r="K2840" s="1" t="s">
        <v>32</v>
      </c>
      <c r="L2840" s="1" t="s">
        <v>25</v>
      </c>
      <c r="M2840" s="1" t="s">
        <v>26</v>
      </c>
    </row>
    <row r="2841" spans="1:13" ht="29" x14ac:dyDescent="0.35">
      <c r="A2841" s="1" t="s">
        <v>1641</v>
      </c>
      <c r="B2841" s="1" t="str">
        <f t="shared" si="89"/>
        <v>Maruti</v>
      </c>
      <c r="C2841" s="1">
        <v>2018</v>
      </c>
      <c r="D2841" s="2">
        <v>833000</v>
      </c>
      <c r="E2841" s="2">
        <f t="shared" si="88"/>
        <v>5</v>
      </c>
      <c r="F2841" s="2">
        <v>5</v>
      </c>
      <c r="G2841" s="1">
        <f>IF(L2841="Individual",1,0)</f>
        <v>1</v>
      </c>
      <c r="H2841" s="1">
        <f>IF(L2841="Dealer",1,0)</f>
        <v>0</v>
      </c>
      <c r="I2841" s="1">
        <f>IF(M2841="Manual",1,0)</f>
        <v>0</v>
      </c>
      <c r="K2841" s="1" t="s">
        <v>24</v>
      </c>
      <c r="L2841" s="1" t="s">
        <v>25</v>
      </c>
      <c r="M2841" s="1" t="s">
        <v>57</v>
      </c>
    </row>
    <row r="2842" spans="1:13" x14ac:dyDescent="0.35">
      <c r="A2842" s="1" t="s">
        <v>284</v>
      </c>
      <c r="B2842" s="1" t="str">
        <f t="shared" si="89"/>
        <v>Maruti</v>
      </c>
      <c r="C2842" s="1">
        <v>2011</v>
      </c>
      <c r="D2842" s="2">
        <v>280000</v>
      </c>
      <c r="E2842" s="2">
        <f t="shared" si="88"/>
        <v>12</v>
      </c>
      <c r="F2842" s="2">
        <v>5</v>
      </c>
      <c r="G2842" s="1">
        <f>IF(L2842="Individual",1,0)</f>
        <v>1</v>
      </c>
      <c r="H2842" s="1">
        <f>IF(L2842="Dealer",1,0)</f>
        <v>0</v>
      </c>
      <c r="I2842" s="1">
        <f>IF(M2842="Manual",1,0)</f>
        <v>1</v>
      </c>
      <c r="K2842" s="1" t="s">
        <v>24</v>
      </c>
      <c r="L2842" s="1" t="s">
        <v>25</v>
      </c>
      <c r="M2842" s="1" t="s">
        <v>26</v>
      </c>
    </row>
    <row r="2843" spans="1:13" x14ac:dyDescent="0.35">
      <c r="A2843" s="1" t="s">
        <v>1642</v>
      </c>
      <c r="B2843" s="1" t="str">
        <f t="shared" si="89"/>
        <v>Maruti</v>
      </c>
      <c r="C2843" s="1">
        <v>2012</v>
      </c>
      <c r="D2843" s="2">
        <v>225000</v>
      </c>
      <c r="E2843" s="2">
        <f t="shared" si="88"/>
        <v>11</v>
      </c>
      <c r="F2843" s="2">
        <v>5</v>
      </c>
      <c r="G2843" s="1">
        <f>IF(L2843="Individual",1,0)</f>
        <v>1</v>
      </c>
      <c r="H2843" s="1">
        <f>IF(L2843="Dealer",1,0)</f>
        <v>0</v>
      </c>
      <c r="I2843" s="1">
        <f>IF(M2843="Manual",1,0)</f>
        <v>1</v>
      </c>
      <c r="K2843" s="1" t="s">
        <v>32</v>
      </c>
      <c r="L2843" s="1" t="s">
        <v>25</v>
      </c>
      <c r="M2843" s="1" t="s">
        <v>26</v>
      </c>
    </row>
    <row r="2844" spans="1:13" ht="29" x14ac:dyDescent="0.35">
      <c r="A2844" s="1" t="s">
        <v>1408</v>
      </c>
      <c r="B2844" s="1" t="str">
        <f t="shared" si="89"/>
        <v>Mercedes-Benz</v>
      </c>
      <c r="C2844" s="1">
        <v>2012</v>
      </c>
      <c r="D2844" s="2">
        <v>1400000</v>
      </c>
      <c r="E2844" s="2">
        <f t="shared" si="88"/>
        <v>11</v>
      </c>
      <c r="F2844" s="2">
        <v>5</v>
      </c>
      <c r="G2844" s="1">
        <f>IF(L2844="Individual",1,0)</f>
        <v>1</v>
      </c>
      <c r="H2844" s="1">
        <f>IF(L2844="Dealer",1,0)</f>
        <v>0</v>
      </c>
      <c r="I2844" s="1">
        <f>IF(M2844="Manual",1,0)</f>
        <v>0</v>
      </c>
      <c r="K2844" s="1" t="s">
        <v>24</v>
      </c>
      <c r="L2844" s="1" t="s">
        <v>25</v>
      </c>
      <c r="M2844" s="1" t="s">
        <v>57</v>
      </c>
    </row>
    <row r="2845" spans="1:13" x14ac:dyDescent="0.35">
      <c r="A2845" s="1" t="s">
        <v>1643</v>
      </c>
      <c r="B2845" s="1" t="str">
        <f t="shared" si="89"/>
        <v>Hyundai</v>
      </c>
      <c r="C2845" s="1">
        <v>2009</v>
      </c>
      <c r="D2845" s="2">
        <v>340000</v>
      </c>
      <c r="E2845" s="2">
        <f t="shared" si="88"/>
        <v>14</v>
      </c>
      <c r="F2845" s="2">
        <v>5</v>
      </c>
      <c r="G2845" s="1">
        <f>IF(L2845="Individual",1,0)</f>
        <v>1</v>
      </c>
      <c r="H2845" s="1">
        <f>IF(L2845="Dealer",1,0)</f>
        <v>0</v>
      </c>
      <c r="I2845" s="1">
        <f>IF(M2845="Manual",1,0)</f>
        <v>1</v>
      </c>
      <c r="K2845" s="1" t="s">
        <v>24</v>
      </c>
      <c r="L2845" s="1" t="s">
        <v>25</v>
      </c>
      <c r="M2845" s="1" t="s">
        <v>26</v>
      </c>
    </row>
    <row r="2846" spans="1:13" x14ac:dyDescent="0.35">
      <c r="A2846" s="1" t="s">
        <v>1343</v>
      </c>
      <c r="B2846" s="1" t="str">
        <f t="shared" si="89"/>
        <v>Maruti</v>
      </c>
      <c r="C2846" s="1">
        <v>2015</v>
      </c>
      <c r="D2846" s="2">
        <v>650000</v>
      </c>
      <c r="E2846" s="2">
        <f t="shared" si="88"/>
        <v>8</v>
      </c>
      <c r="F2846" s="2">
        <v>5</v>
      </c>
      <c r="G2846" s="1">
        <f>IF(L2846="Individual",1,0)</f>
        <v>1</v>
      </c>
      <c r="H2846" s="1">
        <f>IF(L2846="Dealer",1,0)</f>
        <v>0</v>
      </c>
      <c r="I2846" s="1">
        <f>IF(M2846="Manual",1,0)</f>
        <v>1</v>
      </c>
      <c r="K2846" s="1" t="s">
        <v>24</v>
      </c>
      <c r="L2846" s="1" t="s">
        <v>25</v>
      </c>
      <c r="M2846" s="1" t="s">
        <v>26</v>
      </c>
    </row>
    <row r="2847" spans="1:13" x14ac:dyDescent="0.35">
      <c r="A2847" s="1" t="s">
        <v>749</v>
      </c>
      <c r="B2847" s="1" t="str">
        <f t="shared" si="89"/>
        <v>Chevrolet</v>
      </c>
      <c r="C2847" s="1">
        <v>2010</v>
      </c>
      <c r="D2847" s="2">
        <v>125000</v>
      </c>
      <c r="E2847" s="2">
        <f t="shared" si="88"/>
        <v>13</v>
      </c>
      <c r="F2847" s="2">
        <v>5</v>
      </c>
      <c r="G2847" s="1">
        <f>IF(L2847="Individual",1,0)</f>
        <v>1</v>
      </c>
      <c r="H2847" s="1">
        <f>IF(L2847="Dealer",1,0)</f>
        <v>0</v>
      </c>
      <c r="I2847" s="1">
        <f>IF(M2847="Manual",1,0)</f>
        <v>1</v>
      </c>
      <c r="K2847" s="1" t="s">
        <v>32</v>
      </c>
      <c r="L2847" s="1" t="s">
        <v>25</v>
      </c>
      <c r="M2847" s="1" t="s">
        <v>26</v>
      </c>
    </row>
    <row r="2848" spans="1:13" x14ac:dyDescent="0.35">
      <c r="A2848" s="1" t="s">
        <v>913</v>
      </c>
      <c r="B2848" s="1" t="str">
        <f t="shared" si="89"/>
        <v>Renault</v>
      </c>
      <c r="C2848" s="1">
        <v>2015</v>
      </c>
      <c r="D2848" s="2">
        <v>200000</v>
      </c>
      <c r="E2848" s="2">
        <f t="shared" si="88"/>
        <v>8</v>
      </c>
      <c r="F2848" s="2">
        <v>5</v>
      </c>
      <c r="G2848" s="1">
        <f>IF(L2848="Individual",1,0)</f>
        <v>1</v>
      </c>
      <c r="H2848" s="1">
        <f>IF(L2848="Dealer",1,0)</f>
        <v>0</v>
      </c>
      <c r="I2848" s="1">
        <f>IF(M2848="Manual",1,0)</f>
        <v>1</v>
      </c>
      <c r="K2848" s="1" t="s">
        <v>32</v>
      </c>
      <c r="L2848" s="1" t="s">
        <v>25</v>
      </c>
      <c r="M2848" s="1" t="s">
        <v>26</v>
      </c>
    </row>
    <row r="2849" spans="1:13" x14ac:dyDescent="0.35">
      <c r="A2849" s="1" t="s">
        <v>1644</v>
      </c>
      <c r="B2849" s="1" t="str">
        <f t="shared" si="89"/>
        <v>Maruti</v>
      </c>
      <c r="C2849" s="1">
        <v>2019</v>
      </c>
      <c r="D2849" s="2">
        <v>480000</v>
      </c>
      <c r="E2849" s="2">
        <f t="shared" si="88"/>
        <v>4</v>
      </c>
      <c r="F2849" s="2">
        <v>5</v>
      </c>
      <c r="G2849" s="1">
        <f>IF(L2849="Individual",1,0)</f>
        <v>1</v>
      </c>
      <c r="H2849" s="1">
        <f>IF(L2849="Dealer",1,0)</f>
        <v>0</v>
      </c>
      <c r="I2849" s="1">
        <f>IF(M2849="Manual",1,0)</f>
        <v>1</v>
      </c>
      <c r="K2849" s="1" t="s">
        <v>32</v>
      </c>
      <c r="L2849" s="1" t="s">
        <v>25</v>
      </c>
      <c r="M2849" s="1" t="s">
        <v>26</v>
      </c>
    </row>
    <row r="2850" spans="1:13" x14ac:dyDescent="0.35">
      <c r="A2850" s="1" t="s">
        <v>319</v>
      </c>
      <c r="B2850" s="1" t="str">
        <f t="shared" si="89"/>
        <v>Hyundai</v>
      </c>
      <c r="C2850" s="1">
        <v>2018</v>
      </c>
      <c r="D2850" s="2">
        <v>700000</v>
      </c>
      <c r="E2850" s="2">
        <f t="shared" si="88"/>
        <v>5</v>
      </c>
      <c r="F2850" s="2">
        <v>5</v>
      </c>
      <c r="G2850" s="1">
        <f>IF(L2850="Individual",1,0)</f>
        <v>1</v>
      </c>
      <c r="H2850" s="1">
        <f>IF(L2850="Dealer",1,0)</f>
        <v>0</v>
      </c>
      <c r="I2850" s="1">
        <f>IF(M2850="Manual",1,0)</f>
        <v>1</v>
      </c>
      <c r="K2850" s="1" t="s">
        <v>32</v>
      </c>
      <c r="L2850" s="1" t="s">
        <v>25</v>
      </c>
      <c r="M2850" s="1" t="s">
        <v>26</v>
      </c>
    </row>
    <row r="2851" spans="1:13" x14ac:dyDescent="0.35">
      <c r="A2851" s="1" t="s">
        <v>1161</v>
      </c>
      <c r="B2851" s="1" t="str">
        <f t="shared" si="89"/>
        <v>Tata</v>
      </c>
      <c r="C2851" s="1">
        <v>2012</v>
      </c>
      <c r="D2851" s="2">
        <v>300000</v>
      </c>
      <c r="E2851" s="2">
        <f t="shared" si="88"/>
        <v>11</v>
      </c>
      <c r="F2851" s="2">
        <v>5</v>
      </c>
      <c r="G2851" s="1">
        <f>IF(L2851="Individual",1,0)</f>
        <v>1</v>
      </c>
      <c r="H2851" s="1">
        <f>IF(L2851="Dealer",1,0)</f>
        <v>0</v>
      </c>
      <c r="I2851" s="1">
        <f>IF(M2851="Manual",1,0)</f>
        <v>1</v>
      </c>
      <c r="K2851" s="1" t="s">
        <v>24</v>
      </c>
      <c r="L2851" s="1" t="s">
        <v>25</v>
      </c>
      <c r="M2851" s="1" t="s">
        <v>26</v>
      </c>
    </row>
    <row r="2852" spans="1:13" x14ac:dyDescent="0.35">
      <c r="A2852" s="1" t="s">
        <v>1160</v>
      </c>
      <c r="B2852" s="1" t="str">
        <f t="shared" si="89"/>
        <v>Hyundai</v>
      </c>
      <c r="C2852" s="1">
        <v>2017</v>
      </c>
      <c r="D2852" s="2">
        <v>650000</v>
      </c>
      <c r="E2852" s="2">
        <f t="shared" si="88"/>
        <v>6</v>
      </c>
      <c r="F2852" s="2">
        <v>5</v>
      </c>
      <c r="G2852" s="1">
        <f>IF(L2852="Individual",1,0)</f>
        <v>1</v>
      </c>
      <c r="H2852" s="1">
        <f>IF(L2852="Dealer",1,0)</f>
        <v>0</v>
      </c>
      <c r="I2852" s="1">
        <f>IF(M2852="Manual",1,0)</f>
        <v>1</v>
      </c>
      <c r="K2852" s="1" t="s">
        <v>32</v>
      </c>
      <c r="L2852" s="1" t="s">
        <v>25</v>
      </c>
      <c r="M2852" s="1" t="s">
        <v>26</v>
      </c>
    </row>
    <row r="2853" spans="1:13" x14ac:dyDescent="0.35">
      <c r="A2853" s="1" t="s">
        <v>994</v>
      </c>
      <c r="B2853" s="1" t="str">
        <f t="shared" si="89"/>
        <v>Maruti</v>
      </c>
      <c r="C2853" s="1">
        <v>2010</v>
      </c>
      <c r="D2853" s="2">
        <v>220000</v>
      </c>
      <c r="E2853" s="2">
        <f t="shared" si="88"/>
        <v>13</v>
      </c>
      <c r="F2853" s="2">
        <v>5</v>
      </c>
      <c r="G2853" s="1">
        <f>IF(L2853="Individual",1,0)</f>
        <v>1</v>
      </c>
      <c r="H2853" s="1">
        <f>IF(L2853="Dealer",1,0)</f>
        <v>0</v>
      </c>
      <c r="I2853" s="1">
        <f>IF(M2853="Manual",1,0)</f>
        <v>1</v>
      </c>
      <c r="K2853" s="1" t="s">
        <v>32</v>
      </c>
      <c r="L2853" s="1" t="s">
        <v>25</v>
      </c>
      <c r="M2853" s="1" t="s">
        <v>26</v>
      </c>
    </row>
    <row r="2854" spans="1:13" x14ac:dyDescent="0.35">
      <c r="A2854" s="1" t="s">
        <v>1018</v>
      </c>
      <c r="B2854" s="1" t="str">
        <f t="shared" si="89"/>
        <v>Tata</v>
      </c>
      <c r="C2854" s="1">
        <v>2014</v>
      </c>
      <c r="D2854" s="2">
        <v>300000</v>
      </c>
      <c r="E2854" s="2">
        <f t="shared" si="88"/>
        <v>9</v>
      </c>
      <c r="F2854" s="2">
        <v>5</v>
      </c>
      <c r="G2854" s="1">
        <f>IF(L2854="Individual",1,0)</f>
        <v>1</v>
      </c>
      <c r="H2854" s="1">
        <f>IF(L2854="Dealer",1,0)</f>
        <v>0</v>
      </c>
      <c r="I2854" s="1">
        <f>IF(M2854="Manual",1,0)</f>
        <v>1</v>
      </c>
      <c r="K2854" s="1" t="s">
        <v>24</v>
      </c>
      <c r="L2854" s="1" t="s">
        <v>25</v>
      </c>
      <c r="M2854" s="1" t="s">
        <v>26</v>
      </c>
    </row>
    <row r="2855" spans="1:13" x14ac:dyDescent="0.35">
      <c r="A2855" s="1" t="s">
        <v>345</v>
      </c>
      <c r="B2855" s="1" t="str">
        <f t="shared" si="89"/>
        <v>Maruti</v>
      </c>
      <c r="C2855" s="1">
        <v>2014</v>
      </c>
      <c r="D2855" s="2">
        <v>450000</v>
      </c>
      <c r="E2855" s="2">
        <f t="shared" si="88"/>
        <v>9</v>
      </c>
      <c r="F2855" s="2">
        <v>5</v>
      </c>
      <c r="G2855" s="1">
        <f>IF(L2855="Individual",1,0)</f>
        <v>1</v>
      </c>
      <c r="H2855" s="1">
        <f>IF(L2855="Dealer",1,0)</f>
        <v>0</v>
      </c>
      <c r="I2855" s="1">
        <f>IF(M2855="Manual",1,0)</f>
        <v>1</v>
      </c>
      <c r="K2855" s="1" t="s">
        <v>24</v>
      </c>
      <c r="L2855" s="1" t="s">
        <v>25</v>
      </c>
      <c r="M2855" s="1" t="s">
        <v>26</v>
      </c>
    </row>
    <row r="2856" spans="1:13" x14ac:dyDescent="0.35">
      <c r="A2856" s="1" t="s">
        <v>406</v>
      </c>
      <c r="B2856" s="1" t="str">
        <f t="shared" si="89"/>
        <v>Maruti</v>
      </c>
      <c r="C2856" s="1">
        <v>2014</v>
      </c>
      <c r="D2856" s="2">
        <v>400000</v>
      </c>
      <c r="E2856" s="2">
        <f t="shared" si="88"/>
        <v>9</v>
      </c>
      <c r="F2856" s="2">
        <v>5</v>
      </c>
      <c r="G2856" s="1">
        <f>IF(L2856="Individual",1,0)</f>
        <v>1</v>
      </c>
      <c r="H2856" s="1">
        <f>IF(L2856="Dealer",1,0)</f>
        <v>0</v>
      </c>
      <c r="I2856" s="1">
        <f>IF(M2856="Manual",1,0)</f>
        <v>1</v>
      </c>
      <c r="K2856" s="1" t="s">
        <v>24</v>
      </c>
      <c r="L2856" s="1" t="s">
        <v>25</v>
      </c>
      <c r="M2856" s="1" t="s">
        <v>26</v>
      </c>
    </row>
    <row r="2857" spans="1:13" ht="29" x14ac:dyDescent="0.35">
      <c r="A2857" s="1" t="s">
        <v>1645</v>
      </c>
      <c r="B2857" s="1" t="str">
        <f t="shared" si="89"/>
        <v>Maruti</v>
      </c>
      <c r="C2857" s="1">
        <v>2018</v>
      </c>
      <c r="D2857" s="2">
        <v>1030000</v>
      </c>
      <c r="E2857" s="2">
        <f t="shared" si="88"/>
        <v>5</v>
      </c>
      <c r="F2857" s="2">
        <v>5</v>
      </c>
      <c r="G2857" s="1">
        <f>IF(L2857="Individual",1,0)</f>
        <v>1</v>
      </c>
      <c r="H2857" s="1">
        <f>IF(L2857="Dealer",1,0)</f>
        <v>0</v>
      </c>
      <c r="I2857" s="1">
        <f>IF(M2857="Manual",1,0)</f>
        <v>1</v>
      </c>
      <c r="K2857" s="1" t="s">
        <v>24</v>
      </c>
      <c r="L2857" s="1" t="s">
        <v>25</v>
      </c>
      <c r="M2857" s="1" t="s">
        <v>26</v>
      </c>
    </row>
    <row r="2858" spans="1:13" x14ac:dyDescent="0.35">
      <c r="A2858" s="1" t="s">
        <v>1646</v>
      </c>
      <c r="B2858" s="1" t="str">
        <f t="shared" si="89"/>
        <v>Hyundai</v>
      </c>
      <c r="C2858" s="1">
        <v>2018</v>
      </c>
      <c r="D2858" s="2">
        <v>800000</v>
      </c>
      <c r="E2858" s="2">
        <f t="shared" si="88"/>
        <v>5</v>
      </c>
      <c r="F2858" s="2">
        <v>5</v>
      </c>
      <c r="G2858" s="1">
        <f>IF(L2858="Individual",1,0)</f>
        <v>1</v>
      </c>
      <c r="H2858" s="1">
        <f>IF(L2858="Dealer",1,0)</f>
        <v>0</v>
      </c>
      <c r="I2858" s="1">
        <f>IF(M2858="Manual",1,0)</f>
        <v>1</v>
      </c>
      <c r="K2858" s="1" t="s">
        <v>24</v>
      </c>
      <c r="L2858" s="1" t="s">
        <v>25</v>
      </c>
      <c r="M2858" s="1" t="s">
        <v>26</v>
      </c>
    </row>
    <row r="2859" spans="1:13" x14ac:dyDescent="0.35">
      <c r="A2859" s="1" t="s">
        <v>324</v>
      </c>
      <c r="B2859" s="1" t="str">
        <f t="shared" si="89"/>
        <v>Chevrolet</v>
      </c>
      <c r="C2859" s="1">
        <v>2010</v>
      </c>
      <c r="D2859" s="2">
        <v>140000</v>
      </c>
      <c r="E2859" s="2">
        <f t="shared" si="88"/>
        <v>13</v>
      </c>
      <c r="F2859" s="2">
        <v>5</v>
      </c>
      <c r="G2859" s="1">
        <f>IF(L2859="Individual",1,0)</f>
        <v>1</v>
      </c>
      <c r="H2859" s="1">
        <f>IF(L2859="Dealer",1,0)</f>
        <v>0</v>
      </c>
      <c r="I2859" s="1">
        <f>IF(M2859="Manual",1,0)</f>
        <v>1</v>
      </c>
      <c r="K2859" s="1" t="s">
        <v>32</v>
      </c>
      <c r="L2859" s="1" t="s">
        <v>25</v>
      </c>
      <c r="M2859" s="1" t="s">
        <v>26</v>
      </c>
    </row>
    <row r="2860" spans="1:13" x14ac:dyDescent="0.35">
      <c r="A2860" s="1" t="s">
        <v>1029</v>
      </c>
      <c r="B2860" s="1" t="str">
        <f t="shared" si="89"/>
        <v>Tata</v>
      </c>
      <c r="C2860" s="1">
        <v>2012</v>
      </c>
      <c r="D2860" s="2">
        <v>150000</v>
      </c>
      <c r="E2860" s="2">
        <f t="shared" si="88"/>
        <v>11</v>
      </c>
      <c r="F2860" s="2">
        <v>5</v>
      </c>
      <c r="G2860" s="1">
        <f>IF(L2860="Individual",1,0)</f>
        <v>1</v>
      </c>
      <c r="H2860" s="1">
        <f>IF(L2860="Dealer",1,0)</f>
        <v>0</v>
      </c>
      <c r="I2860" s="1">
        <f>IF(M2860="Manual",1,0)</f>
        <v>1</v>
      </c>
      <c r="K2860" s="1" t="s">
        <v>24</v>
      </c>
      <c r="L2860" s="1" t="s">
        <v>25</v>
      </c>
      <c r="M2860" s="1" t="s">
        <v>26</v>
      </c>
    </row>
    <row r="2861" spans="1:13" ht="29" x14ac:dyDescent="0.35">
      <c r="A2861" s="1" t="s">
        <v>1096</v>
      </c>
      <c r="B2861" s="1" t="str">
        <f t="shared" si="89"/>
        <v>Ford</v>
      </c>
      <c r="C2861" s="1">
        <v>2015</v>
      </c>
      <c r="D2861" s="2">
        <v>600000</v>
      </c>
      <c r="E2861" s="2">
        <f t="shared" si="88"/>
        <v>8</v>
      </c>
      <c r="F2861" s="2">
        <v>5</v>
      </c>
      <c r="G2861" s="1">
        <f>IF(L2861="Individual",1,0)</f>
        <v>1</v>
      </c>
      <c r="H2861" s="1">
        <f>IF(L2861="Dealer",1,0)</f>
        <v>0</v>
      </c>
      <c r="I2861" s="1">
        <f>IF(M2861="Manual",1,0)</f>
        <v>1</v>
      </c>
      <c r="K2861" s="1" t="s">
        <v>24</v>
      </c>
      <c r="L2861" s="1" t="s">
        <v>25</v>
      </c>
      <c r="M2861" s="1" t="s">
        <v>26</v>
      </c>
    </row>
    <row r="2862" spans="1:13" x14ac:dyDescent="0.35">
      <c r="A2862" s="1" t="s">
        <v>1647</v>
      </c>
      <c r="B2862" s="1" t="str">
        <f t="shared" si="89"/>
        <v>Hyundai</v>
      </c>
      <c r="C2862" s="1">
        <v>2017</v>
      </c>
      <c r="D2862" s="2">
        <v>625000</v>
      </c>
      <c r="E2862" s="2">
        <f t="shared" si="88"/>
        <v>6</v>
      </c>
      <c r="F2862" s="2">
        <v>5</v>
      </c>
      <c r="G2862" s="1">
        <f>IF(L2862="Individual",1,0)</f>
        <v>1</v>
      </c>
      <c r="H2862" s="1">
        <f>IF(L2862="Dealer",1,0)</f>
        <v>0</v>
      </c>
      <c r="I2862" s="1">
        <f>IF(M2862="Manual",1,0)</f>
        <v>1</v>
      </c>
      <c r="K2862" s="1" t="s">
        <v>24</v>
      </c>
      <c r="L2862" s="1" t="s">
        <v>25</v>
      </c>
      <c r="M2862" s="1" t="s">
        <v>26</v>
      </c>
    </row>
    <row r="2863" spans="1:13" ht="29" x14ac:dyDescent="0.35">
      <c r="A2863" s="1" t="s">
        <v>1648</v>
      </c>
      <c r="B2863" s="1" t="str">
        <f t="shared" si="89"/>
        <v>Fiat</v>
      </c>
      <c r="C2863" s="1">
        <v>2011</v>
      </c>
      <c r="D2863" s="2">
        <v>280000</v>
      </c>
      <c r="E2863" s="2">
        <f t="shared" si="88"/>
        <v>12</v>
      </c>
      <c r="F2863" s="2">
        <v>5</v>
      </c>
      <c r="G2863" s="1">
        <f>IF(L2863="Individual",1,0)</f>
        <v>1</v>
      </c>
      <c r="H2863" s="1">
        <f>IF(L2863="Dealer",1,0)</f>
        <v>0</v>
      </c>
      <c r="I2863" s="1">
        <f>IF(M2863="Manual",1,0)</f>
        <v>1</v>
      </c>
      <c r="K2863" s="1" t="s">
        <v>24</v>
      </c>
      <c r="L2863" s="1" t="s">
        <v>25</v>
      </c>
      <c r="M2863" s="1" t="s">
        <v>26</v>
      </c>
    </row>
    <row r="2864" spans="1:13" x14ac:dyDescent="0.35">
      <c r="A2864" s="1" t="s">
        <v>1649</v>
      </c>
      <c r="B2864" s="1" t="str">
        <f t="shared" si="89"/>
        <v>Maruti</v>
      </c>
      <c r="C2864" s="1">
        <v>2019</v>
      </c>
      <c r="D2864" s="2">
        <v>610000</v>
      </c>
      <c r="E2864" s="2">
        <f t="shared" si="88"/>
        <v>4</v>
      </c>
      <c r="F2864" s="2">
        <v>5</v>
      </c>
      <c r="G2864" s="1">
        <f>IF(L2864="Individual",1,0)</f>
        <v>1</v>
      </c>
      <c r="H2864" s="1">
        <f>IF(L2864="Dealer",1,0)</f>
        <v>0</v>
      </c>
      <c r="I2864" s="1">
        <f>IF(M2864="Manual",1,0)</f>
        <v>0</v>
      </c>
      <c r="K2864" s="1" t="s">
        <v>32</v>
      </c>
      <c r="L2864" s="1" t="s">
        <v>25</v>
      </c>
      <c r="M2864" s="1" t="s">
        <v>57</v>
      </c>
    </row>
    <row r="2865" spans="1:13" x14ac:dyDescent="0.35">
      <c r="A2865" s="1" t="s">
        <v>345</v>
      </c>
      <c r="B2865" s="1" t="str">
        <f t="shared" si="89"/>
        <v>Maruti</v>
      </c>
      <c r="C2865" s="1">
        <v>2014</v>
      </c>
      <c r="D2865" s="2">
        <v>509999</v>
      </c>
      <c r="E2865" s="2">
        <f t="shared" si="88"/>
        <v>9</v>
      </c>
      <c r="F2865" s="2">
        <v>5</v>
      </c>
      <c r="G2865" s="1">
        <f>IF(L2865="Individual",1,0)</f>
        <v>1</v>
      </c>
      <c r="H2865" s="1">
        <f>IF(L2865="Dealer",1,0)</f>
        <v>0</v>
      </c>
      <c r="I2865" s="1">
        <f>IF(M2865="Manual",1,0)</f>
        <v>1</v>
      </c>
      <c r="K2865" s="1" t="s">
        <v>24</v>
      </c>
      <c r="L2865" s="1" t="s">
        <v>25</v>
      </c>
      <c r="M2865" s="1" t="s">
        <v>26</v>
      </c>
    </row>
    <row r="2866" spans="1:13" x14ac:dyDescent="0.35">
      <c r="A2866" s="1" t="s">
        <v>345</v>
      </c>
      <c r="B2866" s="1" t="str">
        <f t="shared" si="89"/>
        <v>Maruti</v>
      </c>
      <c r="C2866" s="1">
        <v>2014</v>
      </c>
      <c r="D2866" s="2">
        <v>511000</v>
      </c>
      <c r="E2866" s="2">
        <f t="shared" si="88"/>
        <v>9</v>
      </c>
      <c r="F2866" s="2">
        <v>5</v>
      </c>
      <c r="G2866" s="1">
        <f>IF(L2866="Individual",1,0)</f>
        <v>1</v>
      </c>
      <c r="H2866" s="1">
        <f>IF(L2866="Dealer",1,0)</f>
        <v>0</v>
      </c>
      <c r="I2866" s="1">
        <f>IF(M2866="Manual",1,0)</f>
        <v>1</v>
      </c>
      <c r="K2866" s="1" t="s">
        <v>24</v>
      </c>
      <c r="L2866" s="1" t="s">
        <v>25</v>
      </c>
      <c r="M2866" s="1" t="s">
        <v>26</v>
      </c>
    </row>
    <row r="2867" spans="1:13" x14ac:dyDescent="0.35">
      <c r="A2867" s="1" t="s">
        <v>377</v>
      </c>
      <c r="B2867" s="1" t="str">
        <f t="shared" si="89"/>
        <v>Hyundai</v>
      </c>
      <c r="C2867" s="1">
        <v>2014</v>
      </c>
      <c r="D2867" s="2">
        <v>451000</v>
      </c>
      <c r="E2867" s="2">
        <f t="shared" si="88"/>
        <v>9</v>
      </c>
      <c r="F2867" s="2">
        <v>5</v>
      </c>
      <c r="G2867" s="1">
        <f>IF(L2867="Individual",1,0)</f>
        <v>1</v>
      </c>
      <c r="H2867" s="1">
        <f>IF(L2867="Dealer",1,0)</f>
        <v>0</v>
      </c>
      <c r="I2867" s="1">
        <f>IF(M2867="Manual",1,0)</f>
        <v>1</v>
      </c>
      <c r="K2867" s="1" t="s">
        <v>24</v>
      </c>
      <c r="L2867" s="1" t="s">
        <v>25</v>
      </c>
      <c r="M2867" s="1" t="s">
        <v>26</v>
      </c>
    </row>
    <row r="2868" spans="1:13" x14ac:dyDescent="0.35">
      <c r="A2868" s="1" t="s">
        <v>235</v>
      </c>
      <c r="B2868" s="1" t="str">
        <f t="shared" si="89"/>
        <v>Hyundai</v>
      </c>
      <c r="C2868" s="1">
        <v>2009</v>
      </c>
      <c r="D2868" s="2">
        <v>170000</v>
      </c>
      <c r="E2868" s="2">
        <f t="shared" si="88"/>
        <v>14</v>
      </c>
      <c r="F2868" s="2">
        <v>5</v>
      </c>
      <c r="G2868" s="1">
        <f>IF(L2868="Individual",1,0)</f>
        <v>1</v>
      </c>
      <c r="H2868" s="1">
        <f>IF(L2868="Dealer",1,0)</f>
        <v>0</v>
      </c>
      <c r="I2868" s="1">
        <f>IF(M2868="Manual",1,0)</f>
        <v>1</v>
      </c>
      <c r="K2868" s="1" t="s">
        <v>32</v>
      </c>
      <c r="L2868" s="1" t="s">
        <v>25</v>
      </c>
      <c r="M2868" s="1" t="s">
        <v>26</v>
      </c>
    </row>
    <row r="2869" spans="1:13" x14ac:dyDescent="0.35">
      <c r="A2869" s="1" t="s">
        <v>572</v>
      </c>
      <c r="B2869" s="1" t="str">
        <f t="shared" si="89"/>
        <v>Renault</v>
      </c>
      <c r="C2869" s="1">
        <v>2016</v>
      </c>
      <c r="D2869" s="2">
        <v>315000</v>
      </c>
      <c r="E2869" s="2">
        <f t="shared" si="88"/>
        <v>7</v>
      </c>
      <c r="F2869" s="2">
        <v>5</v>
      </c>
      <c r="G2869" s="1">
        <f>IF(L2869="Individual",1,0)</f>
        <v>1</v>
      </c>
      <c r="H2869" s="1">
        <f>IF(L2869="Dealer",1,0)</f>
        <v>0</v>
      </c>
      <c r="I2869" s="1">
        <f>IF(M2869="Manual",1,0)</f>
        <v>1</v>
      </c>
      <c r="K2869" s="1" t="s">
        <v>32</v>
      </c>
      <c r="L2869" s="1" t="s">
        <v>25</v>
      </c>
      <c r="M2869" s="1" t="s">
        <v>26</v>
      </c>
    </row>
    <row r="2870" spans="1:13" ht="29" x14ac:dyDescent="0.35">
      <c r="A2870" s="1" t="s">
        <v>1260</v>
      </c>
      <c r="B2870" s="1" t="str">
        <f t="shared" si="89"/>
        <v>Ford</v>
      </c>
      <c r="C2870" s="1">
        <v>2018</v>
      </c>
      <c r="D2870" s="2">
        <v>950000</v>
      </c>
      <c r="E2870" s="2">
        <f t="shared" si="88"/>
        <v>5</v>
      </c>
      <c r="F2870" s="2">
        <v>5</v>
      </c>
      <c r="G2870" s="1">
        <f>IF(L2870="Individual",1,0)</f>
        <v>1</v>
      </c>
      <c r="H2870" s="1">
        <f>IF(L2870="Dealer",1,0)</f>
        <v>0</v>
      </c>
      <c r="I2870" s="1">
        <f>IF(M2870="Manual",1,0)</f>
        <v>1</v>
      </c>
      <c r="K2870" s="1" t="s">
        <v>24</v>
      </c>
      <c r="L2870" s="1" t="s">
        <v>25</v>
      </c>
      <c r="M2870" s="1" t="s">
        <v>26</v>
      </c>
    </row>
    <row r="2871" spans="1:13" x14ac:dyDescent="0.35">
      <c r="A2871" s="1" t="s">
        <v>1650</v>
      </c>
      <c r="B2871" s="1" t="str">
        <f t="shared" si="89"/>
        <v>Maruti</v>
      </c>
      <c r="C2871" s="1">
        <v>2006</v>
      </c>
      <c r="D2871" s="2">
        <v>75000</v>
      </c>
      <c r="E2871" s="2">
        <f t="shared" si="88"/>
        <v>17</v>
      </c>
      <c r="F2871" s="2">
        <v>5</v>
      </c>
      <c r="G2871" s="1">
        <f>IF(L2871="Individual",1,0)</f>
        <v>1</v>
      </c>
      <c r="H2871" s="1">
        <f>IF(L2871="Dealer",1,0)</f>
        <v>0</v>
      </c>
      <c r="I2871" s="1">
        <f>IF(M2871="Manual",1,0)</f>
        <v>0</v>
      </c>
      <c r="K2871" s="1" t="s">
        <v>32</v>
      </c>
      <c r="L2871" s="1" t="s">
        <v>25</v>
      </c>
      <c r="M2871" s="1" t="s">
        <v>57</v>
      </c>
    </row>
    <row r="2872" spans="1:13" x14ac:dyDescent="0.35">
      <c r="A2872" s="1" t="s">
        <v>1575</v>
      </c>
      <c r="B2872" s="1" t="str">
        <f t="shared" si="89"/>
        <v>Hyundai</v>
      </c>
      <c r="C2872" s="1">
        <v>2019</v>
      </c>
      <c r="D2872" s="2">
        <v>700000</v>
      </c>
      <c r="E2872" s="2">
        <f t="shared" si="88"/>
        <v>4</v>
      </c>
      <c r="F2872" s="2">
        <v>5</v>
      </c>
      <c r="G2872" s="1">
        <f>IF(L2872="Individual",1,0)</f>
        <v>1</v>
      </c>
      <c r="H2872" s="1">
        <f>IF(L2872="Dealer",1,0)</f>
        <v>0</v>
      </c>
      <c r="I2872" s="1">
        <f>IF(M2872="Manual",1,0)</f>
        <v>1</v>
      </c>
      <c r="K2872" s="1" t="s">
        <v>24</v>
      </c>
      <c r="L2872" s="1" t="s">
        <v>25</v>
      </c>
      <c r="M2872" s="1" t="s">
        <v>26</v>
      </c>
    </row>
    <row r="2873" spans="1:13" x14ac:dyDescent="0.35">
      <c r="A2873" s="1" t="s">
        <v>319</v>
      </c>
      <c r="B2873" s="1" t="str">
        <f t="shared" si="89"/>
        <v>Hyundai</v>
      </c>
      <c r="C2873" s="1">
        <v>2017</v>
      </c>
      <c r="D2873" s="2">
        <v>610000</v>
      </c>
      <c r="E2873" s="2">
        <f t="shared" si="88"/>
        <v>6</v>
      </c>
      <c r="F2873" s="2">
        <v>5</v>
      </c>
      <c r="G2873" s="1">
        <f>IF(L2873="Individual",1,0)</f>
        <v>1</v>
      </c>
      <c r="H2873" s="1">
        <f>IF(L2873="Dealer",1,0)</f>
        <v>0</v>
      </c>
      <c r="I2873" s="1">
        <f>IF(M2873="Manual",1,0)</f>
        <v>1</v>
      </c>
      <c r="K2873" s="1" t="s">
        <v>32</v>
      </c>
      <c r="L2873" s="1" t="s">
        <v>25</v>
      </c>
      <c r="M2873" s="1" t="s">
        <v>26</v>
      </c>
    </row>
    <row r="2874" spans="1:13" x14ac:dyDescent="0.35">
      <c r="A2874" s="1" t="s">
        <v>570</v>
      </c>
      <c r="B2874" s="1" t="str">
        <f t="shared" si="89"/>
        <v>Maruti</v>
      </c>
      <c r="C2874" s="1">
        <v>2014</v>
      </c>
      <c r="D2874" s="2">
        <v>235000</v>
      </c>
      <c r="E2874" s="2">
        <f t="shared" si="88"/>
        <v>9</v>
      </c>
      <c r="F2874" s="2">
        <v>5</v>
      </c>
      <c r="G2874" s="1">
        <f>IF(L2874="Individual",1,0)</f>
        <v>1</v>
      </c>
      <c r="H2874" s="1">
        <f>IF(L2874="Dealer",1,0)</f>
        <v>0</v>
      </c>
      <c r="I2874" s="1">
        <f>IF(M2874="Manual",1,0)</f>
        <v>1</v>
      </c>
      <c r="K2874" s="1" t="s">
        <v>32</v>
      </c>
      <c r="L2874" s="1" t="s">
        <v>25</v>
      </c>
      <c r="M2874" s="1" t="s">
        <v>26</v>
      </c>
    </row>
    <row r="2875" spans="1:13" x14ac:dyDescent="0.35">
      <c r="A2875" s="1" t="s">
        <v>175</v>
      </c>
      <c r="B2875" s="1" t="str">
        <f t="shared" si="89"/>
        <v>Maruti</v>
      </c>
      <c r="C2875" s="1">
        <v>2017</v>
      </c>
      <c r="D2875" s="2">
        <v>330000</v>
      </c>
      <c r="E2875" s="2">
        <f t="shared" si="88"/>
        <v>6</v>
      </c>
      <c r="F2875" s="2">
        <v>5</v>
      </c>
      <c r="G2875" s="1">
        <f>IF(L2875="Individual",1,0)</f>
        <v>1</v>
      </c>
      <c r="H2875" s="1">
        <f>IF(L2875="Dealer",1,0)</f>
        <v>0</v>
      </c>
      <c r="I2875" s="1">
        <f>IF(M2875="Manual",1,0)</f>
        <v>1</v>
      </c>
      <c r="K2875" s="1" t="s">
        <v>32</v>
      </c>
      <c r="L2875" s="1" t="s">
        <v>25</v>
      </c>
      <c r="M2875" s="1" t="s">
        <v>26</v>
      </c>
    </row>
    <row r="2876" spans="1:13" x14ac:dyDescent="0.35">
      <c r="A2876" s="1" t="s">
        <v>1651</v>
      </c>
      <c r="B2876" s="1" t="str">
        <f t="shared" si="89"/>
        <v>Nissan</v>
      </c>
      <c r="C2876" s="1">
        <v>2014</v>
      </c>
      <c r="D2876" s="2">
        <v>472000</v>
      </c>
      <c r="E2876" s="2">
        <f t="shared" si="88"/>
        <v>9</v>
      </c>
      <c r="F2876" s="2">
        <v>5</v>
      </c>
      <c r="G2876" s="1">
        <f>IF(L2876="Individual",1,0)</f>
        <v>1</v>
      </c>
      <c r="H2876" s="1">
        <f>IF(L2876="Dealer",1,0)</f>
        <v>0</v>
      </c>
      <c r="I2876" s="1">
        <f>IF(M2876="Manual",1,0)</f>
        <v>1</v>
      </c>
      <c r="K2876" s="1" t="s">
        <v>24</v>
      </c>
      <c r="L2876" s="1" t="s">
        <v>25</v>
      </c>
      <c r="M2876" s="1" t="s">
        <v>26</v>
      </c>
    </row>
    <row r="2877" spans="1:13" x14ac:dyDescent="0.35">
      <c r="A2877" s="1" t="s">
        <v>686</v>
      </c>
      <c r="B2877" s="1" t="str">
        <f t="shared" si="89"/>
        <v>Maruti</v>
      </c>
      <c r="C2877" s="1">
        <v>2019</v>
      </c>
      <c r="D2877" s="2">
        <v>585000</v>
      </c>
      <c r="E2877" s="2">
        <f t="shared" si="88"/>
        <v>4</v>
      </c>
      <c r="F2877" s="2">
        <v>5</v>
      </c>
      <c r="G2877" s="1">
        <f>IF(L2877="Individual",1,0)</f>
        <v>1</v>
      </c>
      <c r="H2877" s="1">
        <f>IF(L2877="Dealer",1,0)</f>
        <v>0</v>
      </c>
      <c r="I2877" s="1">
        <f>IF(M2877="Manual",1,0)</f>
        <v>1</v>
      </c>
      <c r="K2877" s="1" t="s">
        <v>32</v>
      </c>
      <c r="L2877" s="1" t="s">
        <v>25</v>
      </c>
      <c r="M2877" s="1" t="s">
        <v>26</v>
      </c>
    </row>
    <row r="2878" spans="1:13" x14ac:dyDescent="0.35">
      <c r="A2878" s="1" t="s">
        <v>699</v>
      </c>
      <c r="B2878" s="1" t="str">
        <f t="shared" si="89"/>
        <v>Maruti</v>
      </c>
      <c r="C2878" s="1">
        <v>2019</v>
      </c>
      <c r="D2878" s="2">
        <v>360000</v>
      </c>
      <c r="E2878" s="2">
        <f t="shared" si="88"/>
        <v>4</v>
      </c>
      <c r="F2878" s="2">
        <v>5</v>
      </c>
      <c r="G2878" s="1">
        <f>IF(L2878="Individual",1,0)</f>
        <v>1</v>
      </c>
      <c r="H2878" s="1">
        <f>IF(L2878="Dealer",1,0)</f>
        <v>0</v>
      </c>
      <c r="I2878" s="1">
        <f>IF(M2878="Manual",1,0)</f>
        <v>1</v>
      </c>
      <c r="K2878" s="1" t="s">
        <v>32</v>
      </c>
      <c r="L2878" s="1" t="s">
        <v>25</v>
      </c>
      <c r="M2878" s="1" t="s">
        <v>26</v>
      </c>
    </row>
    <row r="2879" spans="1:13" x14ac:dyDescent="0.35">
      <c r="A2879" s="1" t="s">
        <v>345</v>
      </c>
      <c r="B2879" s="1" t="str">
        <f t="shared" si="89"/>
        <v>Maruti</v>
      </c>
      <c r="C2879" s="1">
        <v>2016</v>
      </c>
      <c r="D2879" s="2">
        <v>649000</v>
      </c>
      <c r="E2879" s="2">
        <f t="shared" si="88"/>
        <v>7</v>
      </c>
      <c r="F2879" s="2">
        <v>5</v>
      </c>
      <c r="G2879" s="1">
        <f>IF(L2879="Individual",1,0)</f>
        <v>1</v>
      </c>
      <c r="H2879" s="1">
        <f>IF(L2879="Dealer",1,0)</f>
        <v>0</v>
      </c>
      <c r="I2879" s="1">
        <f>IF(M2879="Manual",1,0)</f>
        <v>1</v>
      </c>
      <c r="K2879" s="1" t="s">
        <v>24</v>
      </c>
      <c r="L2879" s="1" t="s">
        <v>25</v>
      </c>
      <c r="M2879" s="1" t="s">
        <v>26</v>
      </c>
    </row>
    <row r="2880" spans="1:13" x14ac:dyDescent="0.35">
      <c r="A2880" s="1" t="s">
        <v>1652</v>
      </c>
      <c r="B2880" s="1" t="str">
        <f t="shared" si="89"/>
        <v>Maruti</v>
      </c>
      <c r="C2880" s="1">
        <v>2017</v>
      </c>
      <c r="D2880" s="2">
        <v>200000</v>
      </c>
      <c r="E2880" s="2">
        <f t="shared" si="88"/>
        <v>6</v>
      </c>
      <c r="F2880" s="2">
        <v>5</v>
      </c>
      <c r="G2880" s="1">
        <f>IF(L2880="Individual",1,0)</f>
        <v>1</v>
      </c>
      <c r="H2880" s="1">
        <f>IF(L2880="Dealer",1,0)</f>
        <v>0</v>
      </c>
      <c r="I2880" s="1">
        <f>IF(M2880="Manual",1,0)</f>
        <v>1</v>
      </c>
      <c r="K2880" s="1" t="s">
        <v>32</v>
      </c>
      <c r="L2880" s="1" t="s">
        <v>25</v>
      </c>
      <c r="M2880" s="1" t="s">
        <v>26</v>
      </c>
    </row>
    <row r="2881" spans="1:13" x14ac:dyDescent="0.35">
      <c r="A2881" s="1" t="s">
        <v>528</v>
      </c>
      <c r="B2881" s="1" t="str">
        <f t="shared" si="89"/>
        <v>Hyundai</v>
      </c>
      <c r="C2881" s="1">
        <v>2014</v>
      </c>
      <c r="D2881" s="2">
        <v>400000</v>
      </c>
      <c r="E2881" s="2">
        <f t="shared" si="88"/>
        <v>9</v>
      </c>
      <c r="F2881" s="2">
        <v>5</v>
      </c>
      <c r="G2881" s="1">
        <f>IF(L2881="Individual",1,0)</f>
        <v>1</v>
      </c>
      <c r="H2881" s="1">
        <f>IF(L2881="Dealer",1,0)</f>
        <v>0</v>
      </c>
      <c r="I2881" s="1">
        <f>IF(M2881="Manual",1,0)</f>
        <v>1</v>
      </c>
      <c r="K2881" s="1" t="s">
        <v>24</v>
      </c>
      <c r="L2881" s="1" t="s">
        <v>25</v>
      </c>
      <c r="M2881" s="1" t="s">
        <v>26</v>
      </c>
    </row>
    <row r="2882" spans="1:13" x14ac:dyDescent="0.35">
      <c r="A2882" s="1" t="s">
        <v>334</v>
      </c>
      <c r="B2882" s="1" t="str">
        <f t="shared" si="89"/>
        <v>Chevrolet</v>
      </c>
      <c r="C2882" s="1">
        <v>2012</v>
      </c>
      <c r="D2882" s="2">
        <v>170000</v>
      </c>
      <c r="E2882" s="2">
        <f t="shared" ref="E2882:E2945" si="90">2023-C2882</f>
        <v>11</v>
      </c>
      <c r="F2882" s="2">
        <v>5</v>
      </c>
      <c r="G2882" s="1">
        <f>IF(L2882="Individual",1,0)</f>
        <v>1</v>
      </c>
      <c r="H2882" s="1">
        <f>IF(L2882="Dealer",1,0)</f>
        <v>0</v>
      </c>
      <c r="I2882" s="1">
        <f>IF(M2882="Manual",1,0)</f>
        <v>1</v>
      </c>
      <c r="K2882" s="1" t="s">
        <v>24</v>
      </c>
      <c r="L2882" s="1" t="s">
        <v>25</v>
      </c>
      <c r="M2882" s="1" t="s">
        <v>26</v>
      </c>
    </row>
    <row r="2883" spans="1:13" x14ac:dyDescent="0.35">
      <c r="A2883" s="1" t="s">
        <v>1499</v>
      </c>
      <c r="B2883" s="1" t="str">
        <f t="shared" ref="B2883:B2946" si="91">LEFT(A2883,FIND(" ",A2883)-1)</f>
        <v>Honda</v>
      </c>
      <c r="C2883" s="1">
        <v>2014</v>
      </c>
      <c r="D2883" s="2">
        <v>335000</v>
      </c>
      <c r="E2883" s="2">
        <f t="shared" si="90"/>
        <v>9</v>
      </c>
      <c r="F2883" s="2">
        <v>5</v>
      </c>
      <c r="G2883" s="1">
        <f>IF(L2883="Individual",1,0)</f>
        <v>0</v>
      </c>
      <c r="H2883" s="1">
        <f>IF(L2883="Dealer",1,0)</f>
        <v>1</v>
      </c>
      <c r="I2883" s="1">
        <f>IF(M2883="Manual",1,0)</f>
        <v>1</v>
      </c>
      <c r="K2883" s="1" t="s">
        <v>32</v>
      </c>
      <c r="L2883" s="1" t="s">
        <v>58</v>
      </c>
      <c r="M2883" s="1" t="s">
        <v>26</v>
      </c>
    </row>
    <row r="2884" spans="1:13" x14ac:dyDescent="0.35">
      <c r="A2884" s="1" t="s">
        <v>1109</v>
      </c>
      <c r="B2884" s="1" t="str">
        <f t="shared" si="91"/>
        <v>Hyundai</v>
      </c>
      <c r="C2884" s="1">
        <v>2015</v>
      </c>
      <c r="D2884" s="2">
        <v>465000</v>
      </c>
      <c r="E2884" s="2">
        <f t="shared" si="90"/>
        <v>8</v>
      </c>
      <c r="F2884" s="2">
        <v>5</v>
      </c>
      <c r="G2884" s="1">
        <f>IF(L2884="Individual",1,0)</f>
        <v>0</v>
      </c>
      <c r="H2884" s="1">
        <f>IF(L2884="Dealer",1,0)</f>
        <v>1</v>
      </c>
      <c r="I2884" s="1">
        <f>IF(M2884="Manual",1,0)</f>
        <v>0</v>
      </c>
      <c r="K2884" s="1" t="s">
        <v>32</v>
      </c>
      <c r="L2884" s="1" t="s">
        <v>58</v>
      </c>
      <c r="M2884" s="1" t="s">
        <v>57</v>
      </c>
    </row>
    <row r="2885" spans="1:13" x14ac:dyDescent="0.35">
      <c r="A2885" s="1" t="s">
        <v>1647</v>
      </c>
      <c r="B2885" s="1" t="str">
        <f t="shared" si="91"/>
        <v>Hyundai</v>
      </c>
      <c r="C2885" s="1">
        <v>2018</v>
      </c>
      <c r="D2885" s="2">
        <v>570000</v>
      </c>
      <c r="E2885" s="2">
        <f t="shared" si="90"/>
        <v>5</v>
      </c>
      <c r="F2885" s="2">
        <v>5</v>
      </c>
      <c r="G2885" s="1">
        <f>IF(L2885="Individual",1,0)</f>
        <v>1</v>
      </c>
      <c r="H2885" s="1">
        <f>IF(L2885="Dealer",1,0)</f>
        <v>0</v>
      </c>
      <c r="I2885" s="1">
        <f>IF(M2885="Manual",1,0)</f>
        <v>1</v>
      </c>
      <c r="K2885" s="1" t="s">
        <v>24</v>
      </c>
      <c r="L2885" s="1" t="s">
        <v>25</v>
      </c>
      <c r="M2885" s="1" t="s">
        <v>26</v>
      </c>
    </row>
    <row r="2886" spans="1:13" x14ac:dyDescent="0.35">
      <c r="A2886" s="1" t="s">
        <v>955</v>
      </c>
      <c r="B2886" s="1" t="str">
        <f t="shared" si="91"/>
        <v>Maruti</v>
      </c>
      <c r="C2886" s="1">
        <v>2019</v>
      </c>
      <c r="D2886" s="2">
        <v>450000</v>
      </c>
      <c r="E2886" s="2">
        <f t="shared" si="90"/>
        <v>4</v>
      </c>
      <c r="F2886" s="2">
        <v>5</v>
      </c>
      <c r="G2886" s="1">
        <f>IF(L2886="Individual",1,0)</f>
        <v>1</v>
      </c>
      <c r="H2886" s="1">
        <f>IF(L2886="Dealer",1,0)</f>
        <v>0</v>
      </c>
      <c r="I2886" s="1">
        <f>IF(M2886="Manual",1,0)</f>
        <v>1</v>
      </c>
      <c r="K2886" s="1" t="s">
        <v>52</v>
      </c>
      <c r="L2886" s="1" t="s">
        <v>25</v>
      </c>
      <c r="M2886" s="1" t="s">
        <v>26</v>
      </c>
    </row>
    <row r="2887" spans="1:13" x14ac:dyDescent="0.35">
      <c r="A2887" s="1" t="s">
        <v>223</v>
      </c>
      <c r="B2887" s="1" t="str">
        <f t="shared" si="91"/>
        <v>Hyundai</v>
      </c>
      <c r="C2887" s="1">
        <v>2014</v>
      </c>
      <c r="D2887" s="2">
        <v>220000</v>
      </c>
      <c r="E2887" s="2">
        <f t="shared" si="90"/>
        <v>9</v>
      </c>
      <c r="F2887" s="2">
        <v>5</v>
      </c>
      <c r="G2887" s="1">
        <f>IF(L2887="Individual",1,0)</f>
        <v>1</v>
      </c>
      <c r="H2887" s="1">
        <f>IF(L2887="Dealer",1,0)</f>
        <v>0</v>
      </c>
      <c r="I2887" s="1">
        <f>IF(M2887="Manual",1,0)</f>
        <v>1</v>
      </c>
      <c r="K2887" s="1" t="s">
        <v>32</v>
      </c>
      <c r="L2887" s="1" t="s">
        <v>25</v>
      </c>
      <c r="M2887" s="1" t="s">
        <v>26</v>
      </c>
    </row>
    <row r="2888" spans="1:13" x14ac:dyDescent="0.35">
      <c r="A2888" s="1" t="s">
        <v>1274</v>
      </c>
      <c r="B2888" s="1" t="str">
        <f t="shared" si="91"/>
        <v>Hyundai</v>
      </c>
      <c r="C2888" s="1">
        <v>2014</v>
      </c>
      <c r="D2888" s="2">
        <v>275000</v>
      </c>
      <c r="E2888" s="2">
        <f t="shared" si="90"/>
        <v>9</v>
      </c>
      <c r="F2888" s="2">
        <v>5</v>
      </c>
      <c r="G2888" s="1">
        <f>IF(L2888="Individual",1,0)</f>
        <v>1</v>
      </c>
      <c r="H2888" s="1">
        <f>IF(L2888="Dealer",1,0)</f>
        <v>0</v>
      </c>
      <c r="I2888" s="1">
        <f>IF(M2888="Manual",1,0)</f>
        <v>1</v>
      </c>
      <c r="K2888" s="1" t="s">
        <v>32</v>
      </c>
      <c r="L2888" s="1" t="s">
        <v>25</v>
      </c>
      <c r="M2888" s="1" t="s">
        <v>26</v>
      </c>
    </row>
    <row r="2889" spans="1:13" x14ac:dyDescent="0.35">
      <c r="A2889" s="1" t="s">
        <v>1653</v>
      </c>
      <c r="B2889" s="1" t="str">
        <f t="shared" si="91"/>
        <v>Maruti</v>
      </c>
      <c r="C2889" s="1">
        <v>2017</v>
      </c>
      <c r="D2889" s="2">
        <v>455000</v>
      </c>
      <c r="E2889" s="2">
        <f t="shared" si="90"/>
        <v>6</v>
      </c>
      <c r="F2889" s="2">
        <v>5</v>
      </c>
      <c r="G2889" s="1">
        <f>IF(L2889="Individual",1,0)</f>
        <v>1</v>
      </c>
      <c r="H2889" s="1">
        <f>IF(L2889="Dealer",1,0)</f>
        <v>0</v>
      </c>
      <c r="I2889" s="1">
        <f>IF(M2889="Manual",1,0)</f>
        <v>1</v>
      </c>
      <c r="K2889" s="1" t="s">
        <v>24</v>
      </c>
      <c r="L2889" s="1" t="s">
        <v>25</v>
      </c>
      <c r="M2889" s="1" t="s">
        <v>26</v>
      </c>
    </row>
    <row r="2890" spans="1:13" x14ac:dyDescent="0.35">
      <c r="A2890" s="1" t="s">
        <v>954</v>
      </c>
      <c r="B2890" s="1" t="str">
        <f t="shared" si="91"/>
        <v>Hyundai</v>
      </c>
      <c r="C2890" s="1">
        <v>2017</v>
      </c>
      <c r="D2890" s="2">
        <v>570000</v>
      </c>
      <c r="E2890" s="2">
        <f t="shared" si="90"/>
        <v>6</v>
      </c>
      <c r="F2890" s="2">
        <v>5</v>
      </c>
      <c r="G2890" s="1">
        <f>IF(L2890="Individual",1,0)</f>
        <v>1</v>
      </c>
      <c r="H2890" s="1">
        <f>IF(L2890="Dealer",1,0)</f>
        <v>0</v>
      </c>
      <c r="I2890" s="1">
        <f>IF(M2890="Manual",1,0)</f>
        <v>1</v>
      </c>
      <c r="K2890" s="1" t="s">
        <v>32</v>
      </c>
      <c r="L2890" s="1" t="s">
        <v>25</v>
      </c>
      <c r="M2890" s="1" t="s">
        <v>26</v>
      </c>
    </row>
    <row r="2891" spans="1:13" x14ac:dyDescent="0.35">
      <c r="A2891" s="1" t="s">
        <v>464</v>
      </c>
      <c r="B2891" s="1" t="str">
        <f t="shared" si="91"/>
        <v>Hyundai</v>
      </c>
      <c r="C2891" s="1">
        <v>2014</v>
      </c>
      <c r="D2891" s="2">
        <v>250000</v>
      </c>
      <c r="E2891" s="2">
        <f t="shared" si="90"/>
        <v>9</v>
      </c>
      <c r="F2891" s="2">
        <v>5</v>
      </c>
      <c r="G2891" s="1">
        <f>IF(L2891="Individual",1,0)</f>
        <v>1</v>
      </c>
      <c r="H2891" s="1">
        <f>IF(L2891="Dealer",1,0)</f>
        <v>0</v>
      </c>
      <c r="I2891" s="1">
        <f>IF(M2891="Manual",1,0)</f>
        <v>1</v>
      </c>
      <c r="K2891" s="1" t="s">
        <v>32</v>
      </c>
      <c r="L2891" s="1" t="s">
        <v>25</v>
      </c>
      <c r="M2891" s="1" t="s">
        <v>26</v>
      </c>
    </row>
    <row r="2892" spans="1:13" x14ac:dyDescent="0.35">
      <c r="A2892" s="1" t="s">
        <v>1618</v>
      </c>
      <c r="B2892" s="1" t="str">
        <f t="shared" si="91"/>
        <v>Honda</v>
      </c>
      <c r="C2892" s="1">
        <v>2018</v>
      </c>
      <c r="D2892" s="2">
        <v>680000</v>
      </c>
      <c r="E2892" s="2">
        <f t="shared" si="90"/>
        <v>5</v>
      </c>
      <c r="F2892" s="2">
        <v>5</v>
      </c>
      <c r="G2892" s="1">
        <f>IF(L2892="Individual",1,0)</f>
        <v>0</v>
      </c>
      <c r="H2892" s="1">
        <f>IF(L2892="Dealer",1,0)</f>
        <v>1</v>
      </c>
      <c r="I2892" s="1">
        <f>IF(M2892="Manual",1,0)</f>
        <v>1</v>
      </c>
      <c r="K2892" s="1" t="s">
        <v>32</v>
      </c>
      <c r="L2892" s="1" t="s">
        <v>58</v>
      </c>
      <c r="M2892" s="1" t="s">
        <v>26</v>
      </c>
    </row>
    <row r="2893" spans="1:13" x14ac:dyDescent="0.35">
      <c r="A2893" s="1" t="s">
        <v>1505</v>
      </c>
      <c r="B2893" s="1" t="str">
        <f t="shared" si="91"/>
        <v>Tata</v>
      </c>
      <c r="C2893" s="1">
        <v>2017</v>
      </c>
      <c r="D2893" s="2">
        <v>525000</v>
      </c>
      <c r="E2893" s="2">
        <f t="shared" si="90"/>
        <v>6</v>
      </c>
      <c r="F2893" s="2">
        <v>5</v>
      </c>
      <c r="G2893" s="1">
        <f>IF(L2893="Individual",1,0)</f>
        <v>0</v>
      </c>
      <c r="H2893" s="1">
        <f>IF(L2893="Dealer",1,0)</f>
        <v>1</v>
      </c>
      <c r="I2893" s="1">
        <f>IF(M2893="Manual",1,0)</f>
        <v>0</v>
      </c>
      <c r="K2893" s="1" t="s">
        <v>32</v>
      </c>
      <c r="L2893" s="1" t="s">
        <v>58</v>
      </c>
      <c r="M2893" s="1" t="s">
        <v>57</v>
      </c>
    </row>
    <row r="2894" spans="1:13" x14ac:dyDescent="0.35">
      <c r="A2894" s="1" t="s">
        <v>1654</v>
      </c>
      <c r="B2894" s="1" t="str">
        <f t="shared" si="91"/>
        <v>Honda</v>
      </c>
      <c r="C2894" s="1">
        <v>2016</v>
      </c>
      <c r="D2894" s="2">
        <v>825000</v>
      </c>
      <c r="E2894" s="2">
        <f t="shared" si="90"/>
        <v>7</v>
      </c>
      <c r="F2894" s="2">
        <v>5</v>
      </c>
      <c r="G2894" s="1">
        <f>IF(L2894="Individual",1,0)</f>
        <v>0</v>
      </c>
      <c r="H2894" s="1">
        <f>IF(L2894="Dealer",1,0)</f>
        <v>1</v>
      </c>
      <c r="I2894" s="1">
        <f>IF(M2894="Manual",1,0)</f>
        <v>1</v>
      </c>
      <c r="K2894" s="1" t="s">
        <v>32</v>
      </c>
      <c r="L2894" s="1" t="s">
        <v>58</v>
      </c>
      <c r="M2894" s="1" t="s">
        <v>26</v>
      </c>
    </row>
    <row r="2895" spans="1:13" ht="29" x14ac:dyDescent="0.35">
      <c r="A2895" s="1" t="s">
        <v>1655</v>
      </c>
      <c r="B2895" s="1" t="str">
        <f t="shared" si="91"/>
        <v>Maruti</v>
      </c>
      <c r="C2895" s="1">
        <v>2017</v>
      </c>
      <c r="D2895" s="2">
        <v>750000</v>
      </c>
      <c r="E2895" s="2">
        <f t="shared" si="90"/>
        <v>6</v>
      </c>
      <c r="F2895" s="2">
        <v>5</v>
      </c>
      <c r="G2895" s="1">
        <f>IF(L2895="Individual",1,0)</f>
        <v>0</v>
      </c>
      <c r="H2895" s="1">
        <f>IF(L2895="Dealer",1,0)</f>
        <v>1</v>
      </c>
      <c r="I2895" s="1">
        <f>IF(M2895="Manual",1,0)</f>
        <v>1</v>
      </c>
      <c r="K2895" s="1" t="s">
        <v>24</v>
      </c>
      <c r="L2895" s="1" t="s">
        <v>58</v>
      </c>
      <c r="M2895" s="1" t="s">
        <v>26</v>
      </c>
    </row>
    <row r="2896" spans="1:13" x14ac:dyDescent="0.35">
      <c r="A2896" s="1" t="s">
        <v>770</v>
      </c>
      <c r="B2896" s="1" t="str">
        <f t="shared" si="91"/>
        <v>Hyundai</v>
      </c>
      <c r="C2896" s="1">
        <v>2017</v>
      </c>
      <c r="D2896" s="2">
        <v>675000</v>
      </c>
      <c r="E2896" s="2">
        <f t="shared" si="90"/>
        <v>6</v>
      </c>
      <c r="F2896" s="2">
        <v>5</v>
      </c>
      <c r="G2896" s="1">
        <f>IF(L2896="Individual",1,0)</f>
        <v>0</v>
      </c>
      <c r="H2896" s="1">
        <f>IF(L2896="Dealer",1,0)</f>
        <v>1</v>
      </c>
      <c r="I2896" s="1">
        <f>IF(M2896="Manual",1,0)</f>
        <v>1</v>
      </c>
      <c r="K2896" s="1" t="s">
        <v>24</v>
      </c>
      <c r="L2896" s="1" t="s">
        <v>58</v>
      </c>
      <c r="M2896" s="1" t="s">
        <v>26</v>
      </c>
    </row>
    <row r="2897" spans="1:13" x14ac:dyDescent="0.35">
      <c r="A2897" s="1" t="s">
        <v>1656</v>
      </c>
      <c r="B2897" s="1" t="str">
        <f t="shared" si="91"/>
        <v>Tata</v>
      </c>
      <c r="C2897" s="1">
        <v>2019</v>
      </c>
      <c r="D2897" s="2">
        <v>490000</v>
      </c>
      <c r="E2897" s="2">
        <f t="shared" si="90"/>
        <v>4</v>
      </c>
      <c r="F2897" s="2">
        <v>5</v>
      </c>
      <c r="G2897" s="1">
        <f>IF(L2897="Individual",1,0)</f>
        <v>0</v>
      </c>
      <c r="H2897" s="1">
        <f>IF(L2897="Dealer",1,0)</f>
        <v>1</v>
      </c>
      <c r="I2897" s="1">
        <f>IF(M2897="Manual",1,0)</f>
        <v>1</v>
      </c>
      <c r="K2897" s="1" t="s">
        <v>32</v>
      </c>
      <c r="L2897" s="1" t="s">
        <v>58</v>
      </c>
      <c r="M2897" s="1" t="s">
        <v>26</v>
      </c>
    </row>
    <row r="2898" spans="1:13" x14ac:dyDescent="0.35">
      <c r="A2898" s="1" t="s">
        <v>398</v>
      </c>
      <c r="B2898" s="1" t="str">
        <f t="shared" si="91"/>
        <v>Honda</v>
      </c>
      <c r="C2898" s="1">
        <v>2009</v>
      </c>
      <c r="D2898" s="2">
        <v>350000</v>
      </c>
      <c r="E2898" s="2">
        <f t="shared" si="90"/>
        <v>14</v>
      </c>
      <c r="F2898" s="2">
        <v>5</v>
      </c>
      <c r="G2898" s="1">
        <f>IF(L2898="Individual",1,0)</f>
        <v>0</v>
      </c>
      <c r="H2898" s="1">
        <f>IF(L2898="Dealer",1,0)</f>
        <v>1</v>
      </c>
      <c r="I2898" s="1">
        <f>IF(M2898="Manual",1,0)</f>
        <v>1</v>
      </c>
      <c r="K2898" s="1" t="s">
        <v>32</v>
      </c>
      <c r="L2898" s="1" t="s">
        <v>58</v>
      </c>
      <c r="M2898" s="1" t="s">
        <v>26</v>
      </c>
    </row>
    <row r="2899" spans="1:13" x14ac:dyDescent="0.35">
      <c r="A2899" s="1" t="s">
        <v>381</v>
      </c>
      <c r="B2899" s="1" t="str">
        <f t="shared" si="91"/>
        <v>Honda</v>
      </c>
      <c r="C2899" s="1">
        <v>2016</v>
      </c>
      <c r="D2899" s="2">
        <v>475000</v>
      </c>
      <c r="E2899" s="2">
        <f t="shared" si="90"/>
        <v>7</v>
      </c>
      <c r="F2899" s="2">
        <v>5</v>
      </c>
      <c r="G2899" s="1">
        <f>IF(L2899="Individual",1,0)</f>
        <v>0</v>
      </c>
      <c r="H2899" s="1">
        <f>IF(L2899="Dealer",1,0)</f>
        <v>1</v>
      </c>
      <c r="I2899" s="1">
        <f>IF(M2899="Manual",1,0)</f>
        <v>1</v>
      </c>
      <c r="K2899" s="1" t="s">
        <v>32</v>
      </c>
      <c r="L2899" s="1" t="s">
        <v>58</v>
      </c>
      <c r="M2899" s="1" t="s">
        <v>26</v>
      </c>
    </row>
    <row r="2900" spans="1:13" x14ac:dyDescent="0.35">
      <c r="A2900" s="1" t="s">
        <v>463</v>
      </c>
      <c r="B2900" s="1" t="str">
        <f t="shared" si="91"/>
        <v>Maruti</v>
      </c>
      <c r="C2900" s="1">
        <v>2016</v>
      </c>
      <c r="D2900" s="2">
        <v>400000</v>
      </c>
      <c r="E2900" s="2">
        <f t="shared" si="90"/>
        <v>7</v>
      </c>
      <c r="F2900" s="2">
        <v>5</v>
      </c>
      <c r="G2900" s="1">
        <f>IF(L2900="Individual",1,0)</f>
        <v>0</v>
      </c>
      <c r="H2900" s="1">
        <f>IF(L2900="Dealer",1,0)</f>
        <v>1</v>
      </c>
      <c r="I2900" s="1">
        <f>IF(M2900="Manual",1,0)</f>
        <v>1</v>
      </c>
      <c r="K2900" s="1" t="s">
        <v>32</v>
      </c>
      <c r="L2900" s="1" t="s">
        <v>58</v>
      </c>
      <c r="M2900" s="1" t="s">
        <v>26</v>
      </c>
    </row>
    <row r="2901" spans="1:13" x14ac:dyDescent="0.35">
      <c r="A2901" s="1" t="s">
        <v>1614</v>
      </c>
      <c r="B2901" s="1" t="str">
        <f t="shared" si="91"/>
        <v>Ford</v>
      </c>
      <c r="C2901" s="1">
        <v>2017</v>
      </c>
      <c r="D2901" s="2">
        <v>850000</v>
      </c>
      <c r="E2901" s="2">
        <f t="shared" si="90"/>
        <v>6</v>
      </c>
      <c r="F2901" s="2">
        <v>5</v>
      </c>
      <c r="G2901" s="1">
        <f>IF(L2901="Individual",1,0)</f>
        <v>0</v>
      </c>
      <c r="H2901" s="1">
        <f>IF(L2901="Dealer",1,0)</f>
        <v>1</v>
      </c>
      <c r="I2901" s="1">
        <f>IF(M2901="Manual",1,0)</f>
        <v>1</v>
      </c>
      <c r="K2901" s="1" t="s">
        <v>24</v>
      </c>
      <c r="L2901" s="1" t="s">
        <v>58</v>
      </c>
      <c r="M2901" s="1" t="s">
        <v>26</v>
      </c>
    </row>
    <row r="2902" spans="1:13" x14ac:dyDescent="0.35">
      <c r="A2902" s="1" t="s">
        <v>1274</v>
      </c>
      <c r="B2902" s="1" t="str">
        <f t="shared" si="91"/>
        <v>Hyundai</v>
      </c>
      <c r="C2902" s="1">
        <v>2012</v>
      </c>
      <c r="D2902" s="2">
        <v>270000</v>
      </c>
      <c r="E2902" s="2">
        <f t="shared" si="90"/>
        <v>11</v>
      </c>
      <c r="F2902" s="2">
        <v>5</v>
      </c>
      <c r="G2902" s="1">
        <f>IF(L2902="Individual",1,0)</f>
        <v>1</v>
      </c>
      <c r="H2902" s="1">
        <f>IF(L2902="Dealer",1,0)</f>
        <v>0</v>
      </c>
      <c r="I2902" s="1">
        <f>IF(M2902="Manual",1,0)</f>
        <v>1</v>
      </c>
      <c r="K2902" s="1" t="s">
        <v>32</v>
      </c>
      <c r="L2902" s="1" t="s">
        <v>25</v>
      </c>
      <c r="M2902" s="1" t="s">
        <v>26</v>
      </c>
    </row>
    <row r="2903" spans="1:13" x14ac:dyDescent="0.35">
      <c r="A2903" s="1" t="s">
        <v>1659</v>
      </c>
      <c r="B2903" s="1" t="str">
        <f t="shared" si="91"/>
        <v>Hyundai</v>
      </c>
      <c r="C2903" s="1">
        <v>2019</v>
      </c>
      <c r="D2903" s="2">
        <v>434999</v>
      </c>
      <c r="E2903" s="2">
        <f t="shared" si="90"/>
        <v>4</v>
      </c>
      <c r="F2903" s="2">
        <v>5</v>
      </c>
      <c r="G2903" s="1">
        <f>IF(L2903="Individual",1,0)</f>
        <v>0</v>
      </c>
      <c r="H2903" s="1">
        <f>IF(L2903="Dealer",1,0)</f>
        <v>1</v>
      </c>
      <c r="I2903" s="1">
        <f>IF(M2903="Manual",1,0)</f>
        <v>1</v>
      </c>
      <c r="K2903" s="1" t="s">
        <v>32</v>
      </c>
      <c r="L2903" s="1" t="s">
        <v>58</v>
      </c>
      <c r="M2903" s="1" t="s">
        <v>26</v>
      </c>
    </row>
    <row r="2904" spans="1:13" x14ac:dyDescent="0.35">
      <c r="A2904" s="1" t="s">
        <v>1557</v>
      </c>
      <c r="B2904" s="1" t="str">
        <f t="shared" si="91"/>
        <v>Hyundai</v>
      </c>
      <c r="C2904" s="1">
        <v>2015</v>
      </c>
      <c r="D2904" s="2">
        <v>495000</v>
      </c>
      <c r="E2904" s="2">
        <f t="shared" si="90"/>
        <v>8</v>
      </c>
      <c r="F2904" s="2">
        <v>5</v>
      </c>
      <c r="G2904" s="1">
        <f>IF(L2904="Individual",1,0)</f>
        <v>0</v>
      </c>
      <c r="H2904" s="1">
        <f>IF(L2904="Dealer",1,0)</f>
        <v>1</v>
      </c>
      <c r="I2904" s="1">
        <f>IF(M2904="Manual",1,0)</f>
        <v>1</v>
      </c>
      <c r="K2904" s="1" t="s">
        <v>32</v>
      </c>
      <c r="L2904" s="1" t="s">
        <v>58</v>
      </c>
      <c r="M2904" s="1" t="s">
        <v>26</v>
      </c>
    </row>
    <row r="2905" spans="1:13" x14ac:dyDescent="0.35">
      <c r="A2905" s="1" t="s">
        <v>1244</v>
      </c>
      <c r="B2905" s="1" t="str">
        <f t="shared" si="91"/>
        <v>Hyundai</v>
      </c>
      <c r="C2905" s="1">
        <v>2016</v>
      </c>
      <c r="D2905" s="2">
        <v>575000</v>
      </c>
      <c r="E2905" s="2">
        <f t="shared" si="90"/>
        <v>7</v>
      </c>
      <c r="F2905" s="2">
        <v>5</v>
      </c>
      <c r="G2905" s="1">
        <f>IF(L2905="Individual",1,0)</f>
        <v>0</v>
      </c>
      <c r="H2905" s="1">
        <f>IF(L2905="Dealer",1,0)</f>
        <v>1</v>
      </c>
      <c r="I2905" s="1">
        <f>IF(M2905="Manual",1,0)</f>
        <v>1</v>
      </c>
      <c r="K2905" s="1" t="s">
        <v>24</v>
      </c>
      <c r="L2905" s="1" t="s">
        <v>58</v>
      </c>
      <c r="M2905" s="1" t="s">
        <v>26</v>
      </c>
    </row>
    <row r="2906" spans="1:13" x14ac:dyDescent="0.35">
      <c r="A2906" s="1" t="s">
        <v>1551</v>
      </c>
      <c r="B2906" s="1" t="str">
        <f t="shared" si="91"/>
        <v>Hyundai</v>
      </c>
      <c r="C2906" s="1">
        <v>2017</v>
      </c>
      <c r="D2906" s="2">
        <v>600000</v>
      </c>
      <c r="E2906" s="2">
        <f t="shared" si="90"/>
        <v>6</v>
      </c>
      <c r="F2906" s="2">
        <v>5</v>
      </c>
      <c r="G2906" s="1">
        <f>IF(L2906="Individual",1,0)</f>
        <v>1</v>
      </c>
      <c r="H2906" s="1">
        <f>IF(L2906="Dealer",1,0)</f>
        <v>0</v>
      </c>
      <c r="I2906" s="1">
        <f>IF(M2906="Manual",1,0)</f>
        <v>1</v>
      </c>
      <c r="K2906" s="1" t="s">
        <v>32</v>
      </c>
      <c r="L2906" s="1" t="s">
        <v>25</v>
      </c>
      <c r="M2906" s="1" t="s">
        <v>26</v>
      </c>
    </row>
    <row r="2907" spans="1:13" x14ac:dyDescent="0.35">
      <c r="A2907" s="1" t="s">
        <v>1546</v>
      </c>
      <c r="B2907" s="1" t="str">
        <f t="shared" si="91"/>
        <v>Hyundai</v>
      </c>
      <c r="C2907" s="1">
        <v>2015</v>
      </c>
      <c r="D2907" s="2">
        <v>700000</v>
      </c>
      <c r="E2907" s="2">
        <f t="shared" si="90"/>
        <v>8</v>
      </c>
      <c r="F2907" s="2">
        <v>5</v>
      </c>
      <c r="G2907" s="1">
        <f>IF(L2907="Individual",1,0)</f>
        <v>1</v>
      </c>
      <c r="H2907" s="1">
        <f>IF(L2907="Dealer",1,0)</f>
        <v>0</v>
      </c>
      <c r="I2907" s="1">
        <f>IF(M2907="Manual",1,0)</f>
        <v>1</v>
      </c>
      <c r="K2907" s="1" t="s">
        <v>32</v>
      </c>
      <c r="L2907" s="1" t="s">
        <v>25</v>
      </c>
      <c r="M2907" s="1" t="s">
        <v>26</v>
      </c>
    </row>
    <row r="2908" spans="1:13" x14ac:dyDescent="0.35">
      <c r="A2908" s="1" t="s">
        <v>1662</v>
      </c>
      <c r="B2908" s="1" t="str">
        <f t="shared" si="91"/>
        <v>Honda</v>
      </c>
      <c r="C2908" s="1">
        <v>2014</v>
      </c>
      <c r="D2908" s="2">
        <v>560000</v>
      </c>
      <c r="E2908" s="2">
        <f t="shared" si="90"/>
        <v>9</v>
      </c>
      <c r="F2908" s="2">
        <v>5</v>
      </c>
      <c r="G2908" s="1">
        <f>IF(L2908="Individual",1,0)</f>
        <v>0</v>
      </c>
      <c r="H2908" s="1">
        <f>IF(L2908="Dealer",1,0)</f>
        <v>1</v>
      </c>
      <c r="I2908" s="1">
        <f>IF(M2908="Manual",1,0)</f>
        <v>1</v>
      </c>
      <c r="K2908" s="1" t="s">
        <v>24</v>
      </c>
      <c r="L2908" s="1" t="s">
        <v>58</v>
      </c>
      <c r="M2908" s="1" t="s">
        <v>26</v>
      </c>
    </row>
    <row r="2909" spans="1:13" x14ac:dyDescent="0.35">
      <c r="A2909" s="1" t="s">
        <v>1663</v>
      </c>
      <c r="B2909" s="1" t="str">
        <f t="shared" si="91"/>
        <v>Nissan</v>
      </c>
      <c r="C2909" s="1">
        <v>2016</v>
      </c>
      <c r="D2909" s="2">
        <v>495000</v>
      </c>
      <c r="E2909" s="2">
        <f t="shared" si="90"/>
        <v>7</v>
      </c>
      <c r="F2909" s="2">
        <v>5</v>
      </c>
      <c r="G2909" s="1">
        <f>IF(L2909="Individual",1,0)</f>
        <v>0</v>
      </c>
      <c r="H2909" s="1">
        <f>IF(L2909="Dealer",1,0)</f>
        <v>1</v>
      </c>
      <c r="I2909" s="1">
        <f>IF(M2909="Manual",1,0)</f>
        <v>1</v>
      </c>
      <c r="K2909" s="1" t="s">
        <v>24</v>
      </c>
      <c r="L2909" s="1" t="s">
        <v>58</v>
      </c>
      <c r="M2909" s="1" t="s">
        <v>26</v>
      </c>
    </row>
    <row r="2910" spans="1:13" x14ac:dyDescent="0.35">
      <c r="A2910" s="1" t="s">
        <v>1664</v>
      </c>
      <c r="B2910" s="1" t="str">
        <f t="shared" si="91"/>
        <v>Hyundai</v>
      </c>
      <c r="C2910" s="1">
        <v>2014</v>
      </c>
      <c r="D2910" s="2">
        <v>470000</v>
      </c>
      <c r="E2910" s="2">
        <f t="shared" si="90"/>
        <v>9</v>
      </c>
      <c r="F2910" s="2">
        <v>5</v>
      </c>
      <c r="G2910" s="1">
        <f>IF(L2910="Individual",1,0)</f>
        <v>0</v>
      </c>
      <c r="H2910" s="1">
        <f>IF(L2910="Dealer",1,0)</f>
        <v>1</v>
      </c>
      <c r="I2910" s="1">
        <f>IF(M2910="Manual",1,0)</f>
        <v>1</v>
      </c>
      <c r="K2910" s="1" t="s">
        <v>32</v>
      </c>
      <c r="L2910" s="1" t="s">
        <v>58</v>
      </c>
      <c r="M2910" s="1" t="s">
        <v>26</v>
      </c>
    </row>
    <row r="2911" spans="1:13" x14ac:dyDescent="0.35">
      <c r="A2911" s="1" t="s">
        <v>992</v>
      </c>
      <c r="B2911" s="1" t="str">
        <f t="shared" si="91"/>
        <v>Honda</v>
      </c>
      <c r="C2911" s="1">
        <v>2013</v>
      </c>
      <c r="D2911" s="2">
        <v>350000</v>
      </c>
      <c r="E2911" s="2">
        <f t="shared" si="90"/>
        <v>10</v>
      </c>
      <c r="F2911" s="2">
        <v>5</v>
      </c>
      <c r="G2911" s="1">
        <f>IF(L2911="Individual",1,0)</f>
        <v>0</v>
      </c>
      <c r="H2911" s="1">
        <f>IF(L2911="Dealer",1,0)</f>
        <v>1</v>
      </c>
      <c r="I2911" s="1">
        <f>IF(M2911="Manual",1,0)</f>
        <v>1</v>
      </c>
      <c r="K2911" s="1" t="s">
        <v>24</v>
      </c>
      <c r="L2911" s="1" t="s">
        <v>58</v>
      </c>
      <c r="M2911" s="1" t="s">
        <v>26</v>
      </c>
    </row>
    <row r="2912" spans="1:13" x14ac:dyDescent="0.35">
      <c r="A2912" s="1" t="s">
        <v>1665</v>
      </c>
      <c r="B2912" s="1" t="str">
        <f t="shared" si="91"/>
        <v>Honda</v>
      </c>
      <c r="C2912" s="1">
        <v>2015</v>
      </c>
      <c r="D2912" s="2">
        <v>480000</v>
      </c>
      <c r="E2912" s="2">
        <f t="shared" si="90"/>
        <v>8</v>
      </c>
      <c r="F2912" s="2">
        <v>5</v>
      </c>
      <c r="G2912" s="1">
        <f>IF(L2912="Individual",1,0)</f>
        <v>0</v>
      </c>
      <c r="H2912" s="1">
        <f>IF(L2912="Dealer",1,0)</f>
        <v>1</v>
      </c>
      <c r="I2912" s="1">
        <f>IF(M2912="Manual",1,0)</f>
        <v>1</v>
      </c>
      <c r="K2912" s="1" t="s">
        <v>32</v>
      </c>
      <c r="L2912" s="1" t="s">
        <v>58</v>
      </c>
      <c r="M2912" s="1" t="s">
        <v>26</v>
      </c>
    </row>
    <row r="2913" spans="1:13" x14ac:dyDescent="0.35">
      <c r="A2913" s="1" t="s">
        <v>1666</v>
      </c>
      <c r="B2913" s="1" t="str">
        <f t="shared" si="91"/>
        <v>Toyota</v>
      </c>
      <c r="C2913" s="1">
        <v>2013</v>
      </c>
      <c r="D2913" s="2">
        <v>270000</v>
      </c>
      <c r="E2913" s="2">
        <f t="shared" si="90"/>
        <v>10</v>
      </c>
      <c r="F2913" s="2">
        <v>5</v>
      </c>
      <c r="G2913" s="1">
        <f>IF(L2913="Individual",1,0)</f>
        <v>0</v>
      </c>
      <c r="H2913" s="1">
        <f>IF(L2913="Dealer",1,0)</f>
        <v>1</v>
      </c>
      <c r="I2913" s="1">
        <f>IF(M2913="Manual",1,0)</f>
        <v>1</v>
      </c>
      <c r="K2913" s="1" t="s">
        <v>24</v>
      </c>
      <c r="L2913" s="1" t="s">
        <v>58</v>
      </c>
      <c r="M2913" s="1" t="s">
        <v>26</v>
      </c>
    </row>
    <row r="2914" spans="1:13" x14ac:dyDescent="0.35">
      <c r="A2914" s="1" t="s">
        <v>1667</v>
      </c>
      <c r="B2914" s="1" t="str">
        <f t="shared" si="91"/>
        <v>Maruti</v>
      </c>
      <c r="C2914" s="1">
        <v>2017</v>
      </c>
      <c r="D2914" s="2">
        <v>490000</v>
      </c>
      <c r="E2914" s="2">
        <f t="shared" si="90"/>
        <v>6</v>
      </c>
      <c r="F2914" s="2">
        <v>5</v>
      </c>
      <c r="G2914" s="1">
        <f>IF(L2914="Individual",1,0)</f>
        <v>0</v>
      </c>
      <c r="H2914" s="1">
        <f>IF(L2914="Dealer",1,0)</f>
        <v>1</v>
      </c>
      <c r="I2914" s="1">
        <f>IF(M2914="Manual",1,0)</f>
        <v>0</v>
      </c>
      <c r="K2914" s="1" t="s">
        <v>32</v>
      </c>
      <c r="L2914" s="1" t="s">
        <v>58</v>
      </c>
      <c r="M2914" s="1" t="s">
        <v>57</v>
      </c>
    </row>
    <row r="2915" spans="1:13" x14ac:dyDescent="0.35">
      <c r="A2915" s="1" t="s">
        <v>1668</v>
      </c>
      <c r="B2915" s="1" t="str">
        <f t="shared" si="91"/>
        <v>Maruti</v>
      </c>
      <c r="C2915" s="1">
        <v>2017</v>
      </c>
      <c r="D2915" s="2">
        <v>800000</v>
      </c>
      <c r="E2915" s="2">
        <f t="shared" si="90"/>
        <v>6</v>
      </c>
      <c r="F2915" s="2">
        <v>5</v>
      </c>
      <c r="G2915" s="1">
        <f>IF(L2915="Individual",1,0)</f>
        <v>1</v>
      </c>
      <c r="H2915" s="1">
        <f>IF(L2915="Dealer",1,0)</f>
        <v>0</v>
      </c>
      <c r="I2915" s="1">
        <f>IF(M2915="Manual",1,0)</f>
        <v>1</v>
      </c>
      <c r="K2915" s="1" t="s">
        <v>24</v>
      </c>
      <c r="L2915" s="1" t="s">
        <v>25</v>
      </c>
      <c r="M2915" s="1" t="s">
        <v>26</v>
      </c>
    </row>
    <row r="2916" spans="1:13" x14ac:dyDescent="0.35">
      <c r="A2916" s="1" t="s">
        <v>166</v>
      </c>
      <c r="B2916" s="1" t="str">
        <f t="shared" si="91"/>
        <v>Maruti</v>
      </c>
      <c r="C2916" s="1">
        <v>2012</v>
      </c>
      <c r="D2916" s="2">
        <v>400000</v>
      </c>
      <c r="E2916" s="2">
        <f t="shared" si="90"/>
        <v>11</v>
      </c>
      <c r="F2916" s="2">
        <v>5</v>
      </c>
      <c r="G2916" s="1">
        <f>IF(L2916="Individual",1,0)</f>
        <v>1</v>
      </c>
      <c r="H2916" s="1">
        <f>IF(L2916="Dealer",1,0)</f>
        <v>0</v>
      </c>
      <c r="I2916" s="1">
        <f>IF(M2916="Manual",1,0)</f>
        <v>1</v>
      </c>
      <c r="K2916" s="1" t="s">
        <v>24</v>
      </c>
      <c r="L2916" s="1" t="s">
        <v>25</v>
      </c>
      <c r="M2916" s="1" t="s">
        <v>26</v>
      </c>
    </row>
    <row r="2917" spans="1:13" x14ac:dyDescent="0.35">
      <c r="A2917" s="1" t="s">
        <v>605</v>
      </c>
      <c r="B2917" s="1" t="str">
        <f t="shared" si="91"/>
        <v>Nissan</v>
      </c>
      <c r="C2917" s="1">
        <v>2011</v>
      </c>
      <c r="D2917" s="2">
        <v>250000</v>
      </c>
      <c r="E2917" s="2">
        <f t="shared" si="90"/>
        <v>12</v>
      </c>
      <c r="F2917" s="2">
        <v>5</v>
      </c>
      <c r="G2917" s="1">
        <f>IF(L2917="Individual",1,0)</f>
        <v>1</v>
      </c>
      <c r="H2917" s="1">
        <f>IF(L2917="Dealer",1,0)</f>
        <v>0</v>
      </c>
      <c r="I2917" s="1">
        <f>IF(M2917="Manual",1,0)</f>
        <v>1</v>
      </c>
      <c r="K2917" s="1" t="s">
        <v>32</v>
      </c>
      <c r="L2917" s="1" t="s">
        <v>25</v>
      </c>
      <c r="M2917" s="1" t="s">
        <v>26</v>
      </c>
    </row>
    <row r="2918" spans="1:13" x14ac:dyDescent="0.35">
      <c r="A2918" s="1" t="s">
        <v>1669</v>
      </c>
      <c r="B2918" s="1" t="str">
        <f t="shared" si="91"/>
        <v>Jeep</v>
      </c>
      <c r="C2918" s="1">
        <v>2017</v>
      </c>
      <c r="D2918" s="2">
        <v>1950000</v>
      </c>
      <c r="E2918" s="2">
        <f t="shared" si="90"/>
        <v>6</v>
      </c>
      <c r="F2918" s="2">
        <v>5</v>
      </c>
      <c r="G2918" s="1">
        <f>IF(L2918="Individual",1,0)</f>
        <v>1</v>
      </c>
      <c r="H2918" s="1">
        <f>IF(L2918="Dealer",1,0)</f>
        <v>0</v>
      </c>
      <c r="I2918" s="1">
        <f>IF(M2918="Manual",1,0)</f>
        <v>1</v>
      </c>
      <c r="K2918" s="1" t="s">
        <v>24</v>
      </c>
      <c r="L2918" s="1" t="s">
        <v>25</v>
      </c>
      <c r="M2918" s="1" t="s">
        <v>26</v>
      </c>
    </row>
    <row r="2919" spans="1:13" x14ac:dyDescent="0.35">
      <c r="A2919" s="1" t="s">
        <v>1670</v>
      </c>
      <c r="B2919" s="1" t="str">
        <f t="shared" si="91"/>
        <v>Audi</v>
      </c>
      <c r="C2919" s="1">
        <v>2011</v>
      </c>
      <c r="D2919" s="2">
        <v>1300000</v>
      </c>
      <c r="E2919" s="2">
        <f t="shared" si="90"/>
        <v>12</v>
      </c>
      <c r="F2919" s="2">
        <v>5</v>
      </c>
      <c r="G2919" s="1">
        <f>IF(L2919="Individual",1,0)</f>
        <v>1</v>
      </c>
      <c r="H2919" s="1">
        <f>IF(L2919="Dealer",1,0)</f>
        <v>0</v>
      </c>
      <c r="I2919" s="1">
        <f>IF(M2919="Manual",1,0)</f>
        <v>0</v>
      </c>
      <c r="K2919" s="1" t="s">
        <v>24</v>
      </c>
      <c r="L2919" s="1" t="s">
        <v>25</v>
      </c>
      <c r="M2919" s="1" t="s">
        <v>57</v>
      </c>
    </row>
    <row r="2920" spans="1:13" x14ac:dyDescent="0.35">
      <c r="A2920" s="1" t="s">
        <v>178</v>
      </c>
      <c r="B2920" s="1" t="str">
        <f t="shared" si="91"/>
        <v>Maruti</v>
      </c>
      <c r="C2920" s="1">
        <v>2015</v>
      </c>
      <c r="D2920" s="2">
        <v>335000</v>
      </c>
      <c r="E2920" s="2">
        <f t="shared" si="90"/>
        <v>8</v>
      </c>
      <c r="F2920" s="2">
        <v>5</v>
      </c>
      <c r="G2920" s="1">
        <f>IF(L2920="Individual",1,0)</f>
        <v>1</v>
      </c>
      <c r="H2920" s="1">
        <f>IF(L2920="Dealer",1,0)</f>
        <v>0</v>
      </c>
      <c r="I2920" s="1">
        <f>IF(M2920="Manual",1,0)</f>
        <v>1</v>
      </c>
      <c r="K2920" s="1" t="s">
        <v>32</v>
      </c>
      <c r="L2920" s="1" t="s">
        <v>25</v>
      </c>
      <c r="M2920" s="1" t="s">
        <v>26</v>
      </c>
    </row>
    <row r="2921" spans="1:13" x14ac:dyDescent="0.35">
      <c r="A2921" s="1" t="s">
        <v>1389</v>
      </c>
      <c r="B2921" s="1" t="str">
        <f t="shared" si="91"/>
        <v>Hyundai</v>
      </c>
      <c r="C2921" s="1">
        <v>2017</v>
      </c>
      <c r="D2921" s="2">
        <v>731000</v>
      </c>
      <c r="E2921" s="2">
        <f t="shared" si="90"/>
        <v>6</v>
      </c>
      <c r="F2921" s="2">
        <v>5</v>
      </c>
      <c r="G2921" s="1">
        <f>IF(L2921="Individual",1,0)</f>
        <v>1</v>
      </c>
      <c r="H2921" s="1">
        <f>IF(L2921="Dealer",1,0)</f>
        <v>0</v>
      </c>
      <c r="I2921" s="1">
        <f>IF(M2921="Manual",1,0)</f>
        <v>1</v>
      </c>
      <c r="K2921" s="1" t="s">
        <v>24</v>
      </c>
      <c r="L2921" s="1" t="s">
        <v>25</v>
      </c>
      <c r="M2921" s="1" t="s">
        <v>26</v>
      </c>
    </row>
    <row r="2922" spans="1:13" x14ac:dyDescent="0.35">
      <c r="A2922" s="1" t="s">
        <v>272</v>
      </c>
      <c r="B2922" s="1" t="str">
        <f t="shared" si="91"/>
        <v>Hyundai</v>
      </c>
      <c r="C2922" s="1">
        <v>2012</v>
      </c>
      <c r="D2922" s="2">
        <v>395000</v>
      </c>
      <c r="E2922" s="2">
        <f t="shared" si="90"/>
        <v>11</v>
      </c>
      <c r="F2922" s="2">
        <v>5</v>
      </c>
      <c r="G2922" s="1">
        <f>IF(L2922="Individual",1,0)</f>
        <v>1</v>
      </c>
      <c r="H2922" s="1">
        <f>IF(L2922="Dealer",1,0)</f>
        <v>0</v>
      </c>
      <c r="I2922" s="1">
        <f>IF(M2922="Manual",1,0)</f>
        <v>1</v>
      </c>
      <c r="K2922" s="1" t="s">
        <v>24</v>
      </c>
      <c r="L2922" s="1" t="s">
        <v>25</v>
      </c>
      <c r="M2922" s="1" t="s">
        <v>26</v>
      </c>
    </row>
    <row r="2923" spans="1:13" x14ac:dyDescent="0.35">
      <c r="A2923" s="1" t="s">
        <v>345</v>
      </c>
      <c r="B2923" s="1" t="str">
        <f t="shared" si="91"/>
        <v>Maruti</v>
      </c>
      <c r="C2923" s="1">
        <v>2015</v>
      </c>
      <c r="D2923" s="2">
        <v>500000</v>
      </c>
      <c r="E2923" s="2">
        <f t="shared" si="90"/>
        <v>8</v>
      </c>
      <c r="F2923" s="2">
        <v>5</v>
      </c>
      <c r="G2923" s="1">
        <f>IF(L2923="Individual",1,0)</f>
        <v>1</v>
      </c>
      <c r="H2923" s="1">
        <f>IF(L2923="Dealer",1,0)</f>
        <v>0</v>
      </c>
      <c r="I2923" s="1">
        <f>IF(M2923="Manual",1,0)</f>
        <v>1</v>
      </c>
      <c r="K2923" s="1" t="s">
        <v>24</v>
      </c>
      <c r="L2923" s="1" t="s">
        <v>25</v>
      </c>
      <c r="M2923" s="1" t="s">
        <v>26</v>
      </c>
    </row>
    <row r="2924" spans="1:13" x14ac:dyDescent="0.35">
      <c r="A2924" s="1" t="s">
        <v>721</v>
      </c>
      <c r="B2924" s="1" t="str">
        <f t="shared" si="91"/>
        <v>Ford</v>
      </c>
      <c r="C2924" s="1">
        <v>2013</v>
      </c>
      <c r="D2924" s="2">
        <v>240000</v>
      </c>
      <c r="E2924" s="2">
        <f t="shared" si="90"/>
        <v>10</v>
      </c>
      <c r="F2924" s="2">
        <v>5</v>
      </c>
      <c r="G2924" s="1">
        <f>IF(L2924="Individual",1,0)</f>
        <v>1</v>
      </c>
      <c r="H2924" s="1">
        <f>IF(L2924="Dealer",1,0)</f>
        <v>0</v>
      </c>
      <c r="I2924" s="1">
        <f>IF(M2924="Manual",1,0)</f>
        <v>1</v>
      </c>
      <c r="K2924" s="1" t="s">
        <v>24</v>
      </c>
      <c r="L2924" s="1" t="s">
        <v>25</v>
      </c>
      <c r="M2924" s="1" t="s">
        <v>26</v>
      </c>
    </row>
    <row r="2925" spans="1:13" x14ac:dyDescent="0.35">
      <c r="A2925" s="1" t="s">
        <v>1571</v>
      </c>
      <c r="B2925" s="1" t="str">
        <f t="shared" si="91"/>
        <v>Maruti</v>
      </c>
      <c r="C2925" s="1">
        <v>2012</v>
      </c>
      <c r="D2925" s="2">
        <v>191000</v>
      </c>
      <c r="E2925" s="2">
        <f t="shared" si="90"/>
        <v>11</v>
      </c>
      <c r="F2925" s="2">
        <v>5</v>
      </c>
      <c r="G2925" s="1">
        <f>IF(L2925="Individual",1,0)</f>
        <v>1</v>
      </c>
      <c r="H2925" s="1">
        <f>IF(L2925="Dealer",1,0)</f>
        <v>0</v>
      </c>
      <c r="I2925" s="1">
        <f>IF(M2925="Manual",1,0)</f>
        <v>1</v>
      </c>
      <c r="K2925" s="1" t="s">
        <v>32</v>
      </c>
      <c r="L2925" s="1" t="s">
        <v>25</v>
      </c>
      <c r="M2925" s="1" t="s">
        <v>26</v>
      </c>
    </row>
    <row r="2926" spans="1:13" x14ac:dyDescent="0.35">
      <c r="A2926" s="1" t="s">
        <v>1046</v>
      </c>
      <c r="B2926" s="1" t="str">
        <f t="shared" si="91"/>
        <v>Ford</v>
      </c>
      <c r="C2926" s="1">
        <v>2017</v>
      </c>
      <c r="D2926" s="2">
        <v>700000</v>
      </c>
      <c r="E2926" s="2">
        <f t="shared" si="90"/>
        <v>6</v>
      </c>
      <c r="F2926" s="2">
        <v>5</v>
      </c>
      <c r="G2926" s="1">
        <f>IF(L2926="Individual",1,0)</f>
        <v>1</v>
      </c>
      <c r="H2926" s="1">
        <f>IF(L2926="Dealer",1,0)</f>
        <v>0</v>
      </c>
      <c r="I2926" s="1">
        <f>IF(M2926="Manual",1,0)</f>
        <v>1</v>
      </c>
      <c r="K2926" s="1" t="s">
        <v>24</v>
      </c>
      <c r="L2926" s="1" t="s">
        <v>25</v>
      </c>
      <c r="M2926" s="1" t="s">
        <v>26</v>
      </c>
    </row>
    <row r="2927" spans="1:13" x14ac:dyDescent="0.35">
      <c r="A2927" s="1" t="s">
        <v>1672</v>
      </c>
      <c r="B2927" s="1" t="str">
        <f t="shared" si="91"/>
        <v>Hyundai</v>
      </c>
      <c r="C2927" s="1">
        <v>2019</v>
      </c>
      <c r="D2927" s="2">
        <v>850000</v>
      </c>
      <c r="E2927" s="2">
        <f t="shared" si="90"/>
        <v>4</v>
      </c>
      <c r="F2927" s="2">
        <v>5</v>
      </c>
      <c r="G2927" s="1">
        <f>IF(L2927="Individual",1,0)</f>
        <v>1</v>
      </c>
      <c r="H2927" s="1">
        <f>IF(L2927="Dealer",1,0)</f>
        <v>0</v>
      </c>
      <c r="I2927" s="1">
        <f>IF(M2927="Manual",1,0)</f>
        <v>1</v>
      </c>
      <c r="K2927" s="1" t="s">
        <v>24</v>
      </c>
      <c r="L2927" s="1" t="s">
        <v>25</v>
      </c>
      <c r="M2927" s="1" t="s">
        <v>26</v>
      </c>
    </row>
    <row r="2928" spans="1:13" x14ac:dyDescent="0.35">
      <c r="A2928" s="1" t="s">
        <v>205</v>
      </c>
      <c r="B2928" s="1" t="str">
        <f t="shared" si="91"/>
        <v>Maruti</v>
      </c>
      <c r="C2928" s="1">
        <v>2012</v>
      </c>
      <c r="D2928" s="2">
        <v>250000</v>
      </c>
      <c r="E2928" s="2">
        <f t="shared" si="90"/>
        <v>11</v>
      </c>
      <c r="F2928" s="2">
        <v>5</v>
      </c>
      <c r="G2928" s="1">
        <f>IF(L2928="Individual",1,0)</f>
        <v>1</v>
      </c>
      <c r="H2928" s="1">
        <f>IF(L2928="Dealer",1,0)</f>
        <v>0</v>
      </c>
      <c r="I2928" s="1">
        <f>IF(M2928="Manual",1,0)</f>
        <v>1</v>
      </c>
      <c r="K2928" s="1" t="s">
        <v>32</v>
      </c>
      <c r="L2928" s="1" t="s">
        <v>25</v>
      </c>
      <c r="M2928" s="1" t="s">
        <v>26</v>
      </c>
    </row>
    <row r="2929" spans="1:13" x14ac:dyDescent="0.35">
      <c r="A2929" s="1" t="s">
        <v>1604</v>
      </c>
      <c r="B2929" s="1" t="str">
        <f t="shared" si="91"/>
        <v>Hyundai</v>
      </c>
      <c r="C2929" s="1">
        <v>2016</v>
      </c>
      <c r="D2929" s="2">
        <v>651000</v>
      </c>
      <c r="E2929" s="2">
        <f t="shared" si="90"/>
        <v>7</v>
      </c>
      <c r="F2929" s="2">
        <v>5</v>
      </c>
      <c r="G2929" s="1">
        <f>IF(L2929="Individual",1,0)</f>
        <v>0</v>
      </c>
      <c r="H2929" s="1">
        <f>IF(L2929="Dealer",1,0)</f>
        <v>1</v>
      </c>
      <c r="I2929" s="1">
        <f>IF(M2929="Manual",1,0)</f>
        <v>1</v>
      </c>
      <c r="K2929" s="1" t="s">
        <v>24</v>
      </c>
      <c r="L2929" s="1" t="s">
        <v>58</v>
      </c>
      <c r="M2929" s="1" t="s">
        <v>26</v>
      </c>
    </row>
    <row r="2930" spans="1:13" x14ac:dyDescent="0.35">
      <c r="A2930" s="1" t="s">
        <v>1281</v>
      </c>
      <c r="B2930" s="1" t="str">
        <f t="shared" si="91"/>
        <v>Honda</v>
      </c>
      <c r="C2930" s="1">
        <v>2013</v>
      </c>
      <c r="D2930" s="2">
        <v>480000</v>
      </c>
      <c r="E2930" s="2">
        <f t="shared" si="90"/>
        <v>10</v>
      </c>
      <c r="F2930" s="2">
        <v>5</v>
      </c>
      <c r="G2930" s="1">
        <f>IF(L2930="Individual",1,0)</f>
        <v>0</v>
      </c>
      <c r="H2930" s="1">
        <f>IF(L2930="Dealer",1,0)</f>
        <v>1</v>
      </c>
      <c r="I2930" s="1">
        <f>IF(M2930="Manual",1,0)</f>
        <v>1</v>
      </c>
      <c r="K2930" s="1" t="s">
        <v>32</v>
      </c>
      <c r="L2930" s="1" t="s">
        <v>58</v>
      </c>
      <c r="M2930" s="1" t="s">
        <v>26</v>
      </c>
    </row>
    <row r="2931" spans="1:13" x14ac:dyDescent="0.35">
      <c r="A2931" s="1" t="s">
        <v>406</v>
      </c>
      <c r="B2931" s="1" t="str">
        <f t="shared" si="91"/>
        <v>Maruti</v>
      </c>
      <c r="C2931" s="1">
        <v>2015</v>
      </c>
      <c r="D2931" s="2">
        <v>470000</v>
      </c>
      <c r="E2931" s="2">
        <f t="shared" si="90"/>
        <v>8</v>
      </c>
      <c r="F2931" s="2">
        <v>5</v>
      </c>
      <c r="G2931" s="1">
        <f>IF(L2931="Individual",1,0)</f>
        <v>0</v>
      </c>
      <c r="H2931" s="1">
        <f>IF(L2931="Dealer",1,0)</f>
        <v>1</v>
      </c>
      <c r="I2931" s="1">
        <f>IF(M2931="Manual",1,0)</f>
        <v>1</v>
      </c>
      <c r="K2931" s="1" t="s">
        <v>24</v>
      </c>
      <c r="L2931" s="1" t="s">
        <v>58</v>
      </c>
      <c r="M2931" s="1" t="s">
        <v>26</v>
      </c>
    </row>
    <row r="2932" spans="1:13" x14ac:dyDescent="0.35">
      <c r="A2932" s="1" t="s">
        <v>1342</v>
      </c>
      <c r="B2932" s="1" t="str">
        <f t="shared" si="91"/>
        <v>Honda</v>
      </c>
      <c r="C2932" s="1">
        <v>2016</v>
      </c>
      <c r="D2932" s="2">
        <v>500000</v>
      </c>
      <c r="E2932" s="2">
        <f t="shared" si="90"/>
        <v>7</v>
      </c>
      <c r="F2932" s="2">
        <v>5</v>
      </c>
      <c r="G2932" s="1">
        <f>IF(L2932="Individual",1,0)</f>
        <v>1</v>
      </c>
      <c r="H2932" s="1">
        <f>IF(L2932="Dealer",1,0)</f>
        <v>0</v>
      </c>
      <c r="I2932" s="1">
        <f>IF(M2932="Manual",1,0)</f>
        <v>1</v>
      </c>
      <c r="K2932" s="1" t="s">
        <v>24</v>
      </c>
      <c r="L2932" s="1" t="s">
        <v>25</v>
      </c>
      <c r="M2932" s="1" t="s">
        <v>26</v>
      </c>
    </row>
    <row r="2933" spans="1:13" x14ac:dyDescent="0.35">
      <c r="A2933" s="1" t="s">
        <v>1201</v>
      </c>
      <c r="B2933" s="1" t="str">
        <f t="shared" si="91"/>
        <v>BMW</v>
      </c>
      <c r="C2933" s="1">
        <v>2011</v>
      </c>
      <c r="D2933" s="2">
        <v>1075000</v>
      </c>
      <c r="E2933" s="2">
        <f t="shared" si="90"/>
        <v>12</v>
      </c>
      <c r="F2933" s="2">
        <v>5</v>
      </c>
      <c r="G2933" s="1">
        <f>IF(L2933="Individual",1,0)</f>
        <v>0</v>
      </c>
      <c r="H2933" s="1">
        <f>IF(L2933="Dealer",1,0)</f>
        <v>1</v>
      </c>
      <c r="I2933" s="1">
        <f>IF(M2933="Manual",1,0)</f>
        <v>0</v>
      </c>
      <c r="K2933" s="1" t="s">
        <v>24</v>
      </c>
      <c r="L2933" s="1" t="s">
        <v>58</v>
      </c>
      <c r="M2933" s="1" t="s">
        <v>57</v>
      </c>
    </row>
    <row r="2934" spans="1:13" ht="29" x14ac:dyDescent="0.35">
      <c r="A2934" s="1" t="s">
        <v>1674</v>
      </c>
      <c r="B2934" s="1" t="str">
        <f t="shared" si="91"/>
        <v>Maruti</v>
      </c>
      <c r="C2934" s="1">
        <v>2016</v>
      </c>
      <c r="D2934" s="2">
        <v>690000</v>
      </c>
      <c r="E2934" s="2">
        <f t="shared" si="90"/>
        <v>7</v>
      </c>
      <c r="F2934" s="2">
        <v>5</v>
      </c>
      <c r="G2934" s="1">
        <f>IF(L2934="Individual",1,0)</f>
        <v>0</v>
      </c>
      <c r="H2934" s="1">
        <f>IF(L2934="Dealer",1,0)</f>
        <v>1</v>
      </c>
      <c r="I2934" s="1">
        <f>IF(M2934="Manual",1,0)</f>
        <v>1</v>
      </c>
      <c r="K2934" s="1" t="s">
        <v>24</v>
      </c>
      <c r="L2934" s="1" t="s">
        <v>58</v>
      </c>
      <c r="M2934" s="1" t="s">
        <v>26</v>
      </c>
    </row>
    <row r="2935" spans="1:13" x14ac:dyDescent="0.35">
      <c r="A2935" s="1" t="s">
        <v>1675</v>
      </c>
      <c r="B2935" s="1" t="str">
        <f t="shared" si="91"/>
        <v>Maruti</v>
      </c>
      <c r="C2935" s="1">
        <v>2018</v>
      </c>
      <c r="D2935" s="2">
        <v>480000</v>
      </c>
      <c r="E2935" s="2">
        <f t="shared" si="90"/>
        <v>5</v>
      </c>
      <c r="F2935" s="2">
        <v>5</v>
      </c>
      <c r="G2935" s="1">
        <f>IF(L2935="Individual",1,0)</f>
        <v>0</v>
      </c>
      <c r="H2935" s="1">
        <f>IF(L2935="Dealer",1,0)</f>
        <v>1</v>
      </c>
      <c r="I2935" s="1">
        <f>IF(M2935="Manual",1,0)</f>
        <v>1</v>
      </c>
      <c r="K2935" s="1" t="s">
        <v>32</v>
      </c>
      <c r="L2935" s="1" t="s">
        <v>58</v>
      </c>
      <c r="M2935" s="1" t="s">
        <v>26</v>
      </c>
    </row>
    <row r="2936" spans="1:13" x14ac:dyDescent="0.35">
      <c r="A2936" s="1" t="s">
        <v>1263</v>
      </c>
      <c r="B2936" s="1" t="str">
        <f t="shared" si="91"/>
        <v>Maruti</v>
      </c>
      <c r="C2936" s="1">
        <v>2018</v>
      </c>
      <c r="D2936" s="2">
        <v>770000</v>
      </c>
      <c r="E2936" s="2">
        <f t="shared" si="90"/>
        <v>5</v>
      </c>
      <c r="F2936" s="2">
        <v>5</v>
      </c>
      <c r="G2936" s="1">
        <f>IF(L2936="Individual",1,0)</f>
        <v>1</v>
      </c>
      <c r="H2936" s="1">
        <f>IF(L2936="Dealer",1,0)</f>
        <v>0</v>
      </c>
      <c r="I2936" s="1">
        <f>IF(M2936="Manual",1,0)</f>
        <v>1</v>
      </c>
      <c r="K2936" s="1" t="s">
        <v>24</v>
      </c>
      <c r="L2936" s="1" t="s">
        <v>25</v>
      </c>
      <c r="M2936" s="1" t="s">
        <v>26</v>
      </c>
    </row>
    <row r="2937" spans="1:13" x14ac:dyDescent="0.35">
      <c r="A2937" s="1" t="s">
        <v>1160</v>
      </c>
      <c r="B2937" s="1" t="str">
        <f t="shared" si="91"/>
        <v>Hyundai</v>
      </c>
      <c r="C2937" s="1">
        <v>2018</v>
      </c>
      <c r="D2937" s="2">
        <v>700000</v>
      </c>
      <c r="E2937" s="2">
        <f t="shared" si="90"/>
        <v>5</v>
      </c>
      <c r="F2937" s="2">
        <v>5</v>
      </c>
      <c r="G2937" s="1">
        <f>IF(L2937="Individual",1,0)</f>
        <v>1</v>
      </c>
      <c r="H2937" s="1">
        <f>IF(L2937="Dealer",1,0)</f>
        <v>0</v>
      </c>
      <c r="I2937" s="1">
        <f>IF(M2937="Manual",1,0)</f>
        <v>1</v>
      </c>
      <c r="K2937" s="1" t="s">
        <v>32</v>
      </c>
      <c r="L2937" s="1" t="s">
        <v>25</v>
      </c>
      <c r="M2937" s="1" t="s">
        <v>26</v>
      </c>
    </row>
    <row r="2938" spans="1:13" x14ac:dyDescent="0.35">
      <c r="A2938" s="1" t="s">
        <v>1676</v>
      </c>
      <c r="B2938" s="1" t="str">
        <f t="shared" si="91"/>
        <v>Honda</v>
      </c>
      <c r="C2938" s="1">
        <v>2014</v>
      </c>
      <c r="D2938" s="2">
        <v>465000</v>
      </c>
      <c r="E2938" s="2">
        <f t="shared" si="90"/>
        <v>9</v>
      </c>
      <c r="F2938" s="2">
        <v>5</v>
      </c>
      <c r="G2938" s="1">
        <f>IF(L2938="Individual",1,0)</f>
        <v>0</v>
      </c>
      <c r="H2938" s="1">
        <f>IF(L2938="Dealer",1,0)</f>
        <v>1</v>
      </c>
      <c r="I2938" s="1">
        <f>IF(M2938="Manual",1,0)</f>
        <v>1</v>
      </c>
      <c r="K2938" s="1" t="s">
        <v>24</v>
      </c>
      <c r="L2938" s="1" t="s">
        <v>58</v>
      </c>
      <c r="M2938" s="1" t="s">
        <v>26</v>
      </c>
    </row>
    <row r="2939" spans="1:13" x14ac:dyDescent="0.35">
      <c r="A2939" s="1" t="s">
        <v>1677</v>
      </c>
      <c r="B2939" s="1" t="str">
        <f t="shared" si="91"/>
        <v>Maruti</v>
      </c>
      <c r="C2939" s="1">
        <v>2017</v>
      </c>
      <c r="D2939" s="2">
        <v>520000</v>
      </c>
      <c r="E2939" s="2">
        <f t="shared" si="90"/>
        <v>6</v>
      </c>
      <c r="F2939" s="2">
        <v>5</v>
      </c>
      <c r="G2939" s="1">
        <f>IF(L2939="Individual",1,0)</f>
        <v>0</v>
      </c>
      <c r="H2939" s="1">
        <f>IF(L2939="Dealer",1,0)</f>
        <v>1</v>
      </c>
      <c r="I2939" s="1">
        <f>IF(M2939="Manual",1,0)</f>
        <v>1</v>
      </c>
      <c r="K2939" s="1" t="s">
        <v>24</v>
      </c>
      <c r="L2939" s="1" t="s">
        <v>58</v>
      </c>
      <c r="M2939" s="1" t="s">
        <v>26</v>
      </c>
    </row>
    <row r="2940" spans="1:13" x14ac:dyDescent="0.35">
      <c r="A2940" s="1" t="s">
        <v>1678</v>
      </c>
      <c r="B2940" s="1" t="str">
        <f t="shared" si="91"/>
        <v>Tata</v>
      </c>
      <c r="C2940" s="1">
        <v>2011</v>
      </c>
      <c r="D2940" s="2">
        <v>225000</v>
      </c>
      <c r="E2940" s="2">
        <f t="shared" si="90"/>
        <v>12</v>
      </c>
      <c r="F2940" s="2">
        <v>5</v>
      </c>
      <c r="G2940" s="1">
        <f>IF(L2940="Individual",1,0)</f>
        <v>1</v>
      </c>
      <c r="H2940" s="1">
        <f>IF(L2940="Dealer",1,0)</f>
        <v>0</v>
      </c>
      <c r="I2940" s="1">
        <f>IF(M2940="Manual",1,0)</f>
        <v>1</v>
      </c>
      <c r="K2940" s="1" t="s">
        <v>32</v>
      </c>
      <c r="L2940" s="1" t="s">
        <v>25</v>
      </c>
      <c r="M2940" s="1" t="s">
        <v>26</v>
      </c>
    </row>
    <row r="2941" spans="1:13" x14ac:dyDescent="0.35">
      <c r="A2941" s="1" t="s">
        <v>1402</v>
      </c>
      <c r="B2941" s="1" t="str">
        <f t="shared" si="91"/>
        <v>Maruti</v>
      </c>
      <c r="C2941" s="1">
        <v>2017</v>
      </c>
      <c r="D2941" s="2">
        <v>780000</v>
      </c>
      <c r="E2941" s="2">
        <f t="shared" si="90"/>
        <v>6</v>
      </c>
      <c r="F2941" s="2">
        <v>5</v>
      </c>
      <c r="G2941" s="1">
        <f>IF(L2941="Individual",1,0)</f>
        <v>1</v>
      </c>
      <c r="H2941" s="1">
        <f>IF(L2941="Dealer",1,0)</f>
        <v>0</v>
      </c>
      <c r="I2941" s="1">
        <f>IF(M2941="Manual",1,0)</f>
        <v>1</v>
      </c>
      <c r="K2941" s="1" t="s">
        <v>24</v>
      </c>
      <c r="L2941" s="1" t="s">
        <v>25</v>
      </c>
      <c r="M2941" s="1" t="s">
        <v>26</v>
      </c>
    </row>
    <row r="2942" spans="1:13" x14ac:dyDescent="0.35">
      <c r="A2942" s="1" t="s">
        <v>475</v>
      </c>
      <c r="B2942" s="1" t="str">
        <f t="shared" si="91"/>
        <v>Maruti</v>
      </c>
      <c r="C2942" s="1">
        <v>2008</v>
      </c>
      <c r="D2942" s="2">
        <v>120000</v>
      </c>
      <c r="E2942" s="2">
        <f t="shared" si="90"/>
        <v>15</v>
      </c>
      <c r="F2942" s="2">
        <v>5</v>
      </c>
      <c r="G2942" s="1">
        <f>IF(L2942="Individual",1,0)</f>
        <v>1</v>
      </c>
      <c r="H2942" s="1">
        <f>IF(L2942="Dealer",1,0)</f>
        <v>0</v>
      </c>
      <c r="I2942" s="1">
        <f>IF(M2942="Manual",1,0)</f>
        <v>1</v>
      </c>
      <c r="K2942" s="1" t="s">
        <v>32</v>
      </c>
      <c r="L2942" s="1" t="s">
        <v>25</v>
      </c>
      <c r="M2942" s="1" t="s">
        <v>26</v>
      </c>
    </row>
    <row r="2943" spans="1:13" x14ac:dyDescent="0.35">
      <c r="A2943" s="1" t="s">
        <v>791</v>
      </c>
      <c r="B2943" s="1" t="str">
        <f t="shared" si="91"/>
        <v>Chevrolet</v>
      </c>
      <c r="C2943" s="1">
        <v>2014</v>
      </c>
      <c r="D2943" s="2">
        <v>260000</v>
      </c>
      <c r="E2943" s="2">
        <f t="shared" si="90"/>
        <v>9</v>
      </c>
      <c r="F2943" s="2">
        <v>5</v>
      </c>
      <c r="G2943" s="1">
        <f>IF(L2943="Individual",1,0)</f>
        <v>1</v>
      </c>
      <c r="H2943" s="1">
        <f>IF(L2943="Dealer",1,0)</f>
        <v>0</v>
      </c>
      <c r="I2943" s="1">
        <f>IF(M2943="Manual",1,0)</f>
        <v>1</v>
      </c>
      <c r="K2943" s="1" t="s">
        <v>24</v>
      </c>
      <c r="L2943" s="1" t="s">
        <v>25</v>
      </c>
      <c r="M2943" s="1" t="s">
        <v>26</v>
      </c>
    </row>
    <row r="2944" spans="1:13" x14ac:dyDescent="0.35">
      <c r="A2944" s="1" t="s">
        <v>858</v>
      </c>
      <c r="B2944" s="1" t="str">
        <f t="shared" si="91"/>
        <v>Toyota</v>
      </c>
      <c r="C2944" s="1">
        <v>2015</v>
      </c>
      <c r="D2944" s="2">
        <v>475000</v>
      </c>
      <c r="E2944" s="2">
        <f t="shared" si="90"/>
        <v>8</v>
      </c>
      <c r="F2944" s="2">
        <v>5</v>
      </c>
      <c r="G2944" s="1">
        <f>IF(L2944="Individual",1,0)</f>
        <v>1</v>
      </c>
      <c r="H2944" s="1">
        <f>IF(L2944="Dealer",1,0)</f>
        <v>0</v>
      </c>
      <c r="I2944" s="1">
        <f>IF(M2944="Manual",1,0)</f>
        <v>1</v>
      </c>
      <c r="K2944" s="1" t="s">
        <v>24</v>
      </c>
      <c r="L2944" s="1" t="s">
        <v>25</v>
      </c>
      <c r="M2944" s="1" t="s">
        <v>26</v>
      </c>
    </row>
    <row r="2945" spans="1:13" x14ac:dyDescent="0.35">
      <c r="A2945" s="1" t="s">
        <v>1263</v>
      </c>
      <c r="B2945" s="1" t="str">
        <f t="shared" si="91"/>
        <v>Maruti</v>
      </c>
      <c r="C2945" s="1">
        <v>2017</v>
      </c>
      <c r="D2945" s="2">
        <v>775000</v>
      </c>
      <c r="E2945" s="2">
        <f t="shared" si="90"/>
        <v>6</v>
      </c>
      <c r="F2945" s="2">
        <v>5</v>
      </c>
      <c r="G2945" s="1">
        <f>IF(L2945="Individual",1,0)</f>
        <v>1</v>
      </c>
      <c r="H2945" s="1">
        <f>IF(L2945="Dealer",1,0)</f>
        <v>0</v>
      </c>
      <c r="I2945" s="1">
        <f>IF(M2945="Manual",1,0)</f>
        <v>1</v>
      </c>
      <c r="K2945" s="1" t="s">
        <v>24</v>
      </c>
      <c r="L2945" s="1" t="s">
        <v>25</v>
      </c>
      <c r="M2945" s="1" t="s">
        <v>26</v>
      </c>
    </row>
    <row r="2946" spans="1:13" x14ac:dyDescent="0.35">
      <c r="A2946" s="1" t="s">
        <v>406</v>
      </c>
      <c r="B2946" s="1" t="str">
        <f t="shared" si="91"/>
        <v>Maruti</v>
      </c>
      <c r="C2946" s="1">
        <v>2014</v>
      </c>
      <c r="D2946" s="2">
        <v>530000</v>
      </c>
      <c r="E2946" s="2">
        <f t="shared" ref="E2946:E3009" si="92">2023-C2946</f>
        <v>9</v>
      </c>
      <c r="F2946" s="2">
        <v>5</v>
      </c>
      <c r="G2946" s="1">
        <f>IF(L2946="Individual",1,0)</f>
        <v>1</v>
      </c>
      <c r="H2946" s="1">
        <f>IF(L2946="Dealer",1,0)</f>
        <v>0</v>
      </c>
      <c r="I2946" s="1">
        <f>IF(M2946="Manual",1,0)</f>
        <v>1</v>
      </c>
      <c r="K2946" s="1" t="s">
        <v>24</v>
      </c>
      <c r="L2946" s="1" t="s">
        <v>25</v>
      </c>
      <c r="M2946" s="1" t="s">
        <v>26</v>
      </c>
    </row>
    <row r="2947" spans="1:13" x14ac:dyDescent="0.35">
      <c r="A2947" s="1" t="s">
        <v>1679</v>
      </c>
      <c r="B2947" s="1" t="str">
        <f t="shared" ref="B2947:B3010" si="93">LEFT(A2947,FIND(" ",A2947)-1)</f>
        <v>Tata</v>
      </c>
      <c r="C2947" s="1">
        <v>2017</v>
      </c>
      <c r="D2947" s="2">
        <v>869999</v>
      </c>
      <c r="E2947" s="2">
        <f t="shared" si="92"/>
        <v>6</v>
      </c>
      <c r="F2947" s="2">
        <v>5</v>
      </c>
      <c r="G2947" s="1">
        <f>IF(L2947="Individual",1,0)</f>
        <v>1</v>
      </c>
      <c r="H2947" s="1">
        <f>IF(L2947="Dealer",1,0)</f>
        <v>0</v>
      </c>
      <c r="I2947" s="1">
        <f>IF(M2947="Manual",1,0)</f>
        <v>1</v>
      </c>
      <c r="K2947" s="1" t="s">
        <v>24</v>
      </c>
      <c r="L2947" s="1" t="s">
        <v>25</v>
      </c>
      <c r="M2947" s="1" t="s">
        <v>26</v>
      </c>
    </row>
    <row r="2948" spans="1:13" x14ac:dyDescent="0.35">
      <c r="A2948" s="1" t="s">
        <v>1680</v>
      </c>
      <c r="B2948" s="1" t="str">
        <f t="shared" si="93"/>
        <v>Tata</v>
      </c>
      <c r="C2948" s="1">
        <v>2019</v>
      </c>
      <c r="D2948" s="2">
        <v>550000</v>
      </c>
      <c r="E2948" s="2">
        <f t="shared" si="92"/>
        <v>4</v>
      </c>
      <c r="F2948" s="2">
        <v>5</v>
      </c>
      <c r="G2948" s="1">
        <f>IF(L2948="Individual",1,0)</f>
        <v>1</v>
      </c>
      <c r="H2948" s="1">
        <f>IF(L2948="Dealer",1,0)</f>
        <v>0</v>
      </c>
      <c r="I2948" s="1">
        <f>IF(M2948="Manual",1,0)</f>
        <v>0</v>
      </c>
      <c r="K2948" s="1" t="s">
        <v>32</v>
      </c>
      <c r="L2948" s="1" t="s">
        <v>25</v>
      </c>
      <c r="M2948" s="1" t="s">
        <v>57</v>
      </c>
    </row>
    <row r="2949" spans="1:13" x14ac:dyDescent="0.35">
      <c r="A2949" s="1" t="s">
        <v>364</v>
      </c>
      <c r="B2949" s="1" t="str">
        <f t="shared" si="93"/>
        <v>Tata</v>
      </c>
      <c r="C2949" s="1">
        <v>2010</v>
      </c>
      <c r="D2949" s="2">
        <v>246000</v>
      </c>
      <c r="E2949" s="2">
        <f t="shared" si="92"/>
        <v>13</v>
      </c>
      <c r="F2949" s="2">
        <v>5</v>
      </c>
      <c r="G2949" s="1">
        <f>IF(L2949="Individual",1,0)</f>
        <v>1</v>
      </c>
      <c r="H2949" s="1">
        <f>IF(L2949="Dealer",1,0)</f>
        <v>0</v>
      </c>
      <c r="I2949" s="1">
        <f>IF(M2949="Manual",1,0)</f>
        <v>1</v>
      </c>
      <c r="K2949" s="1" t="s">
        <v>24</v>
      </c>
      <c r="L2949" s="1" t="s">
        <v>25</v>
      </c>
      <c r="M2949" s="1" t="s">
        <v>26</v>
      </c>
    </row>
    <row r="2950" spans="1:13" x14ac:dyDescent="0.35">
      <c r="A2950" s="1" t="s">
        <v>1672</v>
      </c>
      <c r="B2950" s="1" t="str">
        <f t="shared" si="93"/>
        <v>Hyundai</v>
      </c>
      <c r="C2950" s="1">
        <v>2018</v>
      </c>
      <c r="D2950" s="2">
        <v>850000</v>
      </c>
      <c r="E2950" s="2">
        <f t="shared" si="92"/>
        <v>5</v>
      </c>
      <c r="F2950" s="2">
        <v>5</v>
      </c>
      <c r="G2950" s="1">
        <f>IF(L2950="Individual",1,0)</f>
        <v>1</v>
      </c>
      <c r="H2950" s="1">
        <f>IF(L2950="Dealer",1,0)</f>
        <v>0</v>
      </c>
      <c r="I2950" s="1">
        <f>IF(M2950="Manual",1,0)</f>
        <v>1</v>
      </c>
      <c r="K2950" s="1" t="s">
        <v>24</v>
      </c>
      <c r="L2950" s="1" t="s">
        <v>25</v>
      </c>
      <c r="M2950" s="1" t="s">
        <v>26</v>
      </c>
    </row>
    <row r="2951" spans="1:13" x14ac:dyDescent="0.35">
      <c r="A2951" s="1" t="s">
        <v>147</v>
      </c>
      <c r="B2951" s="1" t="str">
        <f t="shared" si="93"/>
        <v>Maruti</v>
      </c>
      <c r="C2951" s="1">
        <v>2006</v>
      </c>
      <c r="D2951" s="2">
        <v>160000</v>
      </c>
      <c r="E2951" s="2">
        <f t="shared" si="92"/>
        <v>17</v>
      </c>
      <c r="F2951" s="2">
        <v>5</v>
      </c>
      <c r="G2951" s="1">
        <f>IF(L2951="Individual",1,0)</f>
        <v>1</v>
      </c>
      <c r="H2951" s="1">
        <f>IF(L2951="Dealer",1,0)</f>
        <v>0</v>
      </c>
      <c r="I2951" s="1">
        <f>IF(M2951="Manual",1,0)</f>
        <v>1</v>
      </c>
      <c r="K2951" s="1" t="s">
        <v>32</v>
      </c>
      <c r="L2951" s="1" t="s">
        <v>25</v>
      </c>
      <c r="M2951" s="1" t="s">
        <v>26</v>
      </c>
    </row>
    <row r="2952" spans="1:13" x14ac:dyDescent="0.35">
      <c r="A2952" s="1" t="s">
        <v>1682</v>
      </c>
      <c r="B2952" s="1" t="str">
        <f t="shared" si="93"/>
        <v>Fiat</v>
      </c>
      <c r="C2952" s="1">
        <v>2014</v>
      </c>
      <c r="D2952" s="2">
        <v>325000</v>
      </c>
      <c r="E2952" s="2">
        <f t="shared" si="92"/>
        <v>9</v>
      </c>
      <c r="F2952" s="2">
        <v>5</v>
      </c>
      <c r="G2952" s="1">
        <f>IF(L2952="Individual",1,0)</f>
        <v>1</v>
      </c>
      <c r="H2952" s="1">
        <f>IF(L2952="Dealer",1,0)</f>
        <v>0</v>
      </c>
      <c r="I2952" s="1">
        <f>IF(M2952="Manual",1,0)</f>
        <v>1</v>
      </c>
      <c r="K2952" s="1" t="s">
        <v>24</v>
      </c>
      <c r="L2952" s="1" t="s">
        <v>25</v>
      </c>
      <c r="M2952" s="1" t="s">
        <v>26</v>
      </c>
    </row>
    <row r="2953" spans="1:13" x14ac:dyDescent="0.35">
      <c r="A2953" s="1" t="s">
        <v>403</v>
      </c>
      <c r="B2953" s="1" t="str">
        <f t="shared" si="93"/>
        <v>Hyundai</v>
      </c>
      <c r="C2953" s="1">
        <v>2015</v>
      </c>
      <c r="D2953" s="2">
        <v>310000</v>
      </c>
      <c r="E2953" s="2">
        <f t="shared" si="92"/>
        <v>8</v>
      </c>
      <c r="F2953" s="2">
        <v>5</v>
      </c>
      <c r="G2953" s="1">
        <f>IF(L2953="Individual",1,0)</f>
        <v>1</v>
      </c>
      <c r="H2953" s="1">
        <f>IF(L2953="Dealer",1,0)</f>
        <v>0</v>
      </c>
      <c r="I2953" s="1">
        <f>IF(M2953="Manual",1,0)</f>
        <v>1</v>
      </c>
      <c r="K2953" s="1" t="s">
        <v>32</v>
      </c>
      <c r="L2953" s="1" t="s">
        <v>25</v>
      </c>
      <c r="M2953" s="1" t="s">
        <v>26</v>
      </c>
    </row>
    <row r="2954" spans="1:13" x14ac:dyDescent="0.35">
      <c r="A2954" s="1" t="s">
        <v>345</v>
      </c>
      <c r="B2954" s="1" t="str">
        <f t="shared" si="93"/>
        <v>Maruti</v>
      </c>
      <c r="C2954" s="1">
        <v>2018</v>
      </c>
      <c r="D2954" s="2">
        <v>650000</v>
      </c>
      <c r="E2954" s="2">
        <f t="shared" si="92"/>
        <v>5</v>
      </c>
      <c r="F2954" s="2">
        <v>5</v>
      </c>
      <c r="G2954" s="1">
        <f>IF(L2954="Individual",1,0)</f>
        <v>1</v>
      </c>
      <c r="H2954" s="1">
        <f>IF(L2954="Dealer",1,0)</f>
        <v>0</v>
      </c>
      <c r="I2954" s="1">
        <f>IF(M2954="Manual",1,0)</f>
        <v>1</v>
      </c>
      <c r="K2954" s="1" t="s">
        <v>24</v>
      </c>
      <c r="L2954" s="1" t="s">
        <v>25</v>
      </c>
      <c r="M2954" s="1" t="s">
        <v>26</v>
      </c>
    </row>
    <row r="2955" spans="1:13" x14ac:dyDescent="0.35">
      <c r="A2955" s="1" t="s">
        <v>1093</v>
      </c>
      <c r="B2955" s="1" t="str">
        <f t="shared" si="93"/>
        <v>Maruti</v>
      </c>
      <c r="C2955" s="1">
        <v>2018</v>
      </c>
      <c r="D2955" s="2">
        <v>400000</v>
      </c>
      <c r="E2955" s="2">
        <f t="shared" si="92"/>
        <v>5</v>
      </c>
      <c r="F2955" s="2">
        <v>5</v>
      </c>
      <c r="G2955" s="1">
        <f>IF(L2955="Individual",1,0)</f>
        <v>1</v>
      </c>
      <c r="H2955" s="1">
        <f>IF(L2955="Dealer",1,0)</f>
        <v>0</v>
      </c>
      <c r="I2955" s="1">
        <f>IF(M2955="Manual",1,0)</f>
        <v>1</v>
      </c>
      <c r="K2955" s="1" t="s">
        <v>32</v>
      </c>
      <c r="L2955" s="1" t="s">
        <v>25</v>
      </c>
      <c r="M2955" s="1" t="s">
        <v>26</v>
      </c>
    </row>
    <row r="2956" spans="1:13" x14ac:dyDescent="0.35">
      <c r="A2956" s="1" t="s">
        <v>699</v>
      </c>
      <c r="B2956" s="1" t="str">
        <f t="shared" si="93"/>
        <v>Maruti</v>
      </c>
      <c r="C2956" s="1">
        <v>2017</v>
      </c>
      <c r="D2956" s="2">
        <v>350000</v>
      </c>
      <c r="E2956" s="2">
        <f t="shared" si="92"/>
        <v>6</v>
      </c>
      <c r="F2956" s="2">
        <v>5</v>
      </c>
      <c r="G2956" s="1">
        <f>IF(L2956="Individual",1,0)</f>
        <v>1</v>
      </c>
      <c r="H2956" s="1">
        <f>IF(L2956="Dealer",1,0)</f>
        <v>0</v>
      </c>
      <c r="I2956" s="1">
        <f>IF(M2956="Manual",1,0)</f>
        <v>1</v>
      </c>
      <c r="K2956" s="1" t="s">
        <v>32</v>
      </c>
      <c r="L2956" s="1" t="s">
        <v>25</v>
      </c>
      <c r="M2956" s="1" t="s">
        <v>26</v>
      </c>
    </row>
    <row r="2957" spans="1:13" x14ac:dyDescent="0.35">
      <c r="A2957" s="1" t="s">
        <v>1575</v>
      </c>
      <c r="B2957" s="1" t="str">
        <f t="shared" si="93"/>
        <v>Hyundai</v>
      </c>
      <c r="C2957" s="1">
        <v>2017</v>
      </c>
      <c r="D2957" s="2">
        <v>550000</v>
      </c>
      <c r="E2957" s="2">
        <f t="shared" si="92"/>
        <v>6</v>
      </c>
      <c r="F2957" s="2">
        <v>5</v>
      </c>
      <c r="G2957" s="1">
        <f>IF(L2957="Individual",1,0)</f>
        <v>1</v>
      </c>
      <c r="H2957" s="1">
        <f>IF(L2957="Dealer",1,0)</f>
        <v>0</v>
      </c>
      <c r="I2957" s="1">
        <f>IF(M2957="Manual",1,0)</f>
        <v>1</v>
      </c>
      <c r="K2957" s="1" t="s">
        <v>24</v>
      </c>
      <c r="L2957" s="1" t="s">
        <v>25</v>
      </c>
      <c r="M2957" s="1" t="s">
        <v>26</v>
      </c>
    </row>
    <row r="2958" spans="1:13" x14ac:dyDescent="0.35">
      <c r="A2958" s="1" t="s">
        <v>1491</v>
      </c>
      <c r="B2958" s="1" t="str">
        <f t="shared" si="93"/>
        <v>Maruti</v>
      </c>
      <c r="C2958" s="1">
        <v>2016</v>
      </c>
      <c r="D2958" s="2">
        <v>350000</v>
      </c>
      <c r="E2958" s="2">
        <f t="shared" si="92"/>
        <v>7</v>
      </c>
      <c r="F2958" s="2">
        <v>5</v>
      </c>
      <c r="G2958" s="1">
        <f>IF(L2958="Individual",1,0)</f>
        <v>1</v>
      </c>
      <c r="H2958" s="1">
        <f>IF(L2958="Dealer",1,0)</f>
        <v>0</v>
      </c>
      <c r="I2958" s="1">
        <f>IF(M2958="Manual",1,0)</f>
        <v>1</v>
      </c>
      <c r="K2958" s="1" t="s">
        <v>32</v>
      </c>
      <c r="L2958" s="1" t="s">
        <v>25</v>
      </c>
      <c r="M2958" s="1" t="s">
        <v>26</v>
      </c>
    </row>
    <row r="2959" spans="1:13" x14ac:dyDescent="0.35">
      <c r="A2959" s="1" t="s">
        <v>1262</v>
      </c>
      <c r="B2959" s="1" t="str">
        <f t="shared" si="93"/>
        <v>Maruti</v>
      </c>
      <c r="C2959" s="1">
        <v>2015</v>
      </c>
      <c r="D2959" s="2">
        <v>459999</v>
      </c>
      <c r="E2959" s="2">
        <f t="shared" si="92"/>
        <v>8</v>
      </c>
      <c r="F2959" s="2">
        <v>5</v>
      </c>
      <c r="G2959" s="1">
        <f>IF(L2959="Individual",1,0)</f>
        <v>1</v>
      </c>
      <c r="H2959" s="1">
        <f>IF(L2959="Dealer",1,0)</f>
        <v>0</v>
      </c>
      <c r="I2959" s="1">
        <f>IF(M2959="Manual",1,0)</f>
        <v>1</v>
      </c>
      <c r="K2959" s="1" t="s">
        <v>24</v>
      </c>
      <c r="L2959" s="1" t="s">
        <v>25</v>
      </c>
      <c r="M2959" s="1" t="s">
        <v>26</v>
      </c>
    </row>
    <row r="2960" spans="1:13" x14ac:dyDescent="0.35">
      <c r="A2960" s="1" t="s">
        <v>554</v>
      </c>
      <c r="B2960" s="1" t="str">
        <f t="shared" si="93"/>
        <v>Volkswagen</v>
      </c>
      <c r="C2960" s="1">
        <v>2013</v>
      </c>
      <c r="D2960" s="2">
        <v>550000</v>
      </c>
      <c r="E2960" s="2">
        <f t="shared" si="92"/>
        <v>10</v>
      </c>
      <c r="F2960" s="2">
        <v>5</v>
      </c>
      <c r="G2960" s="1">
        <f>IF(L2960="Individual",1,0)</f>
        <v>1</v>
      </c>
      <c r="H2960" s="1">
        <f>IF(L2960="Dealer",1,0)</f>
        <v>0</v>
      </c>
      <c r="I2960" s="1">
        <f>IF(M2960="Manual",1,0)</f>
        <v>1</v>
      </c>
      <c r="K2960" s="1" t="s">
        <v>24</v>
      </c>
      <c r="L2960" s="1" t="s">
        <v>25</v>
      </c>
      <c r="M2960" s="1" t="s">
        <v>26</v>
      </c>
    </row>
    <row r="2961" spans="1:13" x14ac:dyDescent="0.35">
      <c r="A2961" s="1" t="s">
        <v>1423</v>
      </c>
      <c r="B2961" s="1" t="str">
        <f t="shared" si="93"/>
        <v>Maruti</v>
      </c>
      <c r="C2961" s="1">
        <v>2018</v>
      </c>
      <c r="D2961" s="2">
        <v>625000</v>
      </c>
      <c r="E2961" s="2">
        <f t="shared" si="92"/>
        <v>5</v>
      </c>
      <c r="F2961" s="2">
        <v>5</v>
      </c>
      <c r="G2961" s="1">
        <f>IF(L2961="Individual",1,0)</f>
        <v>1</v>
      </c>
      <c r="H2961" s="1">
        <f>IF(L2961="Dealer",1,0)</f>
        <v>0</v>
      </c>
      <c r="I2961" s="1">
        <f>IF(M2961="Manual",1,0)</f>
        <v>1</v>
      </c>
      <c r="K2961" s="1" t="s">
        <v>32</v>
      </c>
      <c r="L2961" s="1" t="s">
        <v>25</v>
      </c>
      <c r="M2961" s="1" t="s">
        <v>26</v>
      </c>
    </row>
    <row r="2962" spans="1:13" x14ac:dyDescent="0.35">
      <c r="A2962" s="1" t="s">
        <v>1683</v>
      </c>
      <c r="B2962" s="1" t="str">
        <f t="shared" si="93"/>
        <v>Maruti</v>
      </c>
      <c r="C2962" s="1">
        <v>2017</v>
      </c>
      <c r="D2962" s="2">
        <v>500000</v>
      </c>
      <c r="E2962" s="2">
        <f t="shared" si="92"/>
        <v>6</v>
      </c>
      <c r="F2962" s="2">
        <v>5</v>
      </c>
      <c r="G2962" s="1">
        <f>IF(L2962="Individual",1,0)</f>
        <v>1</v>
      </c>
      <c r="H2962" s="1">
        <f>IF(L2962="Dealer",1,0)</f>
        <v>0</v>
      </c>
      <c r="I2962" s="1">
        <f>IF(M2962="Manual",1,0)</f>
        <v>1</v>
      </c>
      <c r="K2962" s="1" t="s">
        <v>24</v>
      </c>
      <c r="L2962" s="1" t="s">
        <v>25</v>
      </c>
      <c r="M2962" s="1" t="s">
        <v>26</v>
      </c>
    </row>
    <row r="2963" spans="1:13" x14ac:dyDescent="0.35">
      <c r="A2963" s="1" t="s">
        <v>393</v>
      </c>
      <c r="B2963" s="1" t="str">
        <f t="shared" si="93"/>
        <v>Hyundai</v>
      </c>
      <c r="C2963" s="1">
        <v>2016</v>
      </c>
      <c r="D2963" s="2">
        <v>610000</v>
      </c>
      <c r="E2963" s="2">
        <f t="shared" si="92"/>
        <v>7</v>
      </c>
      <c r="F2963" s="2">
        <v>5</v>
      </c>
      <c r="G2963" s="1">
        <f>IF(L2963="Individual",1,0)</f>
        <v>1</v>
      </c>
      <c r="H2963" s="1">
        <f>IF(L2963="Dealer",1,0)</f>
        <v>0</v>
      </c>
      <c r="I2963" s="1">
        <f>IF(M2963="Manual",1,0)</f>
        <v>1</v>
      </c>
      <c r="K2963" s="1" t="s">
        <v>24</v>
      </c>
      <c r="L2963" s="1" t="s">
        <v>25</v>
      </c>
      <c r="M2963" s="1" t="s">
        <v>26</v>
      </c>
    </row>
    <row r="2964" spans="1:13" x14ac:dyDescent="0.35">
      <c r="A2964" s="1" t="s">
        <v>741</v>
      </c>
      <c r="B2964" s="1" t="str">
        <f t="shared" si="93"/>
        <v>Hyundai</v>
      </c>
      <c r="C2964" s="1">
        <v>2015</v>
      </c>
      <c r="D2964" s="2">
        <v>480000</v>
      </c>
      <c r="E2964" s="2">
        <f t="shared" si="92"/>
        <v>8</v>
      </c>
      <c r="F2964" s="2">
        <v>5</v>
      </c>
      <c r="G2964" s="1">
        <f>IF(L2964="Individual",1,0)</f>
        <v>1</v>
      </c>
      <c r="H2964" s="1">
        <f>IF(L2964="Dealer",1,0)</f>
        <v>0</v>
      </c>
      <c r="I2964" s="1">
        <f>IF(M2964="Manual",1,0)</f>
        <v>1</v>
      </c>
      <c r="K2964" s="1" t="s">
        <v>24</v>
      </c>
      <c r="L2964" s="1" t="s">
        <v>25</v>
      </c>
      <c r="M2964" s="1" t="s">
        <v>26</v>
      </c>
    </row>
    <row r="2965" spans="1:13" x14ac:dyDescent="0.35">
      <c r="A2965" s="1" t="s">
        <v>1160</v>
      </c>
      <c r="B2965" s="1" t="str">
        <f t="shared" si="93"/>
        <v>Hyundai</v>
      </c>
      <c r="C2965" s="1">
        <v>2017</v>
      </c>
      <c r="D2965" s="2">
        <v>650000</v>
      </c>
      <c r="E2965" s="2">
        <f t="shared" si="92"/>
        <v>6</v>
      </c>
      <c r="F2965" s="2">
        <v>5</v>
      </c>
      <c r="G2965" s="1">
        <f>IF(L2965="Individual",1,0)</f>
        <v>1</v>
      </c>
      <c r="H2965" s="1">
        <f>IF(L2965="Dealer",1,0)</f>
        <v>0</v>
      </c>
      <c r="I2965" s="1">
        <f>IF(M2965="Manual",1,0)</f>
        <v>1</v>
      </c>
      <c r="K2965" s="1" t="s">
        <v>32</v>
      </c>
      <c r="L2965" s="1" t="s">
        <v>25</v>
      </c>
      <c r="M2965" s="1" t="s">
        <v>26</v>
      </c>
    </row>
    <row r="2966" spans="1:13" x14ac:dyDescent="0.35">
      <c r="A2966" s="1" t="s">
        <v>1684</v>
      </c>
      <c r="B2966" s="1" t="str">
        <f t="shared" si="93"/>
        <v>Honda</v>
      </c>
      <c r="C2966" s="1">
        <v>2019</v>
      </c>
      <c r="D2966" s="2">
        <v>700000</v>
      </c>
      <c r="E2966" s="2">
        <f t="shared" si="92"/>
        <v>4</v>
      </c>
      <c r="F2966" s="2">
        <v>5</v>
      </c>
      <c r="G2966" s="1">
        <f>IF(L2966="Individual",1,0)</f>
        <v>1</v>
      </c>
      <c r="H2966" s="1">
        <f>IF(L2966="Dealer",1,0)</f>
        <v>0</v>
      </c>
      <c r="I2966" s="1">
        <f>IF(M2966="Manual",1,0)</f>
        <v>1</v>
      </c>
      <c r="K2966" s="1" t="s">
        <v>32</v>
      </c>
      <c r="L2966" s="1" t="s">
        <v>25</v>
      </c>
      <c r="M2966" s="1" t="s">
        <v>26</v>
      </c>
    </row>
    <row r="2967" spans="1:13" x14ac:dyDescent="0.35">
      <c r="A2967" s="1" t="s">
        <v>1586</v>
      </c>
      <c r="B2967" s="1" t="str">
        <f t="shared" si="93"/>
        <v>Tata</v>
      </c>
      <c r="C2967" s="1">
        <v>2013</v>
      </c>
      <c r="D2967" s="2">
        <v>310000</v>
      </c>
      <c r="E2967" s="2">
        <f t="shared" si="92"/>
        <v>10</v>
      </c>
      <c r="F2967" s="2">
        <v>5</v>
      </c>
      <c r="G2967" s="1">
        <f>IF(L2967="Individual",1,0)</f>
        <v>1</v>
      </c>
      <c r="H2967" s="1">
        <f>IF(L2967="Dealer",1,0)</f>
        <v>0</v>
      </c>
      <c r="I2967" s="1">
        <f>IF(M2967="Manual",1,0)</f>
        <v>1</v>
      </c>
      <c r="K2967" s="1" t="s">
        <v>24</v>
      </c>
      <c r="L2967" s="1" t="s">
        <v>25</v>
      </c>
      <c r="M2967" s="1" t="s">
        <v>26</v>
      </c>
    </row>
    <row r="2968" spans="1:13" x14ac:dyDescent="0.35">
      <c r="A2968" s="1" t="s">
        <v>1015</v>
      </c>
      <c r="B2968" s="1" t="str">
        <f t="shared" si="93"/>
        <v>Renault</v>
      </c>
      <c r="C2968" s="1">
        <v>2017</v>
      </c>
      <c r="D2968" s="2">
        <v>650000</v>
      </c>
      <c r="E2968" s="2">
        <f t="shared" si="92"/>
        <v>6</v>
      </c>
      <c r="F2968" s="2">
        <v>5</v>
      </c>
      <c r="G2968" s="1">
        <f>IF(L2968="Individual",1,0)</f>
        <v>1</v>
      </c>
      <c r="H2968" s="1">
        <f>IF(L2968="Dealer",1,0)</f>
        <v>0</v>
      </c>
      <c r="I2968" s="1">
        <f>IF(M2968="Manual",1,0)</f>
        <v>1</v>
      </c>
      <c r="K2968" s="1" t="s">
        <v>24</v>
      </c>
      <c r="L2968" s="1" t="s">
        <v>25</v>
      </c>
      <c r="M2968" s="1" t="s">
        <v>26</v>
      </c>
    </row>
    <row r="2969" spans="1:13" x14ac:dyDescent="0.35">
      <c r="A2969" s="1" t="s">
        <v>1685</v>
      </c>
      <c r="B2969" s="1" t="str">
        <f t="shared" si="93"/>
        <v>Honda</v>
      </c>
      <c r="C2969" s="1">
        <v>2015</v>
      </c>
      <c r="D2969" s="2">
        <v>600000</v>
      </c>
      <c r="E2969" s="2">
        <f t="shared" si="92"/>
        <v>8</v>
      </c>
      <c r="F2969" s="2">
        <v>5</v>
      </c>
      <c r="G2969" s="1">
        <f>IF(L2969="Individual",1,0)</f>
        <v>1</v>
      </c>
      <c r="H2969" s="1">
        <f>IF(L2969="Dealer",1,0)</f>
        <v>0</v>
      </c>
      <c r="I2969" s="1">
        <f>IF(M2969="Manual",1,0)</f>
        <v>0</v>
      </c>
      <c r="K2969" s="1" t="s">
        <v>32</v>
      </c>
      <c r="L2969" s="1" t="s">
        <v>25</v>
      </c>
      <c r="M2969" s="1" t="s">
        <v>57</v>
      </c>
    </row>
    <row r="2970" spans="1:13" ht="29" x14ac:dyDescent="0.35">
      <c r="A2970" s="1" t="s">
        <v>1686</v>
      </c>
      <c r="B2970" s="1" t="str">
        <f t="shared" si="93"/>
        <v>Mahindra</v>
      </c>
      <c r="C2970" s="1">
        <v>2009</v>
      </c>
      <c r="D2970" s="2">
        <v>135000</v>
      </c>
      <c r="E2970" s="2">
        <f t="shared" si="92"/>
        <v>14</v>
      </c>
      <c r="F2970" s="2">
        <v>5</v>
      </c>
      <c r="G2970" s="1">
        <f>IF(L2970="Individual",1,0)</f>
        <v>1</v>
      </c>
      <c r="H2970" s="1">
        <f>IF(L2970="Dealer",1,0)</f>
        <v>0</v>
      </c>
      <c r="I2970" s="1">
        <f>IF(M2970="Manual",1,0)</f>
        <v>1</v>
      </c>
      <c r="K2970" s="1" t="s">
        <v>32</v>
      </c>
      <c r="L2970" s="1" t="s">
        <v>25</v>
      </c>
      <c r="M2970" s="1" t="s">
        <v>26</v>
      </c>
    </row>
    <row r="2971" spans="1:13" x14ac:dyDescent="0.35">
      <c r="A2971" s="1" t="s">
        <v>345</v>
      </c>
      <c r="B2971" s="1" t="str">
        <f t="shared" si="93"/>
        <v>Maruti</v>
      </c>
      <c r="C2971" s="1">
        <v>2014</v>
      </c>
      <c r="D2971" s="2">
        <v>650000</v>
      </c>
      <c r="E2971" s="2">
        <f t="shared" si="92"/>
        <v>9</v>
      </c>
      <c r="F2971" s="2">
        <v>5</v>
      </c>
      <c r="G2971" s="1">
        <f>IF(L2971="Individual",1,0)</f>
        <v>1</v>
      </c>
      <c r="H2971" s="1">
        <f>IF(L2971="Dealer",1,0)</f>
        <v>0</v>
      </c>
      <c r="I2971" s="1">
        <f>IF(M2971="Manual",1,0)</f>
        <v>1</v>
      </c>
      <c r="K2971" s="1" t="s">
        <v>24</v>
      </c>
      <c r="L2971" s="1" t="s">
        <v>25</v>
      </c>
      <c r="M2971" s="1" t="s">
        <v>26</v>
      </c>
    </row>
    <row r="2972" spans="1:13" x14ac:dyDescent="0.35">
      <c r="A2972" s="1" t="s">
        <v>1281</v>
      </c>
      <c r="B2972" s="1" t="str">
        <f t="shared" si="93"/>
        <v>Honda</v>
      </c>
      <c r="C2972" s="1">
        <v>2012</v>
      </c>
      <c r="D2972" s="2">
        <v>550000</v>
      </c>
      <c r="E2972" s="2">
        <f t="shared" si="92"/>
        <v>11</v>
      </c>
      <c r="F2972" s="2">
        <v>5</v>
      </c>
      <c r="G2972" s="1">
        <f>IF(L2972="Individual",1,0)</f>
        <v>1</v>
      </c>
      <c r="H2972" s="1">
        <f>IF(L2972="Dealer",1,0)</f>
        <v>0</v>
      </c>
      <c r="I2972" s="1">
        <f>IF(M2972="Manual",1,0)</f>
        <v>1</v>
      </c>
      <c r="K2972" s="1" t="s">
        <v>32</v>
      </c>
      <c r="L2972" s="1" t="s">
        <v>25</v>
      </c>
      <c r="M2972" s="1" t="s">
        <v>26</v>
      </c>
    </row>
    <row r="2973" spans="1:13" x14ac:dyDescent="0.35">
      <c r="A2973" s="1" t="s">
        <v>345</v>
      </c>
      <c r="B2973" s="1" t="str">
        <f t="shared" si="93"/>
        <v>Maruti</v>
      </c>
      <c r="C2973" s="1">
        <v>2017</v>
      </c>
      <c r="D2973" s="2">
        <v>650000</v>
      </c>
      <c r="E2973" s="2">
        <f t="shared" si="92"/>
        <v>6</v>
      </c>
      <c r="F2973" s="2">
        <v>5</v>
      </c>
      <c r="G2973" s="1">
        <f>IF(L2973="Individual",1,0)</f>
        <v>1</v>
      </c>
      <c r="H2973" s="1">
        <f>IF(L2973="Dealer",1,0)</f>
        <v>0</v>
      </c>
      <c r="I2973" s="1">
        <f>IF(M2973="Manual",1,0)</f>
        <v>1</v>
      </c>
      <c r="K2973" s="1" t="s">
        <v>24</v>
      </c>
      <c r="L2973" s="1" t="s">
        <v>25</v>
      </c>
      <c r="M2973" s="1" t="s">
        <v>26</v>
      </c>
    </row>
    <row r="2974" spans="1:13" x14ac:dyDescent="0.35">
      <c r="A2974" s="1" t="s">
        <v>1014</v>
      </c>
      <c r="B2974" s="1" t="str">
        <f t="shared" si="93"/>
        <v>Honda</v>
      </c>
      <c r="C2974" s="1">
        <v>2017</v>
      </c>
      <c r="D2974" s="2">
        <v>450000</v>
      </c>
      <c r="E2974" s="2">
        <f t="shared" si="92"/>
        <v>6</v>
      </c>
      <c r="F2974" s="2">
        <v>5</v>
      </c>
      <c r="G2974" s="1">
        <f>IF(L2974="Individual",1,0)</f>
        <v>1</v>
      </c>
      <c r="H2974" s="1">
        <f>IF(L2974="Dealer",1,0)</f>
        <v>0</v>
      </c>
      <c r="I2974" s="1">
        <f>IF(M2974="Manual",1,0)</f>
        <v>1</v>
      </c>
      <c r="K2974" s="1" t="s">
        <v>32</v>
      </c>
      <c r="L2974" s="1" t="s">
        <v>25</v>
      </c>
      <c r="M2974" s="1" t="s">
        <v>26</v>
      </c>
    </row>
    <row r="2975" spans="1:13" x14ac:dyDescent="0.35">
      <c r="A2975" s="1" t="s">
        <v>1688</v>
      </c>
      <c r="B2975" s="1" t="str">
        <f t="shared" si="93"/>
        <v>Maruti</v>
      </c>
      <c r="C2975" s="1">
        <v>2015</v>
      </c>
      <c r="D2975" s="2">
        <v>650000</v>
      </c>
      <c r="E2975" s="2">
        <f t="shared" si="92"/>
        <v>8</v>
      </c>
      <c r="F2975" s="2">
        <v>5</v>
      </c>
      <c r="G2975" s="1">
        <f>IF(L2975="Individual",1,0)</f>
        <v>1</v>
      </c>
      <c r="H2975" s="1">
        <f>IF(L2975="Dealer",1,0)</f>
        <v>0</v>
      </c>
      <c r="I2975" s="1">
        <f>IF(M2975="Manual",1,0)</f>
        <v>1</v>
      </c>
      <c r="K2975" s="1" t="s">
        <v>32</v>
      </c>
      <c r="L2975" s="1" t="s">
        <v>25</v>
      </c>
      <c r="M2975" s="1" t="s">
        <v>26</v>
      </c>
    </row>
    <row r="2976" spans="1:13" x14ac:dyDescent="0.35">
      <c r="A2976" s="1" t="s">
        <v>1689</v>
      </c>
      <c r="B2976" s="1" t="str">
        <f t="shared" si="93"/>
        <v>Hyundai</v>
      </c>
      <c r="C2976" s="1">
        <v>2017</v>
      </c>
      <c r="D2976" s="2">
        <v>430000</v>
      </c>
      <c r="E2976" s="2">
        <f t="shared" si="92"/>
        <v>6</v>
      </c>
      <c r="F2976" s="2">
        <v>5</v>
      </c>
      <c r="G2976" s="1">
        <f>IF(L2976="Individual",1,0)</f>
        <v>1</v>
      </c>
      <c r="H2976" s="1">
        <f>IF(L2976="Dealer",1,0)</f>
        <v>0</v>
      </c>
      <c r="I2976" s="1">
        <f>IF(M2976="Manual",1,0)</f>
        <v>1</v>
      </c>
      <c r="K2976" s="1" t="s">
        <v>32</v>
      </c>
      <c r="L2976" s="1" t="s">
        <v>25</v>
      </c>
      <c r="M2976" s="1" t="s">
        <v>26</v>
      </c>
    </row>
    <row r="2977" spans="1:13" x14ac:dyDescent="0.35">
      <c r="A2977" s="1" t="s">
        <v>1690</v>
      </c>
      <c r="B2977" s="1" t="str">
        <f t="shared" si="93"/>
        <v>Hyundai</v>
      </c>
      <c r="C2977" s="1">
        <v>2017</v>
      </c>
      <c r="D2977" s="2">
        <v>1143000</v>
      </c>
      <c r="E2977" s="2">
        <f t="shared" si="92"/>
        <v>6</v>
      </c>
      <c r="F2977" s="2">
        <v>5</v>
      </c>
      <c r="G2977" s="1">
        <f>IF(L2977="Individual",1,0)</f>
        <v>1</v>
      </c>
      <c r="H2977" s="1">
        <f>IF(L2977="Dealer",1,0)</f>
        <v>0</v>
      </c>
      <c r="I2977" s="1">
        <f>IF(M2977="Manual",1,0)</f>
        <v>0</v>
      </c>
      <c r="K2977" s="1" t="s">
        <v>24</v>
      </c>
      <c r="L2977" s="1" t="s">
        <v>25</v>
      </c>
      <c r="M2977" s="1" t="s">
        <v>57</v>
      </c>
    </row>
    <row r="2978" spans="1:13" x14ac:dyDescent="0.35">
      <c r="A2978" s="1" t="s">
        <v>1691</v>
      </c>
      <c r="B2978" s="1" t="str">
        <f t="shared" si="93"/>
        <v>Maruti</v>
      </c>
      <c r="C2978" s="1">
        <v>2019</v>
      </c>
      <c r="D2978" s="2">
        <v>700000</v>
      </c>
      <c r="E2978" s="2">
        <f t="shared" si="92"/>
        <v>4</v>
      </c>
      <c r="F2978" s="2">
        <v>5</v>
      </c>
      <c r="G2978" s="1">
        <f>IF(L2978="Individual",1,0)</f>
        <v>1</v>
      </c>
      <c r="H2978" s="1">
        <f>IF(L2978="Dealer",1,0)</f>
        <v>0</v>
      </c>
      <c r="I2978" s="1">
        <f>IF(M2978="Manual",1,0)</f>
        <v>0</v>
      </c>
      <c r="K2978" s="1" t="s">
        <v>32</v>
      </c>
      <c r="L2978" s="1" t="s">
        <v>25</v>
      </c>
      <c r="M2978" s="1" t="s">
        <v>57</v>
      </c>
    </row>
    <row r="2979" spans="1:13" x14ac:dyDescent="0.35">
      <c r="A2979" s="1" t="s">
        <v>1692</v>
      </c>
      <c r="B2979" s="1" t="str">
        <f t="shared" si="93"/>
        <v>Maruti</v>
      </c>
      <c r="C2979" s="1">
        <v>2011</v>
      </c>
      <c r="D2979" s="2">
        <v>229999</v>
      </c>
      <c r="E2979" s="2">
        <f t="shared" si="92"/>
        <v>12</v>
      </c>
      <c r="F2979" s="2">
        <v>5</v>
      </c>
      <c r="G2979" s="1">
        <f>IF(L2979="Individual",1,0)</f>
        <v>1</v>
      </c>
      <c r="H2979" s="1">
        <f>IF(L2979="Dealer",1,0)</f>
        <v>0</v>
      </c>
      <c r="I2979" s="1">
        <f>IF(M2979="Manual",1,0)</f>
        <v>1</v>
      </c>
      <c r="K2979" s="1" t="s">
        <v>32</v>
      </c>
      <c r="L2979" s="1" t="s">
        <v>25</v>
      </c>
      <c r="M2979" s="1" t="s">
        <v>26</v>
      </c>
    </row>
    <row r="2980" spans="1:13" ht="29" x14ac:dyDescent="0.35">
      <c r="A2980" s="1" t="s">
        <v>1693</v>
      </c>
      <c r="B2980" s="1" t="str">
        <f t="shared" si="93"/>
        <v>Ford</v>
      </c>
      <c r="C2980" s="1">
        <v>2016</v>
      </c>
      <c r="D2980" s="2">
        <v>670000</v>
      </c>
      <c r="E2980" s="2">
        <f t="shared" si="92"/>
        <v>7</v>
      </c>
      <c r="F2980" s="2">
        <v>5</v>
      </c>
      <c r="G2980" s="1">
        <f>IF(L2980="Individual",1,0)</f>
        <v>1</v>
      </c>
      <c r="H2980" s="1">
        <f>IF(L2980="Dealer",1,0)</f>
        <v>0</v>
      </c>
      <c r="I2980" s="1">
        <f>IF(M2980="Manual",1,0)</f>
        <v>1</v>
      </c>
      <c r="K2980" s="1" t="s">
        <v>32</v>
      </c>
      <c r="L2980" s="1" t="s">
        <v>25</v>
      </c>
      <c r="M2980" s="1" t="s">
        <v>26</v>
      </c>
    </row>
    <row r="2981" spans="1:13" x14ac:dyDescent="0.35">
      <c r="A2981" s="1" t="s">
        <v>1680</v>
      </c>
      <c r="B2981" s="1" t="str">
        <f t="shared" si="93"/>
        <v>Tata</v>
      </c>
      <c r="C2981" s="1">
        <v>2019</v>
      </c>
      <c r="D2981" s="2">
        <v>525000</v>
      </c>
      <c r="E2981" s="2">
        <f t="shared" si="92"/>
        <v>4</v>
      </c>
      <c r="F2981" s="2">
        <v>5</v>
      </c>
      <c r="G2981" s="1">
        <f>IF(L2981="Individual",1,0)</f>
        <v>1</v>
      </c>
      <c r="H2981" s="1">
        <f>IF(L2981="Dealer",1,0)</f>
        <v>0</v>
      </c>
      <c r="I2981" s="1">
        <f>IF(M2981="Manual",1,0)</f>
        <v>0</v>
      </c>
      <c r="K2981" s="1" t="s">
        <v>32</v>
      </c>
      <c r="L2981" s="1" t="s">
        <v>25</v>
      </c>
      <c r="M2981" s="1" t="s">
        <v>57</v>
      </c>
    </row>
    <row r="2982" spans="1:13" x14ac:dyDescent="0.35">
      <c r="A2982" s="1" t="s">
        <v>1015</v>
      </c>
      <c r="B2982" s="1" t="str">
        <f t="shared" si="93"/>
        <v>Renault</v>
      </c>
      <c r="C2982" s="1">
        <v>2016</v>
      </c>
      <c r="D2982" s="2">
        <v>515000</v>
      </c>
      <c r="E2982" s="2">
        <f t="shared" si="92"/>
        <v>7</v>
      </c>
      <c r="F2982" s="2">
        <v>5</v>
      </c>
      <c r="G2982" s="1">
        <f>IF(L2982="Individual",1,0)</f>
        <v>1</v>
      </c>
      <c r="H2982" s="1">
        <f>IF(L2982="Dealer",1,0)</f>
        <v>0</v>
      </c>
      <c r="I2982" s="1">
        <f>IF(M2982="Manual",1,0)</f>
        <v>1</v>
      </c>
      <c r="K2982" s="1" t="s">
        <v>24</v>
      </c>
      <c r="L2982" s="1" t="s">
        <v>25</v>
      </c>
      <c r="M2982" s="1" t="s">
        <v>26</v>
      </c>
    </row>
    <row r="2983" spans="1:13" x14ac:dyDescent="0.35">
      <c r="A2983" s="1" t="s">
        <v>1694</v>
      </c>
      <c r="B2983" s="1" t="str">
        <f t="shared" si="93"/>
        <v>Maruti</v>
      </c>
      <c r="C2983" s="1">
        <v>2020</v>
      </c>
      <c r="D2983" s="2">
        <v>630000</v>
      </c>
      <c r="E2983" s="2">
        <f t="shared" si="92"/>
        <v>3</v>
      </c>
      <c r="F2983" s="2">
        <v>5</v>
      </c>
      <c r="G2983" s="1">
        <f>IF(L2983="Individual",1,0)</f>
        <v>1</v>
      </c>
      <c r="H2983" s="1">
        <f>IF(L2983="Dealer",1,0)</f>
        <v>0</v>
      </c>
      <c r="I2983" s="1">
        <f>IF(M2983="Manual",1,0)</f>
        <v>1</v>
      </c>
      <c r="K2983" s="1" t="s">
        <v>32</v>
      </c>
      <c r="L2983" s="1" t="s">
        <v>25</v>
      </c>
      <c r="M2983" s="1" t="s">
        <v>26</v>
      </c>
    </row>
    <row r="2984" spans="1:13" x14ac:dyDescent="0.35">
      <c r="A2984" s="1" t="s">
        <v>1695</v>
      </c>
      <c r="B2984" s="1" t="str">
        <f t="shared" si="93"/>
        <v>Datsun</v>
      </c>
      <c r="C2984" s="1">
        <v>2019</v>
      </c>
      <c r="D2984" s="2">
        <v>270000</v>
      </c>
      <c r="E2984" s="2">
        <f t="shared" si="92"/>
        <v>4</v>
      </c>
      <c r="F2984" s="2">
        <v>5</v>
      </c>
      <c r="G2984" s="1">
        <f>IF(L2984="Individual",1,0)</f>
        <v>1</v>
      </c>
      <c r="H2984" s="1">
        <f>IF(L2984="Dealer",1,0)</f>
        <v>0</v>
      </c>
      <c r="I2984" s="1">
        <f>IF(M2984="Manual",1,0)</f>
        <v>1</v>
      </c>
      <c r="K2984" s="1" t="s">
        <v>32</v>
      </c>
      <c r="L2984" s="1" t="s">
        <v>25</v>
      </c>
      <c r="M2984" s="1" t="s">
        <v>26</v>
      </c>
    </row>
    <row r="2985" spans="1:13" x14ac:dyDescent="0.35">
      <c r="A2985" s="1" t="s">
        <v>570</v>
      </c>
      <c r="B2985" s="1" t="str">
        <f t="shared" si="93"/>
        <v>Maruti</v>
      </c>
      <c r="C2985" s="1">
        <v>2016</v>
      </c>
      <c r="D2985" s="2">
        <v>300000</v>
      </c>
      <c r="E2985" s="2">
        <f t="shared" si="92"/>
        <v>7</v>
      </c>
      <c r="F2985" s="2">
        <v>5</v>
      </c>
      <c r="G2985" s="1">
        <f>IF(L2985="Individual",1,0)</f>
        <v>1</v>
      </c>
      <c r="H2985" s="1">
        <f>IF(L2985="Dealer",1,0)</f>
        <v>0</v>
      </c>
      <c r="I2985" s="1">
        <f>IF(M2985="Manual",1,0)</f>
        <v>1</v>
      </c>
      <c r="K2985" s="1" t="s">
        <v>32</v>
      </c>
      <c r="L2985" s="1" t="s">
        <v>25</v>
      </c>
      <c r="M2985" s="1" t="s">
        <v>26</v>
      </c>
    </row>
    <row r="2986" spans="1:13" x14ac:dyDescent="0.35">
      <c r="A2986" s="1" t="s">
        <v>1065</v>
      </c>
      <c r="B2986" s="1" t="str">
        <f t="shared" si="93"/>
        <v>Tata</v>
      </c>
      <c r="C2986" s="1">
        <v>2018</v>
      </c>
      <c r="D2986" s="2">
        <v>740000</v>
      </c>
      <c r="E2986" s="2">
        <f t="shared" si="92"/>
        <v>5</v>
      </c>
      <c r="F2986" s="2">
        <v>5</v>
      </c>
      <c r="G2986" s="1">
        <f>IF(L2986="Individual",1,0)</f>
        <v>1</v>
      </c>
      <c r="H2986" s="1">
        <f>IF(L2986="Dealer",1,0)</f>
        <v>0</v>
      </c>
      <c r="I2986" s="1">
        <f>IF(M2986="Manual",1,0)</f>
        <v>1</v>
      </c>
      <c r="K2986" s="1" t="s">
        <v>32</v>
      </c>
      <c r="L2986" s="1" t="s">
        <v>25</v>
      </c>
      <c r="M2986" s="1" t="s">
        <v>26</v>
      </c>
    </row>
    <row r="2987" spans="1:13" x14ac:dyDescent="0.35">
      <c r="A2987" s="1" t="s">
        <v>1426</v>
      </c>
      <c r="B2987" s="1" t="str">
        <f t="shared" si="93"/>
        <v>Honda</v>
      </c>
      <c r="C2987" s="1">
        <v>2019</v>
      </c>
      <c r="D2987" s="2">
        <v>690000</v>
      </c>
      <c r="E2987" s="2">
        <f t="shared" si="92"/>
        <v>4</v>
      </c>
      <c r="F2987" s="2">
        <v>5</v>
      </c>
      <c r="G2987" s="1">
        <f>IF(L2987="Individual",1,0)</f>
        <v>0</v>
      </c>
      <c r="H2987" s="1">
        <f>IF(L2987="Dealer",1,0)</f>
        <v>1</v>
      </c>
      <c r="I2987" s="1">
        <f>IF(M2987="Manual",1,0)</f>
        <v>1</v>
      </c>
      <c r="K2987" s="1" t="s">
        <v>32</v>
      </c>
      <c r="L2987" s="1" t="s">
        <v>58</v>
      </c>
      <c r="M2987" s="1" t="s">
        <v>26</v>
      </c>
    </row>
    <row r="2988" spans="1:13" x14ac:dyDescent="0.35">
      <c r="A2988" s="1" t="s">
        <v>1427</v>
      </c>
      <c r="B2988" s="1" t="str">
        <f t="shared" si="93"/>
        <v>Audi</v>
      </c>
      <c r="C2988" s="1">
        <v>2018</v>
      </c>
      <c r="D2988" s="2">
        <v>3975000</v>
      </c>
      <c r="E2988" s="2">
        <f t="shared" si="92"/>
        <v>5</v>
      </c>
      <c r="F2988" s="2">
        <v>5</v>
      </c>
      <c r="G2988" s="1">
        <f>IF(L2988="Individual",1,0)</f>
        <v>0</v>
      </c>
      <c r="H2988" s="1">
        <f>IF(L2988="Dealer",1,0)</f>
        <v>1</v>
      </c>
      <c r="I2988" s="1">
        <f>IF(M2988="Manual",1,0)</f>
        <v>0</v>
      </c>
      <c r="K2988" s="1" t="s">
        <v>24</v>
      </c>
      <c r="L2988" s="1" t="s">
        <v>58</v>
      </c>
      <c r="M2988" s="1" t="s">
        <v>57</v>
      </c>
    </row>
    <row r="2989" spans="1:13" x14ac:dyDescent="0.35">
      <c r="A2989" s="1" t="s">
        <v>1430</v>
      </c>
      <c r="B2989" s="1" t="str">
        <f t="shared" si="93"/>
        <v>Lexus</v>
      </c>
      <c r="C2989" s="1">
        <v>2019</v>
      </c>
      <c r="D2989" s="2">
        <v>5150000</v>
      </c>
      <c r="E2989" s="2">
        <f t="shared" si="92"/>
        <v>4</v>
      </c>
      <c r="F2989" s="2">
        <v>5</v>
      </c>
      <c r="G2989" s="1">
        <f>IF(L2989="Individual",1,0)</f>
        <v>0</v>
      </c>
      <c r="H2989" s="1">
        <f>IF(L2989="Dealer",1,0)</f>
        <v>1</v>
      </c>
      <c r="I2989" s="1">
        <f>IF(M2989="Manual",1,0)</f>
        <v>0</v>
      </c>
      <c r="K2989" s="1" t="s">
        <v>32</v>
      </c>
      <c r="L2989" s="1" t="s">
        <v>58</v>
      </c>
      <c r="M2989" s="1" t="s">
        <v>57</v>
      </c>
    </row>
    <row r="2990" spans="1:13" x14ac:dyDescent="0.35">
      <c r="A2990" s="1" t="s">
        <v>1434</v>
      </c>
      <c r="B2990" s="1" t="str">
        <f t="shared" si="93"/>
        <v>Jaguar</v>
      </c>
      <c r="C2990" s="1">
        <v>2017</v>
      </c>
      <c r="D2990" s="2">
        <v>3200000</v>
      </c>
      <c r="E2990" s="2">
        <f t="shared" si="92"/>
        <v>6</v>
      </c>
      <c r="F2990" s="2">
        <v>5</v>
      </c>
      <c r="G2990" s="1">
        <f>IF(L2990="Individual",1,0)</f>
        <v>0</v>
      </c>
      <c r="H2990" s="1">
        <f>IF(L2990="Dealer",1,0)</f>
        <v>1</v>
      </c>
      <c r="I2990" s="1">
        <f>IF(M2990="Manual",1,0)</f>
        <v>0</v>
      </c>
      <c r="K2990" s="1" t="s">
        <v>24</v>
      </c>
      <c r="L2990" s="1" t="s">
        <v>58</v>
      </c>
      <c r="M2990" s="1" t="s">
        <v>57</v>
      </c>
    </row>
    <row r="2991" spans="1:13" x14ac:dyDescent="0.35">
      <c r="A2991" s="1" t="s">
        <v>1437</v>
      </c>
      <c r="B2991" s="1" t="str">
        <f t="shared" si="93"/>
        <v>Jeep</v>
      </c>
      <c r="C2991" s="1">
        <v>2017</v>
      </c>
      <c r="D2991" s="2">
        <v>4100000</v>
      </c>
      <c r="E2991" s="2">
        <f t="shared" si="92"/>
        <v>6</v>
      </c>
      <c r="F2991" s="2">
        <v>5</v>
      </c>
      <c r="G2991" s="1">
        <f>IF(L2991="Individual",1,0)</f>
        <v>1</v>
      </c>
      <c r="H2991" s="1">
        <f>IF(L2991="Dealer",1,0)</f>
        <v>0</v>
      </c>
      <c r="I2991" s="1">
        <f>IF(M2991="Manual",1,0)</f>
        <v>0</v>
      </c>
      <c r="K2991" s="1" t="s">
        <v>32</v>
      </c>
      <c r="L2991" s="1" t="s">
        <v>25</v>
      </c>
      <c r="M2991" s="1" t="s">
        <v>57</v>
      </c>
    </row>
    <row r="2992" spans="1:13" ht="29" x14ac:dyDescent="0.35">
      <c r="A2992" s="1" t="s">
        <v>1696</v>
      </c>
      <c r="B2992" s="1" t="str">
        <f t="shared" si="93"/>
        <v>Toyota</v>
      </c>
      <c r="C2992" s="1">
        <v>2018</v>
      </c>
      <c r="D2992" s="2">
        <v>1000000</v>
      </c>
      <c r="E2992" s="2">
        <f t="shared" si="92"/>
        <v>5</v>
      </c>
      <c r="F2992" s="2">
        <v>5</v>
      </c>
      <c r="G2992" s="1">
        <f>IF(L2992="Individual",1,0)</f>
        <v>0</v>
      </c>
      <c r="H2992" s="1">
        <f>IF(L2992="Dealer",1,0)</f>
        <v>0</v>
      </c>
      <c r="I2992" s="1">
        <f>IF(M2992="Manual",1,0)</f>
        <v>1</v>
      </c>
      <c r="K2992" s="1" t="s">
        <v>32</v>
      </c>
      <c r="L2992" s="1" t="s">
        <v>882</v>
      </c>
      <c r="M2992" s="1" t="s">
        <v>26</v>
      </c>
    </row>
    <row r="2993" spans="1:13" ht="29" x14ac:dyDescent="0.35">
      <c r="A2993" s="1" t="s">
        <v>1696</v>
      </c>
      <c r="B2993" s="1" t="str">
        <f t="shared" si="93"/>
        <v>Toyota</v>
      </c>
      <c r="C2993" s="1">
        <v>2018</v>
      </c>
      <c r="D2993" s="2">
        <v>1000000</v>
      </c>
      <c r="E2993" s="2">
        <f t="shared" si="92"/>
        <v>5</v>
      </c>
      <c r="F2993" s="2">
        <v>5</v>
      </c>
      <c r="G2993" s="1">
        <f>IF(L2993="Individual",1,0)</f>
        <v>0</v>
      </c>
      <c r="H2993" s="1">
        <f>IF(L2993="Dealer",1,0)</f>
        <v>0</v>
      </c>
      <c r="I2993" s="1">
        <f>IF(M2993="Manual",1,0)</f>
        <v>1</v>
      </c>
      <c r="K2993" s="1" t="s">
        <v>32</v>
      </c>
      <c r="L2993" s="1" t="s">
        <v>882</v>
      </c>
      <c r="M2993" s="1" t="s">
        <v>26</v>
      </c>
    </row>
    <row r="2994" spans="1:13" ht="29" x14ac:dyDescent="0.35">
      <c r="A2994" s="1" t="s">
        <v>1697</v>
      </c>
      <c r="B2994" s="1" t="str">
        <f t="shared" si="93"/>
        <v>Hyundai</v>
      </c>
      <c r="C2994" s="1">
        <v>2019</v>
      </c>
      <c r="D2994" s="2">
        <v>550000</v>
      </c>
      <c r="E2994" s="2">
        <f t="shared" si="92"/>
        <v>4</v>
      </c>
      <c r="F2994" s="2">
        <v>5</v>
      </c>
      <c r="G2994" s="1">
        <f>IF(L2994="Individual",1,0)</f>
        <v>0</v>
      </c>
      <c r="H2994" s="1">
        <f>IF(L2994="Dealer",1,0)</f>
        <v>0</v>
      </c>
      <c r="I2994" s="1">
        <f>IF(M2994="Manual",1,0)</f>
        <v>1</v>
      </c>
      <c r="K2994" s="1" t="s">
        <v>32</v>
      </c>
      <c r="L2994" s="1" t="s">
        <v>882</v>
      </c>
      <c r="M2994" s="1" t="s">
        <v>26</v>
      </c>
    </row>
    <row r="2995" spans="1:13" ht="29" x14ac:dyDescent="0.35">
      <c r="A2995" s="1" t="s">
        <v>1698</v>
      </c>
      <c r="B2995" s="1" t="str">
        <f t="shared" si="93"/>
        <v>Maruti</v>
      </c>
      <c r="C2995" s="1">
        <v>2016</v>
      </c>
      <c r="D2995" s="2">
        <v>600000</v>
      </c>
      <c r="E2995" s="2">
        <f t="shared" si="92"/>
        <v>7</v>
      </c>
      <c r="F2995" s="2">
        <v>5</v>
      </c>
      <c r="G2995" s="1">
        <f>IF(L2995="Individual",1,0)</f>
        <v>0</v>
      </c>
      <c r="H2995" s="1">
        <f>IF(L2995="Dealer",1,0)</f>
        <v>0</v>
      </c>
      <c r="I2995" s="1">
        <f>IF(M2995="Manual",1,0)</f>
        <v>1</v>
      </c>
      <c r="K2995" s="1" t="s">
        <v>32</v>
      </c>
      <c r="L2995" s="1" t="s">
        <v>882</v>
      </c>
      <c r="M2995" s="1" t="s">
        <v>26</v>
      </c>
    </row>
    <row r="2996" spans="1:13" ht="29" x14ac:dyDescent="0.35">
      <c r="A2996" s="1" t="s">
        <v>1699</v>
      </c>
      <c r="B2996" s="1" t="str">
        <f t="shared" si="93"/>
        <v>Skoda</v>
      </c>
      <c r="C2996" s="1">
        <v>2016</v>
      </c>
      <c r="D2996" s="2">
        <v>675000</v>
      </c>
      <c r="E2996" s="2">
        <f t="shared" si="92"/>
        <v>7</v>
      </c>
      <c r="F2996" s="2">
        <v>5</v>
      </c>
      <c r="G2996" s="1">
        <f>IF(L2996="Individual",1,0)</f>
        <v>0</v>
      </c>
      <c r="H2996" s="1">
        <f>IF(L2996="Dealer",1,0)</f>
        <v>0</v>
      </c>
      <c r="I2996" s="1">
        <f>IF(M2996="Manual",1,0)</f>
        <v>0</v>
      </c>
      <c r="K2996" s="1" t="s">
        <v>32</v>
      </c>
      <c r="L2996" s="1" t="s">
        <v>882</v>
      </c>
      <c r="M2996" s="1" t="s">
        <v>57</v>
      </c>
    </row>
    <row r="2997" spans="1:13" ht="29" x14ac:dyDescent="0.35">
      <c r="A2997" s="1" t="s">
        <v>1700</v>
      </c>
      <c r="B2997" s="1" t="str">
        <f t="shared" si="93"/>
        <v>Nissan</v>
      </c>
      <c r="C2997" s="1">
        <v>2019</v>
      </c>
      <c r="D2997" s="2">
        <v>950000</v>
      </c>
      <c r="E2997" s="2">
        <f t="shared" si="92"/>
        <v>4</v>
      </c>
      <c r="F2997" s="2">
        <v>5</v>
      </c>
      <c r="G2997" s="1">
        <f>IF(L2997="Individual",1,0)</f>
        <v>0</v>
      </c>
      <c r="H2997" s="1">
        <f>IF(L2997="Dealer",1,0)</f>
        <v>0</v>
      </c>
      <c r="I2997" s="1">
        <f>IF(M2997="Manual",1,0)</f>
        <v>1</v>
      </c>
      <c r="K2997" s="1" t="s">
        <v>32</v>
      </c>
      <c r="L2997" s="1" t="s">
        <v>882</v>
      </c>
      <c r="M2997" s="1" t="s">
        <v>26</v>
      </c>
    </row>
    <row r="2998" spans="1:13" ht="29" x14ac:dyDescent="0.35">
      <c r="A2998" s="1" t="s">
        <v>881</v>
      </c>
      <c r="B2998" s="1" t="str">
        <f t="shared" si="93"/>
        <v>Honda</v>
      </c>
      <c r="C2998" s="1">
        <v>2017</v>
      </c>
      <c r="D2998" s="2">
        <v>850000</v>
      </c>
      <c r="E2998" s="2">
        <f t="shared" si="92"/>
        <v>6</v>
      </c>
      <c r="F2998" s="2">
        <v>5</v>
      </c>
      <c r="G2998" s="1">
        <f>IF(L2998="Individual",1,0)</f>
        <v>0</v>
      </c>
      <c r="H2998" s="1">
        <f>IF(L2998="Dealer",1,0)</f>
        <v>0</v>
      </c>
      <c r="I2998" s="1">
        <f>IF(M2998="Manual",1,0)</f>
        <v>1</v>
      </c>
      <c r="K2998" s="1" t="s">
        <v>32</v>
      </c>
      <c r="L2998" s="1" t="s">
        <v>882</v>
      </c>
      <c r="M2998" s="1" t="s">
        <v>26</v>
      </c>
    </row>
    <row r="2999" spans="1:13" ht="29" x14ac:dyDescent="0.35">
      <c r="A2999" s="1" t="s">
        <v>1469</v>
      </c>
      <c r="B2999" s="1" t="str">
        <f t="shared" si="93"/>
        <v>Toyota</v>
      </c>
      <c r="C2999" s="1">
        <v>2016</v>
      </c>
      <c r="D2999" s="2">
        <v>2000000</v>
      </c>
      <c r="E2999" s="2">
        <f t="shared" si="92"/>
        <v>7</v>
      </c>
      <c r="F2999" s="2">
        <v>5</v>
      </c>
      <c r="G2999" s="1">
        <f>IF(L2999="Individual",1,0)</f>
        <v>0</v>
      </c>
      <c r="H2999" s="1">
        <f>IF(L2999="Dealer",1,0)</f>
        <v>0</v>
      </c>
      <c r="I2999" s="1">
        <f>IF(M2999="Manual",1,0)</f>
        <v>0</v>
      </c>
      <c r="K2999" s="1" t="s">
        <v>32</v>
      </c>
      <c r="L2999" s="1" t="s">
        <v>882</v>
      </c>
      <c r="M2999" s="1" t="s">
        <v>57</v>
      </c>
    </row>
    <row r="3000" spans="1:13" ht="29" x14ac:dyDescent="0.35">
      <c r="A3000" s="1" t="s">
        <v>790</v>
      </c>
      <c r="B3000" s="1" t="str">
        <f t="shared" si="93"/>
        <v>Toyota</v>
      </c>
      <c r="C3000" s="1">
        <v>2012</v>
      </c>
      <c r="D3000" s="2">
        <v>550000</v>
      </c>
      <c r="E3000" s="2">
        <f t="shared" si="92"/>
        <v>11</v>
      </c>
      <c r="F3000" s="2">
        <v>5</v>
      </c>
      <c r="G3000" s="1">
        <f>IF(L3000="Individual",1,0)</f>
        <v>0</v>
      </c>
      <c r="H3000" s="1">
        <f>IF(L3000="Dealer",1,0)</f>
        <v>0</v>
      </c>
      <c r="I3000" s="1">
        <f>IF(M3000="Manual",1,0)</f>
        <v>0</v>
      </c>
      <c r="K3000" s="1" t="s">
        <v>32</v>
      </c>
      <c r="L3000" s="1" t="s">
        <v>882</v>
      </c>
      <c r="M3000" s="1" t="s">
        <v>57</v>
      </c>
    </row>
    <row r="3001" spans="1:13" ht="29" x14ac:dyDescent="0.35">
      <c r="A3001" s="1" t="s">
        <v>339</v>
      </c>
      <c r="B3001" s="1" t="str">
        <f t="shared" si="93"/>
        <v>Maruti</v>
      </c>
      <c r="C3001" s="1">
        <v>2018</v>
      </c>
      <c r="D3001" s="2">
        <v>925000</v>
      </c>
      <c r="E3001" s="2">
        <f t="shared" si="92"/>
        <v>5</v>
      </c>
      <c r="F3001" s="2">
        <v>5</v>
      </c>
      <c r="G3001" s="1">
        <f>IF(L3001="Individual",1,0)</f>
        <v>0</v>
      </c>
      <c r="H3001" s="1">
        <f>IF(L3001="Dealer",1,0)</f>
        <v>0</v>
      </c>
      <c r="I3001" s="1">
        <f>IF(M3001="Manual",1,0)</f>
        <v>1</v>
      </c>
      <c r="K3001" s="1" t="s">
        <v>24</v>
      </c>
      <c r="L3001" s="1" t="s">
        <v>882</v>
      </c>
      <c r="M3001" s="1" t="s">
        <v>26</v>
      </c>
    </row>
    <row r="3002" spans="1:13" ht="29" x14ac:dyDescent="0.35">
      <c r="A3002" s="1" t="s">
        <v>1703</v>
      </c>
      <c r="B3002" s="1" t="str">
        <f t="shared" si="93"/>
        <v>Ford</v>
      </c>
      <c r="C3002" s="1">
        <v>2015</v>
      </c>
      <c r="D3002" s="2">
        <v>625000</v>
      </c>
      <c r="E3002" s="2">
        <f t="shared" si="92"/>
        <v>8</v>
      </c>
      <c r="F3002" s="2">
        <v>5</v>
      </c>
      <c r="G3002" s="1">
        <f>IF(L3002="Individual",1,0)</f>
        <v>0</v>
      </c>
      <c r="H3002" s="1">
        <f>IF(L3002="Dealer",1,0)</f>
        <v>0</v>
      </c>
      <c r="I3002" s="1">
        <f>IF(M3002="Manual",1,0)</f>
        <v>0</v>
      </c>
      <c r="K3002" s="1" t="s">
        <v>32</v>
      </c>
      <c r="L3002" s="1" t="s">
        <v>882</v>
      </c>
      <c r="M3002" s="1" t="s">
        <v>57</v>
      </c>
    </row>
    <row r="3003" spans="1:13" ht="29" x14ac:dyDescent="0.35">
      <c r="A3003" s="1" t="s">
        <v>1704</v>
      </c>
      <c r="B3003" s="1" t="str">
        <f t="shared" si="93"/>
        <v>Honda</v>
      </c>
      <c r="C3003" s="1">
        <v>2014</v>
      </c>
      <c r="D3003" s="2">
        <v>635000</v>
      </c>
      <c r="E3003" s="2">
        <f t="shared" si="92"/>
        <v>9</v>
      </c>
      <c r="F3003" s="2">
        <v>5</v>
      </c>
      <c r="G3003" s="1">
        <f>IF(L3003="Individual",1,0)</f>
        <v>0</v>
      </c>
      <c r="H3003" s="1">
        <f>IF(L3003="Dealer",1,0)</f>
        <v>0</v>
      </c>
      <c r="I3003" s="1">
        <f>IF(M3003="Manual",1,0)</f>
        <v>0</v>
      </c>
      <c r="K3003" s="1" t="s">
        <v>32</v>
      </c>
      <c r="L3003" s="1" t="s">
        <v>882</v>
      </c>
      <c r="M3003" s="1" t="s">
        <v>57</v>
      </c>
    </row>
    <row r="3004" spans="1:13" ht="29" x14ac:dyDescent="0.35">
      <c r="A3004" s="1" t="s">
        <v>1526</v>
      </c>
      <c r="B3004" s="1" t="str">
        <f t="shared" si="93"/>
        <v>Honda</v>
      </c>
      <c r="C3004" s="1">
        <v>2016</v>
      </c>
      <c r="D3004" s="2">
        <v>550000</v>
      </c>
      <c r="E3004" s="2">
        <f t="shared" si="92"/>
        <v>7</v>
      </c>
      <c r="F3004" s="2">
        <v>5</v>
      </c>
      <c r="G3004" s="1">
        <f>IF(L3004="Individual",1,0)</f>
        <v>0</v>
      </c>
      <c r="H3004" s="1">
        <f>IF(L3004="Dealer",1,0)</f>
        <v>0</v>
      </c>
      <c r="I3004" s="1">
        <f>IF(M3004="Manual",1,0)</f>
        <v>1</v>
      </c>
      <c r="K3004" s="1" t="s">
        <v>32</v>
      </c>
      <c r="L3004" s="1" t="s">
        <v>882</v>
      </c>
      <c r="M3004" s="1" t="s">
        <v>26</v>
      </c>
    </row>
    <row r="3005" spans="1:13" x14ac:dyDescent="0.35">
      <c r="A3005" s="1" t="s">
        <v>178</v>
      </c>
      <c r="B3005" s="1" t="str">
        <f t="shared" si="93"/>
        <v>Maruti</v>
      </c>
      <c r="C3005" s="1">
        <v>2011</v>
      </c>
      <c r="D3005" s="2">
        <v>220000</v>
      </c>
      <c r="E3005" s="2">
        <f t="shared" si="92"/>
        <v>12</v>
      </c>
      <c r="F3005" s="2">
        <v>5</v>
      </c>
      <c r="G3005" s="1">
        <f>IF(L3005="Individual",1,0)</f>
        <v>1</v>
      </c>
      <c r="H3005" s="1">
        <f>IF(L3005="Dealer",1,0)</f>
        <v>0</v>
      </c>
      <c r="I3005" s="1">
        <f>IF(M3005="Manual",1,0)</f>
        <v>1</v>
      </c>
      <c r="K3005" s="1" t="s">
        <v>32</v>
      </c>
      <c r="L3005" s="1" t="s">
        <v>25</v>
      </c>
      <c r="M3005" s="1" t="s">
        <v>26</v>
      </c>
    </row>
    <row r="3006" spans="1:13" x14ac:dyDescent="0.35">
      <c r="A3006" s="1" t="s">
        <v>1705</v>
      </c>
      <c r="B3006" s="1" t="str">
        <f t="shared" si="93"/>
        <v>Hyundai</v>
      </c>
      <c r="C3006" s="1">
        <v>2018</v>
      </c>
      <c r="D3006" s="2">
        <v>590000</v>
      </c>
      <c r="E3006" s="2">
        <f t="shared" si="92"/>
        <v>5</v>
      </c>
      <c r="F3006" s="2">
        <v>5</v>
      </c>
      <c r="G3006" s="1">
        <f>IF(L3006="Individual",1,0)</f>
        <v>1</v>
      </c>
      <c r="H3006" s="1">
        <f>IF(L3006="Dealer",1,0)</f>
        <v>0</v>
      </c>
      <c r="I3006" s="1">
        <f>IF(M3006="Manual",1,0)</f>
        <v>1</v>
      </c>
      <c r="K3006" s="1" t="s">
        <v>32</v>
      </c>
      <c r="L3006" s="1" t="s">
        <v>25</v>
      </c>
      <c r="M3006" s="1" t="s">
        <v>26</v>
      </c>
    </row>
    <row r="3007" spans="1:13" x14ac:dyDescent="0.35">
      <c r="A3007" s="1" t="s">
        <v>1692</v>
      </c>
      <c r="B3007" s="1" t="str">
        <f t="shared" si="93"/>
        <v>Maruti</v>
      </c>
      <c r="C3007" s="1">
        <v>2015</v>
      </c>
      <c r="D3007" s="2">
        <v>350000</v>
      </c>
      <c r="E3007" s="2">
        <f t="shared" si="92"/>
        <v>8</v>
      </c>
      <c r="F3007" s="2">
        <v>5</v>
      </c>
      <c r="G3007" s="1">
        <f>IF(L3007="Individual",1,0)</f>
        <v>1</v>
      </c>
      <c r="H3007" s="1">
        <f>IF(L3007="Dealer",1,0)</f>
        <v>0</v>
      </c>
      <c r="I3007" s="1">
        <f>IF(M3007="Manual",1,0)</f>
        <v>1</v>
      </c>
      <c r="K3007" s="1" t="s">
        <v>32</v>
      </c>
      <c r="L3007" s="1" t="s">
        <v>25</v>
      </c>
      <c r="M3007" s="1" t="s">
        <v>26</v>
      </c>
    </row>
    <row r="3008" spans="1:13" x14ac:dyDescent="0.35">
      <c r="A3008" s="1" t="s">
        <v>918</v>
      </c>
      <c r="B3008" s="1" t="str">
        <f t="shared" si="93"/>
        <v>Maruti</v>
      </c>
      <c r="C3008" s="1">
        <v>2018</v>
      </c>
      <c r="D3008" s="2">
        <v>575000</v>
      </c>
      <c r="E3008" s="2">
        <f t="shared" si="92"/>
        <v>5</v>
      </c>
      <c r="F3008" s="2">
        <v>5</v>
      </c>
      <c r="G3008" s="1">
        <f>IF(L3008="Individual",1,0)</f>
        <v>1</v>
      </c>
      <c r="H3008" s="1">
        <f>IF(L3008="Dealer",1,0)</f>
        <v>0</v>
      </c>
      <c r="I3008" s="1">
        <f>IF(M3008="Manual",1,0)</f>
        <v>1</v>
      </c>
      <c r="K3008" s="1" t="s">
        <v>32</v>
      </c>
      <c r="L3008" s="1" t="s">
        <v>25</v>
      </c>
      <c r="M3008" s="1" t="s">
        <v>26</v>
      </c>
    </row>
    <row r="3009" spans="1:13" x14ac:dyDescent="0.35">
      <c r="A3009" s="1" t="s">
        <v>783</v>
      </c>
      <c r="B3009" s="1" t="str">
        <f t="shared" si="93"/>
        <v>Ford</v>
      </c>
      <c r="C3009" s="1">
        <v>2015</v>
      </c>
      <c r="D3009" s="2">
        <v>600000</v>
      </c>
      <c r="E3009" s="2">
        <f t="shared" si="92"/>
        <v>8</v>
      </c>
      <c r="F3009" s="2">
        <v>5</v>
      </c>
      <c r="G3009" s="1">
        <f>IF(L3009="Individual",1,0)</f>
        <v>1</v>
      </c>
      <c r="H3009" s="1">
        <f>IF(L3009="Dealer",1,0)</f>
        <v>0</v>
      </c>
      <c r="I3009" s="1">
        <f>IF(M3009="Manual",1,0)</f>
        <v>1</v>
      </c>
      <c r="K3009" s="1" t="s">
        <v>24</v>
      </c>
      <c r="L3009" s="1" t="s">
        <v>25</v>
      </c>
      <c r="M3009" s="1" t="s">
        <v>26</v>
      </c>
    </row>
    <row r="3010" spans="1:13" x14ac:dyDescent="0.35">
      <c r="A3010" s="1" t="s">
        <v>1706</v>
      </c>
      <c r="B3010" s="1" t="str">
        <f t="shared" si="93"/>
        <v>Hyundai</v>
      </c>
      <c r="C3010" s="1">
        <v>2017</v>
      </c>
      <c r="D3010" s="2">
        <v>580000</v>
      </c>
      <c r="E3010" s="2">
        <f t="shared" ref="E3010:E3073" si="94">2023-C3010</f>
        <v>6</v>
      </c>
      <c r="F3010" s="2">
        <v>5</v>
      </c>
      <c r="G3010" s="1">
        <f>IF(L3010="Individual",1,0)</f>
        <v>1</v>
      </c>
      <c r="H3010" s="1">
        <f>IF(L3010="Dealer",1,0)</f>
        <v>0</v>
      </c>
      <c r="I3010" s="1">
        <f>IF(M3010="Manual",1,0)</f>
        <v>0</v>
      </c>
      <c r="K3010" s="1" t="s">
        <v>32</v>
      </c>
      <c r="L3010" s="1" t="s">
        <v>25</v>
      </c>
      <c r="M3010" s="1" t="s">
        <v>57</v>
      </c>
    </row>
    <row r="3011" spans="1:13" x14ac:dyDescent="0.35">
      <c r="A3011" s="1" t="s">
        <v>1293</v>
      </c>
      <c r="B3011" s="1" t="str">
        <f t="shared" ref="B3011:B3074" si="95">LEFT(A3011,FIND(" ",A3011)-1)</f>
        <v>Renault</v>
      </c>
      <c r="C3011" s="1">
        <v>2018</v>
      </c>
      <c r="D3011" s="2">
        <v>350000</v>
      </c>
      <c r="E3011" s="2">
        <f t="shared" si="94"/>
        <v>5</v>
      </c>
      <c r="F3011" s="2">
        <v>5</v>
      </c>
      <c r="G3011" s="1">
        <f>IF(L3011="Individual",1,0)</f>
        <v>1</v>
      </c>
      <c r="H3011" s="1">
        <f>IF(L3011="Dealer",1,0)</f>
        <v>0</v>
      </c>
      <c r="I3011" s="1">
        <f>IF(M3011="Manual",1,0)</f>
        <v>1</v>
      </c>
      <c r="K3011" s="1" t="s">
        <v>32</v>
      </c>
      <c r="L3011" s="1" t="s">
        <v>25</v>
      </c>
      <c r="M3011" s="1" t="s">
        <v>26</v>
      </c>
    </row>
    <row r="3012" spans="1:13" x14ac:dyDescent="0.35">
      <c r="A3012" s="1" t="s">
        <v>1068</v>
      </c>
      <c r="B3012" s="1" t="str">
        <f t="shared" si="95"/>
        <v>Honda</v>
      </c>
      <c r="C3012" s="1">
        <v>2014</v>
      </c>
      <c r="D3012" s="2">
        <v>650000</v>
      </c>
      <c r="E3012" s="2">
        <f t="shared" si="94"/>
        <v>9</v>
      </c>
      <c r="F3012" s="2">
        <v>5</v>
      </c>
      <c r="G3012" s="1">
        <f>IF(L3012="Individual",1,0)</f>
        <v>1</v>
      </c>
      <c r="H3012" s="1">
        <f>IF(L3012="Dealer",1,0)</f>
        <v>0</v>
      </c>
      <c r="I3012" s="1">
        <f>IF(M3012="Manual",1,0)</f>
        <v>1</v>
      </c>
      <c r="K3012" s="1" t="s">
        <v>32</v>
      </c>
      <c r="L3012" s="1" t="s">
        <v>25</v>
      </c>
      <c r="M3012" s="1" t="s">
        <v>26</v>
      </c>
    </row>
    <row r="3013" spans="1:13" x14ac:dyDescent="0.35">
      <c r="A3013" s="1" t="s">
        <v>178</v>
      </c>
      <c r="B3013" s="1" t="str">
        <f t="shared" si="95"/>
        <v>Maruti</v>
      </c>
      <c r="C3013" s="1">
        <v>2017</v>
      </c>
      <c r="D3013" s="2">
        <v>400000</v>
      </c>
      <c r="E3013" s="2">
        <f t="shared" si="94"/>
        <v>6</v>
      </c>
      <c r="F3013" s="2">
        <v>5</v>
      </c>
      <c r="G3013" s="1">
        <f>IF(L3013="Individual",1,0)</f>
        <v>1</v>
      </c>
      <c r="H3013" s="1">
        <f>IF(L3013="Dealer",1,0)</f>
        <v>0</v>
      </c>
      <c r="I3013" s="1">
        <f>IF(M3013="Manual",1,0)</f>
        <v>1</v>
      </c>
      <c r="K3013" s="1" t="s">
        <v>32</v>
      </c>
      <c r="L3013" s="1" t="s">
        <v>25</v>
      </c>
      <c r="M3013" s="1" t="s">
        <v>26</v>
      </c>
    </row>
    <row r="3014" spans="1:13" x14ac:dyDescent="0.35">
      <c r="A3014" s="1" t="s">
        <v>1707</v>
      </c>
      <c r="B3014" s="1" t="str">
        <f t="shared" si="95"/>
        <v>Tata</v>
      </c>
      <c r="C3014" s="1">
        <v>2018</v>
      </c>
      <c r="D3014" s="2">
        <v>700000</v>
      </c>
      <c r="E3014" s="2">
        <f t="shared" si="94"/>
        <v>5</v>
      </c>
      <c r="F3014" s="2">
        <v>5</v>
      </c>
      <c r="G3014" s="1">
        <f>IF(L3014="Individual",1,0)</f>
        <v>1</v>
      </c>
      <c r="H3014" s="1">
        <f>IF(L3014="Dealer",1,0)</f>
        <v>0</v>
      </c>
      <c r="I3014" s="1">
        <f>IF(M3014="Manual",1,0)</f>
        <v>1</v>
      </c>
      <c r="K3014" s="1" t="s">
        <v>24</v>
      </c>
      <c r="L3014" s="1" t="s">
        <v>25</v>
      </c>
      <c r="M3014" s="1" t="s">
        <v>26</v>
      </c>
    </row>
    <row r="3015" spans="1:13" x14ac:dyDescent="0.35">
      <c r="A3015" s="1" t="s">
        <v>1708</v>
      </c>
      <c r="B3015" s="1" t="str">
        <f t="shared" si="95"/>
        <v>Hyundai</v>
      </c>
      <c r="C3015" s="1">
        <v>2017</v>
      </c>
      <c r="D3015" s="2">
        <v>520000</v>
      </c>
      <c r="E3015" s="2">
        <f t="shared" si="94"/>
        <v>6</v>
      </c>
      <c r="F3015" s="2">
        <v>5</v>
      </c>
      <c r="G3015" s="1">
        <f>IF(L3015="Individual",1,0)</f>
        <v>1</v>
      </c>
      <c r="H3015" s="1">
        <f>IF(L3015="Dealer",1,0)</f>
        <v>0</v>
      </c>
      <c r="I3015" s="1">
        <f>IF(M3015="Manual",1,0)</f>
        <v>1</v>
      </c>
      <c r="K3015" s="1" t="s">
        <v>32</v>
      </c>
      <c r="L3015" s="1" t="s">
        <v>25</v>
      </c>
      <c r="M3015" s="1" t="s">
        <v>26</v>
      </c>
    </row>
    <row r="3016" spans="1:13" x14ac:dyDescent="0.35">
      <c r="A3016" s="1" t="s">
        <v>572</v>
      </c>
      <c r="B3016" s="1" t="str">
        <f t="shared" si="95"/>
        <v>Renault</v>
      </c>
      <c r="C3016" s="1">
        <v>2017</v>
      </c>
      <c r="D3016" s="2">
        <v>350000</v>
      </c>
      <c r="E3016" s="2">
        <f t="shared" si="94"/>
        <v>6</v>
      </c>
      <c r="F3016" s="2">
        <v>5</v>
      </c>
      <c r="G3016" s="1">
        <f>IF(L3016="Individual",1,0)</f>
        <v>1</v>
      </c>
      <c r="H3016" s="1">
        <f>IF(L3016="Dealer",1,0)</f>
        <v>0</v>
      </c>
      <c r="I3016" s="1">
        <f>IF(M3016="Manual",1,0)</f>
        <v>1</v>
      </c>
      <c r="K3016" s="1" t="s">
        <v>32</v>
      </c>
      <c r="L3016" s="1" t="s">
        <v>25</v>
      </c>
      <c r="M3016" s="1" t="s">
        <v>26</v>
      </c>
    </row>
    <row r="3017" spans="1:13" x14ac:dyDescent="0.35">
      <c r="A3017" s="1" t="s">
        <v>338</v>
      </c>
      <c r="B3017" s="1" t="str">
        <f t="shared" si="95"/>
        <v>Hyundai</v>
      </c>
      <c r="C3017" s="1">
        <v>2008</v>
      </c>
      <c r="D3017" s="2">
        <v>165000</v>
      </c>
      <c r="E3017" s="2">
        <f t="shared" si="94"/>
        <v>15</v>
      </c>
      <c r="F3017" s="2">
        <v>5</v>
      </c>
      <c r="G3017" s="1">
        <f>IF(L3017="Individual",1,0)</f>
        <v>1</v>
      </c>
      <c r="H3017" s="1">
        <f>IF(L3017="Dealer",1,0)</f>
        <v>0</v>
      </c>
      <c r="I3017" s="1">
        <f>IF(M3017="Manual",1,0)</f>
        <v>1</v>
      </c>
      <c r="K3017" s="1" t="s">
        <v>32</v>
      </c>
      <c r="L3017" s="1" t="s">
        <v>25</v>
      </c>
      <c r="M3017" s="1" t="s">
        <v>26</v>
      </c>
    </row>
    <row r="3018" spans="1:13" x14ac:dyDescent="0.35">
      <c r="A3018" s="1" t="s">
        <v>699</v>
      </c>
      <c r="B3018" s="1" t="str">
        <f t="shared" si="95"/>
        <v>Maruti</v>
      </c>
      <c r="C3018" s="1">
        <v>2015</v>
      </c>
      <c r="D3018" s="2">
        <v>285000</v>
      </c>
      <c r="E3018" s="2">
        <f t="shared" si="94"/>
        <v>8</v>
      </c>
      <c r="F3018" s="2">
        <v>5</v>
      </c>
      <c r="G3018" s="1">
        <f>IF(L3018="Individual",1,0)</f>
        <v>1</v>
      </c>
      <c r="H3018" s="1">
        <f>IF(L3018="Dealer",1,0)</f>
        <v>0</v>
      </c>
      <c r="I3018" s="1">
        <f>IF(M3018="Manual",1,0)</f>
        <v>1</v>
      </c>
      <c r="K3018" s="1" t="s">
        <v>32</v>
      </c>
      <c r="L3018" s="1" t="s">
        <v>25</v>
      </c>
      <c r="M3018" s="1" t="s">
        <v>26</v>
      </c>
    </row>
    <row r="3019" spans="1:13" x14ac:dyDescent="0.35">
      <c r="A3019" s="1" t="s">
        <v>1243</v>
      </c>
      <c r="B3019" s="1" t="str">
        <f t="shared" si="95"/>
        <v>Hyundai</v>
      </c>
      <c r="C3019" s="1">
        <v>2016</v>
      </c>
      <c r="D3019" s="2">
        <v>850000</v>
      </c>
      <c r="E3019" s="2">
        <f t="shared" si="94"/>
        <v>7</v>
      </c>
      <c r="F3019" s="2">
        <v>5</v>
      </c>
      <c r="G3019" s="1">
        <f>IF(L3019="Individual",1,0)</f>
        <v>1</v>
      </c>
      <c r="H3019" s="1">
        <f>IF(L3019="Dealer",1,0)</f>
        <v>0</v>
      </c>
      <c r="I3019" s="1">
        <f>IF(M3019="Manual",1,0)</f>
        <v>1</v>
      </c>
      <c r="K3019" s="1" t="s">
        <v>24</v>
      </c>
      <c r="L3019" s="1" t="s">
        <v>25</v>
      </c>
      <c r="M3019" s="1" t="s">
        <v>26</v>
      </c>
    </row>
    <row r="3020" spans="1:13" x14ac:dyDescent="0.35">
      <c r="A3020" s="1" t="s">
        <v>651</v>
      </c>
      <c r="B3020" s="1" t="str">
        <f t="shared" si="95"/>
        <v>Ford</v>
      </c>
      <c r="C3020" s="1">
        <v>2018</v>
      </c>
      <c r="D3020" s="2">
        <v>700000</v>
      </c>
      <c r="E3020" s="2">
        <f t="shared" si="94"/>
        <v>5</v>
      </c>
      <c r="F3020" s="2">
        <v>5</v>
      </c>
      <c r="G3020" s="1">
        <f>IF(L3020="Individual",1,0)</f>
        <v>1</v>
      </c>
      <c r="H3020" s="1">
        <f>IF(L3020="Dealer",1,0)</f>
        <v>0</v>
      </c>
      <c r="I3020" s="1">
        <f>IF(M3020="Manual",1,0)</f>
        <v>1</v>
      </c>
      <c r="K3020" s="1" t="s">
        <v>32</v>
      </c>
      <c r="L3020" s="1" t="s">
        <v>25</v>
      </c>
      <c r="M3020" s="1" t="s">
        <v>26</v>
      </c>
    </row>
    <row r="3021" spans="1:13" x14ac:dyDescent="0.35">
      <c r="A3021" s="1" t="s">
        <v>147</v>
      </c>
      <c r="B3021" s="1" t="str">
        <f t="shared" si="95"/>
        <v>Maruti</v>
      </c>
      <c r="C3021" s="1">
        <v>2005</v>
      </c>
      <c r="D3021" s="2">
        <v>180000</v>
      </c>
      <c r="E3021" s="2">
        <f t="shared" si="94"/>
        <v>18</v>
      </c>
      <c r="F3021" s="2">
        <v>5</v>
      </c>
      <c r="G3021" s="1">
        <f>IF(L3021="Individual",1,0)</f>
        <v>1</v>
      </c>
      <c r="H3021" s="1">
        <f>IF(L3021="Dealer",1,0)</f>
        <v>0</v>
      </c>
      <c r="I3021" s="1">
        <f>IF(M3021="Manual",1,0)</f>
        <v>1</v>
      </c>
      <c r="K3021" s="1" t="s">
        <v>32</v>
      </c>
      <c r="L3021" s="1" t="s">
        <v>25</v>
      </c>
      <c r="M3021" s="1" t="s">
        <v>26</v>
      </c>
    </row>
    <row r="3022" spans="1:13" x14ac:dyDescent="0.35">
      <c r="A3022" s="1" t="s">
        <v>1709</v>
      </c>
      <c r="B3022" s="1" t="str">
        <f t="shared" si="95"/>
        <v>Hyundai</v>
      </c>
      <c r="C3022" s="1">
        <v>2016</v>
      </c>
      <c r="D3022" s="2">
        <v>220000</v>
      </c>
      <c r="E3022" s="2">
        <f t="shared" si="94"/>
        <v>7</v>
      </c>
      <c r="F3022" s="2">
        <v>5</v>
      </c>
      <c r="G3022" s="1">
        <f>IF(L3022="Individual",1,0)</f>
        <v>1</v>
      </c>
      <c r="H3022" s="1">
        <f>IF(L3022="Dealer",1,0)</f>
        <v>0</v>
      </c>
      <c r="I3022" s="1">
        <f>IF(M3022="Manual",1,0)</f>
        <v>1</v>
      </c>
      <c r="K3022" s="1" t="s">
        <v>32</v>
      </c>
      <c r="L3022" s="1" t="s">
        <v>25</v>
      </c>
      <c r="M3022" s="1" t="s">
        <v>26</v>
      </c>
    </row>
    <row r="3023" spans="1:13" x14ac:dyDescent="0.35">
      <c r="A3023" s="1" t="s">
        <v>1091</v>
      </c>
      <c r="B3023" s="1" t="str">
        <f t="shared" si="95"/>
        <v>Tata</v>
      </c>
      <c r="C3023" s="1">
        <v>2013</v>
      </c>
      <c r="D3023" s="2">
        <v>120000</v>
      </c>
      <c r="E3023" s="2">
        <f t="shared" si="94"/>
        <v>10</v>
      </c>
      <c r="F3023" s="2">
        <v>5</v>
      </c>
      <c r="G3023" s="1">
        <f>IF(L3023="Individual",1,0)</f>
        <v>1</v>
      </c>
      <c r="H3023" s="1">
        <f>IF(L3023="Dealer",1,0)</f>
        <v>0</v>
      </c>
      <c r="I3023" s="1">
        <f>IF(M3023="Manual",1,0)</f>
        <v>1</v>
      </c>
      <c r="K3023" s="1" t="s">
        <v>24</v>
      </c>
      <c r="L3023" s="1" t="s">
        <v>25</v>
      </c>
      <c r="M3023" s="1" t="s">
        <v>26</v>
      </c>
    </row>
    <row r="3024" spans="1:13" x14ac:dyDescent="0.35">
      <c r="A3024" s="1" t="s">
        <v>616</v>
      </c>
      <c r="B3024" s="1" t="str">
        <f t="shared" si="95"/>
        <v>Tata</v>
      </c>
      <c r="C3024" s="1">
        <v>2013</v>
      </c>
      <c r="D3024" s="2">
        <v>160000</v>
      </c>
      <c r="E3024" s="2">
        <f t="shared" si="94"/>
        <v>10</v>
      </c>
      <c r="F3024" s="2">
        <v>5</v>
      </c>
      <c r="G3024" s="1">
        <f>IF(L3024="Individual",1,0)</f>
        <v>1</v>
      </c>
      <c r="H3024" s="1">
        <f>IF(L3024="Dealer",1,0)</f>
        <v>0</v>
      </c>
      <c r="I3024" s="1">
        <f>IF(M3024="Manual",1,0)</f>
        <v>1</v>
      </c>
      <c r="K3024" s="1" t="s">
        <v>24</v>
      </c>
      <c r="L3024" s="1" t="s">
        <v>25</v>
      </c>
      <c r="M3024" s="1" t="s">
        <v>26</v>
      </c>
    </row>
    <row r="3025" spans="1:13" x14ac:dyDescent="0.35">
      <c r="A3025" s="1" t="s">
        <v>240</v>
      </c>
      <c r="B3025" s="1" t="str">
        <f t="shared" si="95"/>
        <v>Hyundai</v>
      </c>
      <c r="C3025" s="1">
        <v>2015</v>
      </c>
      <c r="D3025" s="2">
        <v>250000</v>
      </c>
      <c r="E3025" s="2">
        <f t="shared" si="94"/>
        <v>8</v>
      </c>
      <c r="F3025" s="2">
        <v>5</v>
      </c>
      <c r="G3025" s="1">
        <f>IF(L3025="Individual",1,0)</f>
        <v>1</v>
      </c>
      <c r="H3025" s="1">
        <f>IF(L3025="Dealer",1,0)</f>
        <v>0</v>
      </c>
      <c r="I3025" s="1">
        <f>IF(M3025="Manual",1,0)</f>
        <v>1</v>
      </c>
      <c r="K3025" s="1" t="s">
        <v>32</v>
      </c>
      <c r="L3025" s="1" t="s">
        <v>25</v>
      </c>
      <c r="M3025" s="1" t="s">
        <v>26</v>
      </c>
    </row>
    <row r="3026" spans="1:13" x14ac:dyDescent="0.35">
      <c r="A3026" s="1" t="s">
        <v>668</v>
      </c>
      <c r="B3026" s="1" t="str">
        <f t="shared" si="95"/>
        <v>Maruti</v>
      </c>
      <c r="C3026" s="1">
        <v>2014</v>
      </c>
      <c r="D3026" s="2">
        <v>318000</v>
      </c>
      <c r="E3026" s="2">
        <f t="shared" si="94"/>
        <v>9</v>
      </c>
      <c r="F3026" s="2">
        <v>5</v>
      </c>
      <c r="G3026" s="1">
        <f>IF(L3026="Individual",1,0)</f>
        <v>1</v>
      </c>
      <c r="H3026" s="1">
        <f>IF(L3026="Dealer",1,0)</f>
        <v>0</v>
      </c>
      <c r="I3026" s="1">
        <f>IF(M3026="Manual",1,0)</f>
        <v>1</v>
      </c>
      <c r="K3026" s="1" t="s">
        <v>32</v>
      </c>
      <c r="L3026" s="1" t="s">
        <v>25</v>
      </c>
      <c r="M3026" s="1" t="s">
        <v>26</v>
      </c>
    </row>
    <row r="3027" spans="1:13" x14ac:dyDescent="0.35">
      <c r="A3027" s="1" t="s">
        <v>1551</v>
      </c>
      <c r="B3027" s="1" t="str">
        <f t="shared" si="95"/>
        <v>Hyundai</v>
      </c>
      <c r="C3027" s="1">
        <v>2018</v>
      </c>
      <c r="D3027" s="2">
        <v>480000</v>
      </c>
      <c r="E3027" s="2">
        <f t="shared" si="94"/>
        <v>5</v>
      </c>
      <c r="F3027" s="2">
        <v>5</v>
      </c>
      <c r="G3027" s="1">
        <f>IF(L3027="Individual",1,0)</f>
        <v>1</v>
      </c>
      <c r="H3027" s="1">
        <f>IF(L3027="Dealer",1,0)</f>
        <v>0</v>
      </c>
      <c r="I3027" s="1">
        <f>IF(M3027="Manual",1,0)</f>
        <v>1</v>
      </c>
      <c r="K3027" s="1" t="s">
        <v>32</v>
      </c>
      <c r="L3027" s="1" t="s">
        <v>25</v>
      </c>
      <c r="M3027" s="1" t="s">
        <v>26</v>
      </c>
    </row>
    <row r="3028" spans="1:13" x14ac:dyDescent="0.35">
      <c r="A3028" s="1" t="s">
        <v>708</v>
      </c>
      <c r="B3028" s="1" t="str">
        <f t="shared" si="95"/>
        <v>Tata</v>
      </c>
      <c r="C3028" s="1">
        <v>2011</v>
      </c>
      <c r="D3028" s="2">
        <v>152000</v>
      </c>
      <c r="E3028" s="2">
        <f t="shared" si="94"/>
        <v>12</v>
      </c>
      <c r="F3028" s="2">
        <v>5</v>
      </c>
      <c r="G3028" s="1">
        <f>IF(L3028="Individual",1,0)</f>
        <v>1</v>
      </c>
      <c r="H3028" s="1">
        <f>IF(L3028="Dealer",1,0)</f>
        <v>0</v>
      </c>
      <c r="I3028" s="1">
        <f>IF(M3028="Manual",1,0)</f>
        <v>1</v>
      </c>
      <c r="K3028" s="1" t="s">
        <v>24</v>
      </c>
      <c r="L3028" s="1" t="s">
        <v>25</v>
      </c>
      <c r="M3028" s="1" t="s">
        <v>26</v>
      </c>
    </row>
    <row r="3029" spans="1:13" x14ac:dyDescent="0.35">
      <c r="A3029" s="1" t="s">
        <v>570</v>
      </c>
      <c r="B3029" s="1" t="str">
        <f t="shared" si="95"/>
        <v>Maruti</v>
      </c>
      <c r="C3029" s="1">
        <v>2014</v>
      </c>
      <c r="D3029" s="2">
        <v>250000</v>
      </c>
      <c r="E3029" s="2">
        <f t="shared" si="94"/>
        <v>9</v>
      </c>
      <c r="F3029" s="2">
        <v>5</v>
      </c>
      <c r="G3029" s="1">
        <f>IF(L3029="Individual",1,0)</f>
        <v>1</v>
      </c>
      <c r="H3029" s="1">
        <f>IF(L3029="Dealer",1,0)</f>
        <v>0</v>
      </c>
      <c r="I3029" s="1">
        <f>IF(M3029="Manual",1,0)</f>
        <v>1</v>
      </c>
      <c r="K3029" s="1" t="s">
        <v>32</v>
      </c>
      <c r="L3029" s="1" t="s">
        <v>25</v>
      </c>
      <c r="M3029" s="1" t="s">
        <v>26</v>
      </c>
    </row>
    <row r="3030" spans="1:13" x14ac:dyDescent="0.35">
      <c r="A3030" s="1" t="s">
        <v>708</v>
      </c>
      <c r="B3030" s="1" t="str">
        <f t="shared" si="95"/>
        <v>Tata</v>
      </c>
      <c r="C3030" s="1">
        <v>2011</v>
      </c>
      <c r="D3030" s="2">
        <v>248000</v>
      </c>
      <c r="E3030" s="2">
        <f t="shared" si="94"/>
        <v>12</v>
      </c>
      <c r="F3030" s="2">
        <v>5</v>
      </c>
      <c r="G3030" s="1">
        <f>IF(L3030="Individual",1,0)</f>
        <v>1</v>
      </c>
      <c r="H3030" s="1">
        <f>IF(L3030="Dealer",1,0)</f>
        <v>0</v>
      </c>
      <c r="I3030" s="1">
        <f>IF(M3030="Manual",1,0)</f>
        <v>1</v>
      </c>
      <c r="K3030" s="1" t="s">
        <v>24</v>
      </c>
      <c r="L3030" s="1" t="s">
        <v>25</v>
      </c>
      <c r="M3030" s="1" t="s">
        <v>26</v>
      </c>
    </row>
    <row r="3031" spans="1:13" x14ac:dyDescent="0.35">
      <c r="A3031" s="1" t="s">
        <v>1292</v>
      </c>
      <c r="B3031" s="1" t="str">
        <f t="shared" si="95"/>
        <v>Hyundai</v>
      </c>
      <c r="C3031" s="1">
        <v>2017</v>
      </c>
      <c r="D3031" s="2">
        <v>550000</v>
      </c>
      <c r="E3031" s="2">
        <f t="shared" si="94"/>
        <v>6</v>
      </c>
      <c r="F3031" s="2">
        <v>5</v>
      </c>
      <c r="G3031" s="1">
        <f>IF(L3031="Individual",1,0)</f>
        <v>1</v>
      </c>
      <c r="H3031" s="1">
        <f>IF(L3031="Dealer",1,0)</f>
        <v>0</v>
      </c>
      <c r="I3031" s="1">
        <f>IF(M3031="Manual",1,0)</f>
        <v>1</v>
      </c>
      <c r="K3031" s="1" t="s">
        <v>32</v>
      </c>
      <c r="L3031" s="1" t="s">
        <v>25</v>
      </c>
      <c r="M3031" s="1" t="s">
        <v>26</v>
      </c>
    </row>
    <row r="3032" spans="1:13" x14ac:dyDescent="0.35">
      <c r="A3032" s="1" t="s">
        <v>377</v>
      </c>
      <c r="B3032" s="1" t="str">
        <f t="shared" si="95"/>
        <v>Hyundai</v>
      </c>
      <c r="C3032" s="1">
        <v>2016</v>
      </c>
      <c r="D3032" s="2">
        <v>650000</v>
      </c>
      <c r="E3032" s="2">
        <f t="shared" si="94"/>
        <v>7</v>
      </c>
      <c r="F3032" s="2">
        <v>5</v>
      </c>
      <c r="G3032" s="1">
        <f>IF(L3032="Individual",1,0)</f>
        <v>1</v>
      </c>
      <c r="H3032" s="1">
        <f>IF(L3032="Dealer",1,0)</f>
        <v>0</v>
      </c>
      <c r="I3032" s="1">
        <f>IF(M3032="Manual",1,0)</f>
        <v>1</v>
      </c>
      <c r="K3032" s="1" t="s">
        <v>24</v>
      </c>
      <c r="L3032" s="1" t="s">
        <v>25</v>
      </c>
      <c r="M3032" s="1" t="s">
        <v>26</v>
      </c>
    </row>
    <row r="3033" spans="1:13" x14ac:dyDescent="0.35">
      <c r="A3033" s="1" t="s">
        <v>544</v>
      </c>
      <c r="B3033" s="1" t="str">
        <f t="shared" si="95"/>
        <v>Hyundai</v>
      </c>
      <c r="C3033" s="1">
        <v>2017</v>
      </c>
      <c r="D3033" s="2">
        <v>445000</v>
      </c>
      <c r="E3033" s="2">
        <f t="shared" si="94"/>
        <v>6</v>
      </c>
      <c r="F3033" s="2">
        <v>5</v>
      </c>
      <c r="G3033" s="1">
        <f>IF(L3033="Individual",1,0)</f>
        <v>1</v>
      </c>
      <c r="H3033" s="1">
        <f>IF(L3033="Dealer",1,0)</f>
        <v>0</v>
      </c>
      <c r="I3033" s="1">
        <f>IF(M3033="Manual",1,0)</f>
        <v>1</v>
      </c>
      <c r="K3033" s="1" t="s">
        <v>32</v>
      </c>
      <c r="L3033" s="1" t="s">
        <v>25</v>
      </c>
      <c r="M3033" s="1" t="s">
        <v>26</v>
      </c>
    </row>
    <row r="3034" spans="1:13" x14ac:dyDescent="0.35">
      <c r="A3034" s="1" t="s">
        <v>1710</v>
      </c>
      <c r="B3034" s="1" t="str">
        <f t="shared" si="95"/>
        <v>Renault</v>
      </c>
      <c r="C3034" s="1">
        <v>2014</v>
      </c>
      <c r="D3034" s="2">
        <v>495000</v>
      </c>
      <c r="E3034" s="2">
        <f t="shared" si="94"/>
        <v>9</v>
      </c>
      <c r="F3034" s="2">
        <v>5</v>
      </c>
      <c r="G3034" s="1">
        <f>IF(L3034="Individual",1,0)</f>
        <v>1</v>
      </c>
      <c r="H3034" s="1">
        <f>IF(L3034="Dealer",1,0)</f>
        <v>0</v>
      </c>
      <c r="I3034" s="1">
        <f>IF(M3034="Manual",1,0)</f>
        <v>1</v>
      </c>
      <c r="K3034" s="1" t="s">
        <v>24</v>
      </c>
      <c r="L3034" s="1" t="s">
        <v>25</v>
      </c>
      <c r="M3034" s="1" t="s">
        <v>26</v>
      </c>
    </row>
    <row r="3035" spans="1:13" x14ac:dyDescent="0.35">
      <c r="A3035" s="1" t="s">
        <v>223</v>
      </c>
      <c r="B3035" s="1" t="str">
        <f t="shared" si="95"/>
        <v>Hyundai</v>
      </c>
      <c r="C3035" s="1">
        <v>2009</v>
      </c>
      <c r="D3035" s="2">
        <v>150000</v>
      </c>
      <c r="E3035" s="2">
        <f t="shared" si="94"/>
        <v>14</v>
      </c>
      <c r="F3035" s="2">
        <v>5</v>
      </c>
      <c r="G3035" s="1">
        <f>IF(L3035="Individual",1,0)</f>
        <v>1</v>
      </c>
      <c r="H3035" s="1">
        <f>IF(L3035="Dealer",1,0)</f>
        <v>0</v>
      </c>
      <c r="I3035" s="1">
        <f>IF(M3035="Manual",1,0)</f>
        <v>1</v>
      </c>
      <c r="K3035" s="1" t="s">
        <v>32</v>
      </c>
      <c r="L3035" s="1" t="s">
        <v>25</v>
      </c>
      <c r="M3035" s="1" t="s">
        <v>26</v>
      </c>
    </row>
    <row r="3036" spans="1:13" x14ac:dyDescent="0.35">
      <c r="A3036" s="1" t="s">
        <v>918</v>
      </c>
      <c r="B3036" s="1" t="str">
        <f t="shared" si="95"/>
        <v>Maruti</v>
      </c>
      <c r="C3036" s="1">
        <v>2018</v>
      </c>
      <c r="D3036" s="2">
        <v>560000</v>
      </c>
      <c r="E3036" s="2">
        <f t="shared" si="94"/>
        <v>5</v>
      </c>
      <c r="F3036" s="2">
        <v>5</v>
      </c>
      <c r="G3036" s="1">
        <f>IF(L3036="Individual",1,0)</f>
        <v>1</v>
      </c>
      <c r="H3036" s="1">
        <f>IF(L3036="Dealer",1,0)</f>
        <v>0</v>
      </c>
      <c r="I3036" s="1">
        <f>IF(M3036="Manual",1,0)</f>
        <v>1</v>
      </c>
      <c r="K3036" s="1" t="s">
        <v>32</v>
      </c>
      <c r="L3036" s="1" t="s">
        <v>25</v>
      </c>
      <c r="M3036" s="1" t="s">
        <v>26</v>
      </c>
    </row>
    <row r="3037" spans="1:13" x14ac:dyDescent="0.35">
      <c r="A3037" s="1" t="s">
        <v>474</v>
      </c>
      <c r="B3037" s="1" t="str">
        <f t="shared" si="95"/>
        <v>Maruti</v>
      </c>
      <c r="C3037" s="1">
        <v>2016</v>
      </c>
      <c r="D3037" s="2">
        <v>500000</v>
      </c>
      <c r="E3037" s="2">
        <f t="shared" si="94"/>
        <v>7</v>
      </c>
      <c r="F3037" s="2">
        <v>5</v>
      </c>
      <c r="G3037" s="1">
        <f>IF(L3037="Individual",1,0)</f>
        <v>1</v>
      </c>
      <c r="H3037" s="1">
        <f>IF(L3037="Dealer",1,0)</f>
        <v>0</v>
      </c>
      <c r="I3037" s="1">
        <f>IF(M3037="Manual",1,0)</f>
        <v>1</v>
      </c>
      <c r="K3037" s="1" t="s">
        <v>32</v>
      </c>
      <c r="L3037" s="1" t="s">
        <v>25</v>
      </c>
      <c r="M3037" s="1" t="s">
        <v>26</v>
      </c>
    </row>
    <row r="3038" spans="1:13" x14ac:dyDescent="0.35">
      <c r="A3038" s="1" t="s">
        <v>433</v>
      </c>
      <c r="B3038" s="1" t="str">
        <f t="shared" si="95"/>
        <v>Hyundai</v>
      </c>
      <c r="C3038" s="1">
        <v>2013</v>
      </c>
      <c r="D3038" s="2">
        <v>270000</v>
      </c>
      <c r="E3038" s="2">
        <f t="shared" si="94"/>
        <v>10</v>
      </c>
      <c r="F3038" s="2">
        <v>5</v>
      </c>
      <c r="G3038" s="1">
        <f>IF(L3038="Individual",1,0)</f>
        <v>1</v>
      </c>
      <c r="H3038" s="1">
        <f>IF(L3038="Dealer",1,0)</f>
        <v>0</v>
      </c>
      <c r="I3038" s="1">
        <f>IF(M3038="Manual",1,0)</f>
        <v>1</v>
      </c>
      <c r="K3038" s="1" t="s">
        <v>24</v>
      </c>
      <c r="L3038" s="1" t="s">
        <v>25</v>
      </c>
      <c r="M3038" s="1" t="s">
        <v>26</v>
      </c>
    </row>
    <row r="3039" spans="1:13" x14ac:dyDescent="0.35">
      <c r="A3039" s="1" t="s">
        <v>1711</v>
      </c>
      <c r="B3039" s="1" t="str">
        <f t="shared" si="95"/>
        <v>Hyundai</v>
      </c>
      <c r="C3039" s="1">
        <v>2015</v>
      </c>
      <c r="D3039" s="2">
        <v>400000</v>
      </c>
      <c r="E3039" s="2">
        <f t="shared" si="94"/>
        <v>8</v>
      </c>
      <c r="F3039" s="2">
        <v>5</v>
      </c>
      <c r="G3039" s="1">
        <f>IF(L3039="Individual",1,0)</f>
        <v>1</v>
      </c>
      <c r="H3039" s="1">
        <f>IF(L3039="Dealer",1,0)</f>
        <v>0</v>
      </c>
      <c r="I3039" s="1">
        <f>IF(M3039="Manual",1,0)</f>
        <v>0</v>
      </c>
      <c r="K3039" s="1" t="s">
        <v>32</v>
      </c>
      <c r="L3039" s="1" t="s">
        <v>25</v>
      </c>
      <c r="M3039" s="1" t="s">
        <v>57</v>
      </c>
    </row>
    <row r="3040" spans="1:13" x14ac:dyDescent="0.35">
      <c r="A3040" s="1" t="s">
        <v>345</v>
      </c>
      <c r="B3040" s="1" t="str">
        <f t="shared" si="95"/>
        <v>Maruti</v>
      </c>
      <c r="C3040" s="1">
        <v>2015</v>
      </c>
      <c r="D3040" s="2">
        <v>470000</v>
      </c>
      <c r="E3040" s="2">
        <f t="shared" si="94"/>
        <v>8</v>
      </c>
      <c r="F3040" s="2">
        <v>5</v>
      </c>
      <c r="G3040" s="1">
        <f>IF(L3040="Individual",1,0)</f>
        <v>1</v>
      </c>
      <c r="H3040" s="1">
        <f>IF(L3040="Dealer",1,0)</f>
        <v>0</v>
      </c>
      <c r="I3040" s="1">
        <f>IF(M3040="Manual",1,0)</f>
        <v>1</v>
      </c>
      <c r="K3040" s="1" t="s">
        <v>24</v>
      </c>
      <c r="L3040" s="1" t="s">
        <v>25</v>
      </c>
      <c r="M3040" s="1" t="s">
        <v>26</v>
      </c>
    </row>
    <row r="3041" spans="1:13" x14ac:dyDescent="0.35">
      <c r="A3041" s="1" t="s">
        <v>752</v>
      </c>
      <c r="B3041" s="1" t="str">
        <f t="shared" si="95"/>
        <v>Hyundai</v>
      </c>
      <c r="C3041" s="1">
        <v>2008</v>
      </c>
      <c r="D3041" s="2">
        <v>105000</v>
      </c>
      <c r="E3041" s="2">
        <f t="shared" si="94"/>
        <v>15</v>
      </c>
      <c r="F3041" s="2">
        <v>5</v>
      </c>
      <c r="G3041" s="1">
        <f>IF(L3041="Individual",1,0)</f>
        <v>1</v>
      </c>
      <c r="H3041" s="1">
        <f>IF(L3041="Dealer",1,0)</f>
        <v>0</v>
      </c>
      <c r="I3041" s="1">
        <f>IF(M3041="Manual",1,0)</f>
        <v>1</v>
      </c>
      <c r="K3041" s="1" t="s">
        <v>32</v>
      </c>
      <c r="L3041" s="1" t="s">
        <v>25</v>
      </c>
      <c r="M3041" s="1" t="s">
        <v>26</v>
      </c>
    </row>
    <row r="3042" spans="1:13" x14ac:dyDescent="0.35">
      <c r="A3042" s="1" t="s">
        <v>1712</v>
      </c>
      <c r="B3042" s="1" t="str">
        <f t="shared" si="95"/>
        <v>Tata</v>
      </c>
      <c r="C3042" s="1">
        <v>2017</v>
      </c>
      <c r="D3042" s="2">
        <v>325000</v>
      </c>
      <c r="E3042" s="2">
        <f t="shared" si="94"/>
        <v>6</v>
      </c>
      <c r="F3042" s="2">
        <v>5</v>
      </c>
      <c r="G3042" s="1">
        <f>IF(L3042="Individual",1,0)</f>
        <v>1</v>
      </c>
      <c r="H3042" s="1">
        <f>IF(L3042="Dealer",1,0)</f>
        <v>0</v>
      </c>
      <c r="I3042" s="1">
        <f>IF(M3042="Manual",1,0)</f>
        <v>1</v>
      </c>
      <c r="K3042" s="1" t="s">
        <v>24</v>
      </c>
      <c r="L3042" s="1" t="s">
        <v>25</v>
      </c>
      <c r="M3042" s="1" t="s">
        <v>26</v>
      </c>
    </row>
    <row r="3043" spans="1:13" x14ac:dyDescent="0.35">
      <c r="A3043" s="1" t="s">
        <v>1713</v>
      </c>
      <c r="B3043" s="1" t="str">
        <f t="shared" si="95"/>
        <v>Hyundai</v>
      </c>
      <c r="C3043" s="1">
        <v>2020</v>
      </c>
      <c r="D3043" s="2">
        <v>675000</v>
      </c>
      <c r="E3043" s="2">
        <f t="shared" si="94"/>
        <v>3</v>
      </c>
      <c r="F3043" s="2">
        <v>5</v>
      </c>
      <c r="G3043" s="1">
        <f>IF(L3043="Individual",1,0)</f>
        <v>1</v>
      </c>
      <c r="H3043" s="1">
        <f>IF(L3043="Dealer",1,0)</f>
        <v>0</v>
      </c>
      <c r="I3043" s="1">
        <f>IF(M3043="Manual",1,0)</f>
        <v>0</v>
      </c>
      <c r="K3043" s="1" t="s">
        <v>32</v>
      </c>
      <c r="L3043" s="1" t="s">
        <v>25</v>
      </c>
      <c r="M3043" s="1" t="s">
        <v>57</v>
      </c>
    </row>
    <row r="3044" spans="1:13" x14ac:dyDescent="0.35">
      <c r="A3044" s="1" t="s">
        <v>866</v>
      </c>
      <c r="B3044" s="1" t="str">
        <f t="shared" si="95"/>
        <v>Hyundai</v>
      </c>
      <c r="C3044" s="1">
        <v>2017</v>
      </c>
      <c r="D3044" s="2">
        <v>1250000</v>
      </c>
      <c r="E3044" s="2">
        <f t="shared" si="94"/>
        <v>6</v>
      </c>
      <c r="F3044" s="2">
        <v>5</v>
      </c>
      <c r="G3044" s="1">
        <f>IF(L3044="Individual",1,0)</f>
        <v>1</v>
      </c>
      <c r="H3044" s="1">
        <f>IF(L3044="Dealer",1,0)</f>
        <v>0</v>
      </c>
      <c r="I3044" s="1">
        <f>IF(M3044="Manual",1,0)</f>
        <v>1</v>
      </c>
      <c r="K3044" s="1" t="s">
        <v>24</v>
      </c>
      <c r="L3044" s="1" t="s">
        <v>25</v>
      </c>
      <c r="M3044" s="1" t="s">
        <v>26</v>
      </c>
    </row>
    <row r="3045" spans="1:13" x14ac:dyDescent="0.35">
      <c r="A3045" s="1" t="s">
        <v>1714</v>
      </c>
      <c r="B3045" s="1" t="str">
        <f t="shared" si="95"/>
        <v>Honda</v>
      </c>
      <c r="C3045" s="1">
        <v>2012</v>
      </c>
      <c r="D3045" s="2">
        <v>600000</v>
      </c>
      <c r="E3045" s="2">
        <f t="shared" si="94"/>
        <v>11</v>
      </c>
      <c r="F3045" s="2">
        <v>5</v>
      </c>
      <c r="G3045" s="1">
        <f>IF(L3045="Individual",1,0)</f>
        <v>1</v>
      </c>
      <c r="H3045" s="1">
        <f>IF(L3045="Dealer",1,0)</f>
        <v>0</v>
      </c>
      <c r="I3045" s="1">
        <f>IF(M3045="Manual",1,0)</f>
        <v>1</v>
      </c>
      <c r="K3045" s="1" t="s">
        <v>32</v>
      </c>
      <c r="L3045" s="1" t="s">
        <v>25</v>
      </c>
      <c r="M3045" s="1" t="s">
        <v>26</v>
      </c>
    </row>
    <row r="3046" spans="1:13" x14ac:dyDescent="0.35">
      <c r="A3046" s="1" t="s">
        <v>196</v>
      </c>
      <c r="B3046" s="1" t="str">
        <f t="shared" si="95"/>
        <v>Honda</v>
      </c>
      <c r="C3046" s="1">
        <v>2014</v>
      </c>
      <c r="D3046" s="2">
        <v>819999</v>
      </c>
      <c r="E3046" s="2">
        <f t="shared" si="94"/>
        <v>9</v>
      </c>
      <c r="F3046" s="2">
        <v>5</v>
      </c>
      <c r="G3046" s="1">
        <f>IF(L3046="Individual",1,0)</f>
        <v>1</v>
      </c>
      <c r="H3046" s="1">
        <f>IF(L3046="Dealer",1,0)</f>
        <v>0</v>
      </c>
      <c r="I3046" s="1">
        <f>IF(M3046="Manual",1,0)</f>
        <v>1</v>
      </c>
      <c r="K3046" s="1" t="s">
        <v>24</v>
      </c>
      <c r="L3046" s="1" t="s">
        <v>25</v>
      </c>
      <c r="M3046" s="1" t="s">
        <v>26</v>
      </c>
    </row>
    <row r="3047" spans="1:13" ht="29" x14ac:dyDescent="0.35">
      <c r="A3047" s="1" t="s">
        <v>1715</v>
      </c>
      <c r="B3047" s="1" t="str">
        <f t="shared" si="95"/>
        <v>Hyundai</v>
      </c>
      <c r="C3047" s="1">
        <v>2016</v>
      </c>
      <c r="D3047" s="2">
        <v>650000</v>
      </c>
      <c r="E3047" s="2">
        <f t="shared" si="94"/>
        <v>7</v>
      </c>
      <c r="F3047" s="2">
        <v>5</v>
      </c>
      <c r="G3047" s="1">
        <f>IF(L3047="Individual",1,0)</f>
        <v>1</v>
      </c>
      <c r="H3047" s="1">
        <f>IF(L3047="Dealer",1,0)</f>
        <v>0</v>
      </c>
      <c r="I3047" s="1">
        <f>IF(M3047="Manual",1,0)</f>
        <v>1</v>
      </c>
      <c r="K3047" s="1" t="s">
        <v>32</v>
      </c>
      <c r="L3047" s="1" t="s">
        <v>25</v>
      </c>
      <c r="M3047" s="1" t="s">
        <v>26</v>
      </c>
    </row>
    <row r="3048" spans="1:13" x14ac:dyDescent="0.35">
      <c r="A3048" s="1" t="s">
        <v>259</v>
      </c>
      <c r="B3048" s="1" t="str">
        <f t="shared" si="95"/>
        <v>Tata</v>
      </c>
      <c r="C3048" s="1">
        <v>2013</v>
      </c>
      <c r="D3048" s="2">
        <v>200000</v>
      </c>
      <c r="E3048" s="2">
        <f t="shared" si="94"/>
        <v>10</v>
      </c>
      <c r="F3048" s="2">
        <v>5</v>
      </c>
      <c r="G3048" s="1">
        <f>IF(L3048="Individual",1,0)</f>
        <v>1</v>
      </c>
      <c r="H3048" s="1">
        <f>IF(L3048="Dealer",1,0)</f>
        <v>0</v>
      </c>
      <c r="I3048" s="1">
        <f>IF(M3048="Manual",1,0)</f>
        <v>1</v>
      </c>
      <c r="K3048" s="1" t="s">
        <v>24</v>
      </c>
      <c r="L3048" s="1" t="s">
        <v>25</v>
      </c>
      <c r="M3048" s="1" t="s">
        <v>26</v>
      </c>
    </row>
    <row r="3049" spans="1:13" x14ac:dyDescent="0.35">
      <c r="A3049" s="1" t="s">
        <v>1105</v>
      </c>
      <c r="B3049" s="1" t="str">
        <f t="shared" si="95"/>
        <v>Tata</v>
      </c>
      <c r="C3049" s="1">
        <v>2018</v>
      </c>
      <c r="D3049" s="2">
        <v>450000</v>
      </c>
      <c r="E3049" s="2">
        <f t="shared" si="94"/>
        <v>5</v>
      </c>
      <c r="F3049" s="2">
        <v>5</v>
      </c>
      <c r="G3049" s="1">
        <f>IF(L3049="Individual",1,0)</f>
        <v>1</v>
      </c>
      <c r="H3049" s="1">
        <f>IF(L3049="Dealer",1,0)</f>
        <v>0</v>
      </c>
      <c r="I3049" s="1">
        <f>IF(M3049="Manual",1,0)</f>
        <v>1</v>
      </c>
      <c r="K3049" s="1" t="s">
        <v>32</v>
      </c>
      <c r="L3049" s="1" t="s">
        <v>25</v>
      </c>
      <c r="M3049" s="1" t="s">
        <v>26</v>
      </c>
    </row>
    <row r="3050" spans="1:13" x14ac:dyDescent="0.35">
      <c r="A3050" s="1" t="s">
        <v>345</v>
      </c>
      <c r="B3050" s="1" t="str">
        <f t="shared" si="95"/>
        <v>Maruti</v>
      </c>
      <c r="C3050" s="1">
        <v>2015</v>
      </c>
      <c r="D3050" s="2">
        <v>480000</v>
      </c>
      <c r="E3050" s="2">
        <f t="shared" si="94"/>
        <v>8</v>
      </c>
      <c r="F3050" s="2">
        <v>5</v>
      </c>
      <c r="G3050" s="1">
        <f>IF(L3050="Individual",1,0)</f>
        <v>1</v>
      </c>
      <c r="H3050" s="1">
        <f>IF(L3050="Dealer",1,0)</f>
        <v>0</v>
      </c>
      <c r="I3050" s="1">
        <f>IF(M3050="Manual",1,0)</f>
        <v>1</v>
      </c>
      <c r="K3050" s="1" t="s">
        <v>24</v>
      </c>
      <c r="L3050" s="1" t="s">
        <v>25</v>
      </c>
      <c r="M3050" s="1" t="s">
        <v>26</v>
      </c>
    </row>
    <row r="3051" spans="1:13" x14ac:dyDescent="0.35">
      <c r="A3051" s="1" t="s">
        <v>345</v>
      </c>
      <c r="B3051" s="1" t="str">
        <f t="shared" si="95"/>
        <v>Maruti</v>
      </c>
      <c r="C3051" s="1">
        <v>2013</v>
      </c>
      <c r="D3051" s="2">
        <v>480000</v>
      </c>
      <c r="E3051" s="2">
        <f t="shared" si="94"/>
        <v>10</v>
      </c>
      <c r="F3051" s="2">
        <v>5</v>
      </c>
      <c r="G3051" s="1">
        <f>IF(L3051="Individual",1,0)</f>
        <v>1</v>
      </c>
      <c r="H3051" s="1">
        <f>IF(L3051="Dealer",1,0)</f>
        <v>0</v>
      </c>
      <c r="I3051" s="1">
        <f>IF(M3051="Manual",1,0)</f>
        <v>1</v>
      </c>
      <c r="K3051" s="1" t="s">
        <v>24</v>
      </c>
      <c r="L3051" s="1" t="s">
        <v>25</v>
      </c>
      <c r="M3051" s="1" t="s">
        <v>26</v>
      </c>
    </row>
    <row r="3052" spans="1:13" x14ac:dyDescent="0.35">
      <c r="A3052" s="1" t="s">
        <v>1244</v>
      </c>
      <c r="B3052" s="1" t="str">
        <f t="shared" si="95"/>
        <v>Hyundai</v>
      </c>
      <c r="C3052" s="1">
        <v>2016</v>
      </c>
      <c r="D3052" s="2">
        <v>700000</v>
      </c>
      <c r="E3052" s="2">
        <f t="shared" si="94"/>
        <v>7</v>
      </c>
      <c r="F3052" s="2">
        <v>5</v>
      </c>
      <c r="G3052" s="1">
        <f>IF(L3052="Individual",1,0)</f>
        <v>1</v>
      </c>
      <c r="H3052" s="1">
        <f>IF(L3052="Dealer",1,0)</f>
        <v>0</v>
      </c>
      <c r="I3052" s="1">
        <f>IF(M3052="Manual",1,0)</f>
        <v>1</v>
      </c>
      <c r="K3052" s="1" t="s">
        <v>24</v>
      </c>
      <c r="L3052" s="1" t="s">
        <v>25</v>
      </c>
      <c r="M3052" s="1" t="s">
        <v>26</v>
      </c>
    </row>
    <row r="3053" spans="1:13" ht="29" x14ac:dyDescent="0.35">
      <c r="A3053" s="1" t="s">
        <v>927</v>
      </c>
      <c r="B3053" s="1" t="str">
        <f t="shared" si="95"/>
        <v>Volkswagen</v>
      </c>
      <c r="C3053" s="1">
        <v>2016</v>
      </c>
      <c r="D3053" s="2">
        <v>1350000</v>
      </c>
      <c r="E3053" s="2">
        <f t="shared" si="94"/>
        <v>7</v>
      </c>
      <c r="F3053" s="2">
        <v>5</v>
      </c>
      <c r="G3053" s="1">
        <f>IF(L3053="Individual",1,0)</f>
        <v>1</v>
      </c>
      <c r="H3053" s="1">
        <f>IF(L3053="Dealer",1,0)</f>
        <v>0</v>
      </c>
      <c r="I3053" s="1">
        <f>IF(M3053="Manual",1,0)</f>
        <v>0</v>
      </c>
      <c r="K3053" s="1" t="s">
        <v>24</v>
      </c>
      <c r="L3053" s="1" t="s">
        <v>25</v>
      </c>
      <c r="M3053" s="1" t="s">
        <v>57</v>
      </c>
    </row>
    <row r="3054" spans="1:13" ht="29" x14ac:dyDescent="0.35">
      <c r="A3054" s="1" t="s">
        <v>899</v>
      </c>
      <c r="B3054" s="1" t="str">
        <f t="shared" si="95"/>
        <v>Volkswagen</v>
      </c>
      <c r="C3054" s="1">
        <v>2016</v>
      </c>
      <c r="D3054" s="2">
        <v>1000000</v>
      </c>
      <c r="E3054" s="2">
        <f t="shared" si="94"/>
        <v>7</v>
      </c>
      <c r="F3054" s="2">
        <v>5</v>
      </c>
      <c r="G3054" s="1">
        <f>IF(L3054="Individual",1,0)</f>
        <v>1</v>
      </c>
      <c r="H3054" s="1">
        <f>IF(L3054="Dealer",1,0)</f>
        <v>0</v>
      </c>
      <c r="I3054" s="1">
        <f>IF(M3054="Manual",1,0)</f>
        <v>0</v>
      </c>
      <c r="K3054" s="1" t="s">
        <v>24</v>
      </c>
      <c r="L3054" s="1" t="s">
        <v>25</v>
      </c>
      <c r="M3054" s="1" t="s">
        <v>57</v>
      </c>
    </row>
    <row r="3055" spans="1:13" x14ac:dyDescent="0.35">
      <c r="A3055" s="1" t="s">
        <v>1577</v>
      </c>
      <c r="B3055" s="1" t="str">
        <f t="shared" si="95"/>
        <v>Toyota</v>
      </c>
      <c r="C3055" s="1">
        <v>2018</v>
      </c>
      <c r="D3055" s="2">
        <v>1080000</v>
      </c>
      <c r="E3055" s="2">
        <f t="shared" si="94"/>
        <v>5</v>
      </c>
      <c r="F3055" s="2">
        <v>5</v>
      </c>
      <c r="G3055" s="1">
        <f>IF(L3055="Individual",1,0)</f>
        <v>1</v>
      </c>
      <c r="H3055" s="1">
        <f>IF(L3055="Dealer",1,0)</f>
        <v>0</v>
      </c>
      <c r="I3055" s="1">
        <f>IF(M3055="Manual",1,0)</f>
        <v>0</v>
      </c>
      <c r="K3055" s="1" t="s">
        <v>32</v>
      </c>
      <c r="L3055" s="1" t="s">
        <v>25</v>
      </c>
      <c r="M3055" s="1" t="s">
        <v>57</v>
      </c>
    </row>
    <row r="3056" spans="1:13" x14ac:dyDescent="0.35">
      <c r="A3056" s="1" t="s">
        <v>744</v>
      </c>
      <c r="B3056" s="1" t="str">
        <f t="shared" si="95"/>
        <v>Hyundai</v>
      </c>
      <c r="C3056" s="1">
        <v>2012</v>
      </c>
      <c r="D3056" s="2">
        <v>170000</v>
      </c>
      <c r="E3056" s="2">
        <f t="shared" si="94"/>
        <v>11</v>
      </c>
      <c r="F3056" s="2">
        <v>5</v>
      </c>
      <c r="G3056" s="1">
        <f>IF(L3056="Individual",1,0)</f>
        <v>1</v>
      </c>
      <c r="H3056" s="1">
        <f>IF(L3056="Dealer",1,0)</f>
        <v>0</v>
      </c>
      <c r="I3056" s="1">
        <f>IF(M3056="Manual",1,0)</f>
        <v>1</v>
      </c>
      <c r="K3056" s="1" t="s">
        <v>32</v>
      </c>
      <c r="L3056" s="1" t="s">
        <v>25</v>
      </c>
      <c r="M3056" s="1" t="s">
        <v>26</v>
      </c>
    </row>
    <row r="3057" spans="1:13" x14ac:dyDescent="0.35">
      <c r="A3057" s="1" t="s">
        <v>1716</v>
      </c>
      <c r="B3057" s="1" t="str">
        <f t="shared" si="95"/>
        <v>Maruti</v>
      </c>
      <c r="C3057" s="1">
        <v>2017</v>
      </c>
      <c r="D3057" s="2">
        <v>610000</v>
      </c>
      <c r="E3057" s="2">
        <f t="shared" si="94"/>
        <v>6</v>
      </c>
      <c r="F3057" s="2">
        <v>5</v>
      </c>
      <c r="G3057" s="1">
        <f>IF(L3057="Individual",1,0)</f>
        <v>1</v>
      </c>
      <c r="H3057" s="1">
        <f>IF(L3057="Dealer",1,0)</f>
        <v>0</v>
      </c>
      <c r="I3057" s="1">
        <f>IF(M3057="Manual",1,0)</f>
        <v>1</v>
      </c>
      <c r="K3057" s="1" t="s">
        <v>24</v>
      </c>
      <c r="L3057" s="1" t="s">
        <v>25</v>
      </c>
      <c r="M3057" s="1" t="s">
        <v>26</v>
      </c>
    </row>
    <row r="3058" spans="1:13" x14ac:dyDescent="0.35">
      <c r="A3058" s="1" t="s">
        <v>1692</v>
      </c>
      <c r="B3058" s="1" t="str">
        <f t="shared" si="95"/>
        <v>Maruti</v>
      </c>
      <c r="C3058" s="1">
        <v>2014</v>
      </c>
      <c r="D3058" s="2">
        <v>350000</v>
      </c>
      <c r="E3058" s="2">
        <f t="shared" si="94"/>
        <v>9</v>
      </c>
      <c r="F3058" s="2">
        <v>5</v>
      </c>
      <c r="G3058" s="1">
        <f>IF(L3058="Individual",1,0)</f>
        <v>1</v>
      </c>
      <c r="H3058" s="1">
        <f>IF(L3058="Dealer",1,0)</f>
        <v>0</v>
      </c>
      <c r="I3058" s="1">
        <f>IF(M3058="Manual",1,0)</f>
        <v>1</v>
      </c>
      <c r="K3058" s="1" t="s">
        <v>32</v>
      </c>
      <c r="L3058" s="1" t="s">
        <v>25</v>
      </c>
      <c r="M3058" s="1" t="s">
        <v>26</v>
      </c>
    </row>
    <row r="3059" spans="1:13" x14ac:dyDescent="0.35">
      <c r="A3059" s="1" t="s">
        <v>1717</v>
      </c>
      <c r="B3059" s="1" t="str">
        <f t="shared" si="95"/>
        <v>Fiat</v>
      </c>
      <c r="C3059" s="1">
        <v>2015</v>
      </c>
      <c r="D3059" s="2">
        <v>700000</v>
      </c>
      <c r="E3059" s="2">
        <f t="shared" si="94"/>
        <v>8</v>
      </c>
      <c r="F3059" s="2">
        <v>5</v>
      </c>
      <c r="G3059" s="1">
        <f>IF(L3059="Individual",1,0)</f>
        <v>1</v>
      </c>
      <c r="H3059" s="1">
        <f>IF(L3059="Dealer",1,0)</f>
        <v>0</v>
      </c>
      <c r="I3059" s="1">
        <f>IF(M3059="Manual",1,0)</f>
        <v>1</v>
      </c>
      <c r="K3059" s="1" t="s">
        <v>24</v>
      </c>
      <c r="L3059" s="1" t="s">
        <v>25</v>
      </c>
      <c r="M3059" s="1" t="s">
        <v>26</v>
      </c>
    </row>
    <row r="3060" spans="1:13" ht="29" x14ac:dyDescent="0.35">
      <c r="A3060" s="1" t="s">
        <v>1718</v>
      </c>
      <c r="B3060" s="1" t="str">
        <f t="shared" si="95"/>
        <v>Volkswagen</v>
      </c>
      <c r="C3060" s="1">
        <v>2018</v>
      </c>
      <c r="D3060" s="2">
        <v>678000</v>
      </c>
      <c r="E3060" s="2">
        <f t="shared" si="94"/>
        <v>5</v>
      </c>
      <c r="F3060" s="2">
        <v>5</v>
      </c>
      <c r="G3060" s="1">
        <f>IF(L3060="Individual",1,0)</f>
        <v>1</v>
      </c>
      <c r="H3060" s="1">
        <f>IF(L3060="Dealer",1,0)</f>
        <v>0</v>
      </c>
      <c r="I3060" s="1">
        <f>IF(M3060="Manual",1,0)</f>
        <v>1</v>
      </c>
      <c r="K3060" s="1" t="s">
        <v>32</v>
      </c>
      <c r="L3060" s="1" t="s">
        <v>25</v>
      </c>
      <c r="M3060" s="1" t="s">
        <v>26</v>
      </c>
    </row>
    <row r="3061" spans="1:13" ht="29" x14ac:dyDescent="0.35">
      <c r="A3061" s="1" t="s">
        <v>1187</v>
      </c>
      <c r="B3061" s="1" t="str">
        <f t="shared" si="95"/>
        <v>Maruti</v>
      </c>
      <c r="C3061" s="1">
        <v>2015</v>
      </c>
      <c r="D3061" s="2">
        <v>800000</v>
      </c>
      <c r="E3061" s="2">
        <f t="shared" si="94"/>
        <v>8</v>
      </c>
      <c r="F3061" s="2">
        <v>5</v>
      </c>
      <c r="G3061" s="1">
        <f>IF(L3061="Individual",1,0)</f>
        <v>1</v>
      </c>
      <c r="H3061" s="1">
        <f>IF(L3061="Dealer",1,0)</f>
        <v>0</v>
      </c>
      <c r="I3061" s="1">
        <f>IF(M3061="Manual",1,0)</f>
        <v>1</v>
      </c>
      <c r="K3061" s="1" t="s">
        <v>24</v>
      </c>
      <c r="L3061" s="1" t="s">
        <v>25</v>
      </c>
      <c r="M3061" s="1" t="s">
        <v>26</v>
      </c>
    </row>
    <row r="3062" spans="1:13" x14ac:dyDescent="0.35">
      <c r="A3062" s="1" t="s">
        <v>322</v>
      </c>
      <c r="B3062" s="1" t="str">
        <f t="shared" si="95"/>
        <v>Hyundai</v>
      </c>
      <c r="C3062" s="1">
        <v>2010</v>
      </c>
      <c r="D3062" s="2">
        <v>300000</v>
      </c>
      <c r="E3062" s="2">
        <f t="shared" si="94"/>
        <v>13</v>
      </c>
      <c r="F3062" s="2">
        <v>5</v>
      </c>
      <c r="G3062" s="1">
        <f>IF(L3062="Individual",1,0)</f>
        <v>1</v>
      </c>
      <c r="H3062" s="1">
        <f>IF(L3062="Dealer",1,0)</f>
        <v>0</v>
      </c>
      <c r="I3062" s="1">
        <f>IF(M3062="Manual",1,0)</f>
        <v>1</v>
      </c>
      <c r="K3062" s="1" t="s">
        <v>32</v>
      </c>
      <c r="L3062" s="1" t="s">
        <v>25</v>
      </c>
      <c r="M3062" s="1" t="s">
        <v>26</v>
      </c>
    </row>
    <row r="3063" spans="1:13" x14ac:dyDescent="0.35">
      <c r="A3063" s="1" t="s">
        <v>1719</v>
      </c>
      <c r="B3063" s="1" t="str">
        <f t="shared" si="95"/>
        <v>Hyundai</v>
      </c>
      <c r="C3063" s="1">
        <v>2016</v>
      </c>
      <c r="D3063" s="2">
        <v>520000</v>
      </c>
      <c r="E3063" s="2">
        <f t="shared" si="94"/>
        <v>7</v>
      </c>
      <c r="F3063" s="2">
        <v>5</v>
      </c>
      <c r="G3063" s="1">
        <f>IF(L3063="Individual",1,0)</f>
        <v>1</v>
      </c>
      <c r="H3063" s="1">
        <f>IF(L3063="Dealer",1,0)</f>
        <v>0</v>
      </c>
      <c r="I3063" s="1">
        <f>IF(M3063="Manual",1,0)</f>
        <v>1</v>
      </c>
      <c r="K3063" s="1" t="s">
        <v>32</v>
      </c>
      <c r="L3063" s="1" t="s">
        <v>25</v>
      </c>
      <c r="M3063" s="1" t="s">
        <v>26</v>
      </c>
    </row>
    <row r="3064" spans="1:13" x14ac:dyDescent="0.35">
      <c r="A3064" s="1" t="s">
        <v>1720</v>
      </c>
      <c r="B3064" s="1" t="str">
        <f t="shared" si="95"/>
        <v>Nissan</v>
      </c>
      <c r="C3064" s="1">
        <v>2017</v>
      </c>
      <c r="D3064" s="2">
        <v>850000</v>
      </c>
      <c r="E3064" s="2">
        <f t="shared" si="94"/>
        <v>6</v>
      </c>
      <c r="F3064" s="2">
        <v>5</v>
      </c>
      <c r="G3064" s="1">
        <f>IF(L3064="Individual",1,0)</f>
        <v>1</v>
      </c>
      <c r="H3064" s="1">
        <f>IF(L3064="Dealer",1,0)</f>
        <v>0</v>
      </c>
      <c r="I3064" s="1">
        <f>IF(M3064="Manual",1,0)</f>
        <v>0</v>
      </c>
      <c r="K3064" s="1" t="s">
        <v>24</v>
      </c>
      <c r="L3064" s="1" t="s">
        <v>25</v>
      </c>
      <c r="M3064" s="1" t="s">
        <v>57</v>
      </c>
    </row>
    <row r="3065" spans="1:13" x14ac:dyDescent="0.35">
      <c r="A3065" s="1" t="s">
        <v>1679</v>
      </c>
      <c r="B3065" s="1" t="str">
        <f t="shared" si="95"/>
        <v>Tata</v>
      </c>
      <c r="C3065" s="1">
        <v>2017</v>
      </c>
      <c r="D3065" s="2">
        <v>830000</v>
      </c>
      <c r="E3065" s="2">
        <f t="shared" si="94"/>
        <v>6</v>
      </c>
      <c r="F3065" s="2">
        <v>5</v>
      </c>
      <c r="G3065" s="1">
        <f>IF(L3065="Individual",1,0)</f>
        <v>1</v>
      </c>
      <c r="H3065" s="1">
        <f>IF(L3065="Dealer",1,0)</f>
        <v>0</v>
      </c>
      <c r="I3065" s="1">
        <f>IF(M3065="Manual",1,0)</f>
        <v>1</v>
      </c>
      <c r="K3065" s="1" t="s">
        <v>24</v>
      </c>
      <c r="L3065" s="1" t="s">
        <v>25</v>
      </c>
      <c r="M3065" s="1" t="s">
        <v>26</v>
      </c>
    </row>
    <row r="3066" spans="1:13" ht="29" x14ac:dyDescent="0.35">
      <c r="A3066" s="1" t="s">
        <v>1721</v>
      </c>
      <c r="B3066" s="1" t="str">
        <f t="shared" si="95"/>
        <v>Ford</v>
      </c>
      <c r="C3066" s="1">
        <v>2017</v>
      </c>
      <c r="D3066" s="2">
        <v>850000</v>
      </c>
      <c r="E3066" s="2">
        <f t="shared" si="94"/>
        <v>6</v>
      </c>
      <c r="F3066" s="2">
        <v>5</v>
      </c>
      <c r="G3066" s="1">
        <f>IF(L3066="Individual",1,0)</f>
        <v>1</v>
      </c>
      <c r="H3066" s="1">
        <f>IF(L3066="Dealer",1,0)</f>
        <v>0</v>
      </c>
      <c r="I3066" s="1">
        <f>IF(M3066="Manual",1,0)</f>
        <v>1</v>
      </c>
      <c r="K3066" s="1" t="s">
        <v>24</v>
      </c>
      <c r="L3066" s="1" t="s">
        <v>25</v>
      </c>
      <c r="M3066" s="1" t="s">
        <v>26</v>
      </c>
    </row>
    <row r="3067" spans="1:13" x14ac:dyDescent="0.35">
      <c r="A3067" s="1" t="s">
        <v>1722</v>
      </c>
      <c r="B3067" s="1" t="str">
        <f t="shared" si="95"/>
        <v>Maruti</v>
      </c>
      <c r="C3067" s="1">
        <v>2017</v>
      </c>
      <c r="D3067" s="2">
        <v>650000</v>
      </c>
      <c r="E3067" s="2">
        <f t="shared" si="94"/>
        <v>6</v>
      </c>
      <c r="F3067" s="2">
        <v>5</v>
      </c>
      <c r="G3067" s="1">
        <f>IF(L3067="Individual",1,0)</f>
        <v>1</v>
      </c>
      <c r="H3067" s="1">
        <f>IF(L3067="Dealer",1,0)</f>
        <v>0</v>
      </c>
      <c r="I3067" s="1">
        <f>IF(M3067="Manual",1,0)</f>
        <v>1</v>
      </c>
      <c r="K3067" s="1" t="s">
        <v>32</v>
      </c>
      <c r="L3067" s="1" t="s">
        <v>25</v>
      </c>
      <c r="M3067" s="1" t="s">
        <v>26</v>
      </c>
    </row>
    <row r="3068" spans="1:13" x14ac:dyDescent="0.35">
      <c r="A3068" s="1" t="s">
        <v>1723</v>
      </c>
      <c r="B3068" s="1" t="str">
        <f t="shared" si="95"/>
        <v>Maruti</v>
      </c>
      <c r="C3068" s="1">
        <v>2019</v>
      </c>
      <c r="D3068" s="2">
        <v>525000</v>
      </c>
      <c r="E3068" s="2">
        <f t="shared" si="94"/>
        <v>4</v>
      </c>
      <c r="F3068" s="2">
        <v>5</v>
      </c>
      <c r="G3068" s="1">
        <f>IF(L3068="Individual",1,0)</f>
        <v>1</v>
      </c>
      <c r="H3068" s="1">
        <f>IF(L3068="Dealer",1,0)</f>
        <v>0</v>
      </c>
      <c r="I3068" s="1">
        <f>IF(M3068="Manual",1,0)</f>
        <v>0</v>
      </c>
      <c r="K3068" s="1" t="s">
        <v>32</v>
      </c>
      <c r="L3068" s="1" t="s">
        <v>25</v>
      </c>
      <c r="M3068" s="1" t="s">
        <v>57</v>
      </c>
    </row>
    <row r="3069" spans="1:13" x14ac:dyDescent="0.35">
      <c r="A3069" s="1" t="s">
        <v>1350</v>
      </c>
      <c r="B3069" s="1" t="str">
        <f t="shared" si="95"/>
        <v>Hyundai</v>
      </c>
      <c r="C3069" s="1">
        <v>2015</v>
      </c>
      <c r="D3069" s="2">
        <v>600000</v>
      </c>
      <c r="E3069" s="2">
        <f t="shared" si="94"/>
        <v>8</v>
      </c>
      <c r="F3069" s="2">
        <v>5</v>
      </c>
      <c r="G3069" s="1">
        <f>IF(L3069="Individual",1,0)</f>
        <v>1</v>
      </c>
      <c r="H3069" s="1">
        <f>IF(L3069="Dealer",1,0)</f>
        <v>0</v>
      </c>
      <c r="I3069" s="1">
        <f>IF(M3069="Manual",1,0)</f>
        <v>1</v>
      </c>
      <c r="K3069" s="1" t="s">
        <v>24</v>
      </c>
      <c r="L3069" s="1" t="s">
        <v>25</v>
      </c>
      <c r="M3069" s="1" t="s">
        <v>26</v>
      </c>
    </row>
    <row r="3070" spans="1:13" x14ac:dyDescent="0.35">
      <c r="A3070" s="1" t="s">
        <v>1075</v>
      </c>
      <c r="B3070" s="1" t="str">
        <f t="shared" si="95"/>
        <v>Maruti</v>
      </c>
      <c r="C3070" s="1">
        <v>2019</v>
      </c>
      <c r="D3070" s="2">
        <v>500000</v>
      </c>
      <c r="E3070" s="2">
        <f t="shared" si="94"/>
        <v>4</v>
      </c>
      <c r="F3070" s="2">
        <v>5</v>
      </c>
      <c r="G3070" s="1">
        <f>IF(L3070="Individual",1,0)</f>
        <v>1</v>
      </c>
      <c r="H3070" s="1">
        <f>IF(L3070="Dealer",1,0)</f>
        <v>0</v>
      </c>
      <c r="I3070" s="1">
        <f>IF(M3070="Manual",1,0)</f>
        <v>1</v>
      </c>
      <c r="K3070" s="1" t="s">
        <v>32</v>
      </c>
      <c r="L3070" s="1" t="s">
        <v>25</v>
      </c>
      <c r="M3070" s="1" t="s">
        <v>26</v>
      </c>
    </row>
    <row r="3071" spans="1:13" x14ac:dyDescent="0.35">
      <c r="A3071" s="1" t="s">
        <v>223</v>
      </c>
      <c r="B3071" s="1" t="str">
        <f t="shared" si="95"/>
        <v>Hyundai</v>
      </c>
      <c r="C3071" s="1">
        <v>2009</v>
      </c>
      <c r="D3071" s="2">
        <v>150000</v>
      </c>
      <c r="E3071" s="2">
        <f t="shared" si="94"/>
        <v>14</v>
      </c>
      <c r="F3071" s="2">
        <v>5</v>
      </c>
      <c r="G3071" s="1">
        <f>IF(L3071="Individual",1,0)</f>
        <v>1</v>
      </c>
      <c r="H3071" s="1">
        <f>IF(L3071="Dealer",1,0)</f>
        <v>0</v>
      </c>
      <c r="I3071" s="1">
        <f>IF(M3071="Manual",1,0)</f>
        <v>1</v>
      </c>
      <c r="K3071" s="1" t="s">
        <v>32</v>
      </c>
      <c r="L3071" s="1" t="s">
        <v>25</v>
      </c>
      <c r="M3071" s="1" t="s">
        <v>26</v>
      </c>
    </row>
    <row r="3072" spans="1:13" x14ac:dyDescent="0.35">
      <c r="A3072" s="1" t="s">
        <v>178</v>
      </c>
      <c r="B3072" s="1" t="str">
        <f t="shared" si="95"/>
        <v>Maruti</v>
      </c>
      <c r="C3072" s="1">
        <v>2015</v>
      </c>
      <c r="D3072" s="2">
        <v>409999</v>
      </c>
      <c r="E3072" s="2">
        <f t="shared" si="94"/>
        <v>8</v>
      </c>
      <c r="F3072" s="2">
        <v>5</v>
      </c>
      <c r="G3072" s="1">
        <f>IF(L3072="Individual",1,0)</f>
        <v>1</v>
      </c>
      <c r="H3072" s="1">
        <f>IF(L3072="Dealer",1,0)</f>
        <v>0</v>
      </c>
      <c r="I3072" s="1">
        <f>IF(M3072="Manual",1,0)</f>
        <v>1</v>
      </c>
      <c r="K3072" s="1" t="s">
        <v>32</v>
      </c>
      <c r="L3072" s="1" t="s">
        <v>25</v>
      </c>
      <c r="M3072" s="1" t="s">
        <v>26</v>
      </c>
    </row>
    <row r="3073" spans="1:13" x14ac:dyDescent="0.35">
      <c r="A3073" s="1" t="s">
        <v>572</v>
      </c>
      <c r="B3073" s="1" t="str">
        <f t="shared" si="95"/>
        <v>Renault</v>
      </c>
      <c r="C3073" s="1">
        <v>2015</v>
      </c>
      <c r="D3073" s="2">
        <v>290000</v>
      </c>
      <c r="E3073" s="2">
        <f t="shared" si="94"/>
        <v>8</v>
      </c>
      <c r="F3073" s="2">
        <v>5</v>
      </c>
      <c r="G3073" s="1">
        <f>IF(L3073="Individual",1,0)</f>
        <v>1</v>
      </c>
      <c r="H3073" s="1">
        <f>IF(L3073="Dealer",1,0)</f>
        <v>0</v>
      </c>
      <c r="I3073" s="1">
        <f>IF(M3073="Manual",1,0)</f>
        <v>1</v>
      </c>
      <c r="K3073" s="1" t="s">
        <v>32</v>
      </c>
      <c r="L3073" s="1" t="s">
        <v>25</v>
      </c>
      <c r="M3073" s="1" t="s">
        <v>26</v>
      </c>
    </row>
    <row r="3074" spans="1:13" x14ac:dyDescent="0.35">
      <c r="A3074" s="1" t="s">
        <v>272</v>
      </c>
      <c r="B3074" s="1" t="str">
        <f t="shared" si="95"/>
        <v>Hyundai</v>
      </c>
      <c r="C3074" s="1">
        <v>2011</v>
      </c>
      <c r="D3074" s="2">
        <v>475000</v>
      </c>
      <c r="E3074" s="2">
        <f t="shared" ref="E3074:E3137" si="96">2023-C3074</f>
        <v>12</v>
      </c>
      <c r="F3074" s="2">
        <v>5</v>
      </c>
      <c r="G3074" s="1">
        <f>IF(L3074="Individual",1,0)</f>
        <v>1</v>
      </c>
      <c r="H3074" s="1">
        <f>IF(L3074="Dealer",1,0)</f>
        <v>0</v>
      </c>
      <c r="I3074" s="1">
        <f>IF(M3074="Manual",1,0)</f>
        <v>1</v>
      </c>
      <c r="K3074" s="1" t="s">
        <v>24</v>
      </c>
      <c r="L3074" s="1" t="s">
        <v>25</v>
      </c>
      <c r="M3074" s="1" t="s">
        <v>26</v>
      </c>
    </row>
    <row r="3075" spans="1:13" x14ac:dyDescent="0.35">
      <c r="A3075" s="1" t="s">
        <v>240</v>
      </c>
      <c r="B3075" s="1" t="str">
        <f t="shared" ref="B3075:B3138" si="97">LEFT(A3075,FIND(" ",A3075)-1)</f>
        <v>Hyundai</v>
      </c>
      <c r="C3075" s="1">
        <v>2013</v>
      </c>
      <c r="D3075" s="2">
        <v>190000</v>
      </c>
      <c r="E3075" s="2">
        <f t="shared" si="96"/>
        <v>10</v>
      </c>
      <c r="F3075" s="2">
        <v>5</v>
      </c>
      <c r="G3075" s="1">
        <f>IF(L3075="Individual",1,0)</f>
        <v>1</v>
      </c>
      <c r="H3075" s="1">
        <f>IF(L3075="Dealer",1,0)</f>
        <v>0</v>
      </c>
      <c r="I3075" s="1">
        <f>IF(M3075="Manual",1,0)</f>
        <v>1</v>
      </c>
      <c r="K3075" s="1" t="s">
        <v>32</v>
      </c>
      <c r="L3075" s="1" t="s">
        <v>25</v>
      </c>
      <c r="M3075" s="1" t="s">
        <v>26</v>
      </c>
    </row>
    <row r="3076" spans="1:13" ht="29" x14ac:dyDescent="0.35">
      <c r="A3076" s="1" t="s">
        <v>1460</v>
      </c>
      <c r="B3076" s="1" t="str">
        <f t="shared" si="97"/>
        <v>Jaguar</v>
      </c>
      <c r="C3076" s="1">
        <v>2017</v>
      </c>
      <c r="D3076" s="2">
        <v>2625000</v>
      </c>
      <c r="E3076" s="2">
        <f t="shared" si="96"/>
        <v>6</v>
      </c>
      <c r="F3076" s="2">
        <v>5</v>
      </c>
      <c r="G3076" s="1">
        <f>IF(L3076="Individual",1,0)</f>
        <v>0</v>
      </c>
      <c r="H3076" s="1">
        <f>IF(L3076="Dealer",1,0)</f>
        <v>1</v>
      </c>
      <c r="I3076" s="1">
        <f>IF(M3076="Manual",1,0)</f>
        <v>0</v>
      </c>
      <c r="K3076" s="1" t="s">
        <v>24</v>
      </c>
      <c r="L3076" s="1" t="s">
        <v>58</v>
      </c>
      <c r="M3076" s="1" t="s">
        <v>57</v>
      </c>
    </row>
    <row r="3077" spans="1:13" x14ac:dyDescent="0.35">
      <c r="A3077" s="1" t="s">
        <v>1430</v>
      </c>
      <c r="B3077" s="1" t="str">
        <f t="shared" si="97"/>
        <v>Lexus</v>
      </c>
      <c r="C3077" s="1">
        <v>2019</v>
      </c>
      <c r="D3077" s="2">
        <v>5150000</v>
      </c>
      <c r="E3077" s="2">
        <f t="shared" si="96"/>
        <v>4</v>
      </c>
      <c r="F3077" s="2">
        <v>5</v>
      </c>
      <c r="G3077" s="1">
        <f>IF(L3077="Individual",1,0)</f>
        <v>0</v>
      </c>
      <c r="H3077" s="1">
        <f>IF(L3077="Dealer",1,0)</f>
        <v>1</v>
      </c>
      <c r="I3077" s="1">
        <f>IF(M3077="Manual",1,0)</f>
        <v>0</v>
      </c>
      <c r="K3077" s="1" t="s">
        <v>32</v>
      </c>
      <c r="L3077" s="1" t="s">
        <v>58</v>
      </c>
      <c r="M3077" s="1" t="s">
        <v>57</v>
      </c>
    </row>
    <row r="3078" spans="1:13" x14ac:dyDescent="0.35">
      <c r="A3078" s="1" t="s">
        <v>1434</v>
      </c>
      <c r="B3078" s="1" t="str">
        <f t="shared" si="97"/>
        <v>Jaguar</v>
      </c>
      <c r="C3078" s="1">
        <v>2017</v>
      </c>
      <c r="D3078" s="2">
        <v>3200000</v>
      </c>
      <c r="E3078" s="2">
        <f t="shared" si="96"/>
        <v>6</v>
      </c>
      <c r="F3078" s="2">
        <v>5</v>
      </c>
      <c r="G3078" s="1">
        <f>IF(L3078="Individual",1,0)</f>
        <v>0</v>
      </c>
      <c r="H3078" s="1">
        <f>IF(L3078="Dealer",1,0)</f>
        <v>1</v>
      </c>
      <c r="I3078" s="1">
        <f>IF(M3078="Manual",1,0)</f>
        <v>0</v>
      </c>
      <c r="K3078" s="1" t="s">
        <v>24</v>
      </c>
      <c r="L3078" s="1" t="s">
        <v>58</v>
      </c>
      <c r="M3078" s="1" t="s">
        <v>57</v>
      </c>
    </row>
    <row r="3079" spans="1:13" x14ac:dyDescent="0.35">
      <c r="A3079" s="1" t="s">
        <v>1525</v>
      </c>
      <c r="B3079" s="1" t="str">
        <f t="shared" si="97"/>
        <v>Volvo</v>
      </c>
      <c r="C3079" s="1">
        <v>2019</v>
      </c>
      <c r="D3079" s="2">
        <v>3800000</v>
      </c>
      <c r="E3079" s="2">
        <f t="shared" si="96"/>
        <v>4</v>
      </c>
      <c r="F3079" s="2">
        <v>5</v>
      </c>
      <c r="G3079" s="1">
        <f>IF(L3079="Individual",1,0)</f>
        <v>1</v>
      </c>
      <c r="H3079" s="1">
        <f>IF(L3079="Dealer",1,0)</f>
        <v>0</v>
      </c>
      <c r="I3079" s="1">
        <f>IF(M3079="Manual",1,0)</f>
        <v>0</v>
      </c>
      <c r="K3079" s="1" t="s">
        <v>24</v>
      </c>
      <c r="L3079" s="1" t="s">
        <v>25</v>
      </c>
      <c r="M3079" s="1" t="s">
        <v>57</v>
      </c>
    </row>
    <row r="3080" spans="1:13" ht="29" x14ac:dyDescent="0.35">
      <c r="A3080" s="1" t="s">
        <v>1469</v>
      </c>
      <c r="B3080" s="1" t="str">
        <f t="shared" si="97"/>
        <v>Toyota</v>
      </c>
      <c r="C3080" s="1">
        <v>2016</v>
      </c>
      <c r="D3080" s="2">
        <v>2000000</v>
      </c>
      <c r="E3080" s="2">
        <f t="shared" si="96"/>
        <v>7</v>
      </c>
      <c r="F3080" s="2">
        <v>5</v>
      </c>
      <c r="G3080" s="1">
        <f>IF(L3080="Individual",1,0)</f>
        <v>0</v>
      </c>
      <c r="H3080" s="1">
        <f>IF(L3080="Dealer",1,0)</f>
        <v>0</v>
      </c>
      <c r="I3080" s="1">
        <f>IF(M3080="Manual",1,0)</f>
        <v>0</v>
      </c>
      <c r="K3080" s="1" t="s">
        <v>32</v>
      </c>
      <c r="L3080" s="1" t="s">
        <v>882</v>
      </c>
      <c r="M3080" s="1" t="s">
        <v>57</v>
      </c>
    </row>
    <row r="3081" spans="1:13" ht="29" x14ac:dyDescent="0.35">
      <c r="A3081" s="1" t="s">
        <v>148</v>
      </c>
      <c r="B3081" s="1" t="str">
        <f t="shared" si="97"/>
        <v>Maruti</v>
      </c>
      <c r="C3081" s="1">
        <v>2013</v>
      </c>
      <c r="D3081" s="2">
        <v>225000</v>
      </c>
      <c r="E3081" s="2">
        <f t="shared" si="96"/>
        <v>10</v>
      </c>
      <c r="F3081" s="2">
        <v>5</v>
      </c>
      <c r="G3081" s="1">
        <f>IF(L3081="Individual",1,0)</f>
        <v>0</v>
      </c>
      <c r="H3081" s="1">
        <f>IF(L3081="Dealer",1,0)</f>
        <v>0</v>
      </c>
      <c r="I3081" s="1">
        <f>IF(M3081="Manual",1,0)</f>
        <v>1</v>
      </c>
      <c r="K3081" s="1" t="s">
        <v>32</v>
      </c>
      <c r="L3081" s="1" t="s">
        <v>882</v>
      </c>
      <c r="M3081" s="1" t="s">
        <v>26</v>
      </c>
    </row>
    <row r="3082" spans="1:13" x14ac:dyDescent="0.35">
      <c r="A3082" s="1" t="s">
        <v>1301</v>
      </c>
      <c r="B3082" s="1" t="str">
        <f t="shared" si="97"/>
        <v>Maruti</v>
      </c>
      <c r="C3082" s="1">
        <v>2018</v>
      </c>
      <c r="D3082" s="2">
        <v>740000</v>
      </c>
      <c r="E3082" s="2">
        <f t="shared" si="96"/>
        <v>5</v>
      </c>
      <c r="F3082" s="2">
        <v>5</v>
      </c>
      <c r="G3082" s="1">
        <f>IF(L3082="Individual",1,0)</f>
        <v>0</v>
      </c>
      <c r="H3082" s="1">
        <f>IF(L3082="Dealer",1,0)</f>
        <v>1</v>
      </c>
      <c r="I3082" s="1">
        <f>IF(M3082="Manual",1,0)</f>
        <v>1</v>
      </c>
      <c r="K3082" s="1" t="s">
        <v>24</v>
      </c>
      <c r="L3082" s="1" t="s">
        <v>58</v>
      </c>
      <c r="M3082" s="1" t="s">
        <v>26</v>
      </c>
    </row>
    <row r="3083" spans="1:13" ht="29" x14ac:dyDescent="0.35">
      <c r="A3083" s="1" t="s">
        <v>1526</v>
      </c>
      <c r="B3083" s="1" t="str">
        <f t="shared" si="97"/>
        <v>Honda</v>
      </c>
      <c r="C3083" s="1">
        <v>2016</v>
      </c>
      <c r="D3083" s="2">
        <v>550000</v>
      </c>
      <c r="E3083" s="2">
        <f t="shared" si="96"/>
        <v>7</v>
      </c>
      <c r="F3083" s="2">
        <v>5</v>
      </c>
      <c r="G3083" s="1">
        <f>IF(L3083="Individual",1,0)</f>
        <v>0</v>
      </c>
      <c r="H3083" s="1">
        <f>IF(L3083="Dealer",1,0)</f>
        <v>0</v>
      </c>
      <c r="I3083" s="1">
        <f>IF(M3083="Manual",1,0)</f>
        <v>1</v>
      </c>
      <c r="K3083" s="1" t="s">
        <v>32</v>
      </c>
      <c r="L3083" s="1" t="s">
        <v>882</v>
      </c>
      <c r="M3083" s="1" t="s">
        <v>26</v>
      </c>
    </row>
    <row r="3084" spans="1:13" ht="29" x14ac:dyDescent="0.35">
      <c r="A3084" s="1" t="s">
        <v>1527</v>
      </c>
      <c r="B3084" s="1" t="str">
        <f t="shared" si="97"/>
        <v>Maruti</v>
      </c>
      <c r="C3084" s="1">
        <v>2019</v>
      </c>
      <c r="D3084" s="2">
        <v>650000</v>
      </c>
      <c r="E3084" s="2">
        <f t="shared" si="96"/>
        <v>4</v>
      </c>
      <c r="F3084" s="2">
        <v>5</v>
      </c>
      <c r="G3084" s="1">
        <f>IF(L3084="Individual",1,0)</f>
        <v>0</v>
      </c>
      <c r="H3084" s="1">
        <f>IF(L3084="Dealer",1,0)</f>
        <v>0</v>
      </c>
      <c r="I3084" s="1">
        <f>IF(M3084="Manual",1,0)</f>
        <v>0</v>
      </c>
      <c r="K3084" s="1" t="s">
        <v>32</v>
      </c>
      <c r="L3084" s="1" t="s">
        <v>882</v>
      </c>
      <c r="M3084" s="1" t="s">
        <v>57</v>
      </c>
    </row>
    <row r="3085" spans="1:13" ht="29" x14ac:dyDescent="0.35">
      <c r="A3085" s="1" t="s">
        <v>245</v>
      </c>
      <c r="B3085" s="1" t="str">
        <f t="shared" si="97"/>
        <v>Toyota</v>
      </c>
      <c r="C3085" s="1">
        <v>2017</v>
      </c>
      <c r="D3085" s="2">
        <v>625000</v>
      </c>
      <c r="E3085" s="2">
        <f t="shared" si="96"/>
        <v>6</v>
      </c>
      <c r="F3085" s="2">
        <v>5</v>
      </c>
      <c r="G3085" s="1">
        <f>IF(L3085="Individual",1,0)</f>
        <v>0</v>
      </c>
      <c r="H3085" s="1">
        <f>IF(L3085="Dealer",1,0)</f>
        <v>0</v>
      </c>
      <c r="I3085" s="1">
        <f>IF(M3085="Manual",1,0)</f>
        <v>1</v>
      </c>
      <c r="K3085" s="1" t="s">
        <v>32</v>
      </c>
      <c r="L3085" s="1" t="s">
        <v>882</v>
      </c>
      <c r="M3085" s="1" t="s">
        <v>26</v>
      </c>
    </row>
    <row r="3086" spans="1:13" x14ac:dyDescent="0.35">
      <c r="A3086" s="1" t="s">
        <v>1528</v>
      </c>
      <c r="B3086" s="1" t="str">
        <f t="shared" si="97"/>
        <v>Maruti</v>
      </c>
      <c r="C3086" s="1">
        <v>2018</v>
      </c>
      <c r="D3086" s="2">
        <v>600000</v>
      </c>
      <c r="E3086" s="2">
        <f t="shared" si="96"/>
        <v>5</v>
      </c>
      <c r="F3086" s="2">
        <v>5</v>
      </c>
      <c r="G3086" s="1">
        <f>IF(L3086="Individual",1,0)</f>
        <v>0</v>
      </c>
      <c r="H3086" s="1">
        <f>IF(L3086="Dealer",1,0)</f>
        <v>1</v>
      </c>
      <c r="I3086" s="1">
        <f>IF(M3086="Manual",1,0)</f>
        <v>0</v>
      </c>
      <c r="K3086" s="1" t="s">
        <v>32</v>
      </c>
      <c r="L3086" s="1" t="s">
        <v>58</v>
      </c>
      <c r="M3086" s="1" t="s">
        <v>57</v>
      </c>
    </row>
    <row r="3087" spans="1:13" x14ac:dyDescent="0.35">
      <c r="A3087" s="1" t="s">
        <v>1146</v>
      </c>
      <c r="B3087" s="1" t="str">
        <f t="shared" si="97"/>
        <v>Hyundai</v>
      </c>
      <c r="C3087" s="1">
        <v>2017</v>
      </c>
      <c r="D3087" s="2">
        <v>450000</v>
      </c>
      <c r="E3087" s="2">
        <f t="shared" si="96"/>
        <v>6</v>
      </c>
      <c r="F3087" s="2">
        <v>5</v>
      </c>
      <c r="G3087" s="1">
        <f>IF(L3087="Individual",1,0)</f>
        <v>0</v>
      </c>
      <c r="H3087" s="1">
        <f>IF(L3087="Dealer",1,0)</f>
        <v>1</v>
      </c>
      <c r="I3087" s="1">
        <f>IF(M3087="Manual",1,0)</f>
        <v>1</v>
      </c>
      <c r="K3087" s="1" t="s">
        <v>24</v>
      </c>
      <c r="L3087" s="1" t="s">
        <v>58</v>
      </c>
      <c r="M3087" s="1" t="s">
        <v>26</v>
      </c>
    </row>
    <row r="3088" spans="1:13" x14ac:dyDescent="0.35">
      <c r="A3088" s="1" t="s">
        <v>1444</v>
      </c>
      <c r="B3088" s="1" t="str">
        <f t="shared" si="97"/>
        <v>BMW</v>
      </c>
      <c r="C3088" s="1">
        <v>2019</v>
      </c>
      <c r="D3088" s="2">
        <v>5400000</v>
      </c>
      <c r="E3088" s="2">
        <f t="shared" si="96"/>
        <v>4</v>
      </c>
      <c r="F3088" s="2">
        <v>5</v>
      </c>
      <c r="G3088" s="1">
        <f>IF(L3088="Individual",1,0)</f>
        <v>0</v>
      </c>
      <c r="H3088" s="1">
        <f>IF(L3088="Dealer",1,0)</f>
        <v>1</v>
      </c>
      <c r="I3088" s="1">
        <f>IF(M3088="Manual",1,0)</f>
        <v>0</v>
      </c>
      <c r="K3088" s="1" t="s">
        <v>24</v>
      </c>
      <c r="L3088" s="1" t="s">
        <v>58</v>
      </c>
      <c r="M3088" s="1" t="s">
        <v>57</v>
      </c>
    </row>
    <row r="3089" spans="1:13" x14ac:dyDescent="0.35">
      <c r="A3089" s="1" t="s">
        <v>1444</v>
      </c>
      <c r="B3089" s="1" t="str">
        <f t="shared" si="97"/>
        <v>BMW</v>
      </c>
      <c r="C3089" s="1">
        <v>2019</v>
      </c>
      <c r="D3089" s="2">
        <v>5500000</v>
      </c>
      <c r="E3089" s="2">
        <f t="shared" si="96"/>
        <v>4</v>
      </c>
      <c r="F3089" s="2">
        <v>5</v>
      </c>
      <c r="G3089" s="1">
        <f>IF(L3089="Individual",1,0)</f>
        <v>0</v>
      </c>
      <c r="H3089" s="1">
        <f>IF(L3089="Dealer",1,0)</f>
        <v>1</v>
      </c>
      <c r="I3089" s="1">
        <f>IF(M3089="Manual",1,0)</f>
        <v>0</v>
      </c>
      <c r="K3089" s="1" t="s">
        <v>24</v>
      </c>
      <c r="L3089" s="1" t="s">
        <v>58</v>
      </c>
      <c r="M3089" s="1" t="s">
        <v>57</v>
      </c>
    </row>
    <row r="3090" spans="1:13" ht="29" x14ac:dyDescent="0.35">
      <c r="A3090" s="1" t="s">
        <v>1529</v>
      </c>
      <c r="B3090" s="1" t="str">
        <f t="shared" si="97"/>
        <v>Honda</v>
      </c>
      <c r="C3090" s="1">
        <v>2019</v>
      </c>
      <c r="D3090" s="2">
        <v>779000</v>
      </c>
      <c r="E3090" s="2">
        <f t="shared" si="96"/>
        <v>4</v>
      </c>
      <c r="F3090" s="2">
        <v>5</v>
      </c>
      <c r="G3090" s="1">
        <f>IF(L3090="Individual",1,0)</f>
        <v>0</v>
      </c>
      <c r="H3090" s="1">
        <f>IF(L3090="Dealer",1,0)</f>
        <v>0</v>
      </c>
      <c r="I3090" s="1">
        <f>IF(M3090="Manual",1,0)</f>
        <v>0</v>
      </c>
      <c r="K3090" s="1" t="s">
        <v>32</v>
      </c>
      <c r="L3090" s="1" t="s">
        <v>882</v>
      </c>
      <c r="M3090" s="1" t="s">
        <v>57</v>
      </c>
    </row>
    <row r="3091" spans="1:13" x14ac:dyDescent="0.35">
      <c r="A3091" s="1" t="s">
        <v>1175</v>
      </c>
      <c r="B3091" s="1" t="str">
        <f t="shared" si="97"/>
        <v>Skoda</v>
      </c>
      <c r="C3091" s="1">
        <v>2016</v>
      </c>
      <c r="D3091" s="2">
        <v>645000</v>
      </c>
      <c r="E3091" s="2">
        <f t="shared" si="96"/>
        <v>7</v>
      </c>
      <c r="F3091" s="2">
        <v>5</v>
      </c>
      <c r="G3091" s="1">
        <f>IF(L3091="Individual",1,0)</f>
        <v>0</v>
      </c>
      <c r="H3091" s="1">
        <f>IF(L3091="Dealer",1,0)</f>
        <v>1</v>
      </c>
      <c r="I3091" s="1">
        <f>IF(M3091="Manual",1,0)</f>
        <v>0</v>
      </c>
      <c r="K3091" s="1" t="s">
        <v>32</v>
      </c>
      <c r="L3091" s="1" t="s">
        <v>58</v>
      </c>
      <c r="M3091" s="1" t="s">
        <v>57</v>
      </c>
    </row>
    <row r="3092" spans="1:13" x14ac:dyDescent="0.35">
      <c r="A3092" s="1" t="s">
        <v>1530</v>
      </c>
      <c r="B3092" s="1" t="str">
        <f t="shared" si="97"/>
        <v>Volvo</v>
      </c>
      <c r="C3092" s="1">
        <v>2018</v>
      </c>
      <c r="D3092" s="2">
        <v>2475000</v>
      </c>
      <c r="E3092" s="2">
        <f t="shared" si="96"/>
        <v>5</v>
      </c>
      <c r="F3092" s="2">
        <v>5</v>
      </c>
      <c r="G3092" s="1">
        <f>IF(L3092="Individual",1,0)</f>
        <v>0</v>
      </c>
      <c r="H3092" s="1">
        <f>IF(L3092="Dealer",1,0)</f>
        <v>1</v>
      </c>
      <c r="I3092" s="1">
        <f>IF(M3092="Manual",1,0)</f>
        <v>0</v>
      </c>
      <c r="K3092" s="1" t="s">
        <v>24</v>
      </c>
      <c r="L3092" s="1" t="s">
        <v>58</v>
      </c>
      <c r="M3092" s="1" t="s">
        <v>57</v>
      </c>
    </row>
    <row r="3093" spans="1:13" x14ac:dyDescent="0.35">
      <c r="A3093" s="1" t="s">
        <v>1724</v>
      </c>
      <c r="B3093" s="1" t="str">
        <f t="shared" si="97"/>
        <v>Toyota</v>
      </c>
      <c r="C3093" s="1">
        <v>2017</v>
      </c>
      <c r="D3093" s="2">
        <v>585000</v>
      </c>
      <c r="E3093" s="2">
        <f t="shared" si="96"/>
        <v>6</v>
      </c>
      <c r="F3093" s="2">
        <v>5</v>
      </c>
      <c r="G3093" s="1">
        <f>IF(L3093="Individual",1,0)</f>
        <v>1</v>
      </c>
      <c r="H3093" s="1">
        <f>IF(L3093="Dealer",1,0)</f>
        <v>0</v>
      </c>
      <c r="I3093" s="1">
        <f>IF(M3093="Manual",1,0)</f>
        <v>1</v>
      </c>
      <c r="K3093" s="1" t="s">
        <v>32</v>
      </c>
      <c r="L3093" s="1" t="s">
        <v>25</v>
      </c>
      <c r="M3093" s="1" t="s">
        <v>26</v>
      </c>
    </row>
    <row r="3094" spans="1:13" x14ac:dyDescent="0.35">
      <c r="A3094" s="1" t="s">
        <v>812</v>
      </c>
      <c r="B3094" s="1" t="str">
        <f t="shared" si="97"/>
        <v>Ford</v>
      </c>
      <c r="C3094" s="1">
        <v>2011</v>
      </c>
      <c r="D3094" s="2">
        <v>225000</v>
      </c>
      <c r="E3094" s="2">
        <f t="shared" si="96"/>
        <v>12</v>
      </c>
      <c r="F3094" s="2">
        <v>5</v>
      </c>
      <c r="G3094" s="1">
        <f>IF(L3094="Individual",1,0)</f>
        <v>1</v>
      </c>
      <c r="H3094" s="1">
        <f>IF(L3094="Dealer",1,0)</f>
        <v>0</v>
      </c>
      <c r="I3094" s="1">
        <f>IF(M3094="Manual",1,0)</f>
        <v>1</v>
      </c>
      <c r="K3094" s="1" t="s">
        <v>24</v>
      </c>
      <c r="L3094" s="1" t="s">
        <v>25</v>
      </c>
      <c r="M3094" s="1" t="s">
        <v>26</v>
      </c>
    </row>
    <row r="3095" spans="1:13" x14ac:dyDescent="0.35">
      <c r="A3095" s="1" t="s">
        <v>1092</v>
      </c>
      <c r="B3095" s="1" t="str">
        <f t="shared" si="97"/>
        <v>Honda</v>
      </c>
      <c r="C3095" s="1">
        <v>2017</v>
      </c>
      <c r="D3095" s="2">
        <v>500000</v>
      </c>
      <c r="E3095" s="2">
        <f t="shared" si="96"/>
        <v>6</v>
      </c>
      <c r="F3095" s="2">
        <v>5</v>
      </c>
      <c r="G3095" s="1">
        <f>IF(L3095="Individual",1,0)</f>
        <v>1</v>
      </c>
      <c r="H3095" s="1">
        <f>IF(L3095="Dealer",1,0)</f>
        <v>0</v>
      </c>
      <c r="I3095" s="1">
        <f>IF(M3095="Manual",1,0)</f>
        <v>1</v>
      </c>
      <c r="K3095" s="1" t="s">
        <v>24</v>
      </c>
      <c r="L3095" s="1" t="s">
        <v>25</v>
      </c>
      <c r="M3095" s="1" t="s">
        <v>26</v>
      </c>
    </row>
    <row r="3096" spans="1:13" x14ac:dyDescent="0.35">
      <c r="A3096" s="1" t="s">
        <v>789</v>
      </c>
      <c r="B3096" s="1" t="str">
        <f t="shared" si="97"/>
        <v>Maruti</v>
      </c>
      <c r="C3096" s="1">
        <v>2014</v>
      </c>
      <c r="D3096" s="2">
        <v>240000</v>
      </c>
      <c r="E3096" s="2">
        <f t="shared" si="96"/>
        <v>9</v>
      </c>
      <c r="F3096" s="2">
        <v>5</v>
      </c>
      <c r="G3096" s="1">
        <f>IF(L3096="Individual",1,0)</f>
        <v>1</v>
      </c>
      <c r="H3096" s="1">
        <f>IF(L3096="Dealer",1,0)</f>
        <v>0</v>
      </c>
      <c r="I3096" s="1">
        <f>IF(M3096="Manual",1,0)</f>
        <v>1</v>
      </c>
      <c r="K3096" s="1" t="s">
        <v>32</v>
      </c>
      <c r="L3096" s="1" t="s">
        <v>25</v>
      </c>
      <c r="M3096" s="1" t="s">
        <v>26</v>
      </c>
    </row>
    <row r="3097" spans="1:13" x14ac:dyDescent="0.35">
      <c r="A3097" s="1" t="s">
        <v>1725</v>
      </c>
      <c r="B3097" s="1" t="str">
        <f t="shared" si="97"/>
        <v>Hyundai</v>
      </c>
      <c r="C3097" s="1">
        <v>2019</v>
      </c>
      <c r="D3097" s="2">
        <v>800000</v>
      </c>
      <c r="E3097" s="2">
        <f t="shared" si="96"/>
        <v>4</v>
      </c>
      <c r="F3097" s="2">
        <v>5</v>
      </c>
      <c r="G3097" s="1">
        <f>IF(L3097="Individual",1,0)</f>
        <v>1</v>
      </c>
      <c r="H3097" s="1">
        <f>IF(L3097="Dealer",1,0)</f>
        <v>0</v>
      </c>
      <c r="I3097" s="1">
        <f>IF(M3097="Manual",1,0)</f>
        <v>1</v>
      </c>
      <c r="K3097" s="1" t="s">
        <v>32</v>
      </c>
      <c r="L3097" s="1" t="s">
        <v>25</v>
      </c>
      <c r="M3097" s="1" t="s">
        <v>26</v>
      </c>
    </row>
    <row r="3098" spans="1:13" x14ac:dyDescent="0.35">
      <c r="A3098" s="1" t="s">
        <v>665</v>
      </c>
      <c r="B3098" s="1" t="str">
        <f t="shared" si="97"/>
        <v>Hyundai</v>
      </c>
      <c r="C3098" s="1">
        <v>2017</v>
      </c>
      <c r="D3098" s="2">
        <v>509999</v>
      </c>
      <c r="E3098" s="2">
        <f t="shared" si="96"/>
        <v>6</v>
      </c>
      <c r="F3098" s="2">
        <v>5</v>
      </c>
      <c r="G3098" s="1">
        <f>IF(L3098="Individual",1,0)</f>
        <v>1</v>
      </c>
      <c r="H3098" s="1">
        <f>IF(L3098="Dealer",1,0)</f>
        <v>0</v>
      </c>
      <c r="I3098" s="1">
        <f>IF(M3098="Manual",1,0)</f>
        <v>1</v>
      </c>
      <c r="K3098" s="1" t="s">
        <v>32</v>
      </c>
      <c r="L3098" s="1" t="s">
        <v>25</v>
      </c>
      <c r="M3098" s="1" t="s">
        <v>26</v>
      </c>
    </row>
    <row r="3099" spans="1:13" x14ac:dyDescent="0.35">
      <c r="A3099" s="1" t="s">
        <v>1601</v>
      </c>
      <c r="B3099" s="1" t="str">
        <f t="shared" si="97"/>
        <v>Tata</v>
      </c>
      <c r="C3099" s="1">
        <v>2019</v>
      </c>
      <c r="D3099" s="2">
        <v>650000</v>
      </c>
      <c r="E3099" s="2">
        <f t="shared" si="96"/>
        <v>4</v>
      </c>
      <c r="F3099" s="2">
        <v>5</v>
      </c>
      <c r="G3099" s="1">
        <f>IF(L3099="Individual",1,0)</f>
        <v>1</v>
      </c>
      <c r="H3099" s="1">
        <f>IF(L3099="Dealer",1,0)</f>
        <v>0</v>
      </c>
      <c r="I3099" s="1">
        <f>IF(M3099="Manual",1,0)</f>
        <v>1</v>
      </c>
      <c r="K3099" s="1" t="s">
        <v>24</v>
      </c>
      <c r="L3099" s="1" t="s">
        <v>25</v>
      </c>
      <c r="M3099" s="1" t="s">
        <v>26</v>
      </c>
    </row>
    <row r="3100" spans="1:13" x14ac:dyDescent="0.35">
      <c r="A3100" s="1" t="s">
        <v>1726</v>
      </c>
      <c r="B3100" s="1" t="str">
        <f t="shared" si="97"/>
        <v>Tata</v>
      </c>
      <c r="C3100" s="1">
        <v>2017</v>
      </c>
      <c r="D3100" s="2">
        <v>665000</v>
      </c>
      <c r="E3100" s="2">
        <f t="shared" si="96"/>
        <v>6</v>
      </c>
      <c r="F3100" s="2">
        <v>5</v>
      </c>
      <c r="G3100" s="1">
        <f>IF(L3100="Individual",1,0)</f>
        <v>1</v>
      </c>
      <c r="H3100" s="1">
        <f>IF(L3100="Dealer",1,0)</f>
        <v>0</v>
      </c>
      <c r="I3100" s="1">
        <f>IF(M3100="Manual",1,0)</f>
        <v>1</v>
      </c>
      <c r="K3100" s="1" t="s">
        <v>24</v>
      </c>
      <c r="L3100" s="1" t="s">
        <v>25</v>
      </c>
      <c r="M3100" s="1" t="s">
        <v>26</v>
      </c>
    </row>
    <row r="3101" spans="1:13" ht="29" x14ac:dyDescent="0.35">
      <c r="A3101" s="1" t="s">
        <v>1412</v>
      </c>
      <c r="B3101" s="1" t="str">
        <f t="shared" si="97"/>
        <v>Volkswagen</v>
      </c>
      <c r="C3101" s="1">
        <v>2017</v>
      </c>
      <c r="D3101" s="2">
        <v>555000</v>
      </c>
      <c r="E3101" s="2">
        <f t="shared" si="96"/>
        <v>6</v>
      </c>
      <c r="F3101" s="2">
        <v>5</v>
      </c>
      <c r="G3101" s="1">
        <f>IF(L3101="Individual",1,0)</f>
        <v>1</v>
      </c>
      <c r="H3101" s="1">
        <f>IF(L3101="Dealer",1,0)</f>
        <v>0</v>
      </c>
      <c r="I3101" s="1">
        <f>IF(M3101="Manual",1,0)</f>
        <v>1</v>
      </c>
      <c r="K3101" s="1" t="s">
        <v>24</v>
      </c>
      <c r="L3101" s="1" t="s">
        <v>25</v>
      </c>
      <c r="M3101" s="1" t="s">
        <v>26</v>
      </c>
    </row>
    <row r="3102" spans="1:13" ht="29" x14ac:dyDescent="0.35">
      <c r="A3102" s="1" t="s">
        <v>1412</v>
      </c>
      <c r="B3102" s="1" t="str">
        <f t="shared" si="97"/>
        <v>Volkswagen</v>
      </c>
      <c r="C3102" s="1">
        <v>2017</v>
      </c>
      <c r="D3102" s="2">
        <v>560000</v>
      </c>
      <c r="E3102" s="2">
        <f t="shared" si="96"/>
        <v>6</v>
      </c>
      <c r="F3102" s="2">
        <v>5</v>
      </c>
      <c r="G3102" s="1">
        <f>IF(L3102="Individual",1,0)</f>
        <v>1</v>
      </c>
      <c r="H3102" s="1">
        <f>IF(L3102="Dealer",1,0)</f>
        <v>0</v>
      </c>
      <c r="I3102" s="1">
        <f>IF(M3102="Manual",1,0)</f>
        <v>1</v>
      </c>
      <c r="K3102" s="1" t="s">
        <v>24</v>
      </c>
      <c r="L3102" s="1" t="s">
        <v>25</v>
      </c>
      <c r="M3102" s="1" t="s">
        <v>26</v>
      </c>
    </row>
    <row r="3103" spans="1:13" x14ac:dyDescent="0.35">
      <c r="A3103" s="1" t="s">
        <v>345</v>
      </c>
      <c r="B3103" s="1" t="str">
        <f t="shared" si="97"/>
        <v>Maruti</v>
      </c>
      <c r="C3103" s="1">
        <v>2017</v>
      </c>
      <c r="D3103" s="2">
        <v>605000</v>
      </c>
      <c r="E3103" s="2">
        <f t="shared" si="96"/>
        <v>6</v>
      </c>
      <c r="F3103" s="2">
        <v>5</v>
      </c>
      <c r="G3103" s="1">
        <f>IF(L3103="Individual",1,0)</f>
        <v>1</v>
      </c>
      <c r="H3103" s="1">
        <f>IF(L3103="Dealer",1,0)</f>
        <v>0</v>
      </c>
      <c r="I3103" s="1">
        <f>IF(M3103="Manual",1,0)</f>
        <v>1</v>
      </c>
      <c r="K3103" s="1" t="s">
        <v>24</v>
      </c>
      <c r="L3103" s="1" t="s">
        <v>25</v>
      </c>
      <c r="M3103" s="1" t="s">
        <v>26</v>
      </c>
    </row>
    <row r="3104" spans="1:13" x14ac:dyDescent="0.35">
      <c r="A3104" s="1" t="s">
        <v>1290</v>
      </c>
      <c r="B3104" s="1" t="str">
        <f t="shared" si="97"/>
        <v>Honda</v>
      </c>
      <c r="C3104" s="1">
        <v>2017</v>
      </c>
      <c r="D3104" s="2">
        <v>720000</v>
      </c>
      <c r="E3104" s="2">
        <f t="shared" si="96"/>
        <v>6</v>
      </c>
      <c r="F3104" s="2">
        <v>5</v>
      </c>
      <c r="G3104" s="1">
        <f>IF(L3104="Individual",1,0)</f>
        <v>1</v>
      </c>
      <c r="H3104" s="1">
        <f>IF(L3104="Dealer",1,0)</f>
        <v>0</v>
      </c>
      <c r="I3104" s="1">
        <f>IF(M3104="Manual",1,0)</f>
        <v>1</v>
      </c>
      <c r="K3104" s="1" t="s">
        <v>32</v>
      </c>
      <c r="L3104" s="1" t="s">
        <v>25</v>
      </c>
      <c r="M3104" s="1" t="s">
        <v>26</v>
      </c>
    </row>
    <row r="3105" spans="1:13" x14ac:dyDescent="0.35">
      <c r="A3105" s="1" t="s">
        <v>480</v>
      </c>
      <c r="B3105" s="1" t="str">
        <f t="shared" si="97"/>
        <v>Hyundai</v>
      </c>
      <c r="C3105" s="1">
        <v>2011</v>
      </c>
      <c r="D3105" s="2">
        <v>350000</v>
      </c>
      <c r="E3105" s="2">
        <f t="shared" si="96"/>
        <v>12</v>
      </c>
      <c r="F3105" s="2">
        <v>5</v>
      </c>
      <c r="G3105" s="1">
        <f>IF(L3105="Individual",1,0)</f>
        <v>1</v>
      </c>
      <c r="H3105" s="1">
        <f>IF(L3105="Dealer",1,0)</f>
        <v>0</v>
      </c>
      <c r="I3105" s="1">
        <f>IF(M3105="Manual",1,0)</f>
        <v>1</v>
      </c>
      <c r="K3105" s="1" t="s">
        <v>24</v>
      </c>
      <c r="L3105" s="1" t="s">
        <v>25</v>
      </c>
      <c r="M3105" s="1" t="s">
        <v>26</v>
      </c>
    </row>
    <row r="3106" spans="1:13" x14ac:dyDescent="0.35">
      <c r="A3106" s="1" t="s">
        <v>942</v>
      </c>
      <c r="B3106" s="1" t="str">
        <f t="shared" si="97"/>
        <v>Hyundai</v>
      </c>
      <c r="C3106" s="1">
        <v>2012</v>
      </c>
      <c r="D3106" s="2">
        <v>300000</v>
      </c>
      <c r="E3106" s="2">
        <f t="shared" si="96"/>
        <v>11</v>
      </c>
      <c r="F3106" s="2">
        <v>5</v>
      </c>
      <c r="G3106" s="1">
        <f>IF(L3106="Individual",1,0)</f>
        <v>1</v>
      </c>
      <c r="H3106" s="1">
        <f>IF(L3106="Dealer",1,0)</f>
        <v>0</v>
      </c>
      <c r="I3106" s="1">
        <f>IF(M3106="Manual",1,0)</f>
        <v>1</v>
      </c>
      <c r="K3106" s="1" t="s">
        <v>32</v>
      </c>
      <c r="L3106" s="1" t="s">
        <v>25</v>
      </c>
      <c r="M3106" s="1" t="s">
        <v>26</v>
      </c>
    </row>
    <row r="3107" spans="1:13" x14ac:dyDescent="0.35">
      <c r="A3107" s="1" t="s">
        <v>1318</v>
      </c>
      <c r="B3107" s="1" t="str">
        <f t="shared" si="97"/>
        <v>Ford</v>
      </c>
      <c r="C3107" s="1">
        <v>2016</v>
      </c>
      <c r="D3107" s="2">
        <v>377000</v>
      </c>
      <c r="E3107" s="2">
        <f t="shared" si="96"/>
        <v>7</v>
      </c>
      <c r="F3107" s="2">
        <v>5</v>
      </c>
      <c r="G3107" s="1">
        <f>IF(L3107="Individual",1,0)</f>
        <v>1</v>
      </c>
      <c r="H3107" s="1">
        <f>IF(L3107="Dealer",1,0)</f>
        <v>0</v>
      </c>
      <c r="I3107" s="1">
        <f>IF(M3107="Manual",1,0)</f>
        <v>1</v>
      </c>
      <c r="K3107" s="1" t="s">
        <v>24</v>
      </c>
      <c r="L3107" s="1" t="s">
        <v>25</v>
      </c>
      <c r="M3107" s="1" t="s">
        <v>26</v>
      </c>
    </row>
    <row r="3108" spans="1:13" x14ac:dyDescent="0.35">
      <c r="A3108" s="1" t="s">
        <v>1025</v>
      </c>
      <c r="B3108" s="1" t="str">
        <f t="shared" si="97"/>
        <v>Hyundai</v>
      </c>
      <c r="C3108" s="1">
        <v>2019</v>
      </c>
      <c r="D3108" s="2">
        <v>525000</v>
      </c>
      <c r="E3108" s="2">
        <f t="shared" si="96"/>
        <v>4</v>
      </c>
      <c r="F3108" s="2">
        <v>5</v>
      </c>
      <c r="G3108" s="1">
        <f>IF(L3108="Individual",1,0)</f>
        <v>1</v>
      </c>
      <c r="H3108" s="1">
        <f>IF(L3108="Dealer",1,0)</f>
        <v>0</v>
      </c>
      <c r="I3108" s="1">
        <f>IF(M3108="Manual",1,0)</f>
        <v>1</v>
      </c>
      <c r="K3108" s="1" t="s">
        <v>32</v>
      </c>
      <c r="L3108" s="1" t="s">
        <v>25</v>
      </c>
      <c r="M3108" s="1" t="s">
        <v>26</v>
      </c>
    </row>
    <row r="3109" spans="1:13" x14ac:dyDescent="0.35">
      <c r="A3109" s="1" t="s">
        <v>1551</v>
      </c>
      <c r="B3109" s="1" t="str">
        <f t="shared" si="97"/>
        <v>Hyundai</v>
      </c>
      <c r="C3109" s="1">
        <v>2019</v>
      </c>
      <c r="D3109" s="2">
        <v>590000</v>
      </c>
      <c r="E3109" s="2">
        <f t="shared" si="96"/>
        <v>4</v>
      </c>
      <c r="F3109" s="2">
        <v>5</v>
      </c>
      <c r="G3109" s="1">
        <f>IF(L3109="Individual",1,0)</f>
        <v>1</v>
      </c>
      <c r="H3109" s="1">
        <f>IF(L3109="Dealer",1,0)</f>
        <v>0</v>
      </c>
      <c r="I3109" s="1">
        <f>IF(M3109="Manual",1,0)</f>
        <v>1</v>
      </c>
      <c r="K3109" s="1" t="s">
        <v>32</v>
      </c>
      <c r="L3109" s="1" t="s">
        <v>25</v>
      </c>
      <c r="M3109" s="1" t="s">
        <v>26</v>
      </c>
    </row>
    <row r="3110" spans="1:13" ht="29" x14ac:dyDescent="0.35">
      <c r="A3110" s="1" t="s">
        <v>1563</v>
      </c>
      <c r="B3110" s="1" t="str">
        <f t="shared" si="97"/>
        <v>Jeep</v>
      </c>
      <c r="C3110" s="1">
        <v>2018</v>
      </c>
      <c r="D3110" s="2">
        <v>1675000</v>
      </c>
      <c r="E3110" s="2">
        <f t="shared" si="96"/>
        <v>5</v>
      </c>
      <c r="F3110" s="2">
        <v>5</v>
      </c>
      <c r="G3110" s="1">
        <f>IF(L3110="Individual",1,0)</f>
        <v>1</v>
      </c>
      <c r="H3110" s="1">
        <f>IF(L3110="Dealer",1,0)</f>
        <v>0</v>
      </c>
      <c r="I3110" s="1">
        <f>IF(M3110="Manual",1,0)</f>
        <v>1</v>
      </c>
      <c r="K3110" s="1" t="s">
        <v>24</v>
      </c>
      <c r="L3110" s="1" t="s">
        <v>25</v>
      </c>
      <c r="M3110" s="1" t="s">
        <v>26</v>
      </c>
    </row>
    <row r="3111" spans="1:13" x14ac:dyDescent="0.35">
      <c r="A3111" s="1" t="s">
        <v>1727</v>
      </c>
      <c r="B3111" s="1" t="str">
        <f t="shared" si="97"/>
        <v>Ford</v>
      </c>
      <c r="C3111" s="1">
        <v>2019</v>
      </c>
      <c r="D3111" s="2">
        <v>800000</v>
      </c>
      <c r="E3111" s="2">
        <f t="shared" si="96"/>
        <v>4</v>
      </c>
      <c r="F3111" s="2">
        <v>5</v>
      </c>
      <c r="G3111" s="1">
        <f>IF(L3111="Individual",1,0)</f>
        <v>0</v>
      </c>
      <c r="H3111" s="1">
        <f>IF(L3111="Dealer",1,0)</f>
        <v>1</v>
      </c>
      <c r="I3111" s="1">
        <f>IF(M3111="Manual",1,0)</f>
        <v>1</v>
      </c>
      <c r="K3111" s="1" t="s">
        <v>32</v>
      </c>
      <c r="L3111" s="1" t="s">
        <v>58</v>
      </c>
      <c r="M3111" s="1" t="s">
        <v>26</v>
      </c>
    </row>
    <row r="3112" spans="1:13" x14ac:dyDescent="0.35">
      <c r="A3112" s="1" t="s">
        <v>1560</v>
      </c>
      <c r="B3112" s="1" t="str">
        <f t="shared" si="97"/>
        <v>Chevrolet</v>
      </c>
      <c r="C3112" s="1">
        <v>2014</v>
      </c>
      <c r="D3112" s="2">
        <v>450000</v>
      </c>
      <c r="E3112" s="2">
        <f t="shared" si="96"/>
        <v>9</v>
      </c>
      <c r="F3112" s="2">
        <v>5</v>
      </c>
      <c r="G3112" s="1">
        <f>IF(L3112="Individual",1,0)</f>
        <v>1</v>
      </c>
      <c r="H3112" s="1">
        <f>IF(L3112="Dealer",1,0)</f>
        <v>0</v>
      </c>
      <c r="I3112" s="1">
        <f>IF(M3112="Manual",1,0)</f>
        <v>1</v>
      </c>
      <c r="K3112" s="1" t="s">
        <v>32</v>
      </c>
      <c r="L3112" s="1" t="s">
        <v>25</v>
      </c>
      <c r="M3112" s="1" t="s">
        <v>26</v>
      </c>
    </row>
    <row r="3113" spans="1:13" x14ac:dyDescent="0.35">
      <c r="A3113" s="1" t="s">
        <v>318</v>
      </c>
      <c r="B3113" s="1" t="str">
        <f t="shared" si="97"/>
        <v>Tata</v>
      </c>
      <c r="C3113" s="1">
        <v>2012</v>
      </c>
      <c r="D3113" s="2">
        <v>300000</v>
      </c>
      <c r="E3113" s="2">
        <f t="shared" si="96"/>
        <v>11</v>
      </c>
      <c r="F3113" s="2">
        <v>5</v>
      </c>
      <c r="G3113" s="1">
        <f>IF(L3113="Individual",1,0)</f>
        <v>1</v>
      </c>
      <c r="H3113" s="1">
        <f>IF(L3113="Dealer",1,0)</f>
        <v>0</v>
      </c>
      <c r="I3113" s="1">
        <f>IF(M3113="Manual",1,0)</f>
        <v>1</v>
      </c>
      <c r="K3113" s="1" t="s">
        <v>24</v>
      </c>
      <c r="L3113" s="1" t="s">
        <v>25</v>
      </c>
      <c r="M3113" s="1" t="s">
        <v>26</v>
      </c>
    </row>
    <row r="3114" spans="1:13" x14ac:dyDescent="0.35">
      <c r="A3114" s="1" t="s">
        <v>1292</v>
      </c>
      <c r="B3114" s="1" t="str">
        <f t="shared" si="97"/>
        <v>Hyundai</v>
      </c>
      <c r="C3114" s="1">
        <v>2017</v>
      </c>
      <c r="D3114" s="2">
        <v>645000</v>
      </c>
      <c r="E3114" s="2">
        <f t="shared" si="96"/>
        <v>6</v>
      </c>
      <c r="F3114" s="2">
        <v>5</v>
      </c>
      <c r="G3114" s="1">
        <f>IF(L3114="Individual",1,0)</f>
        <v>1</v>
      </c>
      <c r="H3114" s="1">
        <f>IF(L3114="Dealer",1,0)</f>
        <v>0</v>
      </c>
      <c r="I3114" s="1">
        <f>IF(M3114="Manual",1,0)</f>
        <v>1</v>
      </c>
      <c r="K3114" s="1" t="s">
        <v>32</v>
      </c>
      <c r="L3114" s="1" t="s">
        <v>25</v>
      </c>
      <c r="M3114" s="1" t="s">
        <v>26</v>
      </c>
    </row>
    <row r="3115" spans="1:13" x14ac:dyDescent="0.35">
      <c r="A3115" s="1" t="s">
        <v>345</v>
      </c>
      <c r="B3115" s="1" t="str">
        <f t="shared" si="97"/>
        <v>Maruti</v>
      </c>
      <c r="C3115" s="1">
        <v>2013</v>
      </c>
      <c r="D3115" s="2">
        <v>520000</v>
      </c>
      <c r="E3115" s="2">
        <f t="shared" si="96"/>
        <v>10</v>
      </c>
      <c r="F3115" s="2">
        <v>5</v>
      </c>
      <c r="G3115" s="1">
        <f>IF(L3115="Individual",1,0)</f>
        <v>1</v>
      </c>
      <c r="H3115" s="1">
        <f>IF(L3115="Dealer",1,0)</f>
        <v>0</v>
      </c>
      <c r="I3115" s="1">
        <f>IF(M3115="Manual",1,0)</f>
        <v>1</v>
      </c>
      <c r="K3115" s="1" t="s">
        <v>24</v>
      </c>
      <c r="L3115" s="1" t="s">
        <v>25</v>
      </c>
      <c r="M3115" s="1" t="s">
        <v>26</v>
      </c>
    </row>
    <row r="3116" spans="1:13" x14ac:dyDescent="0.35">
      <c r="A3116" s="1" t="s">
        <v>464</v>
      </c>
      <c r="B3116" s="1" t="str">
        <f t="shared" si="97"/>
        <v>Hyundai</v>
      </c>
      <c r="C3116" s="1">
        <v>2013</v>
      </c>
      <c r="D3116" s="2">
        <v>200000</v>
      </c>
      <c r="E3116" s="2">
        <f t="shared" si="96"/>
        <v>10</v>
      </c>
      <c r="F3116" s="2">
        <v>5</v>
      </c>
      <c r="G3116" s="1">
        <f>IF(L3116="Individual",1,0)</f>
        <v>1</v>
      </c>
      <c r="H3116" s="1">
        <f>IF(L3116="Dealer",1,0)</f>
        <v>0</v>
      </c>
      <c r="I3116" s="1">
        <f>IF(M3116="Manual",1,0)</f>
        <v>1</v>
      </c>
      <c r="K3116" s="1" t="s">
        <v>32</v>
      </c>
      <c r="L3116" s="1" t="s">
        <v>25</v>
      </c>
      <c r="M3116" s="1" t="s">
        <v>26</v>
      </c>
    </row>
    <row r="3117" spans="1:13" x14ac:dyDescent="0.35">
      <c r="A3117" s="1" t="s">
        <v>881</v>
      </c>
      <c r="B3117" s="1" t="str">
        <f t="shared" si="97"/>
        <v>Honda</v>
      </c>
      <c r="C3117" s="1">
        <v>2015</v>
      </c>
      <c r="D3117" s="2">
        <v>700000</v>
      </c>
      <c r="E3117" s="2">
        <f t="shared" si="96"/>
        <v>8</v>
      </c>
      <c r="F3117" s="2">
        <v>5</v>
      </c>
      <c r="G3117" s="1">
        <f>IF(L3117="Individual",1,0)</f>
        <v>1</v>
      </c>
      <c r="H3117" s="1">
        <f>IF(L3117="Dealer",1,0)</f>
        <v>0</v>
      </c>
      <c r="I3117" s="1">
        <f>IF(M3117="Manual",1,0)</f>
        <v>1</v>
      </c>
      <c r="K3117" s="1" t="s">
        <v>32</v>
      </c>
      <c r="L3117" s="1" t="s">
        <v>25</v>
      </c>
      <c r="M3117" s="1" t="s">
        <v>26</v>
      </c>
    </row>
    <row r="3118" spans="1:13" x14ac:dyDescent="0.35">
      <c r="A3118" s="1" t="s">
        <v>1728</v>
      </c>
      <c r="B3118" s="1" t="str">
        <f t="shared" si="97"/>
        <v>Ford</v>
      </c>
      <c r="C3118" s="1">
        <v>2016</v>
      </c>
      <c r="D3118" s="2">
        <v>459999</v>
      </c>
      <c r="E3118" s="2">
        <f t="shared" si="96"/>
        <v>7</v>
      </c>
      <c r="F3118" s="2">
        <v>5</v>
      </c>
      <c r="G3118" s="1">
        <f>IF(L3118="Individual",1,0)</f>
        <v>1</v>
      </c>
      <c r="H3118" s="1">
        <f>IF(L3118="Dealer",1,0)</f>
        <v>0</v>
      </c>
      <c r="I3118" s="1">
        <f>IF(M3118="Manual",1,0)</f>
        <v>1</v>
      </c>
      <c r="K3118" s="1" t="s">
        <v>24</v>
      </c>
      <c r="L3118" s="1" t="s">
        <v>25</v>
      </c>
      <c r="M3118" s="1" t="s">
        <v>26</v>
      </c>
    </row>
    <row r="3119" spans="1:13" x14ac:dyDescent="0.35">
      <c r="A3119" s="1" t="s">
        <v>327</v>
      </c>
      <c r="B3119" s="1" t="str">
        <f t="shared" si="97"/>
        <v>Chevrolet</v>
      </c>
      <c r="C3119" s="1">
        <v>2011</v>
      </c>
      <c r="D3119" s="2">
        <v>169000</v>
      </c>
      <c r="E3119" s="2">
        <f t="shared" si="96"/>
        <v>12</v>
      </c>
      <c r="F3119" s="2">
        <v>5</v>
      </c>
      <c r="G3119" s="1">
        <f>IF(L3119="Individual",1,0)</f>
        <v>1</v>
      </c>
      <c r="H3119" s="1">
        <f>IF(L3119="Dealer",1,0)</f>
        <v>0</v>
      </c>
      <c r="I3119" s="1">
        <f>IF(M3119="Manual",1,0)</f>
        <v>1</v>
      </c>
      <c r="K3119" s="1" t="s">
        <v>32</v>
      </c>
      <c r="L3119" s="1" t="s">
        <v>25</v>
      </c>
      <c r="M3119" s="1" t="s">
        <v>26</v>
      </c>
    </row>
    <row r="3120" spans="1:13" x14ac:dyDescent="0.35">
      <c r="A3120" s="1" t="s">
        <v>1729</v>
      </c>
      <c r="B3120" s="1" t="str">
        <f t="shared" si="97"/>
        <v>Ford</v>
      </c>
      <c r="C3120" s="1">
        <v>2014</v>
      </c>
      <c r="D3120" s="2">
        <v>350000</v>
      </c>
      <c r="E3120" s="2">
        <f t="shared" si="96"/>
        <v>9</v>
      </c>
      <c r="F3120" s="2">
        <v>5</v>
      </c>
      <c r="G3120" s="1">
        <f>IF(L3120="Individual",1,0)</f>
        <v>0</v>
      </c>
      <c r="H3120" s="1">
        <f>IF(L3120="Dealer",1,0)</f>
        <v>1</v>
      </c>
      <c r="I3120" s="1">
        <f>IF(M3120="Manual",1,0)</f>
        <v>1</v>
      </c>
      <c r="K3120" s="1" t="s">
        <v>24</v>
      </c>
      <c r="L3120" s="1" t="s">
        <v>58</v>
      </c>
      <c r="M3120" s="1" t="s">
        <v>26</v>
      </c>
    </row>
    <row r="3121" spans="1:13" x14ac:dyDescent="0.35">
      <c r="A3121" s="1" t="s">
        <v>1730</v>
      </c>
      <c r="B3121" s="1" t="str">
        <f t="shared" si="97"/>
        <v>Maruti</v>
      </c>
      <c r="C3121" s="1">
        <v>2015</v>
      </c>
      <c r="D3121" s="2">
        <v>685000</v>
      </c>
      <c r="E3121" s="2">
        <f t="shared" si="96"/>
        <v>8</v>
      </c>
      <c r="F3121" s="2">
        <v>5</v>
      </c>
      <c r="G3121" s="1">
        <f>IF(L3121="Individual",1,0)</f>
        <v>1</v>
      </c>
      <c r="H3121" s="1">
        <f>IF(L3121="Dealer",1,0)</f>
        <v>0</v>
      </c>
      <c r="I3121" s="1">
        <f>IF(M3121="Manual",1,0)</f>
        <v>0</v>
      </c>
      <c r="K3121" s="1" t="s">
        <v>32</v>
      </c>
      <c r="L3121" s="1" t="s">
        <v>25</v>
      </c>
      <c r="M3121" s="1" t="s">
        <v>57</v>
      </c>
    </row>
    <row r="3122" spans="1:13" x14ac:dyDescent="0.35">
      <c r="A3122" s="1" t="s">
        <v>1731</v>
      </c>
      <c r="B3122" s="1" t="str">
        <f t="shared" si="97"/>
        <v>Maruti</v>
      </c>
      <c r="C3122" s="1">
        <v>2018</v>
      </c>
      <c r="D3122" s="2">
        <v>550000</v>
      </c>
      <c r="E3122" s="2">
        <f t="shared" si="96"/>
        <v>5</v>
      </c>
      <c r="F3122" s="2">
        <v>5</v>
      </c>
      <c r="G3122" s="1">
        <f>IF(L3122="Individual",1,0)</f>
        <v>1</v>
      </c>
      <c r="H3122" s="1">
        <f>IF(L3122="Dealer",1,0)</f>
        <v>0</v>
      </c>
      <c r="I3122" s="1">
        <f>IF(M3122="Manual",1,0)</f>
        <v>1</v>
      </c>
      <c r="K3122" s="1" t="s">
        <v>32</v>
      </c>
      <c r="L3122" s="1" t="s">
        <v>25</v>
      </c>
      <c r="M3122" s="1" t="s">
        <v>26</v>
      </c>
    </row>
    <row r="3123" spans="1:13" x14ac:dyDescent="0.35">
      <c r="A3123" s="1" t="s">
        <v>1732</v>
      </c>
      <c r="B3123" s="1" t="str">
        <f t="shared" si="97"/>
        <v>Hyundai</v>
      </c>
      <c r="C3123" s="1">
        <v>2016</v>
      </c>
      <c r="D3123" s="2">
        <v>749000</v>
      </c>
      <c r="E3123" s="2">
        <f t="shared" si="96"/>
        <v>7</v>
      </c>
      <c r="F3123" s="2">
        <v>5</v>
      </c>
      <c r="G3123" s="1">
        <f>IF(L3123="Individual",1,0)</f>
        <v>1</v>
      </c>
      <c r="H3123" s="1">
        <f>IF(L3123="Dealer",1,0)</f>
        <v>0</v>
      </c>
      <c r="I3123" s="1">
        <f>IF(M3123="Manual",1,0)</f>
        <v>1</v>
      </c>
      <c r="K3123" s="1" t="s">
        <v>32</v>
      </c>
      <c r="L3123" s="1" t="s">
        <v>25</v>
      </c>
      <c r="M3123" s="1" t="s">
        <v>26</v>
      </c>
    </row>
    <row r="3124" spans="1:13" x14ac:dyDescent="0.35">
      <c r="A3124" s="1" t="s">
        <v>474</v>
      </c>
      <c r="B3124" s="1" t="str">
        <f t="shared" si="97"/>
        <v>Maruti</v>
      </c>
      <c r="C3124" s="1">
        <v>2017</v>
      </c>
      <c r="D3124" s="2">
        <v>500000</v>
      </c>
      <c r="E3124" s="2">
        <f t="shared" si="96"/>
        <v>6</v>
      </c>
      <c r="F3124" s="2">
        <v>5</v>
      </c>
      <c r="G3124" s="1">
        <f>IF(L3124="Individual",1,0)</f>
        <v>1</v>
      </c>
      <c r="H3124" s="1">
        <f>IF(L3124="Dealer",1,0)</f>
        <v>0</v>
      </c>
      <c r="I3124" s="1">
        <f>IF(M3124="Manual",1,0)</f>
        <v>1</v>
      </c>
      <c r="K3124" s="1" t="s">
        <v>32</v>
      </c>
      <c r="L3124" s="1" t="s">
        <v>25</v>
      </c>
      <c r="M3124" s="1" t="s">
        <v>26</v>
      </c>
    </row>
    <row r="3125" spans="1:13" x14ac:dyDescent="0.35">
      <c r="A3125" s="1" t="s">
        <v>572</v>
      </c>
      <c r="B3125" s="1" t="str">
        <f t="shared" si="97"/>
        <v>Renault</v>
      </c>
      <c r="C3125" s="1">
        <v>2016</v>
      </c>
      <c r="D3125" s="2">
        <v>260000</v>
      </c>
      <c r="E3125" s="2">
        <f t="shared" si="96"/>
        <v>7</v>
      </c>
      <c r="F3125" s="2">
        <v>5</v>
      </c>
      <c r="G3125" s="1">
        <f>IF(L3125="Individual",1,0)</f>
        <v>1</v>
      </c>
      <c r="H3125" s="1">
        <f>IF(L3125="Dealer",1,0)</f>
        <v>0</v>
      </c>
      <c r="I3125" s="1">
        <f>IF(M3125="Manual",1,0)</f>
        <v>1</v>
      </c>
      <c r="K3125" s="1" t="s">
        <v>32</v>
      </c>
      <c r="L3125" s="1" t="s">
        <v>25</v>
      </c>
      <c r="M3125" s="1" t="s">
        <v>26</v>
      </c>
    </row>
    <row r="3126" spans="1:13" x14ac:dyDescent="0.35">
      <c r="A3126" s="1" t="s">
        <v>544</v>
      </c>
      <c r="B3126" s="1" t="str">
        <f t="shared" si="97"/>
        <v>Hyundai</v>
      </c>
      <c r="C3126" s="1">
        <v>2016</v>
      </c>
      <c r="D3126" s="2">
        <v>400000</v>
      </c>
      <c r="E3126" s="2">
        <f t="shared" si="96"/>
        <v>7</v>
      </c>
      <c r="F3126" s="2">
        <v>5</v>
      </c>
      <c r="G3126" s="1">
        <f>IF(L3126="Individual",1,0)</f>
        <v>1</v>
      </c>
      <c r="H3126" s="1">
        <f>IF(L3126="Dealer",1,0)</f>
        <v>0</v>
      </c>
      <c r="I3126" s="1">
        <f>IF(M3126="Manual",1,0)</f>
        <v>1</v>
      </c>
      <c r="K3126" s="1" t="s">
        <v>32</v>
      </c>
      <c r="L3126" s="1" t="s">
        <v>25</v>
      </c>
      <c r="M3126" s="1" t="s">
        <v>26</v>
      </c>
    </row>
    <row r="3127" spans="1:13" x14ac:dyDescent="0.35">
      <c r="A3127" s="1" t="s">
        <v>1495</v>
      </c>
      <c r="B3127" s="1" t="str">
        <f t="shared" si="97"/>
        <v>Hyundai</v>
      </c>
      <c r="C3127" s="1">
        <v>2019</v>
      </c>
      <c r="D3127" s="2">
        <v>650000</v>
      </c>
      <c r="E3127" s="2">
        <f t="shared" si="96"/>
        <v>4</v>
      </c>
      <c r="F3127" s="2">
        <v>5</v>
      </c>
      <c r="G3127" s="1">
        <f>IF(L3127="Individual",1,0)</f>
        <v>1</v>
      </c>
      <c r="H3127" s="1">
        <f>IF(L3127="Dealer",1,0)</f>
        <v>0</v>
      </c>
      <c r="I3127" s="1">
        <f>IF(M3127="Manual",1,0)</f>
        <v>1</v>
      </c>
      <c r="K3127" s="1" t="s">
        <v>32</v>
      </c>
      <c r="L3127" s="1" t="s">
        <v>25</v>
      </c>
      <c r="M3127" s="1" t="s">
        <v>26</v>
      </c>
    </row>
    <row r="3128" spans="1:13" x14ac:dyDescent="0.35">
      <c r="A3128" s="1" t="s">
        <v>1093</v>
      </c>
      <c r="B3128" s="1" t="str">
        <f t="shared" si="97"/>
        <v>Maruti</v>
      </c>
      <c r="C3128" s="1">
        <v>2016</v>
      </c>
      <c r="D3128" s="2">
        <v>465000</v>
      </c>
      <c r="E3128" s="2">
        <f t="shared" si="96"/>
        <v>7</v>
      </c>
      <c r="F3128" s="2">
        <v>5</v>
      </c>
      <c r="G3128" s="1">
        <f>IF(L3128="Individual",1,0)</f>
        <v>1</v>
      </c>
      <c r="H3128" s="1">
        <f>IF(L3128="Dealer",1,0)</f>
        <v>0</v>
      </c>
      <c r="I3128" s="1">
        <f>IF(M3128="Manual",1,0)</f>
        <v>1</v>
      </c>
      <c r="K3128" s="1" t="s">
        <v>32</v>
      </c>
      <c r="L3128" s="1" t="s">
        <v>25</v>
      </c>
      <c r="M3128" s="1" t="s">
        <v>26</v>
      </c>
    </row>
    <row r="3129" spans="1:13" x14ac:dyDescent="0.35">
      <c r="A3129" s="1" t="s">
        <v>772</v>
      </c>
      <c r="B3129" s="1" t="str">
        <f t="shared" si="97"/>
        <v>Maruti</v>
      </c>
      <c r="C3129" s="1">
        <v>2012</v>
      </c>
      <c r="D3129" s="2">
        <v>260000</v>
      </c>
      <c r="E3129" s="2">
        <f t="shared" si="96"/>
        <v>11</v>
      </c>
      <c r="F3129" s="2">
        <v>5</v>
      </c>
      <c r="G3129" s="1">
        <f>IF(L3129="Individual",1,0)</f>
        <v>1</v>
      </c>
      <c r="H3129" s="1">
        <f>IF(L3129="Dealer",1,0)</f>
        <v>0</v>
      </c>
      <c r="I3129" s="1">
        <f>IF(M3129="Manual",1,0)</f>
        <v>1</v>
      </c>
      <c r="K3129" s="1" t="s">
        <v>32</v>
      </c>
      <c r="L3129" s="1" t="s">
        <v>25</v>
      </c>
      <c r="M3129" s="1" t="s">
        <v>26</v>
      </c>
    </row>
    <row r="3130" spans="1:13" ht="29" x14ac:dyDescent="0.35">
      <c r="A3130" s="1" t="s">
        <v>1733</v>
      </c>
      <c r="B3130" s="1" t="str">
        <f t="shared" si="97"/>
        <v>Renault</v>
      </c>
      <c r="C3130" s="1">
        <v>2017</v>
      </c>
      <c r="D3130" s="2">
        <v>325000</v>
      </c>
      <c r="E3130" s="2">
        <f t="shared" si="96"/>
        <v>6</v>
      </c>
      <c r="F3130" s="2">
        <v>5</v>
      </c>
      <c r="G3130" s="1">
        <f>IF(L3130="Individual",1,0)</f>
        <v>1</v>
      </c>
      <c r="H3130" s="1">
        <f>IF(L3130="Dealer",1,0)</f>
        <v>0</v>
      </c>
      <c r="I3130" s="1">
        <f>IF(M3130="Manual",1,0)</f>
        <v>1</v>
      </c>
      <c r="K3130" s="1" t="s">
        <v>32</v>
      </c>
      <c r="L3130" s="1" t="s">
        <v>25</v>
      </c>
      <c r="M3130" s="1" t="s">
        <v>26</v>
      </c>
    </row>
    <row r="3131" spans="1:13" x14ac:dyDescent="0.35">
      <c r="A3131" s="1" t="s">
        <v>602</v>
      </c>
      <c r="B3131" s="1" t="str">
        <f t="shared" si="97"/>
        <v>Tata</v>
      </c>
      <c r="C3131" s="1">
        <v>2007</v>
      </c>
      <c r="D3131" s="2">
        <v>200000</v>
      </c>
      <c r="E3131" s="2">
        <f t="shared" si="96"/>
        <v>16</v>
      </c>
      <c r="F3131" s="2">
        <v>5</v>
      </c>
      <c r="G3131" s="1">
        <f>IF(L3131="Individual",1,0)</f>
        <v>1</v>
      </c>
      <c r="H3131" s="1">
        <f>IF(L3131="Dealer",1,0)</f>
        <v>0</v>
      </c>
      <c r="I3131" s="1">
        <f>IF(M3131="Manual",1,0)</f>
        <v>1</v>
      </c>
      <c r="K3131" s="1" t="s">
        <v>24</v>
      </c>
      <c r="L3131" s="1" t="s">
        <v>25</v>
      </c>
      <c r="M3131" s="1" t="s">
        <v>26</v>
      </c>
    </row>
    <row r="3132" spans="1:13" x14ac:dyDescent="0.35">
      <c r="A3132" s="1" t="s">
        <v>1734</v>
      </c>
      <c r="B3132" s="1" t="str">
        <f t="shared" si="97"/>
        <v>Tata</v>
      </c>
      <c r="C3132" s="1">
        <v>2012</v>
      </c>
      <c r="D3132" s="2">
        <v>229999</v>
      </c>
      <c r="E3132" s="2">
        <f t="shared" si="96"/>
        <v>11</v>
      </c>
      <c r="F3132" s="2">
        <v>5</v>
      </c>
      <c r="G3132" s="1">
        <f>IF(L3132="Individual",1,0)</f>
        <v>1</v>
      </c>
      <c r="H3132" s="1">
        <f>IF(L3132="Dealer",1,0)</f>
        <v>0</v>
      </c>
      <c r="I3132" s="1">
        <f>IF(M3132="Manual",1,0)</f>
        <v>1</v>
      </c>
      <c r="K3132" s="1" t="s">
        <v>24</v>
      </c>
      <c r="L3132" s="1" t="s">
        <v>25</v>
      </c>
      <c r="M3132" s="1" t="s">
        <v>26</v>
      </c>
    </row>
    <row r="3133" spans="1:13" x14ac:dyDescent="0.35">
      <c r="A3133" s="1" t="s">
        <v>464</v>
      </c>
      <c r="B3133" s="1" t="str">
        <f t="shared" si="97"/>
        <v>Hyundai</v>
      </c>
      <c r="C3133" s="1">
        <v>2016</v>
      </c>
      <c r="D3133" s="2">
        <v>340000</v>
      </c>
      <c r="E3133" s="2">
        <f t="shared" si="96"/>
        <v>7</v>
      </c>
      <c r="F3133" s="2">
        <v>5</v>
      </c>
      <c r="G3133" s="1">
        <f>IF(L3133="Individual",1,0)</f>
        <v>1</v>
      </c>
      <c r="H3133" s="1">
        <f>IF(L3133="Dealer",1,0)</f>
        <v>0</v>
      </c>
      <c r="I3133" s="1">
        <f>IF(M3133="Manual",1,0)</f>
        <v>1</v>
      </c>
      <c r="K3133" s="1" t="s">
        <v>32</v>
      </c>
      <c r="L3133" s="1" t="s">
        <v>25</v>
      </c>
      <c r="M3133" s="1" t="s">
        <v>26</v>
      </c>
    </row>
    <row r="3134" spans="1:13" x14ac:dyDescent="0.35">
      <c r="A3134" s="1" t="s">
        <v>1525</v>
      </c>
      <c r="B3134" s="1" t="str">
        <f t="shared" si="97"/>
        <v>Volvo</v>
      </c>
      <c r="C3134" s="1">
        <v>2019</v>
      </c>
      <c r="D3134" s="2">
        <v>3800000</v>
      </c>
      <c r="E3134" s="2">
        <f t="shared" si="96"/>
        <v>4</v>
      </c>
      <c r="F3134" s="2">
        <v>5</v>
      </c>
      <c r="G3134" s="1">
        <f>IF(L3134="Individual",1,0)</f>
        <v>1</v>
      </c>
      <c r="H3134" s="1">
        <f>IF(L3134="Dealer",1,0)</f>
        <v>0</v>
      </c>
      <c r="I3134" s="1">
        <f>IF(M3134="Manual",1,0)</f>
        <v>0</v>
      </c>
      <c r="K3134" s="1" t="s">
        <v>24</v>
      </c>
      <c r="L3134" s="1" t="s">
        <v>25</v>
      </c>
      <c r="M3134" s="1" t="s">
        <v>57</v>
      </c>
    </row>
    <row r="3135" spans="1:13" x14ac:dyDescent="0.35">
      <c r="A3135" s="1" t="s">
        <v>1586</v>
      </c>
      <c r="B3135" s="1" t="str">
        <f t="shared" si="97"/>
        <v>Tata</v>
      </c>
      <c r="C3135" s="1">
        <v>2013</v>
      </c>
      <c r="D3135" s="2">
        <v>280000</v>
      </c>
      <c r="E3135" s="2">
        <f t="shared" si="96"/>
        <v>10</v>
      </c>
      <c r="F3135" s="2">
        <v>5</v>
      </c>
      <c r="G3135" s="1">
        <f>IF(L3135="Individual",1,0)</f>
        <v>1</v>
      </c>
      <c r="H3135" s="1">
        <f>IF(L3135="Dealer",1,0)</f>
        <v>0</v>
      </c>
      <c r="I3135" s="1">
        <f>IF(M3135="Manual",1,0)</f>
        <v>1</v>
      </c>
      <c r="K3135" s="1" t="s">
        <v>24</v>
      </c>
      <c r="L3135" s="1" t="s">
        <v>25</v>
      </c>
      <c r="M3135" s="1" t="s">
        <v>26</v>
      </c>
    </row>
    <row r="3136" spans="1:13" x14ac:dyDescent="0.35">
      <c r="A3136" s="1" t="s">
        <v>1684</v>
      </c>
      <c r="B3136" s="1" t="str">
        <f t="shared" si="97"/>
        <v>Honda</v>
      </c>
      <c r="C3136" s="1">
        <v>2019</v>
      </c>
      <c r="D3136" s="2">
        <v>700000</v>
      </c>
      <c r="E3136" s="2">
        <f t="shared" si="96"/>
        <v>4</v>
      </c>
      <c r="F3136" s="2">
        <v>5</v>
      </c>
      <c r="G3136" s="1">
        <f>IF(L3136="Individual",1,0)</f>
        <v>1</v>
      </c>
      <c r="H3136" s="1">
        <f>IF(L3136="Dealer",1,0)</f>
        <v>0</v>
      </c>
      <c r="I3136" s="1">
        <f>IF(M3136="Manual",1,0)</f>
        <v>1</v>
      </c>
      <c r="K3136" s="1" t="s">
        <v>32</v>
      </c>
      <c r="L3136" s="1" t="s">
        <v>25</v>
      </c>
      <c r="M3136" s="1" t="s">
        <v>26</v>
      </c>
    </row>
    <row r="3137" spans="1:13" x14ac:dyDescent="0.35">
      <c r="A3137" s="1" t="s">
        <v>1019</v>
      </c>
      <c r="B3137" s="1" t="str">
        <f t="shared" si="97"/>
        <v>Tata</v>
      </c>
      <c r="C3137" s="1">
        <v>2012</v>
      </c>
      <c r="D3137" s="2">
        <v>259000</v>
      </c>
      <c r="E3137" s="2">
        <f t="shared" si="96"/>
        <v>11</v>
      </c>
      <c r="F3137" s="2">
        <v>5</v>
      </c>
      <c r="G3137" s="1">
        <f>IF(L3137="Individual",1,0)</f>
        <v>1</v>
      </c>
      <c r="H3137" s="1">
        <f>IF(L3137="Dealer",1,0)</f>
        <v>0</v>
      </c>
      <c r="I3137" s="1">
        <f>IF(M3137="Manual",1,0)</f>
        <v>1</v>
      </c>
      <c r="K3137" s="1" t="s">
        <v>24</v>
      </c>
      <c r="L3137" s="1" t="s">
        <v>25</v>
      </c>
      <c r="M3137" s="1" t="s">
        <v>26</v>
      </c>
    </row>
    <row r="3138" spans="1:13" x14ac:dyDescent="0.35">
      <c r="A3138" s="1" t="s">
        <v>1735</v>
      </c>
      <c r="B3138" s="1" t="str">
        <f t="shared" si="97"/>
        <v>Ford</v>
      </c>
      <c r="C3138" s="1">
        <v>2015</v>
      </c>
      <c r="D3138" s="2">
        <v>416000</v>
      </c>
      <c r="E3138" s="2">
        <f t="shared" ref="E3138:E3201" si="98">2023-C3138</f>
        <v>8</v>
      </c>
      <c r="F3138" s="2">
        <v>5</v>
      </c>
      <c r="G3138" s="1">
        <f>IF(L3138="Individual",1,0)</f>
        <v>1</v>
      </c>
      <c r="H3138" s="1">
        <f>IF(L3138="Dealer",1,0)</f>
        <v>0</v>
      </c>
      <c r="I3138" s="1">
        <f>IF(M3138="Manual",1,0)</f>
        <v>0</v>
      </c>
      <c r="K3138" s="1" t="s">
        <v>32</v>
      </c>
      <c r="L3138" s="1" t="s">
        <v>25</v>
      </c>
      <c r="M3138" s="1" t="s">
        <v>57</v>
      </c>
    </row>
    <row r="3139" spans="1:13" x14ac:dyDescent="0.35">
      <c r="A3139" s="1" t="s">
        <v>1737</v>
      </c>
      <c r="B3139" s="1" t="str">
        <f t="shared" ref="B3139:B3202" si="99">LEFT(A3139,FIND(" ",A3139)-1)</f>
        <v>Tata</v>
      </c>
      <c r="C3139" s="1">
        <v>2011</v>
      </c>
      <c r="D3139" s="2">
        <v>250000</v>
      </c>
      <c r="E3139" s="2">
        <f t="shared" si="98"/>
        <v>12</v>
      </c>
      <c r="F3139" s="2">
        <v>5</v>
      </c>
      <c r="G3139" s="1">
        <f>IF(L3139="Individual",1,0)</f>
        <v>1</v>
      </c>
      <c r="H3139" s="1">
        <f>IF(L3139="Dealer",1,0)</f>
        <v>0</v>
      </c>
      <c r="I3139" s="1">
        <f>IF(M3139="Manual",1,0)</f>
        <v>1</v>
      </c>
      <c r="K3139" s="1" t="s">
        <v>24</v>
      </c>
      <c r="L3139" s="1" t="s">
        <v>25</v>
      </c>
      <c r="M3139" s="1" t="s">
        <v>26</v>
      </c>
    </row>
    <row r="3140" spans="1:13" ht="29" x14ac:dyDescent="0.35">
      <c r="A3140" s="1" t="s">
        <v>444</v>
      </c>
      <c r="B3140" s="1" t="str">
        <f t="shared" si="99"/>
        <v>Tata</v>
      </c>
      <c r="C3140" s="1">
        <v>2010</v>
      </c>
      <c r="D3140" s="2">
        <v>210000</v>
      </c>
      <c r="E3140" s="2">
        <f t="shared" si="98"/>
        <v>13</v>
      </c>
      <c r="F3140" s="2">
        <v>5</v>
      </c>
      <c r="G3140" s="1">
        <f>IF(L3140="Individual",1,0)</f>
        <v>1</v>
      </c>
      <c r="H3140" s="1">
        <f>IF(L3140="Dealer",1,0)</f>
        <v>0</v>
      </c>
      <c r="I3140" s="1">
        <f>IF(M3140="Manual",1,0)</f>
        <v>1</v>
      </c>
      <c r="K3140" s="1" t="s">
        <v>24</v>
      </c>
      <c r="L3140" s="1" t="s">
        <v>25</v>
      </c>
      <c r="M3140" s="1" t="s">
        <v>26</v>
      </c>
    </row>
    <row r="3141" spans="1:13" x14ac:dyDescent="0.35">
      <c r="A3141" s="1" t="s">
        <v>1738</v>
      </c>
      <c r="B3141" s="1" t="str">
        <f t="shared" si="99"/>
        <v>Tata</v>
      </c>
      <c r="C3141" s="1">
        <v>2012</v>
      </c>
      <c r="D3141" s="2">
        <v>220000</v>
      </c>
      <c r="E3141" s="2">
        <f t="shared" si="98"/>
        <v>11</v>
      </c>
      <c r="F3141" s="2">
        <v>5</v>
      </c>
      <c r="G3141" s="1">
        <f>IF(L3141="Individual",1,0)</f>
        <v>1</v>
      </c>
      <c r="H3141" s="1">
        <f>IF(L3141="Dealer",1,0)</f>
        <v>0</v>
      </c>
      <c r="I3141" s="1">
        <f>IF(M3141="Manual",1,0)</f>
        <v>1</v>
      </c>
      <c r="K3141" s="1" t="s">
        <v>24</v>
      </c>
      <c r="L3141" s="1" t="s">
        <v>25</v>
      </c>
      <c r="M3141" s="1" t="s">
        <v>26</v>
      </c>
    </row>
    <row r="3142" spans="1:13" x14ac:dyDescent="0.35">
      <c r="A3142" s="1" t="s">
        <v>1739</v>
      </c>
      <c r="B3142" s="1" t="str">
        <f t="shared" si="99"/>
        <v>Hyundai</v>
      </c>
      <c r="C3142" s="1">
        <v>2018</v>
      </c>
      <c r="D3142" s="2">
        <v>1050000</v>
      </c>
      <c r="E3142" s="2">
        <f t="shared" si="98"/>
        <v>5</v>
      </c>
      <c r="F3142" s="2">
        <v>5</v>
      </c>
      <c r="G3142" s="1">
        <f>IF(L3142="Individual",1,0)</f>
        <v>1</v>
      </c>
      <c r="H3142" s="1">
        <f>IF(L3142="Dealer",1,0)</f>
        <v>0</v>
      </c>
      <c r="I3142" s="1">
        <f>IF(M3142="Manual",1,0)</f>
        <v>1</v>
      </c>
      <c r="K3142" s="1" t="s">
        <v>24</v>
      </c>
      <c r="L3142" s="1" t="s">
        <v>25</v>
      </c>
      <c r="M3142" s="1" t="s">
        <v>26</v>
      </c>
    </row>
    <row r="3143" spans="1:13" ht="29" x14ac:dyDescent="0.35">
      <c r="A3143" s="1" t="s">
        <v>1500</v>
      </c>
      <c r="B3143" s="1" t="str">
        <f t="shared" si="99"/>
        <v>Tata</v>
      </c>
      <c r="C3143" s="1">
        <v>2012</v>
      </c>
      <c r="D3143" s="2">
        <v>290000</v>
      </c>
      <c r="E3143" s="2">
        <f t="shared" si="98"/>
        <v>11</v>
      </c>
      <c r="F3143" s="2">
        <v>5</v>
      </c>
      <c r="G3143" s="1">
        <f>IF(L3143="Individual",1,0)</f>
        <v>1</v>
      </c>
      <c r="H3143" s="1">
        <f>IF(L3143="Dealer",1,0)</f>
        <v>0</v>
      </c>
      <c r="I3143" s="1">
        <f>IF(M3143="Manual",1,0)</f>
        <v>1</v>
      </c>
      <c r="K3143" s="1" t="s">
        <v>24</v>
      </c>
      <c r="L3143" s="1" t="s">
        <v>25</v>
      </c>
      <c r="M3143" s="1" t="s">
        <v>26</v>
      </c>
    </row>
    <row r="3144" spans="1:13" x14ac:dyDescent="0.35">
      <c r="A3144" s="1" t="s">
        <v>1586</v>
      </c>
      <c r="B3144" s="1" t="str">
        <f t="shared" si="99"/>
        <v>Tata</v>
      </c>
      <c r="C3144" s="1">
        <v>2013</v>
      </c>
      <c r="D3144" s="2">
        <v>310000</v>
      </c>
      <c r="E3144" s="2">
        <f t="shared" si="98"/>
        <v>10</v>
      </c>
      <c r="F3144" s="2">
        <v>5</v>
      </c>
      <c r="G3144" s="1">
        <f>IF(L3144="Individual",1,0)</f>
        <v>1</v>
      </c>
      <c r="H3144" s="1">
        <f>IF(L3144="Dealer",1,0)</f>
        <v>0</v>
      </c>
      <c r="I3144" s="1">
        <f>IF(M3144="Manual",1,0)</f>
        <v>1</v>
      </c>
      <c r="K3144" s="1" t="s">
        <v>24</v>
      </c>
      <c r="L3144" s="1" t="s">
        <v>25</v>
      </c>
      <c r="M3144" s="1" t="s">
        <v>26</v>
      </c>
    </row>
    <row r="3145" spans="1:13" x14ac:dyDescent="0.35">
      <c r="A3145" s="1" t="s">
        <v>319</v>
      </c>
      <c r="B3145" s="1" t="str">
        <f t="shared" si="99"/>
        <v>Hyundai</v>
      </c>
      <c r="C3145" s="1">
        <v>2018</v>
      </c>
      <c r="D3145" s="2">
        <v>700000</v>
      </c>
      <c r="E3145" s="2">
        <f t="shared" si="98"/>
        <v>5</v>
      </c>
      <c r="F3145" s="2">
        <v>5</v>
      </c>
      <c r="G3145" s="1">
        <f>IF(L3145="Individual",1,0)</f>
        <v>1</v>
      </c>
      <c r="H3145" s="1">
        <f>IF(L3145="Dealer",1,0)</f>
        <v>0</v>
      </c>
      <c r="I3145" s="1">
        <f>IF(M3145="Manual",1,0)</f>
        <v>1</v>
      </c>
      <c r="K3145" s="1" t="s">
        <v>32</v>
      </c>
      <c r="L3145" s="1" t="s">
        <v>25</v>
      </c>
      <c r="M3145" s="1" t="s">
        <v>26</v>
      </c>
    </row>
    <row r="3146" spans="1:13" x14ac:dyDescent="0.35">
      <c r="A3146" s="1" t="s">
        <v>840</v>
      </c>
      <c r="B3146" s="1" t="str">
        <f t="shared" si="99"/>
        <v>Maruti</v>
      </c>
      <c r="C3146" s="1">
        <v>2016</v>
      </c>
      <c r="D3146" s="2">
        <v>550000</v>
      </c>
      <c r="E3146" s="2">
        <f t="shared" si="98"/>
        <v>7</v>
      </c>
      <c r="F3146" s="2">
        <v>5</v>
      </c>
      <c r="G3146" s="1">
        <f>IF(L3146="Individual",1,0)</f>
        <v>1</v>
      </c>
      <c r="H3146" s="1">
        <f>IF(L3146="Dealer",1,0)</f>
        <v>0</v>
      </c>
      <c r="I3146" s="1">
        <f>IF(M3146="Manual",1,0)</f>
        <v>1</v>
      </c>
      <c r="K3146" s="1" t="s">
        <v>32</v>
      </c>
      <c r="L3146" s="1" t="s">
        <v>25</v>
      </c>
      <c r="M3146" s="1" t="s">
        <v>26</v>
      </c>
    </row>
    <row r="3147" spans="1:13" x14ac:dyDescent="0.35">
      <c r="A3147" s="1" t="s">
        <v>765</v>
      </c>
      <c r="B3147" s="1" t="str">
        <f t="shared" si="99"/>
        <v>Tata</v>
      </c>
      <c r="C3147" s="1">
        <v>2017</v>
      </c>
      <c r="D3147" s="2">
        <v>450000</v>
      </c>
      <c r="E3147" s="2">
        <f t="shared" si="98"/>
        <v>6</v>
      </c>
      <c r="F3147" s="2">
        <v>5</v>
      </c>
      <c r="G3147" s="1">
        <f>IF(L3147="Individual",1,0)</f>
        <v>1</v>
      </c>
      <c r="H3147" s="1">
        <f>IF(L3147="Dealer",1,0)</f>
        <v>0</v>
      </c>
      <c r="I3147" s="1">
        <f>IF(M3147="Manual",1,0)</f>
        <v>1</v>
      </c>
      <c r="K3147" s="1" t="s">
        <v>24</v>
      </c>
      <c r="L3147" s="1" t="s">
        <v>25</v>
      </c>
      <c r="M3147" s="1" t="s">
        <v>26</v>
      </c>
    </row>
    <row r="3148" spans="1:13" x14ac:dyDescent="0.35">
      <c r="A3148" s="1" t="s">
        <v>1068</v>
      </c>
      <c r="B3148" s="1" t="str">
        <f t="shared" si="99"/>
        <v>Honda</v>
      </c>
      <c r="C3148" s="1">
        <v>2016</v>
      </c>
      <c r="D3148" s="2">
        <v>773000</v>
      </c>
      <c r="E3148" s="2">
        <f t="shared" si="98"/>
        <v>7</v>
      </c>
      <c r="F3148" s="2">
        <v>5</v>
      </c>
      <c r="G3148" s="1">
        <f>IF(L3148="Individual",1,0)</f>
        <v>1</v>
      </c>
      <c r="H3148" s="1">
        <f>IF(L3148="Dealer",1,0)</f>
        <v>0</v>
      </c>
      <c r="I3148" s="1">
        <f>IF(M3148="Manual",1,0)</f>
        <v>1</v>
      </c>
      <c r="K3148" s="1" t="s">
        <v>32</v>
      </c>
      <c r="L3148" s="1" t="s">
        <v>25</v>
      </c>
      <c r="M3148" s="1" t="s">
        <v>26</v>
      </c>
    </row>
    <row r="3149" spans="1:13" x14ac:dyDescent="0.35">
      <c r="A3149" s="1" t="s">
        <v>1105</v>
      </c>
      <c r="B3149" s="1" t="str">
        <f t="shared" si="99"/>
        <v>Tata</v>
      </c>
      <c r="C3149" s="1">
        <v>2017</v>
      </c>
      <c r="D3149" s="2">
        <v>450000</v>
      </c>
      <c r="E3149" s="2">
        <f t="shared" si="98"/>
        <v>6</v>
      </c>
      <c r="F3149" s="2">
        <v>5</v>
      </c>
      <c r="G3149" s="1">
        <f>IF(L3149="Individual",1,0)</f>
        <v>1</v>
      </c>
      <c r="H3149" s="1">
        <f>IF(L3149="Dealer",1,0)</f>
        <v>0</v>
      </c>
      <c r="I3149" s="1">
        <f>IF(M3149="Manual",1,0)</f>
        <v>1</v>
      </c>
      <c r="K3149" s="1" t="s">
        <v>32</v>
      </c>
      <c r="L3149" s="1" t="s">
        <v>25</v>
      </c>
      <c r="M3149" s="1" t="s">
        <v>26</v>
      </c>
    </row>
    <row r="3150" spans="1:13" x14ac:dyDescent="0.35">
      <c r="A3150" s="1" t="s">
        <v>175</v>
      </c>
      <c r="B3150" s="1" t="str">
        <f t="shared" si="99"/>
        <v>Maruti</v>
      </c>
      <c r="C3150" s="1">
        <v>2019</v>
      </c>
      <c r="D3150" s="2">
        <v>409999</v>
      </c>
      <c r="E3150" s="2">
        <f t="shared" si="98"/>
        <v>4</v>
      </c>
      <c r="F3150" s="2">
        <v>5</v>
      </c>
      <c r="G3150" s="1">
        <f>IF(L3150="Individual",1,0)</f>
        <v>1</v>
      </c>
      <c r="H3150" s="1">
        <f>IF(L3150="Dealer",1,0)</f>
        <v>0</v>
      </c>
      <c r="I3150" s="1">
        <f>IF(M3150="Manual",1,0)</f>
        <v>1</v>
      </c>
      <c r="K3150" s="1" t="s">
        <v>32</v>
      </c>
      <c r="L3150" s="1" t="s">
        <v>25</v>
      </c>
      <c r="M3150" s="1" t="s">
        <v>26</v>
      </c>
    </row>
    <row r="3151" spans="1:13" x14ac:dyDescent="0.35">
      <c r="A3151" s="1" t="s">
        <v>324</v>
      </c>
      <c r="B3151" s="1" t="str">
        <f t="shared" si="99"/>
        <v>Chevrolet</v>
      </c>
      <c r="C3151" s="1">
        <v>2010</v>
      </c>
      <c r="D3151" s="2">
        <v>250000</v>
      </c>
      <c r="E3151" s="2">
        <f t="shared" si="98"/>
        <v>13</v>
      </c>
      <c r="F3151" s="2">
        <v>5</v>
      </c>
      <c r="G3151" s="1">
        <f>IF(L3151="Individual",1,0)</f>
        <v>1</v>
      </c>
      <c r="H3151" s="1">
        <f>IF(L3151="Dealer",1,0)</f>
        <v>0</v>
      </c>
      <c r="I3151" s="1">
        <f>IF(M3151="Manual",1,0)</f>
        <v>1</v>
      </c>
      <c r="K3151" s="1" t="s">
        <v>32</v>
      </c>
      <c r="L3151" s="1" t="s">
        <v>25</v>
      </c>
      <c r="M3151" s="1" t="s">
        <v>26</v>
      </c>
    </row>
    <row r="3152" spans="1:13" x14ac:dyDescent="0.35">
      <c r="A3152" s="1" t="s">
        <v>203</v>
      </c>
      <c r="B3152" s="1" t="str">
        <f t="shared" si="99"/>
        <v>Tata</v>
      </c>
      <c r="C3152" s="1">
        <v>2008</v>
      </c>
      <c r="D3152" s="2">
        <v>70000</v>
      </c>
      <c r="E3152" s="2">
        <f t="shared" si="98"/>
        <v>15</v>
      </c>
      <c r="F3152" s="2">
        <v>5</v>
      </c>
      <c r="G3152" s="1">
        <f>IF(L3152="Individual",1,0)</f>
        <v>1</v>
      </c>
      <c r="H3152" s="1">
        <f>IF(L3152="Dealer",1,0)</f>
        <v>0</v>
      </c>
      <c r="I3152" s="1">
        <f>IF(M3152="Manual",1,0)</f>
        <v>1</v>
      </c>
      <c r="K3152" s="1" t="s">
        <v>24</v>
      </c>
      <c r="L3152" s="1" t="s">
        <v>25</v>
      </c>
      <c r="M3152" s="1" t="s">
        <v>26</v>
      </c>
    </row>
    <row r="3153" spans="1:13" x14ac:dyDescent="0.35">
      <c r="A3153" s="1" t="s">
        <v>1426</v>
      </c>
      <c r="B3153" s="1" t="str">
        <f t="shared" si="99"/>
        <v>Honda</v>
      </c>
      <c r="C3153" s="1">
        <v>2019</v>
      </c>
      <c r="D3153" s="2">
        <v>690000</v>
      </c>
      <c r="E3153" s="2">
        <f t="shared" si="98"/>
        <v>4</v>
      </c>
      <c r="F3153" s="2">
        <v>5</v>
      </c>
      <c r="G3153" s="1">
        <f>IF(L3153="Individual",1,0)</f>
        <v>0</v>
      </c>
      <c r="H3153" s="1">
        <f>IF(L3153="Dealer",1,0)</f>
        <v>1</v>
      </c>
      <c r="I3153" s="1">
        <f>IF(M3153="Manual",1,0)</f>
        <v>1</v>
      </c>
      <c r="K3153" s="1" t="s">
        <v>32</v>
      </c>
      <c r="L3153" s="1" t="s">
        <v>58</v>
      </c>
      <c r="M3153" s="1" t="s">
        <v>26</v>
      </c>
    </row>
    <row r="3154" spans="1:13" x14ac:dyDescent="0.35">
      <c r="A3154" s="1" t="s">
        <v>1427</v>
      </c>
      <c r="B3154" s="1" t="str">
        <f t="shared" si="99"/>
        <v>Audi</v>
      </c>
      <c r="C3154" s="1">
        <v>2018</v>
      </c>
      <c r="D3154" s="2">
        <v>3975000</v>
      </c>
      <c r="E3154" s="2">
        <f t="shared" si="98"/>
        <v>5</v>
      </c>
      <c r="F3154" s="2">
        <v>5</v>
      </c>
      <c r="G3154" s="1">
        <f>IF(L3154="Individual",1,0)</f>
        <v>0</v>
      </c>
      <c r="H3154" s="1">
        <f>IF(L3154="Dealer",1,0)</f>
        <v>1</v>
      </c>
      <c r="I3154" s="1">
        <f>IF(M3154="Manual",1,0)</f>
        <v>0</v>
      </c>
      <c r="K3154" s="1" t="s">
        <v>24</v>
      </c>
      <c r="L3154" s="1" t="s">
        <v>58</v>
      </c>
      <c r="M3154" s="1" t="s">
        <v>57</v>
      </c>
    </row>
    <row r="3155" spans="1:13" x14ac:dyDescent="0.35">
      <c r="A3155" s="1" t="s">
        <v>1430</v>
      </c>
      <c r="B3155" s="1" t="str">
        <f t="shared" si="99"/>
        <v>Lexus</v>
      </c>
      <c r="C3155" s="1">
        <v>2019</v>
      </c>
      <c r="D3155" s="2">
        <v>5150000</v>
      </c>
      <c r="E3155" s="2">
        <f t="shared" si="98"/>
        <v>4</v>
      </c>
      <c r="F3155" s="2">
        <v>5</v>
      </c>
      <c r="G3155" s="1">
        <f>IF(L3155="Individual",1,0)</f>
        <v>0</v>
      </c>
      <c r="H3155" s="1">
        <f>IF(L3155="Dealer",1,0)</f>
        <v>1</v>
      </c>
      <c r="I3155" s="1">
        <f>IF(M3155="Manual",1,0)</f>
        <v>0</v>
      </c>
      <c r="K3155" s="1" t="s">
        <v>32</v>
      </c>
      <c r="L3155" s="1" t="s">
        <v>58</v>
      </c>
      <c r="M3155" s="1" t="s">
        <v>57</v>
      </c>
    </row>
    <row r="3156" spans="1:13" x14ac:dyDescent="0.35">
      <c r="A3156" s="1" t="s">
        <v>1434</v>
      </c>
      <c r="B3156" s="1" t="str">
        <f t="shared" si="99"/>
        <v>Jaguar</v>
      </c>
      <c r="C3156" s="1">
        <v>2017</v>
      </c>
      <c r="D3156" s="2">
        <v>3200000</v>
      </c>
      <c r="E3156" s="2">
        <f t="shared" si="98"/>
        <v>6</v>
      </c>
      <c r="F3156" s="2">
        <v>5</v>
      </c>
      <c r="G3156" s="1">
        <f>IF(L3156="Individual",1,0)</f>
        <v>0</v>
      </c>
      <c r="H3156" s="1">
        <f>IF(L3156="Dealer",1,0)</f>
        <v>1</v>
      </c>
      <c r="I3156" s="1">
        <f>IF(M3156="Manual",1,0)</f>
        <v>0</v>
      </c>
      <c r="K3156" s="1" t="s">
        <v>24</v>
      </c>
      <c r="L3156" s="1" t="s">
        <v>58</v>
      </c>
      <c r="M3156" s="1" t="s">
        <v>57</v>
      </c>
    </row>
    <row r="3157" spans="1:13" x14ac:dyDescent="0.35">
      <c r="A3157" s="1" t="s">
        <v>1437</v>
      </c>
      <c r="B3157" s="1" t="str">
        <f t="shared" si="99"/>
        <v>Jeep</v>
      </c>
      <c r="C3157" s="1">
        <v>2017</v>
      </c>
      <c r="D3157" s="2">
        <v>4100000</v>
      </c>
      <c r="E3157" s="2">
        <f t="shared" si="98"/>
        <v>6</v>
      </c>
      <c r="F3157" s="2">
        <v>5</v>
      </c>
      <c r="G3157" s="1">
        <f>IF(L3157="Individual",1,0)</f>
        <v>1</v>
      </c>
      <c r="H3157" s="1">
        <f>IF(L3157="Dealer",1,0)</f>
        <v>0</v>
      </c>
      <c r="I3157" s="1">
        <f>IF(M3157="Manual",1,0)</f>
        <v>0</v>
      </c>
      <c r="K3157" s="1" t="s">
        <v>32</v>
      </c>
      <c r="L3157" s="1" t="s">
        <v>25</v>
      </c>
      <c r="M3157" s="1" t="s">
        <v>57</v>
      </c>
    </row>
    <row r="3158" spans="1:13" ht="29" x14ac:dyDescent="0.35">
      <c r="A3158" s="1" t="s">
        <v>1696</v>
      </c>
      <c r="B3158" s="1" t="str">
        <f t="shared" si="99"/>
        <v>Toyota</v>
      </c>
      <c r="C3158" s="1">
        <v>2018</v>
      </c>
      <c r="D3158" s="2">
        <v>1000000</v>
      </c>
      <c r="E3158" s="2">
        <f t="shared" si="98"/>
        <v>5</v>
      </c>
      <c r="F3158" s="2">
        <v>5</v>
      </c>
      <c r="G3158" s="1">
        <f>IF(L3158="Individual",1,0)</f>
        <v>0</v>
      </c>
      <c r="H3158" s="1">
        <f>IF(L3158="Dealer",1,0)</f>
        <v>0</v>
      </c>
      <c r="I3158" s="1">
        <f>IF(M3158="Manual",1,0)</f>
        <v>1</v>
      </c>
      <c r="K3158" s="1" t="s">
        <v>32</v>
      </c>
      <c r="L3158" s="1" t="s">
        <v>882</v>
      </c>
      <c r="M3158" s="1" t="s">
        <v>26</v>
      </c>
    </row>
    <row r="3159" spans="1:13" ht="29" x14ac:dyDescent="0.35">
      <c r="A3159" s="1" t="s">
        <v>1696</v>
      </c>
      <c r="B3159" s="1" t="str">
        <f t="shared" si="99"/>
        <v>Toyota</v>
      </c>
      <c r="C3159" s="1">
        <v>2018</v>
      </c>
      <c r="D3159" s="2">
        <v>1000000</v>
      </c>
      <c r="E3159" s="2">
        <f t="shared" si="98"/>
        <v>5</v>
      </c>
      <c r="F3159" s="2">
        <v>5</v>
      </c>
      <c r="G3159" s="1">
        <f>IF(L3159="Individual",1,0)</f>
        <v>0</v>
      </c>
      <c r="H3159" s="1">
        <f>IF(L3159="Dealer",1,0)</f>
        <v>0</v>
      </c>
      <c r="I3159" s="1">
        <f>IF(M3159="Manual",1,0)</f>
        <v>1</v>
      </c>
      <c r="K3159" s="1" t="s">
        <v>32</v>
      </c>
      <c r="L3159" s="1" t="s">
        <v>882</v>
      </c>
      <c r="M3159" s="1" t="s">
        <v>26</v>
      </c>
    </row>
    <row r="3160" spans="1:13" ht="29" x14ac:dyDescent="0.35">
      <c r="A3160" s="1" t="s">
        <v>1469</v>
      </c>
      <c r="B3160" s="1" t="str">
        <f t="shared" si="99"/>
        <v>Toyota</v>
      </c>
      <c r="C3160" s="1">
        <v>2016</v>
      </c>
      <c r="D3160" s="2">
        <v>2000000</v>
      </c>
      <c r="E3160" s="2">
        <f t="shared" si="98"/>
        <v>7</v>
      </c>
      <c r="F3160" s="2">
        <v>5</v>
      </c>
      <c r="G3160" s="1">
        <f>IF(L3160="Individual",1,0)</f>
        <v>0</v>
      </c>
      <c r="H3160" s="1">
        <f>IF(L3160="Dealer",1,0)</f>
        <v>0</v>
      </c>
      <c r="I3160" s="1">
        <f>IF(M3160="Manual",1,0)</f>
        <v>0</v>
      </c>
      <c r="K3160" s="1" t="s">
        <v>32</v>
      </c>
      <c r="L3160" s="1" t="s">
        <v>882</v>
      </c>
      <c r="M3160" s="1" t="s">
        <v>57</v>
      </c>
    </row>
    <row r="3161" spans="1:13" ht="29" x14ac:dyDescent="0.35">
      <c r="A3161" s="1" t="s">
        <v>339</v>
      </c>
      <c r="B3161" s="1" t="str">
        <f t="shared" si="99"/>
        <v>Maruti</v>
      </c>
      <c r="C3161" s="1">
        <v>2018</v>
      </c>
      <c r="D3161" s="2">
        <v>925000</v>
      </c>
      <c r="E3161" s="2">
        <f t="shared" si="98"/>
        <v>5</v>
      </c>
      <c r="F3161" s="2">
        <v>5</v>
      </c>
      <c r="G3161" s="1">
        <f>IF(L3161="Individual",1,0)</f>
        <v>0</v>
      </c>
      <c r="H3161" s="1">
        <f>IF(L3161="Dealer",1,0)</f>
        <v>0</v>
      </c>
      <c r="I3161" s="1">
        <f>IF(M3161="Manual",1,0)</f>
        <v>1</v>
      </c>
      <c r="K3161" s="1" t="s">
        <v>24</v>
      </c>
      <c r="L3161" s="1" t="s">
        <v>882</v>
      </c>
      <c r="M3161" s="1" t="s">
        <v>26</v>
      </c>
    </row>
    <row r="3162" spans="1:13" ht="29" x14ac:dyDescent="0.35">
      <c r="A3162" s="1" t="s">
        <v>1526</v>
      </c>
      <c r="B3162" s="1" t="str">
        <f t="shared" si="99"/>
        <v>Honda</v>
      </c>
      <c r="C3162" s="1">
        <v>2016</v>
      </c>
      <c r="D3162" s="2">
        <v>550000</v>
      </c>
      <c r="E3162" s="2">
        <f t="shared" si="98"/>
        <v>7</v>
      </c>
      <c r="F3162" s="2">
        <v>5</v>
      </c>
      <c r="G3162" s="1">
        <f>IF(L3162="Individual",1,0)</f>
        <v>0</v>
      </c>
      <c r="H3162" s="1">
        <f>IF(L3162="Dealer",1,0)</f>
        <v>0</v>
      </c>
      <c r="I3162" s="1">
        <f>IF(M3162="Manual",1,0)</f>
        <v>1</v>
      </c>
      <c r="K3162" s="1" t="s">
        <v>32</v>
      </c>
      <c r="L3162" s="1" t="s">
        <v>882</v>
      </c>
      <c r="M3162" s="1" t="s">
        <v>26</v>
      </c>
    </row>
    <row r="3163" spans="1:13" ht="29" x14ac:dyDescent="0.35">
      <c r="A3163" s="1" t="s">
        <v>178</v>
      </c>
      <c r="B3163" s="1" t="str">
        <f t="shared" si="99"/>
        <v>Maruti</v>
      </c>
      <c r="C3163" s="1">
        <v>2018</v>
      </c>
      <c r="D3163" s="2">
        <v>430000</v>
      </c>
      <c r="E3163" s="2">
        <f t="shared" si="98"/>
        <v>5</v>
      </c>
      <c r="F3163" s="2">
        <v>5</v>
      </c>
      <c r="G3163" s="1">
        <f>IF(L3163="Individual",1,0)</f>
        <v>0</v>
      </c>
      <c r="H3163" s="1">
        <f>IF(L3163="Dealer",1,0)</f>
        <v>0</v>
      </c>
      <c r="I3163" s="1">
        <f>IF(M3163="Manual",1,0)</f>
        <v>1</v>
      </c>
      <c r="K3163" s="1" t="s">
        <v>32</v>
      </c>
      <c r="L3163" s="1" t="s">
        <v>882</v>
      </c>
      <c r="M3163" s="1" t="s">
        <v>26</v>
      </c>
    </row>
    <row r="3164" spans="1:13" ht="29" x14ac:dyDescent="0.35">
      <c r="A3164" s="1" t="s">
        <v>1694</v>
      </c>
      <c r="B3164" s="1" t="str">
        <f t="shared" si="99"/>
        <v>Maruti</v>
      </c>
      <c r="C3164" s="1">
        <v>2017</v>
      </c>
      <c r="D3164" s="2">
        <v>570000</v>
      </c>
      <c r="E3164" s="2">
        <f t="shared" si="98"/>
        <v>6</v>
      </c>
      <c r="F3164" s="2">
        <v>5</v>
      </c>
      <c r="G3164" s="1">
        <f>IF(L3164="Individual",1,0)</f>
        <v>0</v>
      </c>
      <c r="H3164" s="1">
        <f>IF(L3164="Dealer",1,0)</f>
        <v>0</v>
      </c>
      <c r="I3164" s="1">
        <f>IF(M3164="Manual",1,0)</f>
        <v>1</v>
      </c>
      <c r="K3164" s="1" t="s">
        <v>32</v>
      </c>
      <c r="L3164" s="1" t="s">
        <v>882</v>
      </c>
      <c r="M3164" s="1" t="s">
        <v>26</v>
      </c>
    </row>
    <row r="3165" spans="1:13" ht="29" x14ac:dyDescent="0.35">
      <c r="A3165" s="1" t="s">
        <v>1668</v>
      </c>
      <c r="B3165" s="1" t="str">
        <f t="shared" si="99"/>
        <v>Maruti</v>
      </c>
      <c r="C3165" s="1">
        <v>2017</v>
      </c>
      <c r="D3165" s="2">
        <v>850000</v>
      </c>
      <c r="E3165" s="2">
        <f t="shared" si="98"/>
        <v>6</v>
      </c>
      <c r="F3165" s="2">
        <v>5</v>
      </c>
      <c r="G3165" s="1">
        <f>IF(L3165="Individual",1,0)</f>
        <v>0</v>
      </c>
      <c r="H3165" s="1">
        <f>IF(L3165="Dealer",1,0)</f>
        <v>0</v>
      </c>
      <c r="I3165" s="1">
        <f>IF(M3165="Manual",1,0)</f>
        <v>1</v>
      </c>
      <c r="K3165" s="1" t="s">
        <v>24</v>
      </c>
      <c r="L3165" s="1" t="s">
        <v>882</v>
      </c>
      <c r="M3165" s="1" t="s">
        <v>26</v>
      </c>
    </row>
    <row r="3166" spans="1:13" x14ac:dyDescent="0.35">
      <c r="A3166" s="1" t="s">
        <v>1444</v>
      </c>
      <c r="B3166" s="1" t="str">
        <f t="shared" si="99"/>
        <v>BMW</v>
      </c>
      <c r="C3166" s="1">
        <v>2019</v>
      </c>
      <c r="D3166" s="2">
        <v>5400000</v>
      </c>
      <c r="E3166" s="2">
        <f t="shared" si="98"/>
        <v>4</v>
      </c>
      <c r="F3166" s="2">
        <v>5</v>
      </c>
      <c r="G3166" s="1">
        <f>IF(L3166="Individual",1,0)</f>
        <v>0</v>
      </c>
      <c r="H3166" s="1">
        <f>IF(L3166="Dealer",1,0)</f>
        <v>1</v>
      </c>
      <c r="I3166" s="1">
        <f>IF(M3166="Manual",1,0)</f>
        <v>0</v>
      </c>
      <c r="K3166" s="1" t="s">
        <v>24</v>
      </c>
      <c r="L3166" s="1" t="s">
        <v>58</v>
      </c>
      <c r="M3166" s="1" t="s">
        <v>57</v>
      </c>
    </row>
    <row r="3167" spans="1:13" x14ac:dyDescent="0.35">
      <c r="A3167" s="1" t="s">
        <v>1444</v>
      </c>
      <c r="B3167" s="1" t="str">
        <f t="shared" si="99"/>
        <v>BMW</v>
      </c>
      <c r="C3167" s="1">
        <v>2019</v>
      </c>
      <c r="D3167" s="2">
        <v>5500000</v>
      </c>
      <c r="E3167" s="2">
        <f t="shared" si="98"/>
        <v>4</v>
      </c>
      <c r="F3167" s="2">
        <v>5</v>
      </c>
      <c r="G3167" s="1">
        <f>IF(L3167="Individual",1,0)</f>
        <v>0</v>
      </c>
      <c r="H3167" s="1">
        <f>IF(L3167="Dealer",1,0)</f>
        <v>1</v>
      </c>
      <c r="I3167" s="1">
        <f>IF(M3167="Manual",1,0)</f>
        <v>0</v>
      </c>
      <c r="K3167" s="1" t="s">
        <v>24</v>
      </c>
      <c r="L3167" s="1" t="s">
        <v>58</v>
      </c>
      <c r="M3167" s="1" t="s">
        <v>57</v>
      </c>
    </row>
    <row r="3168" spans="1:13" ht="29" x14ac:dyDescent="0.35">
      <c r="A3168" s="1" t="s">
        <v>1529</v>
      </c>
      <c r="B3168" s="1" t="str">
        <f t="shared" si="99"/>
        <v>Honda</v>
      </c>
      <c r="C3168" s="1">
        <v>2019</v>
      </c>
      <c r="D3168" s="2">
        <v>779000</v>
      </c>
      <c r="E3168" s="2">
        <f t="shared" si="98"/>
        <v>4</v>
      </c>
      <c r="F3168" s="2">
        <v>5</v>
      </c>
      <c r="G3168" s="1">
        <f>IF(L3168="Individual",1,0)</f>
        <v>0</v>
      </c>
      <c r="H3168" s="1">
        <f>IF(L3168="Dealer",1,0)</f>
        <v>0</v>
      </c>
      <c r="I3168" s="1">
        <f>IF(M3168="Manual",1,0)</f>
        <v>0</v>
      </c>
      <c r="K3168" s="1" t="s">
        <v>32</v>
      </c>
      <c r="L3168" s="1" t="s">
        <v>882</v>
      </c>
      <c r="M3168" s="1" t="s">
        <v>57</v>
      </c>
    </row>
    <row r="3169" spans="1:13" x14ac:dyDescent="0.35">
      <c r="A3169" s="1" t="s">
        <v>1740</v>
      </c>
      <c r="B3169" s="1" t="str">
        <f t="shared" si="99"/>
        <v>Ford</v>
      </c>
      <c r="C3169" s="1">
        <v>2018</v>
      </c>
      <c r="D3169" s="2">
        <v>640000</v>
      </c>
      <c r="E3169" s="2">
        <f t="shared" si="98"/>
        <v>5</v>
      </c>
      <c r="F3169" s="2">
        <v>5</v>
      </c>
      <c r="G3169" s="1">
        <f>IF(L3169="Individual",1,0)</f>
        <v>0</v>
      </c>
      <c r="H3169" s="1">
        <f>IF(L3169="Dealer",1,0)</f>
        <v>1</v>
      </c>
      <c r="I3169" s="1">
        <f>IF(M3169="Manual",1,0)</f>
        <v>1</v>
      </c>
      <c r="K3169" s="1" t="s">
        <v>32</v>
      </c>
      <c r="L3169" s="1" t="s">
        <v>58</v>
      </c>
      <c r="M3169" s="1" t="s">
        <v>26</v>
      </c>
    </row>
    <row r="3170" spans="1:13" x14ac:dyDescent="0.35">
      <c r="A3170" s="1" t="s">
        <v>1018</v>
      </c>
      <c r="B3170" s="1" t="str">
        <f t="shared" si="99"/>
        <v>Tata</v>
      </c>
      <c r="C3170" s="1">
        <v>2013</v>
      </c>
      <c r="D3170" s="2">
        <v>250000</v>
      </c>
      <c r="E3170" s="2">
        <f t="shared" si="98"/>
        <v>10</v>
      </c>
      <c r="F3170" s="2">
        <v>5</v>
      </c>
      <c r="G3170" s="1">
        <f>IF(L3170="Individual",1,0)</f>
        <v>1</v>
      </c>
      <c r="H3170" s="1">
        <f>IF(L3170="Dealer",1,0)</f>
        <v>0</v>
      </c>
      <c r="I3170" s="1">
        <f>IF(M3170="Manual",1,0)</f>
        <v>1</v>
      </c>
      <c r="K3170" s="1" t="s">
        <v>24</v>
      </c>
      <c r="L3170" s="1" t="s">
        <v>25</v>
      </c>
      <c r="M3170" s="1" t="s">
        <v>26</v>
      </c>
    </row>
    <row r="3171" spans="1:13" x14ac:dyDescent="0.35">
      <c r="A3171" s="1" t="s">
        <v>397</v>
      </c>
      <c r="B3171" s="1" t="str">
        <f t="shared" si="99"/>
        <v>Renault</v>
      </c>
      <c r="C3171" s="1">
        <v>2018</v>
      </c>
      <c r="D3171" s="2">
        <v>1250000</v>
      </c>
      <c r="E3171" s="2">
        <f t="shared" si="98"/>
        <v>5</v>
      </c>
      <c r="F3171" s="2">
        <v>5</v>
      </c>
      <c r="G3171" s="1">
        <f>IF(L3171="Individual",1,0)</f>
        <v>1</v>
      </c>
      <c r="H3171" s="1">
        <f>IF(L3171="Dealer",1,0)</f>
        <v>0</v>
      </c>
      <c r="I3171" s="1">
        <f>IF(M3171="Manual",1,0)</f>
        <v>1</v>
      </c>
      <c r="K3171" s="1" t="s">
        <v>24</v>
      </c>
      <c r="L3171" s="1" t="s">
        <v>25</v>
      </c>
      <c r="M3171" s="1" t="s">
        <v>26</v>
      </c>
    </row>
    <row r="3172" spans="1:13" ht="29" x14ac:dyDescent="0.35">
      <c r="A3172" s="1" t="s">
        <v>1279</v>
      </c>
      <c r="B3172" s="1" t="str">
        <f t="shared" si="99"/>
        <v>Ford</v>
      </c>
      <c r="C3172" s="1">
        <v>2017</v>
      </c>
      <c r="D3172" s="2">
        <v>889000</v>
      </c>
      <c r="E3172" s="2">
        <f t="shared" si="98"/>
        <v>6</v>
      </c>
      <c r="F3172" s="2">
        <v>5</v>
      </c>
      <c r="G3172" s="1">
        <f>IF(L3172="Individual",1,0)</f>
        <v>1</v>
      </c>
      <c r="H3172" s="1">
        <f>IF(L3172="Dealer",1,0)</f>
        <v>0</v>
      </c>
      <c r="I3172" s="1">
        <f>IF(M3172="Manual",1,0)</f>
        <v>1</v>
      </c>
      <c r="K3172" s="1" t="s">
        <v>32</v>
      </c>
      <c r="L3172" s="1" t="s">
        <v>25</v>
      </c>
      <c r="M3172" s="1" t="s">
        <v>26</v>
      </c>
    </row>
    <row r="3173" spans="1:13" x14ac:dyDescent="0.35">
      <c r="A3173" s="1" t="s">
        <v>1743</v>
      </c>
      <c r="B3173" s="1" t="str">
        <f t="shared" si="99"/>
        <v>Skoda</v>
      </c>
      <c r="C3173" s="1">
        <v>2011</v>
      </c>
      <c r="D3173" s="2">
        <v>600000</v>
      </c>
      <c r="E3173" s="2">
        <f t="shared" si="98"/>
        <v>12</v>
      </c>
      <c r="F3173" s="2">
        <v>5</v>
      </c>
      <c r="G3173" s="1">
        <f>IF(L3173="Individual",1,0)</f>
        <v>1</v>
      </c>
      <c r="H3173" s="1">
        <f>IF(L3173="Dealer",1,0)</f>
        <v>0</v>
      </c>
      <c r="I3173" s="1">
        <f>IF(M3173="Manual",1,0)</f>
        <v>1</v>
      </c>
      <c r="K3173" s="1" t="s">
        <v>24</v>
      </c>
      <c r="L3173" s="1" t="s">
        <v>25</v>
      </c>
      <c r="M3173" s="1" t="s">
        <v>26</v>
      </c>
    </row>
    <row r="3174" spans="1:13" x14ac:dyDescent="0.35">
      <c r="A3174" s="1" t="s">
        <v>1745</v>
      </c>
      <c r="B3174" s="1" t="str">
        <f t="shared" si="99"/>
        <v>Maruti</v>
      </c>
      <c r="C3174" s="1">
        <v>2018</v>
      </c>
      <c r="D3174" s="2">
        <v>1000000</v>
      </c>
      <c r="E3174" s="2">
        <f t="shared" si="98"/>
        <v>5</v>
      </c>
      <c r="F3174" s="2">
        <v>5</v>
      </c>
      <c r="G3174" s="1">
        <f>IF(L3174="Individual",1,0)</f>
        <v>1</v>
      </c>
      <c r="H3174" s="1">
        <f>IF(L3174="Dealer",1,0)</f>
        <v>0</v>
      </c>
      <c r="I3174" s="1">
        <f>IF(M3174="Manual",1,0)</f>
        <v>1</v>
      </c>
      <c r="K3174" s="1" t="s">
        <v>24</v>
      </c>
      <c r="L3174" s="1" t="s">
        <v>25</v>
      </c>
      <c r="M3174" s="1" t="s">
        <v>26</v>
      </c>
    </row>
    <row r="3175" spans="1:13" x14ac:dyDescent="0.35">
      <c r="A3175" s="1" t="s">
        <v>345</v>
      </c>
      <c r="B3175" s="1" t="str">
        <f t="shared" si="99"/>
        <v>Maruti</v>
      </c>
      <c r="C3175" s="1">
        <v>2015</v>
      </c>
      <c r="D3175" s="2">
        <v>600000</v>
      </c>
      <c r="E3175" s="2">
        <f t="shared" si="98"/>
        <v>8</v>
      </c>
      <c r="F3175" s="2">
        <v>5</v>
      </c>
      <c r="G3175" s="1">
        <f>IF(L3175="Individual",1,0)</f>
        <v>1</v>
      </c>
      <c r="H3175" s="1">
        <f>IF(L3175="Dealer",1,0)</f>
        <v>0</v>
      </c>
      <c r="I3175" s="1">
        <f>IF(M3175="Manual",1,0)</f>
        <v>1</v>
      </c>
      <c r="K3175" s="1" t="s">
        <v>24</v>
      </c>
      <c r="L3175" s="1" t="s">
        <v>25</v>
      </c>
      <c r="M3175" s="1" t="s">
        <v>26</v>
      </c>
    </row>
    <row r="3176" spans="1:13" x14ac:dyDescent="0.35">
      <c r="A3176" s="1" t="s">
        <v>739</v>
      </c>
      <c r="B3176" s="1" t="str">
        <f t="shared" si="99"/>
        <v>Maruti</v>
      </c>
      <c r="C3176" s="1">
        <v>2009</v>
      </c>
      <c r="D3176" s="2">
        <v>165000</v>
      </c>
      <c r="E3176" s="2">
        <f t="shared" si="98"/>
        <v>14</v>
      </c>
      <c r="F3176" s="2">
        <v>5</v>
      </c>
      <c r="G3176" s="1">
        <f>IF(L3176="Individual",1,0)</f>
        <v>1</v>
      </c>
      <c r="H3176" s="1">
        <f>IF(L3176="Dealer",1,0)</f>
        <v>0</v>
      </c>
      <c r="I3176" s="1">
        <f>IF(M3176="Manual",1,0)</f>
        <v>1</v>
      </c>
      <c r="K3176" s="1" t="s">
        <v>32</v>
      </c>
      <c r="L3176" s="1" t="s">
        <v>25</v>
      </c>
      <c r="M3176" s="1" t="s">
        <v>26</v>
      </c>
    </row>
    <row r="3177" spans="1:13" x14ac:dyDescent="0.35">
      <c r="A3177" s="1" t="s">
        <v>1746</v>
      </c>
      <c r="B3177" s="1" t="str">
        <f t="shared" si="99"/>
        <v>Maruti</v>
      </c>
      <c r="C3177" s="1">
        <v>2016</v>
      </c>
      <c r="D3177" s="2">
        <v>700000</v>
      </c>
      <c r="E3177" s="2">
        <f t="shared" si="98"/>
        <v>7</v>
      </c>
      <c r="F3177" s="2">
        <v>5</v>
      </c>
      <c r="G3177" s="1">
        <f>IF(L3177="Individual",1,0)</f>
        <v>1</v>
      </c>
      <c r="H3177" s="1">
        <f>IF(L3177="Dealer",1,0)</f>
        <v>0</v>
      </c>
      <c r="I3177" s="1">
        <f>IF(M3177="Manual",1,0)</f>
        <v>1</v>
      </c>
      <c r="K3177" s="1" t="s">
        <v>24</v>
      </c>
      <c r="L3177" s="1" t="s">
        <v>25</v>
      </c>
      <c r="M3177" s="1" t="s">
        <v>26</v>
      </c>
    </row>
    <row r="3178" spans="1:13" x14ac:dyDescent="0.35">
      <c r="A3178" s="1" t="s">
        <v>840</v>
      </c>
      <c r="B3178" s="1" t="str">
        <f t="shared" si="99"/>
        <v>Maruti</v>
      </c>
      <c r="C3178" s="1">
        <v>2016</v>
      </c>
      <c r="D3178" s="2">
        <v>570000</v>
      </c>
      <c r="E3178" s="2">
        <f t="shared" si="98"/>
        <v>7</v>
      </c>
      <c r="F3178" s="2">
        <v>5</v>
      </c>
      <c r="G3178" s="1">
        <f>IF(L3178="Individual",1,0)</f>
        <v>1</v>
      </c>
      <c r="H3178" s="1">
        <f>IF(L3178="Dealer",1,0)</f>
        <v>0</v>
      </c>
      <c r="I3178" s="1">
        <f>IF(M3178="Manual",1,0)</f>
        <v>1</v>
      </c>
      <c r="K3178" s="1" t="s">
        <v>32</v>
      </c>
      <c r="L3178" s="1" t="s">
        <v>25</v>
      </c>
      <c r="M3178" s="1" t="s">
        <v>26</v>
      </c>
    </row>
    <row r="3179" spans="1:13" x14ac:dyDescent="0.35">
      <c r="A3179" s="1" t="s">
        <v>345</v>
      </c>
      <c r="B3179" s="1" t="str">
        <f t="shared" si="99"/>
        <v>Maruti</v>
      </c>
      <c r="C3179" s="1">
        <v>2016</v>
      </c>
      <c r="D3179" s="2">
        <v>660000</v>
      </c>
      <c r="E3179" s="2">
        <f t="shared" si="98"/>
        <v>7</v>
      </c>
      <c r="F3179" s="2">
        <v>5</v>
      </c>
      <c r="G3179" s="1">
        <f>IF(L3179="Individual",1,0)</f>
        <v>1</v>
      </c>
      <c r="H3179" s="1">
        <f>IF(L3179="Dealer",1,0)</f>
        <v>0</v>
      </c>
      <c r="I3179" s="1">
        <f>IF(M3179="Manual",1,0)</f>
        <v>1</v>
      </c>
      <c r="K3179" s="1" t="s">
        <v>24</v>
      </c>
      <c r="L3179" s="1" t="s">
        <v>25</v>
      </c>
      <c r="M3179" s="1" t="s">
        <v>26</v>
      </c>
    </row>
    <row r="3180" spans="1:13" x14ac:dyDescent="0.35">
      <c r="A3180" s="1" t="s">
        <v>1293</v>
      </c>
      <c r="B3180" s="1" t="str">
        <f t="shared" si="99"/>
        <v>Renault</v>
      </c>
      <c r="C3180" s="1">
        <v>2018</v>
      </c>
      <c r="D3180" s="2">
        <v>409999</v>
      </c>
      <c r="E3180" s="2">
        <f t="shared" si="98"/>
        <v>5</v>
      </c>
      <c r="F3180" s="2">
        <v>5</v>
      </c>
      <c r="G3180" s="1">
        <f>IF(L3180="Individual",1,0)</f>
        <v>1</v>
      </c>
      <c r="H3180" s="1">
        <f>IF(L3180="Dealer",1,0)</f>
        <v>0</v>
      </c>
      <c r="I3180" s="1">
        <f>IF(M3180="Manual",1,0)</f>
        <v>1</v>
      </c>
      <c r="K3180" s="1" t="s">
        <v>32</v>
      </c>
      <c r="L3180" s="1" t="s">
        <v>25</v>
      </c>
      <c r="M3180" s="1" t="s">
        <v>26</v>
      </c>
    </row>
    <row r="3181" spans="1:13" x14ac:dyDescent="0.35">
      <c r="A3181" s="1" t="s">
        <v>460</v>
      </c>
      <c r="B3181" s="1" t="str">
        <f t="shared" si="99"/>
        <v>Tata</v>
      </c>
      <c r="C3181" s="1">
        <v>2016</v>
      </c>
      <c r="D3181" s="2">
        <v>900000</v>
      </c>
      <c r="E3181" s="2">
        <f t="shared" si="98"/>
        <v>7</v>
      </c>
      <c r="F3181" s="2">
        <v>5</v>
      </c>
      <c r="G3181" s="1">
        <f>IF(L3181="Individual",1,0)</f>
        <v>1</v>
      </c>
      <c r="H3181" s="1">
        <f>IF(L3181="Dealer",1,0)</f>
        <v>0</v>
      </c>
      <c r="I3181" s="1">
        <f>IF(M3181="Manual",1,0)</f>
        <v>1</v>
      </c>
      <c r="K3181" s="1" t="s">
        <v>24</v>
      </c>
      <c r="L3181" s="1" t="s">
        <v>25</v>
      </c>
      <c r="M3181" s="1" t="s">
        <v>26</v>
      </c>
    </row>
    <row r="3182" spans="1:13" x14ac:dyDescent="0.35">
      <c r="A3182" s="1" t="s">
        <v>1571</v>
      </c>
      <c r="B3182" s="1" t="str">
        <f t="shared" si="99"/>
        <v>Maruti</v>
      </c>
      <c r="C3182" s="1">
        <v>2014</v>
      </c>
      <c r="D3182" s="2">
        <v>190000</v>
      </c>
      <c r="E3182" s="2">
        <f t="shared" si="98"/>
        <v>9</v>
      </c>
      <c r="F3182" s="2">
        <v>5</v>
      </c>
      <c r="G3182" s="1">
        <f>IF(L3182="Individual",1,0)</f>
        <v>1</v>
      </c>
      <c r="H3182" s="1">
        <f>IF(L3182="Dealer",1,0)</f>
        <v>0</v>
      </c>
      <c r="I3182" s="1">
        <f>IF(M3182="Manual",1,0)</f>
        <v>1</v>
      </c>
      <c r="K3182" s="1" t="s">
        <v>32</v>
      </c>
      <c r="L3182" s="1" t="s">
        <v>25</v>
      </c>
      <c r="M3182" s="1" t="s">
        <v>26</v>
      </c>
    </row>
    <row r="3183" spans="1:13" x14ac:dyDescent="0.35">
      <c r="A3183" s="1" t="s">
        <v>1161</v>
      </c>
      <c r="B3183" s="1" t="str">
        <f t="shared" si="99"/>
        <v>Tata</v>
      </c>
      <c r="C3183" s="1">
        <v>2011</v>
      </c>
      <c r="D3183" s="2">
        <v>200000</v>
      </c>
      <c r="E3183" s="2">
        <f t="shared" si="98"/>
        <v>12</v>
      </c>
      <c r="F3183" s="2">
        <v>5</v>
      </c>
      <c r="G3183" s="1">
        <f>IF(L3183="Individual",1,0)</f>
        <v>1</v>
      </c>
      <c r="H3183" s="1">
        <f>IF(L3183="Dealer",1,0)</f>
        <v>0</v>
      </c>
      <c r="I3183" s="1">
        <f>IF(M3183="Manual",1,0)</f>
        <v>1</v>
      </c>
      <c r="K3183" s="1" t="s">
        <v>24</v>
      </c>
      <c r="L3183" s="1" t="s">
        <v>25</v>
      </c>
      <c r="M3183" s="1" t="s">
        <v>26</v>
      </c>
    </row>
    <row r="3184" spans="1:13" x14ac:dyDescent="0.35">
      <c r="A3184" s="1" t="s">
        <v>828</v>
      </c>
      <c r="B3184" s="1" t="str">
        <f t="shared" si="99"/>
        <v>Tata</v>
      </c>
      <c r="C3184" s="1">
        <v>2010</v>
      </c>
      <c r="D3184" s="2">
        <v>175000</v>
      </c>
      <c r="E3184" s="2">
        <f t="shared" si="98"/>
        <v>13</v>
      </c>
      <c r="F3184" s="2">
        <v>5</v>
      </c>
      <c r="G3184" s="1">
        <f>IF(L3184="Individual",1,0)</f>
        <v>1</v>
      </c>
      <c r="H3184" s="1">
        <f>IF(L3184="Dealer",1,0)</f>
        <v>0</v>
      </c>
      <c r="I3184" s="1">
        <f>IF(M3184="Manual",1,0)</f>
        <v>1</v>
      </c>
      <c r="K3184" s="1" t="s">
        <v>24</v>
      </c>
      <c r="L3184" s="1" t="s">
        <v>25</v>
      </c>
      <c r="M3184" s="1" t="s">
        <v>26</v>
      </c>
    </row>
    <row r="3185" spans="1:13" x14ac:dyDescent="0.35">
      <c r="A3185" s="1" t="s">
        <v>616</v>
      </c>
      <c r="B3185" s="1" t="str">
        <f t="shared" si="99"/>
        <v>Tata</v>
      </c>
      <c r="C3185" s="1">
        <v>2015</v>
      </c>
      <c r="D3185" s="2">
        <v>285000</v>
      </c>
      <c r="E3185" s="2">
        <f t="shared" si="98"/>
        <v>8</v>
      </c>
      <c r="F3185" s="2">
        <v>5</v>
      </c>
      <c r="G3185" s="1">
        <f>IF(L3185="Individual",1,0)</f>
        <v>1</v>
      </c>
      <c r="H3185" s="1">
        <f>IF(L3185="Dealer",1,0)</f>
        <v>0</v>
      </c>
      <c r="I3185" s="1">
        <f>IF(M3185="Manual",1,0)</f>
        <v>1</v>
      </c>
      <c r="K3185" s="1" t="s">
        <v>24</v>
      </c>
      <c r="L3185" s="1" t="s">
        <v>25</v>
      </c>
      <c r="M3185" s="1" t="s">
        <v>26</v>
      </c>
    </row>
    <row r="3186" spans="1:13" x14ac:dyDescent="0.35">
      <c r="A3186" s="1" t="s">
        <v>1207</v>
      </c>
      <c r="B3186" s="1" t="str">
        <f t="shared" si="99"/>
        <v>Hyundai</v>
      </c>
      <c r="C3186" s="1">
        <v>2017</v>
      </c>
      <c r="D3186" s="2">
        <v>300000</v>
      </c>
      <c r="E3186" s="2">
        <f t="shared" si="98"/>
        <v>6</v>
      </c>
      <c r="F3186" s="2">
        <v>5</v>
      </c>
      <c r="G3186" s="1">
        <f>IF(L3186="Individual",1,0)</f>
        <v>1</v>
      </c>
      <c r="H3186" s="1">
        <f>IF(L3186="Dealer",1,0)</f>
        <v>0</v>
      </c>
      <c r="I3186" s="1">
        <f>IF(M3186="Manual",1,0)</f>
        <v>1</v>
      </c>
      <c r="K3186" s="1" t="s">
        <v>32</v>
      </c>
      <c r="L3186" s="1" t="s">
        <v>25</v>
      </c>
      <c r="M3186" s="1" t="s">
        <v>26</v>
      </c>
    </row>
    <row r="3187" spans="1:13" x14ac:dyDescent="0.35">
      <c r="A3187" s="1" t="s">
        <v>686</v>
      </c>
      <c r="B3187" s="1" t="str">
        <f t="shared" si="99"/>
        <v>Maruti</v>
      </c>
      <c r="C3187" s="1">
        <v>2013</v>
      </c>
      <c r="D3187" s="2">
        <v>450000</v>
      </c>
      <c r="E3187" s="2">
        <f t="shared" si="98"/>
        <v>10</v>
      </c>
      <c r="F3187" s="2">
        <v>5</v>
      </c>
      <c r="G3187" s="1">
        <f>IF(L3187="Individual",1,0)</f>
        <v>1</v>
      </c>
      <c r="H3187" s="1">
        <f>IF(L3187="Dealer",1,0)</f>
        <v>0</v>
      </c>
      <c r="I3187" s="1">
        <f>IF(M3187="Manual",1,0)</f>
        <v>1</v>
      </c>
      <c r="K3187" s="1" t="s">
        <v>32</v>
      </c>
      <c r="L3187" s="1" t="s">
        <v>25</v>
      </c>
      <c r="M3187" s="1" t="s">
        <v>26</v>
      </c>
    </row>
    <row r="3188" spans="1:13" x14ac:dyDescent="0.35">
      <c r="A3188" s="1" t="s">
        <v>351</v>
      </c>
      <c r="B3188" s="1" t="str">
        <f t="shared" si="99"/>
        <v>Ford</v>
      </c>
      <c r="C3188" s="1">
        <v>2012</v>
      </c>
      <c r="D3188" s="2">
        <v>250000</v>
      </c>
      <c r="E3188" s="2">
        <f t="shared" si="98"/>
        <v>11</v>
      </c>
      <c r="F3188" s="2">
        <v>5</v>
      </c>
      <c r="G3188" s="1">
        <f>IF(L3188="Individual",1,0)</f>
        <v>1</v>
      </c>
      <c r="H3188" s="1">
        <f>IF(L3188="Dealer",1,0)</f>
        <v>0</v>
      </c>
      <c r="I3188" s="1">
        <f>IF(M3188="Manual",1,0)</f>
        <v>1</v>
      </c>
      <c r="K3188" s="1" t="s">
        <v>24</v>
      </c>
      <c r="L3188" s="1" t="s">
        <v>25</v>
      </c>
      <c r="M3188" s="1" t="s">
        <v>26</v>
      </c>
    </row>
    <row r="3189" spans="1:13" x14ac:dyDescent="0.35">
      <c r="A3189" s="1" t="s">
        <v>570</v>
      </c>
      <c r="B3189" s="1" t="str">
        <f t="shared" si="99"/>
        <v>Maruti</v>
      </c>
      <c r="C3189" s="1">
        <v>2016</v>
      </c>
      <c r="D3189" s="2">
        <v>310000</v>
      </c>
      <c r="E3189" s="2">
        <f t="shared" si="98"/>
        <v>7</v>
      </c>
      <c r="F3189" s="2">
        <v>5</v>
      </c>
      <c r="G3189" s="1">
        <f>IF(L3189="Individual",1,0)</f>
        <v>1</v>
      </c>
      <c r="H3189" s="1">
        <f>IF(L3189="Dealer",1,0)</f>
        <v>0</v>
      </c>
      <c r="I3189" s="1">
        <f>IF(M3189="Manual",1,0)</f>
        <v>1</v>
      </c>
      <c r="K3189" s="1" t="s">
        <v>32</v>
      </c>
      <c r="L3189" s="1" t="s">
        <v>25</v>
      </c>
      <c r="M3189" s="1" t="s">
        <v>26</v>
      </c>
    </row>
    <row r="3190" spans="1:13" x14ac:dyDescent="0.35">
      <c r="A3190" s="1" t="s">
        <v>1692</v>
      </c>
      <c r="B3190" s="1" t="str">
        <f t="shared" si="99"/>
        <v>Maruti</v>
      </c>
      <c r="C3190" s="1">
        <v>2014</v>
      </c>
      <c r="D3190" s="2">
        <v>350000</v>
      </c>
      <c r="E3190" s="2">
        <f t="shared" si="98"/>
        <v>9</v>
      </c>
      <c r="F3190" s="2">
        <v>5</v>
      </c>
      <c r="G3190" s="1">
        <f>IF(L3190="Individual",1,0)</f>
        <v>1</v>
      </c>
      <c r="H3190" s="1">
        <f>IF(L3190="Dealer",1,0)</f>
        <v>0</v>
      </c>
      <c r="I3190" s="1">
        <f>IF(M3190="Manual",1,0)</f>
        <v>1</v>
      </c>
      <c r="K3190" s="1" t="s">
        <v>32</v>
      </c>
      <c r="L3190" s="1" t="s">
        <v>25</v>
      </c>
      <c r="M3190" s="1" t="s">
        <v>26</v>
      </c>
    </row>
    <row r="3191" spans="1:13" x14ac:dyDescent="0.35">
      <c r="A3191" s="1" t="s">
        <v>700</v>
      </c>
      <c r="B3191" s="1" t="str">
        <f t="shared" si="99"/>
        <v>Hyundai</v>
      </c>
      <c r="C3191" s="1">
        <v>2018</v>
      </c>
      <c r="D3191" s="2">
        <v>444000</v>
      </c>
      <c r="E3191" s="2">
        <f t="shared" si="98"/>
        <v>5</v>
      </c>
      <c r="F3191" s="2">
        <v>5</v>
      </c>
      <c r="G3191" s="1">
        <f>IF(L3191="Individual",1,0)</f>
        <v>1</v>
      </c>
      <c r="H3191" s="1">
        <f>IF(L3191="Dealer",1,0)</f>
        <v>0</v>
      </c>
      <c r="I3191" s="1">
        <f>IF(M3191="Manual",1,0)</f>
        <v>1</v>
      </c>
      <c r="K3191" s="1" t="s">
        <v>32</v>
      </c>
      <c r="L3191" s="1" t="s">
        <v>25</v>
      </c>
      <c r="M3191" s="1" t="s">
        <v>26</v>
      </c>
    </row>
    <row r="3192" spans="1:13" x14ac:dyDescent="0.35">
      <c r="A3192" s="1" t="s">
        <v>1747</v>
      </c>
      <c r="B3192" s="1" t="str">
        <f t="shared" si="99"/>
        <v>Datsun</v>
      </c>
      <c r="C3192" s="1">
        <v>2017</v>
      </c>
      <c r="D3192" s="2">
        <v>300000</v>
      </c>
      <c r="E3192" s="2">
        <f t="shared" si="98"/>
        <v>6</v>
      </c>
      <c r="F3192" s="2">
        <v>5</v>
      </c>
      <c r="G3192" s="1">
        <f>IF(L3192="Individual",1,0)</f>
        <v>1</v>
      </c>
      <c r="H3192" s="1">
        <f>IF(L3192="Dealer",1,0)</f>
        <v>0</v>
      </c>
      <c r="I3192" s="1">
        <f>IF(M3192="Manual",1,0)</f>
        <v>1</v>
      </c>
      <c r="K3192" s="1" t="s">
        <v>32</v>
      </c>
      <c r="L3192" s="1" t="s">
        <v>25</v>
      </c>
      <c r="M3192" s="1" t="s">
        <v>26</v>
      </c>
    </row>
    <row r="3193" spans="1:13" x14ac:dyDescent="0.35">
      <c r="A3193" s="1" t="s">
        <v>175</v>
      </c>
      <c r="B3193" s="1" t="str">
        <f t="shared" si="99"/>
        <v>Maruti</v>
      </c>
      <c r="C3193" s="1">
        <v>2013</v>
      </c>
      <c r="D3193" s="2">
        <v>260000</v>
      </c>
      <c r="E3193" s="2">
        <f t="shared" si="98"/>
        <v>10</v>
      </c>
      <c r="F3193" s="2">
        <v>5</v>
      </c>
      <c r="G3193" s="1">
        <f>IF(L3193="Individual",1,0)</f>
        <v>1</v>
      </c>
      <c r="H3193" s="1">
        <f>IF(L3193="Dealer",1,0)</f>
        <v>0</v>
      </c>
      <c r="I3193" s="1">
        <f>IF(M3193="Manual",1,0)</f>
        <v>1</v>
      </c>
      <c r="K3193" s="1" t="s">
        <v>32</v>
      </c>
      <c r="L3193" s="1" t="s">
        <v>25</v>
      </c>
      <c r="M3193" s="1" t="s">
        <v>26</v>
      </c>
    </row>
    <row r="3194" spans="1:13" x14ac:dyDescent="0.35">
      <c r="A3194" s="1" t="s">
        <v>702</v>
      </c>
      <c r="B3194" s="1" t="str">
        <f t="shared" si="99"/>
        <v>Hyundai</v>
      </c>
      <c r="C3194" s="1">
        <v>2015</v>
      </c>
      <c r="D3194" s="2">
        <v>375000</v>
      </c>
      <c r="E3194" s="2">
        <f t="shared" si="98"/>
        <v>8</v>
      </c>
      <c r="F3194" s="2">
        <v>5</v>
      </c>
      <c r="G3194" s="1">
        <f>IF(L3194="Individual",1,0)</f>
        <v>1</v>
      </c>
      <c r="H3194" s="1">
        <f>IF(L3194="Dealer",1,0)</f>
        <v>0</v>
      </c>
      <c r="I3194" s="1">
        <f>IF(M3194="Manual",1,0)</f>
        <v>1</v>
      </c>
      <c r="K3194" s="1" t="s">
        <v>24</v>
      </c>
      <c r="L3194" s="1" t="s">
        <v>25</v>
      </c>
      <c r="M3194" s="1" t="s">
        <v>26</v>
      </c>
    </row>
    <row r="3195" spans="1:13" x14ac:dyDescent="0.35">
      <c r="A3195" s="1" t="s">
        <v>175</v>
      </c>
      <c r="B3195" s="1" t="str">
        <f t="shared" si="99"/>
        <v>Maruti</v>
      </c>
      <c r="C3195" s="1">
        <v>2013</v>
      </c>
      <c r="D3195" s="2">
        <v>260000</v>
      </c>
      <c r="E3195" s="2">
        <f t="shared" si="98"/>
        <v>10</v>
      </c>
      <c r="F3195" s="2">
        <v>5</v>
      </c>
      <c r="G3195" s="1">
        <f>IF(L3195="Individual",1,0)</f>
        <v>1</v>
      </c>
      <c r="H3195" s="1">
        <f>IF(L3195="Dealer",1,0)</f>
        <v>0</v>
      </c>
      <c r="I3195" s="1">
        <f>IF(M3195="Manual",1,0)</f>
        <v>1</v>
      </c>
      <c r="K3195" s="1" t="s">
        <v>32</v>
      </c>
      <c r="L3195" s="1" t="s">
        <v>25</v>
      </c>
      <c r="M3195" s="1" t="s">
        <v>26</v>
      </c>
    </row>
    <row r="3196" spans="1:13" x14ac:dyDescent="0.35">
      <c r="A3196" s="1" t="s">
        <v>212</v>
      </c>
      <c r="B3196" s="1" t="str">
        <f t="shared" si="99"/>
        <v>Maruti</v>
      </c>
      <c r="C3196" s="1">
        <v>2012</v>
      </c>
      <c r="D3196" s="2">
        <v>225000</v>
      </c>
      <c r="E3196" s="2">
        <f t="shared" si="98"/>
        <v>11</v>
      </c>
      <c r="F3196" s="2">
        <v>5</v>
      </c>
      <c r="G3196" s="1">
        <f>IF(L3196="Individual",1,0)</f>
        <v>1</v>
      </c>
      <c r="H3196" s="1">
        <f>IF(L3196="Dealer",1,0)</f>
        <v>0</v>
      </c>
      <c r="I3196" s="1">
        <f>IF(M3196="Manual",1,0)</f>
        <v>1</v>
      </c>
      <c r="K3196" s="1" t="s">
        <v>32</v>
      </c>
      <c r="L3196" s="1" t="s">
        <v>25</v>
      </c>
      <c r="M3196" s="1" t="s">
        <v>26</v>
      </c>
    </row>
    <row r="3197" spans="1:13" x14ac:dyDescent="0.35">
      <c r="A3197" s="1" t="s">
        <v>881</v>
      </c>
      <c r="B3197" s="1" t="str">
        <f t="shared" si="99"/>
        <v>Honda</v>
      </c>
      <c r="C3197" s="1">
        <v>2017</v>
      </c>
      <c r="D3197" s="2">
        <v>860000</v>
      </c>
      <c r="E3197" s="2">
        <f t="shared" si="98"/>
        <v>6</v>
      </c>
      <c r="F3197" s="2">
        <v>5</v>
      </c>
      <c r="G3197" s="1">
        <f>IF(L3197="Individual",1,0)</f>
        <v>1</v>
      </c>
      <c r="H3197" s="1">
        <f>IF(L3197="Dealer",1,0)</f>
        <v>0</v>
      </c>
      <c r="I3197" s="1">
        <f>IF(M3197="Manual",1,0)</f>
        <v>1</v>
      </c>
      <c r="K3197" s="1" t="s">
        <v>32</v>
      </c>
      <c r="L3197" s="1" t="s">
        <v>25</v>
      </c>
      <c r="M3197" s="1" t="s">
        <v>26</v>
      </c>
    </row>
    <row r="3198" spans="1:13" x14ac:dyDescent="0.35">
      <c r="A3198" s="1" t="s">
        <v>361</v>
      </c>
      <c r="B3198" s="1" t="str">
        <f t="shared" si="99"/>
        <v>Maruti</v>
      </c>
      <c r="C3198" s="1">
        <v>2018</v>
      </c>
      <c r="D3198" s="2">
        <v>650000</v>
      </c>
      <c r="E3198" s="2">
        <f t="shared" si="98"/>
        <v>5</v>
      </c>
      <c r="F3198" s="2">
        <v>5</v>
      </c>
      <c r="G3198" s="1">
        <f>IF(L3198="Individual",1,0)</f>
        <v>1</v>
      </c>
      <c r="H3198" s="1">
        <f>IF(L3198="Dealer",1,0)</f>
        <v>0</v>
      </c>
      <c r="I3198" s="1">
        <f>IF(M3198="Manual",1,0)</f>
        <v>1</v>
      </c>
      <c r="K3198" s="1" t="s">
        <v>24</v>
      </c>
      <c r="L3198" s="1" t="s">
        <v>25</v>
      </c>
      <c r="M3198" s="1" t="s">
        <v>26</v>
      </c>
    </row>
    <row r="3199" spans="1:13" x14ac:dyDescent="0.35">
      <c r="A3199" s="1" t="s">
        <v>930</v>
      </c>
      <c r="B3199" s="1" t="str">
        <f t="shared" si="99"/>
        <v>Hyundai</v>
      </c>
      <c r="C3199" s="1">
        <v>2016</v>
      </c>
      <c r="D3199" s="2">
        <v>710000</v>
      </c>
      <c r="E3199" s="2">
        <f t="shared" si="98"/>
        <v>7</v>
      </c>
      <c r="F3199" s="2">
        <v>5</v>
      </c>
      <c r="G3199" s="1">
        <f>IF(L3199="Individual",1,0)</f>
        <v>1</v>
      </c>
      <c r="H3199" s="1">
        <f>IF(L3199="Dealer",1,0)</f>
        <v>0</v>
      </c>
      <c r="I3199" s="1">
        <f>IF(M3199="Manual",1,0)</f>
        <v>1</v>
      </c>
      <c r="K3199" s="1" t="s">
        <v>24</v>
      </c>
      <c r="L3199" s="1" t="s">
        <v>25</v>
      </c>
      <c r="M3199" s="1" t="s">
        <v>26</v>
      </c>
    </row>
    <row r="3200" spans="1:13" x14ac:dyDescent="0.35">
      <c r="A3200" s="1" t="s">
        <v>1100</v>
      </c>
      <c r="B3200" s="1" t="str">
        <f t="shared" si="99"/>
        <v>Ford</v>
      </c>
      <c r="C3200" s="1">
        <v>2017</v>
      </c>
      <c r="D3200" s="2">
        <v>430000</v>
      </c>
      <c r="E3200" s="2">
        <f t="shared" si="98"/>
        <v>6</v>
      </c>
      <c r="F3200" s="2">
        <v>5</v>
      </c>
      <c r="G3200" s="1">
        <f>IF(L3200="Individual",1,0)</f>
        <v>1</v>
      </c>
      <c r="H3200" s="1">
        <f>IF(L3200="Dealer",1,0)</f>
        <v>0</v>
      </c>
      <c r="I3200" s="1">
        <f>IF(M3200="Manual",1,0)</f>
        <v>1</v>
      </c>
      <c r="K3200" s="1" t="s">
        <v>24</v>
      </c>
      <c r="L3200" s="1" t="s">
        <v>25</v>
      </c>
      <c r="M3200" s="1" t="s">
        <v>26</v>
      </c>
    </row>
    <row r="3201" spans="1:13" x14ac:dyDescent="0.35">
      <c r="A3201" s="1" t="s">
        <v>250</v>
      </c>
      <c r="B3201" s="1" t="str">
        <f t="shared" si="99"/>
        <v>Ford</v>
      </c>
      <c r="C3201" s="1">
        <v>2011</v>
      </c>
      <c r="D3201" s="2">
        <v>220000</v>
      </c>
      <c r="E3201" s="2">
        <f t="shared" si="98"/>
        <v>12</v>
      </c>
      <c r="F3201" s="2">
        <v>5</v>
      </c>
      <c r="G3201" s="1">
        <f>IF(L3201="Individual",1,0)</f>
        <v>1</v>
      </c>
      <c r="H3201" s="1">
        <f>IF(L3201="Dealer",1,0)</f>
        <v>0</v>
      </c>
      <c r="I3201" s="1">
        <f>IF(M3201="Manual",1,0)</f>
        <v>1</v>
      </c>
      <c r="K3201" s="1" t="s">
        <v>24</v>
      </c>
      <c r="L3201" s="1" t="s">
        <v>25</v>
      </c>
      <c r="M3201" s="1" t="s">
        <v>26</v>
      </c>
    </row>
    <row r="3202" spans="1:13" x14ac:dyDescent="0.35">
      <c r="A3202" s="1" t="s">
        <v>1748</v>
      </c>
      <c r="B3202" s="1" t="str">
        <f t="shared" si="99"/>
        <v>Toyota</v>
      </c>
      <c r="C3202" s="1">
        <v>2015</v>
      </c>
      <c r="D3202" s="2">
        <v>1100000</v>
      </c>
      <c r="E3202" s="2">
        <f t="shared" ref="E3202:E3265" si="100">2023-C3202</f>
        <v>8</v>
      </c>
      <c r="F3202" s="2">
        <v>5</v>
      </c>
      <c r="G3202" s="1">
        <f>IF(L3202="Individual",1,0)</f>
        <v>1</v>
      </c>
      <c r="H3202" s="1">
        <f>IF(L3202="Dealer",1,0)</f>
        <v>0</v>
      </c>
      <c r="I3202" s="1">
        <f>IF(M3202="Manual",1,0)</f>
        <v>1</v>
      </c>
      <c r="K3202" s="1" t="s">
        <v>32</v>
      </c>
      <c r="L3202" s="1" t="s">
        <v>25</v>
      </c>
      <c r="M3202" s="1" t="s">
        <v>26</v>
      </c>
    </row>
    <row r="3203" spans="1:13" x14ac:dyDescent="0.35">
      <c r="A3203" s="1" t="s">
        <v>1277</v>
      </c>
      <c r="B3203" s="1" t="str">
        <f t="shared" ref="B3203:B3266" si="101">LEFT(A3203,FIND(" ",A3203)-1)</f>
        <v>Jaguar</v>
      </c>
      <c r="C3203" s="1">
        <v>2013</v>
      </c>
      <c r="D3203" s="2">
        <v>2450000</v>
      </c>
      <c r="E3203" s="2">
        <f t="shared" si="100"/>
        <v>10</v>
      </c>
      <c r="F3203" s="2">
        <v>5</v>
      </c>
      <c r="G3203" s="1">
        <f>IF(L3203="Individual",1,0)</f>
        <v>1</v>
      </c>
      <c r="H3203" s="1">
        <f>IF(L3203="Dealer",1,0)</f>
        <v>0</v>
      </c>
      <c r="I3203" s="1">
        <f>IF(M3203="Manual",1,0)</f>
        <v>0</v>
      </c>
      <c r="K3203" s="1" t="s">
        <v>24</v>
      </c>
      <c r="L3203" s="1" t="s">
        <v>25</v>
      </c>
      <c r="M3203" s="1" t="s">
        <v>57</v>
      </c>
    </row>
    <row r="3204" spans="1:13" ht="29" x14ac:dyDescent="0.35">
      <c r="A3204" s="1" t="s">
        <v>1749</v>
      </c>
      <c r="B3204" s="1" t="str">
        <f t="shared" si="101"/>
        <v>Volkswagen</v>
      </c>
      <c r="C3204" s="1">
        <v>2017</v>
      </c>
      <c r="D3204" s="2">
        <v>625000</v>
      </c>
      <c r="E3204" s="2">
        <f t="shared" si="100"/>
        <v>6</v>
      </c>
      <c r="F3204" s="2">
        <v>5</v>
      </c>
      <c r="G3204" s="1">
        <f>IF(L3204="Individual",1,0)</f>
        <v>1</v>
      </c>
      <c r="H3204" s="1">
        <f>IF(L3204="Dealer",1,0)</f>
        <v>0</v>
      </c>
      <c r="I3204" s="1">
        <f>IF(M3204="Manual",1,0)</f>
        <v>0</v>
      </c>
      <c r="K3204" s="1" t="s">
        <v>24</v>
      </c>
      <c r="L3204" s="1" t="s">
        <v>25</v>
      </c>
      <c r="M3204" s="1" t="s">
        <v>57</v>
      </c>
    </row>
    <row r="3205" spans="1:13" ht="29" x14ac:dyDescent="0.35">
      <c r="A3205" s="1" t="s">
        <v>1253</v>
      </c>
      <c r="B3205" s="1" t="str">
        <f t="shared" si="101"/>
        <v>Hyundai</v>
      </c>
      <c r="C3205" s="1">
        <v>2017</v>
      </c>
      <c r="D3205" s="2">
        <v>550000</v>
      </c>
      <c r="E3205" s="2">
        <f t="shared" si="100"/>
        <v>6</v>
      </c>
      <c r="F3205" s="2">
        <v>5</v>
      </c>
      <c r="G3205" s="1">
        <f>IF(L3205="Individual",1,0)</f>
        <v>1</v>
      </c>
      <c r="H3205" s="1">
        <f>IF(L3205="Dealer",1,0)</f>
        <v>0</v>
      </c>
      <c r="I3205" s="1">
        <f>IF(M3205="Manual",1,0)</f>
        <v>0</v>
      </c>
      <c r="K3205" s="1" t="s">
        <v>32</v>
      </c>
      <c r="L3205" s="1" t="s">
        <v>25</v>
      </c>
      <c r="M3205" s="1" t="s">
        <v>57</v>
      </c>
    </row>
    <row r="3206" spans="1:13" x14ac:dyDescent="0.35">
      <c r="A3206" s="1" t="s">
        <v>1170</v>
      </c>
      <c r="B3206" s="1" t="str">
        <f t="shared" si="101"/>
        <v>Maruti</v>
      </c>
      <c r="C3206" s="1">
        <v>2018</v>
      </c>
      <c r="D3206" s="2">
        <v>475000</v>
      </c>
      <c r="E3206" s="2">
        <f t="shared" si="100"/>
        <v>5</v>
      </c>
      <c r="F3206" s="2">
        <v>5</v>
      </c>
      <c r="G3206" s="1">
        <f>IF(L3206="Individual",1,0)</f>
        <v>1</v>
      </c>
      <c r="H3206" s="1">
        <f>IF(L3206="Dealer",1,0)</f>
        <v>0</v>
      </c>
      <c r="I3206" s="1">
        <f>IF(M3206="Manual",1,0)</f>
        <v>1</v>
      </c>
      <c r="K3206" s="1" t="s">
        <v>32</v>
      </c>
      <c r="L3206" s="1" t="s">
        <v>25</v>
      </c>
      <c r="M3206" s="1" t="s">
        <v>26</v>
      </c>
    </row>
    <row r="3207" spans="1:13" ht="29" x14ac:dyDescent="0.35">
      <c r="A3207" s="1" t="s">
        <v>1750</v>
      </c>
      <c r="B3207" s="1" t="str">
        <f t="shared" si="101"/>
        <v>Audi</v>
      </c>
      <c r="C3207" s="1">
        <v>2017</v>
      </c>
      <c r="D3207" s="2">
        <v>2825000</v>
      </c>
      <c r="E3207" s="2">
        <f t="shared" si="100"/>
        <v>6</v>
      </c>
      <c r="F3207" s="2">
        <v>5</v>
      </c>
      <c r="G3207" s="1">
        <f>IF(L3207="Individual",1,0)</f>
        <v>0</v>
      </c>
      <c r="H3207" s="1">
        <f>IF(L3207="Dealer",1,0)</f>
        <v>1</v>
      </c>
      <c r="I3207" s="1">
        <f>IF(M3207="Manual",1,0)</f>
        <v>0</v>
      </c>
      <c r="K3207" s="1" t="s">
        <v>24</v>
      </c>
      <c r="L3207" s="1" t="s">
        <v>58</v>
      </c>
      <c r="M3207" s="1" t="s">
        <v>57</v>
      </c>
    </row>
    <row r="3208" spans="1:13" x14ac:dyDescent="0.35">
      <c r="A3208" s="1" t="s">
        <v>1751</v>
      </c>
      <c r="B3208" s="1" t="str">
        <f t="shared" si="101"/>
        <v>Honda</v>
      </c>
      <c r="C3208" s="1">
        <v>2020</v>
      </c>
      <c r="D3208" s="2">
        <v>2125000</v>
      </c>
      <c r="E3208" s="2">
        <f t="shared" si="100"/>
        <v>3</v>
      </c>
      <c r="F3208" s="2">
        <v>5</v>
      </c>
      <c r="G3208" s="1">
        <f>IF(L3208="Individual",1,0)</f>
        <v>0</v>
      </c>
      <c r="H3208" s="1">
        <f>IF(L3208="Dealer",1,0)</f>
        <v>1</v>
      </c>
      <c r="I3208" s="1">
        <f>IF(M3208="Manual",1,0)</f>
        <v>1</v>
      </c>
      <c r="K3208" s="1" t="s">
        <v>24</v>
      </c>
      <c r="L3208" s="1" t="s">
        <v>58</v>
      </c>
      <c r="M3208" s="1" t="s">
        <v>26</v>
      </c>
    </row>
    <row r="3209" spans="1:13" x14ac:dyDescent="0.35">
      <c r="A3209" s="1" t="s">
        <v>1201</v>
      </c>
      <c r="B3209" s="1" t="str">
        <f t="shared" si="101"/>
        <v>BMW</v>
      </c>
      <c r="C3209" s="1">
        <v>2018</v>
      </c>
      <c r="D3209" s="2">
        <v>3350000</v>
      </c>
      <c r="E3209" s="2">
        <f t="shared" si="100"/>
        <v>5</v>
      </c>
      <c r="F3209" s="2">
        <v>5</v>
      </c>
      <c r="G3209" s="1">
        <f>IF(L3209="Individual",1,0)</f>
        <v>0</v>
      </c>
      <c r="H3209" s="1">
        <f>IF(L3209="Dealer",1,0)</f>
        <v>1</v>
      </c>
      <c r="I3209" s="1">
        <f>IF(M3209="Manual",1,0)</f>
        <v>0</v>
      </c>
      <c r="K3209" s="1" t="s">
        <v>24</v>
      </c>
      <c r="L3209" s="1" t="s">
        <v>58</v>
      </c>
      <c r="M3209" s="1" t="s">
        <v>57</v>
      </c>
    </row>
    <row r="3210" spans="1:13" x14ac:dyDescent="0.35">
      <c r="A3210" s="1" t="s">
        <v>1753</v>
      </c>
      <c r="B3210" s="1" t="str">
        <f t="shared" si="101"/>
        <v>Hyundai</v>
      </c>
      <c r="C3210" s="1">
        <v>2018</v>
      </c>
      <c r="D3210" s="2">
        <v>540000</v>
      </c>
      <c r="E3210" s="2">
        <f t="shared" si="100"/>
        <v>5</v>
      </c>
      <c r="F3210" s="2">
        <v>5</v>
      </c>
      <c r="G3210" s="1">
        <f>IF(L3210="Individual",1,0)</f>
        <v>0</v>
      </c>
      <c r="H3210" s="1">
        <f>IF(L3210="Dealer",1,0)</f>
        <v>1</v>
      </c>
      <c r="I3210" s="1">
        <f>IF(M3210="Manual",1,0)</f>
        <v>1</v>
      </c>
      <c r="K3210" s="1" t="s">
        <v>32</v>
      </c>
      <c r="L3210" s="1" t="s">
        <v>58</v>
      </c>
      <c r="M3210" s="1" t="s">
        <v>26</v>
      </c>
    </row>
    <row r="3211" spans="1:13" x14ac:dyDescent="0.35">
      <c r="A3211" s="1" t="s">
        <v>1754</v>
      </c>
      <c r="B3211" s="1" t="str">
        <f t="shared" si="101"/>
        <v>Force</v>
      </c>
      <c r="C3211" s="1">
        <v>2018</v>
      </c>
      <c r="D3211" s="2">
        <v>910000</v>
      </c>
      <c r="E3211" s="2">
        <f t="shared" si="100"/>
        <v>5</v>
      </c>
      <c r="F3211" s="2">
        <v>5</v>
      </c>
      <c r="G3211" s="1">
        <f>IF(L3211="Individual",1,0)</f>
        <v>0</v>
      </c>
      <c r="H3211" s="1">
        <f>IF(L3211="Dealer",1,0)</f>
        <v>1</v>
      </c>
      <c r="I3211" s="1">
        <f>IF(M3211="Manual",1,0)</f>
        <v>1</v>
      </c>
      <c r="K3211" s="1" t="s">
        <v>24</v>
      </c>
      <c r="L3211" s="1" t="s">
        <v>58</v>
      </c>
      <c r="M3211" s="1" t="s">
        <v>26</v>
      </c>
    </row>
    <row r="3212" spans="1:13" x14ac:dyDescent="0.35">
      <c r="A3212" s="1" t="s">
        <v>262</v>
      </c>
      <c r="B3212" s="1" t="str">
        <f t="shared" si="101"/>
        <v>Maruti</v>
      </c>
      <c r="C3212" s="1">
        <v>2019</v>
      </c>
      <c r="D3212" s="2">
        <v>484999</v>
      </c>
      <c r="E3212" s="2">
        <f t="shared" si="100"/>
        <v>4</v>
      </c>
      <c r="F3212" s="2">
        <v>5</v>
      </c>
      <c r="G3212" s="1">
        <f>IF(L3212="Individual",1,0)</f>
        <v>0</v>
      </c>
      <c r="H3212" s="1">
        <f>IF(L3212="Dealer",1,0)</f>
        <v>1</v>
      </c>
      <c r="I3212" s="1">
        <f>IF(M3212="Manual",1,0)</f>
        <v>1</v>
      </c>
      <c r="K3212" s="1" t="s">
        <v>32</v>
      </c>
      <c r="L3212" s="1" t="s">
        <v>58</v>
      </c>
      <c r="M3212" s="1" t="s">
        <v>26</v>
      </c>
    </row>
    <row r="3213" spans="1:13" x14ac:dyDescent="0.35">
      <c r="A3213" s="1" t="s">
        <v>1236</v>
      </c>
      <c r="B3213" s="1" t="str">
        <f t="shared" si="101"/>
        <v>Hyundai</v>
      </c>
      <c r="C3213" s="1">
        <v>2020</v>
      </c>
      <c r="D3213" s="2">
        <v>1950000</v>
      </c>
      <c r="E3213" s="2">
        <f t="shared" si="100"/>
        <v>3</v>
      </c>
      <c r="F3213" s="2">
        <v>5</v>
      </c>
      <c r="G3213" s="1">
        <f>IF(L3213="Individual",1,0)</f>
        <v>0</v>
      </c>
      <c r="H3213" s="1">
        <f>IF(L3213="Dealer",1,0)</f>
        <v>1</v>
      </c>
      <c r="I3213" s="1">
        <f>IF(M3213="Manual",1,0)</f>
        <v>0</v>
      </c>
      <c r="K3213" s="1" t="s">
        <v>24</v>
      </c>
      <c r="L3213" s="1" t="s">
        <v>58</v>
      </c>
      <c r="M3213" s="1" t="s">
        <v>57</v>
      </c>
    </row>
    <row r="3214" spans="1:13" x14ac:dyDescent="0.35">
      <c r="A3214" s="1" t="s">
        <v>1758</v>
      </c>
      <c r="B3214" s="1" t="str">
        <f t="shared" si="101"/>
        <v>Maruti</v>
      </c>
      <c r="C3214" s="1">
        <v>2018</v>
      </c>
      <c r="D3214" s="2">
        <v>950000</v>
      </c>
      <c r="E3214" s="2">
        <f t="shared" si="100"/>
        <v>5</v>
      </c>
      <c r="F3214" s="2">
        <v>5</v>
      </c>
      <c r="G3214" s="1">
        <f>IF(L3214="Individual",1,0)</f>
        <v>0</v>
      </c>
      <c r="H3214" s="1">
        <f>IF(L3214="Dealer",1,0)</f>
        <v>1</v>
      </c>
      <c r="I3214" s="1">
        <f>IF(M3214="Manual",1,0)</f>
        <v>1</v>
      </c>
      <c r="K3214" s="1" t="s">
        <v>24</v>
      </c>
      <c r="L3214" s="1" t="s">
        <v>58</v>
      </c>
      <c r="M3214" s="1" t="s">
        <v>26</v>
      </c>
    </row>
    <row r="3215" spans="1:13" x14ac:dyDescent="0.35">
      <c r="A3215" s="1" t="s">
        <v>1759</v>
      </c>
      <c r="B3215" s="1" t="str">
        <f t="shared" si="101"/>
        <v>Ford</v>
      </c>
      <c r="C3215" s="1">
        <v>2015</v>
      </c>
      <c r="D3215" s="2">
        <v>365000</v>
      </c>
      <c r="E3215" s="2">
        <f t="shared" si="100"/>
        <v>8</v>
      </c>
      <c r="F3215" s="2">
        <v>5</v>
      </c>
      <c r="G3215" s="1">
        <f>IF(L3215="Individual",1,0)</f>
        <v>0</v>
      </c>
      <c r="H3215" s="1">
        <f>IF(L3215="Dealer",1,0)</f>
        <v>1</v>
      </c>
      <c r="I3215" s="1">
        <f>IF(M3215="Manual",1,0)</f>
        <v>1</v>
      </c>
      <c r="K3215" s="1" t="s">
        <v>24</v>
      </c>
      <c r="L3215" s="1" t="s">
        <v>58</v>
      </c>
      <c r="M3215" s="1" t="s">
        <v>26</v>
      </c>
    </row>
    <row r="3216" spans="1:13" x14ac:dyDescent="0.35">
      <c r="A3216" s="1" t="s">
        <v>1679</v>
      </c>
      <c r="B3216" s="1" t="str">
        <f t="shared" si="101"/>
        <v>Tata</v>
      </c>
      <c r="C3216" s="1">
        <v>2017</v>
      </c>
      <c r="D3216" s="2">
        <v>919999</v>
      </c>
      <c r="E3216" s="2">
        <f t="shared" si="100"/>
        <v>6</v>
      </c>
      <c r="F3216" s="2">
        <v>5</v>
      </c>
      <c r="G3216" s="1">
        <f>IF(L3216="Individual",1,0)</f>
        <v>0</v>
      </c>
      <c r="H3216" s="1">
        <f>IF(L3216="Dealer",1,0)</f>
        <v>1</v>
      </c>
      <c r="I3216" s="1">
        <f>IF(M3216="Manual",1,0)</f>
        <v>1</v>
      </c>
      <c r="K3216" s="1" t="s">
        <v>24</v>
      </c>
      <c r="L3216" s="1" t="s">
        <v>58</v>
      </c>
      <c r="M3216" s="1" t="s">
        <v>26</v>
      </c>
    </row>
    <row r="3217" spans="1:13" x14ac:dyDescent="0.35">
      <c r="A3217" s="1" t="s">
        <v>1760</v>
      </c>
      <c r="B3217" s="1" t="str">
        <f t="shared" si="101"/>
        <v>MG</v>
      </c>
      <c r="C3217" s="1">
        <v>2020</v>
      </c>
      <c r="D3217" s="2">
        <v>1900000</v>
      </c>
      <c r="E3217" s="2">
        <f t="shared" si="100"/>
        <v>3</v>
      </c>
      <c r="F3217" s="2">
        <v>5</v>
      </c>
      <c r="G3217" s="1">
        <f>IF(L3217="Individual",1,0)</f>
        <v>0</v>
      </c>
      <c r="H3217" s="1">
        <f>IF(L3217="Dealer",1,0)</f>
        <v>1</v>
      </c>
      <c r="I3217" s="1">
        <f>IF(M3217="Manual",1,0)</f>
        <v>0</v>
      </c>
      <c r="K3217" s="1" t="s">
        <v>32</v>
      </c>
      <c r="L3217" s="1" t="s">
        <v>58</v>
      </c>
      <c r="M3217" s="1" t="s">
        <v>57</v>
      </c>
    </row>
    <row r="3218" spans="1:13" ht="29" x14ac:dyDescent="0.35">
      <c r="A3218" s="1" t="s">
        <v>1761</v>
      </c>
      <c r="B3218" s="1" t="str">
        <f t="shared" si="101"/>
        <v>Mercedes-Benz</v>
      </c>
      <c r="C3218" s="1">
        <v>2018</v>
      </c>
      <c r="D3218" s="2">
        <v>2950000</v>
      </c>
      <c r="E3218" s="2">
        <f t="shared" si="100"/>
        <v>5</v>
      </c>
      <c r="F3218" s="2">
        <v>5</v>
      </c>
      <c r="G3218" s="1">
        <f>IF(L3218="Individual",1,0)</f>
        <v>0</v>
      </c>
      <c r="H3218" s="1">
        <f>IF(L3218="Dealer",1,0)</f>
        <v>1</v>
      </c>
      <c r="I3218" s="1">
        <f>IF(M3218="Manual",1,0)</f>
        <v>1</v>
      </c>
      <c r="K3218" s="1" t="s">
        <v>24</v>
      </c>
      <c r="L3218" s="1" t="s">
        <v>58</v>
      </c>
      <c r="M3218" s="1" t="s">
        <v>26</v>
      </c>
    </row>
    <row r="3219" spans="1:13" x14ac:dyDescent="0.35">
      <c r="A3219" s="1" t="s">
        <v>840</v>
      </c>
      <c r="B3219" s="1" t="str">
        <f t="shared" si="101"/>
        <v>Maruti</v>
      </c>
      <c r="C3219" s="1">
        <v>2017</v>
      </c>
      <c r="D3219" s="2">
        <v>600000</v>
      </c>
      <c r="E3219" s="2">
        <f t="shared" si="100"/>
        <v>6</v>
      </c>
      <c r="F3219" s="2">
        <v>5</v>
      </c>
      <c r="G3219" s="1">
        <f>IF(L3219="Individual",1,0)</f>
        <v>0</v>
      </c>
      <c r="H3219" s="1">
        <f>IF(L3219="Dealer",1,0)</f>
        <v>1</v>
      </c>
      <c r="I3219" s="1">
        <f>IF(M3219="Manual",1,0)</f>
        <v>1</v>
      </c>
      <c r="K3219" s="1" t="s">
        <v>32</v>
      </c>
      <c r="L3219" s="1" t="s">
        <v>58</v>
      </c>
      <c r="M3219" s="1" t="s">
        <v>26</v>
      </c>
    </row>
    <row r="3220" spans="1:13" x14ac:dyDescent="0.35">
      <c r="A3220" s="1" t="s">
        <v>1764</v>
      </c>
      <c r="B3220" s="1" t="str">
        <f t="shared" si="101"/>
        <v>BMW</v>
      </c>
      <c r="C3220" s="1">
        <v>2017</v>
      </c>
      <c r="D3220" s="2">
        <v>3200000</v>
      </c>
      <c r="E3220" s="2">
        <f t="shared" si="100"/>
        <v>6</v>
      </c>
      <c r="F3220" s="2">
        <v>5</v>
      </c>
      <c r="G3220" s="1">
        <f>IF(L3220="Individual",1,0)</f>
        <v>0</v>
      </c>
      <c r="H3220" s="1">
        <f>IF(L3220="Dealer",1,0)</f>
        <v>1</v>
      </c>
      <c r="I3220" s="1">
        <f>IF(M3220="Manual",1,0)</f>
        <v>0</v>
      </c>
      <c r="K3220" s="1" t="s">
        <v>24</v>
      </c>
      <c r="L3220" s="1" t="s">
        <v>58</v>
      </c>
      <c r="M3220" s="1" t="s">
        <v>57</v>
      </c>
    </row>
    <row r="3221" spans="1:13" x14ac:dyDescent="0.35">
      <c r="A3221" s="1" t="s">
        <v>1765</v>
      </c>
      <c r="B3221" s="1" t="str">
        <f t="shared" si="101"/>
        <v>Skoda</v>
      </c>
      <c r="C3221" s="1">
        <v>2019</v>
      </c>
      <c r="D3221" s="2">
        <v>2600000</v>
      </c>
      <c r="E3221" s="2">
        <f t="shared" si="100"/>
        <v>4</v>
      </c>
      <c r="F3221" s="2">
        <v>5</v>
      </c>
      <c r="G3221" s="1">
        <f>IF(L3221="Individual",1,0)</f>
        <v>0</v>
      </c>
      <c r="H3221" s="1">
        <f>IF(L3221="Dealer",1,0)</f>
        <v>1</v>
      </c>
      <c r="I3221" s="1">
        <f>IF(M3221="Manual",1,0)</f>
        <v>0</v>
      </c>
      <c r="K3221" s="1" t="s">
        <v>24</v>
      </c>
      <c r="L3221" s="1" t="s">
        <v>58</v>
      </c>
      <c r="M3221" s="1" t="s">
        <v>57</v>
      </c>
    </row>
    <row r="3222" spans="1:13" x14ac:dyDescent="0.35">
      <c r="A3222" s="1" t="s">
        <v>1668</v>
      </c>
      <c r="B3222" s="1" t="str">
        <f t="shared" si="101"/>
        <v>Maruti</v>
      </c>
      <c r="C3222" s="1">
        <v>2016</v>
      </c>
      <c r="D3222" s="2">
        <v>839000</v>
      </c>
      <c r="E3222" s="2">
        <f t="shared" si="100"/>
        <v>7</v>
      </c>
      <c r="F3222" s="2">
        <v>5</v>
      </c>
      <c r="G3222" s="1">
        <f>IF(L3222="Individual",1,0)</f>
        <v>0</v>
      </c>
      <c r="H3222" s="1">
        <f>IF(L3222="Dealer",1,0)</f>
        <v>1</v>
      </c>
      <c r="I3222" s="1">
        <f>IF(M3222="Manual",1,0)</f>
        <v>1</v>
      </c>
      <c r="K3222" s="1" t="s">
        <v>24</v>
      </c>
      <c r="L3222" s="1" t="s">
        <v>58</v>
      </c>
      <c r="M3222" s="1" t="s">
        <v>26</v>
      </c>
    </row>
    <row r="3223" spans="1:13" x14ac:dyDescent="0.35">
      <c r="A3223" s="1" t="s">
        <v>1237</v>
      </c>
      <c r="B3223" s="1" t="str">
        <f t="shared" si="101"/>
        <v>Volkswagen</v>
      </c>
      <c r="C3223" s="1">
        <v>2019</v>
      </c>
      <c r="D3223" s="2">
        <v>635000</v>
      </c>
      <c r="E3223" s="2">
        <f t="shared" si="100"/>
        <v>4</v>
      </c>
      <c r="F3223" s="2">
        <v>5</v>
      </c>
      <c r="G3223" s="1">
        <f>IF(L3223="Individual",1,0)</f>
        <v>0</v>
      </c>
      <c r="H3223" s="1">
        <f>IF(L3223="Dealer",1,0)</f>
        <v>1</v>
      </c>
      <c r="I3223" s="1">
        <f>IF(M3223="Manual",1,0)</f>
        <v>1</v>
      </c>
      <c r="K3223" s="1" t="s">
        <v>32</v>
      </c>
      <c r="L3223" s="1" t="s">
        <v>58</v>
      </c>
      <c r="M3223" s="1" t="s">
        <v>26</v>
      </c>
    </row>
    <row r="3224" spans="1:13" x14ac:dyDescent="0.35">
      <c r="A3224" s="1" t="s">
        <v>1766</v>
      </c>
      <c r="B3224" s="1" t="str">
        <f t="shared" si="101"/>
        <v>Honda</v>
      </c>
      <c r="C3224" s="1">
        <v>2015</v>
      </c>
      <c r="D3224" s="2">
        <v>650000</v>
      </c>
      <c r="E3224" s="2">
        <f t="shared" si="100"/>
        <v>8</v>
      </c>
      <c r="F3224" s="2">
        <v>5</v>
      </c>
      <c r="G3224" s="1">
        <f>IF(L3224="Individual",1,0)</f>
        <v>1</v>
      </c>
      <c r="H3224" s="1">
        <f>IF(L3224="Dealer",1,0)</f>
        <v>0</v>
      </c>
      <c r="I3224" s="1">
        <f>IF(M3224="Manual",1,0)</f>
        <v>1</v>
      </c>
      <c r="K3224" s="1" t="s">
        <v>24</v>
      </c>
      <c r="L3224" s="1" t="s">
        <v>25</v>
      </c>
      <c r="M3224" s="1" t="s">
        <v>26</v>
      </c>
    </row>
    <row r="3225" spans="1:13" x14ac:dyDescent="0.35">
      <c r="A3225" s="1" t="s">
        <v>374</v>
      </c>
      <c r="B3225" s="1" t="str">
        <f t="shared" si="101"/>
        <v>Maruti</v>
      </c>
      <c r="C3225" s="1">
        <v>2015</v>
      </c>
      <c r="D3225" s="2">
        <v>265000</v>
      </c>
      <c r="E3225" s="2">
        <f t="shared" si="100"/>
        <v>8</v>
      </c>
      <c r="F3225" s="2">
        <v>5</v>
      </c>
      <c r="G3225" s="1">
        <f>IF(L3225="Individual",1,0)</f>
        <v>1</v>
      </c>
      <c r="H3225" s="1">
        <f>IF(L3225="Dealer",1,0)</f>
        <v>0</v>
      </c>
      <c r="I3225" s="1">
        <f>IF(M3225="Manual",1,0)</f>
        <v>1</v>
      </c>
      <c r="K3225" s="1" t="s">
        <v>32</v>
      </c>
      <c r="L3225" s="1" t="s">
        <v>25</v>
      </c>
      <c r="M3225" s="1" t="s">
        <v>26</v>
      </c>
    </row>
    <row r="3226" spans="1:13" x14ac:dyDescent="0.35">
      <c r="A3226" s="1" t="s">
        <v>1293</v>
      </c>
      <c r="B3226" s="1" t="str">
        <f t="shared" si="101"/>
        <v>Renault</v>
      </c>
      <c r="C3226" s="1">
        <v>2018</v>
      </c>
      <c r="D3226" s="2">
        <v>330000</v>
      </c>
      <c r="E3226" s="2">
        <f t="shared" si="100"/>
        <v>5</v>
      </c>
      <c r="F3226" s="2">
        <v>5</v>
      </c>
      <c r="G3226" s="1">
        <f>IF(L3226="Individual",1,0)</f>
        <v>1</v>
      </c>
      <c r="H3226" s="1">
        <f>IF(L3226="Dealer",1,0)</f>
        <v>0</v>
      </c>
      <c r="I3226" s="1">
        <f>IF(M3226="Manual",1,0)</f>
        <v>1</v>
      </c>
      <c r="K3226" s="1" t="s">
        <v>32</v>
      </c>
      <c r="L3226" s="1" t="s">
        <v>25</v>
      </c>
      <c r="M3226" s="1" t="s">
        <v>26</v>
      </c>
    </row>
    <row r="3227" spans="1:13" x14ac:dyDescent="0.35">
      <c r="A3227" s="1" t="s">
        <v>250</v>
      </c>
      <c r="B3227" s="1" t="str">
        <f t="shared" si="101"/>
        <v>Ford</v>
      </c>
      <c r="C3227" s="1">
        <v>2012</v>
      </c>
      <c r="D3227" s="2">
        <v>300000</v>
      </c>
      <c r="E3227" s="2">
        <f t="shared" si="100"/>
        <v>11</v>
      </c>
      <c r="F3227" s="2">
        <v>5</v>
      </c>
      <c r="G3227" s="1">
        <f>IF(L3227="Individual",1,0)</f>
        <v>1</v>
      </c>
      <c r="H3227" s="1">
        <f>IF(L3227="Dealer",1,0)</f>
        <v>0</v>
      </c>
      <c r="I3227" s="1">
        <f>IF(M3227="Manual",1,0)</f>
        <v>1</v>
      </c>
      <c r="K3227" s="1" t="s">
        <v>24</v>
      </c>
      <c r="L3227" s="1" t="s">
        <v>25</v>
      </c>
      <c r="M3227" s="1" t="s">
        <v>26</v>
      </c>
    </row>
    <row r="3228" spans="1:13" x14ac:dyDescent="0.35">
      <c r="A3228" s="1" t="s">
        <v>1767</v>
      </c>
      <c r="B3228" s="1" t="str">
        <f t="shared" si="101"/>
        <v>Toyota</v>
      </c>
      <c r="C3228" s="1">
        <v>2017</v>
      </c>
      <c r="D3228" s="2">
        <v>1594000</v>
      </c>
      <c r="E3228" s="2">
        <f t="shared" si="100"/>
        <v>6</v>
      </c>
      <c r="F3228" s="2">
        <v>5</v>
      </c>
      <c r="G3228" s="1">
        <f>IF(L3228="Individual",1,0)</f>
        <v>1</v>
      </c>
      <c r="H3228" s="1">
        <f>IF(L3228="Dealer",1,0)</f>
        <v>0</v>
      </c>
      <c r="I3228" s="1">
        <f>IF(M3228="Manual",1,0)</f>
        <v>1</v>
      </c>
      <c r="K3228" s="1" t="s">
        <v>24</v>
      </c>
      <c r="L3228" s="1" t="s">
        <v>25</v>
      </c>
      <c r="M3228" s="1" t="s">
        <v>26</v>
      </c>
    </row>
    <row r="3229" spans="1:13" x14ac:dyDescent="0.35">
      <c r="A3229" s="1" t="s">
        <v>1560</v>
      </c>
      <c r="B3229" s="1" t="str">
        <f t="shared" si="101"/>
        <v>Chevrolet</v>
      </c>
      <c r="C3229" s="1">
        <v>2014</v>
      </c>
      <c r="D3229" s="2">
        <v>300000</v>
      </c>
      <c r="E3229" s="2">
        <f t="shared" si="100"/>
        <v>9</v>
      </c>
      <c r="F3229" s="2">
        <v>5</v>
      </c>
      <c r="G3229" s="1">
        <f>IF(L3229="Individual",1,0)</f>
        <v>1</v>
      </c>
      <c r="H3229" s="1">
        <f>IF(L3229="Dealer",1,0)</f>
        <v>0</v>
      </c>
      <c r="I3229" s="1">
        <f>IF(M3229="Manual",1,0)</f>
        <v>1</v>
      </c>
      <c r="K3229" s="1" t="s">
        <v>32</v>
      </c>
      <c r="L3229" s="1" t="s">
        <v>25</v>
      </c>
      <c r="M3229" s="1" t="s">
        <v>26</v>
      </c>
    </row>
    <row r="3230" spans="1:13" x14ac:dyDescent="0.35">
      <c r="A3230" s="1" t="s">
        <v>783</v>
      </c>
      <c r="B3230" s="1" t="str">
        <f t="shared" si="101"/>
        <v>Ford</v>
      </c>
      <c r="C3230" s="1">
        <v>2018</v>
      </c>
      <c r="D3230" s="2">
        <v>950000</v>
      </c>
      <c r="E3230" s="2">
        <f t="shared" si="100"/>
        <v>5</v>
      </c>
      <c r="F3230" s="2">
        <v>5</v>
      </c>
      <c r="G3230" s="1">
        <f>IF(L3230="Individual",1,0)</f>
        <v>0</v>
      </c>
      <c r="H3230" s="1">
        <f>IF(L3230="Dealer",1,0)</f>
        <v>1</v>
      </c>
      <c r="I3230" s="1">
        <f>IF(M3230="Manual",1,0)</f>
        <v>1</v>
      </c>
      <c r="K3230" s="1" t="s">
        <v>24</v>
      </c>
      <c r="L3230" s="1" t="s">
        <v>58</v>
      </c>
      <c r="M3230" s="1" t="s">
        <v>26</v>
      </c>
    </row>
    <row r="3231" spans="1:13" x14ac:dyDescent="0.35">
      <c r="A3231" s="1" t="s">
        <v>450</v>
      </c>
      <c r="B3231" s="1" t="str">
        <f t="shared" si="101"/>
        <v>Hyundai</v>
      </c>
      <c r="C3231" s="1">
        <v>2015</v>
      </c>
      <c r="D3231" s="2">
        <v>500000</v>
      </c>
      <c r="E3231" s="2">
        <f t="shared" si="100"/>
        <v>8</v>
      </c>
      <c r="F3231" s="2">
        <v>5</v>
      </c>
      <c r="G3231" s="1">
        <f>IF(L3231="Individual",1,0)</f>
        <v>1</v>
      </c>
      <c r="H3231" s="1">
        <f>IF(L3231="Dealer",1,0)</f>
        <v>0</v>
      </c>
      <c r="I3231" s="1">
        <f>IF(M3231="Manual",1,0)</f>
        <v>1</v>
      </c>
      <c r="K3231" s="1" t="s">
        <v>32</v>
      </c>
      <c r="L3231" s="1" t="s">
        <v>25</v>
      </c>
      <c r="M3231" s="1" t="s">
        <v>26</v>
      </c>
    </row>
    <row r="3232" spans="1:13" x14ac:dyDescent="0.35">
      <c r="A3232" s="1" t="s">
        <v>605</v>
      </c>
      <c r="B3232" s="1" t="str">
        <f t="shared" si="101"/>
        <v>Nissan</v>
      </c>
      <c r="C3232" s="1">
        <v>2012</v>
      </c>
      <c r="D3232" s="2">
        <v>350000</v>
      </c>
      <c r="E3232" s="2">
        <f t="shared" si="100"/>
        <v>11</v>
      </c>
      <c r="F3232" s="2">
        <v>5</v>
      </c>
      <c r="G3232" s="1">
        <f>IF(L3232="Individual",1,0)</f>
        <v>1</v>
      </c>
      <c r="H3232" s="1">
        <f>IF(L3232="Dealer",1,0)</f>
        <v>0</v>
      </c>
      <c r="I3232" s="1">
        <f>IF(M3232="Manual",1,0)</f>
        <v>1</v>
      </c>
      <c r="K3232" s="1" t="s">
        <v>32</v>
      </c>
      <c r="L3232" s="1" t="s">
        <v>25</v>
      </c>
      <c r="M3232" s="1" t="s">
        <v>26</v>
      </c>
    </row>
    <row r="3233" spans="1:13" x14ac:dyDescent="0.35">
      <c r="A3233" s="1" t="s">
        <v>1667</v>
      </c>
      <c r="B3233" s="1" t="str">
        <f t="shared" si="101"/>
        <v>Maruti</v>
      </c>
      <c r="C3233" s="1">
        <v>2017</v>
      </c>
      <c r="D3233" s="2">
        <v>550000</v>
      </c>
      <c r="E3233" s="2">
        <f t="shared" si="100"/>
        <v>6</v>
      </c>
      <c r="F3233" s="2">
        <v>5</v>
      </c>
      <c r="G3233" s="1">
        <f>IF(L3233="Individual",1,0)</f>
        <v>1</v>
      </c>
      <c r="H3233" s="1">
        <f>IF(L3233="Dealer",1,0)</f>
        <v>0</v>
      </c>
      <c r="I3233" s="1">
        <f>IF(M3233="Manual",1,0)</f>
        <v>0</v>
      </c>
      <c r="K3233" s="1" t="s">
        <v>32</v>
      </c>
      <c r="L3233" s="1" t="s">
        <v>25</v>
      </c>
      <c r="M3233" s="1" t="s">
        <v>57</v>
      </c>
    </row>
    <row r="3234" spans="1:13" x14ac:dyDescent="0.35">
      <c r="A3234" s="1" t="s">
        <v>1290</v>
      </c>
      <c r="B3234" s="1" t="str">
        <f t="shared" si="101"/>
        <v>Honda</v>
      </c>
      <c r="C3234" s="1">
        <v>2018</v>
      </c>
      <c r="D3234" s="2">
        <v>850000</v>
      </c>
      <c r="E3234" s="2">
        <f t="shared" si="100"/>
        <v>5</v>
      </c>
      <c r="F3234" s="2">
        <v>5</v>
      </c>
      <c r="G3234" s="1">
        <f>IF(L3234="Individual",1,0)</f>
        <v>1</v>
      </c>
      <c r="H3234" s="1">
        <f>IF(L3234="Dealer",1,0)</f>
        <v>0</v>
      </c>
      <c r="I3234" s="1">
        <f>IF(M3234="Manual",1,0)</f>
        <v>1</v>
      </c>
      <c r="K3234" s="1" t="s">
        <v>32</v>
      </c>
      <c r="L3234" s="1" t="s">
        <v>25</v>
      </c>
      <c r="M3234" s="1" t="s">
        <v>26</v>
      </c>
    </row>
    <row r="3235" spans="1:13" x14ac:dyDescent="0.35">
      <c r="A3235" s="1" t="s">
        <v>570</v>
      </c>
      <c r="B3235" s="1" t="str">
        <f t="shared" si="101"/>
        <v>Maruti</v>
      </c>
      <c r="C3235" s="1">
        <v>2016</v>
      </c>
      <c r="D3235" s="2">
        <v>240000</v>
      </c>
      <c r="E3235" s="2">
        <f t="shared" si="100"/>
        <v>7</v>
      </c>
      <c r="F3235" s="2">
        <v>5</v>
      </c>
      <c r="G3235" s="1">
        <f>IF(L3235="Individual",1,0)</f>
        <v>1</v>
      </c>
      <c r="H3235" s="1">
        <f>IF(L3235="Dealer",1,0)</f>
        <v>0</v>
      </c>
      <c r="I3235" s="1">
        <f>IF(M3235="Manual",1,0)</f>
        <v>1</v>
      </c>
      <c r="K3235" s="1" t="s">
        <v>32</v>
      </c>
      <c r="L3235" s="1" t="s">
        <v>25</v>
      </c>
      <c r="M3235" s="1" t="s">
        <v>26</v>
      </c>
    </row>
    <row r="3236" spans="1:13" ht="29" x14ac:dyDescent="0.35">
      <c r="A3236" s="1" t="s">
        <v>1769</v>
      </c>
      <c r="B3236" s="1" t="str">
        <f t="shared" si="101"/>
        <v>Ford</v>
      </c>
      <c r="C3236" s="1">
        <v>2015</v>
      </c>
      <c r="D3236" s="2">
        <v>450000</v>
      </c>
      <c r="E3236" s="2">
        <f t="shared" si="100"/>
        <v>8</v>
      </c>
      <c r="F3236" s="2">
        <v>5</v>
      </c>
      <c r="G3236" s="1">
        <f>IF(L3236="Individual",1,0)</f>
        <v>1</v>
      </c>
      <c r="H3236" s="1">
        <f>IF(L3236="Dealer",1,0)</f>
        <v>0</v>
      </c>
      <c r="I3236" s="1">
        <f>IF(M3236="Manual",1,0)</f>
        <v>1</v>
      </c>
      <c r="K3236" s="1" t="s">
        <v>32</v>
      </c>
      <c r="L3236" s="1" t="s">
        <v>25</v>
      </c>
      <c r="M3236" s="1" t="s">
        <v>26</v>
      </c>
    </row>
    <row r="3237" spans="1:13" x14ac:dyDescent="0.35">
      <c r="A3237" s="1" t="s">
        <v>377</v>
      </c>
      <c r="B3237" s="1" t="str">
        <f t="shared" si="101"/>
        <v>Hyundai</v>
      </c>
      <c r="C3237" s="1">
        <v>2016</v>
      </c>
      <c r="D3237" s="2">
        <v>511000</v>
      </c>
      <c r="E3237" s="2">
        <f t="shared" si="100"/>
        <v>7</v>
      </c>
      <c r="F3237" s="2">
        <v>5</v>
      </c>
      <c r="G3237" s="1">
        <f>IF(L3237="Individual",1,0)</f>
        <v>1</v>
      </c>
      <c r="H3237" s="1">
        <f>IF(L3237="Dealer",1,0)</f>
        <v>0</v>
      </c>
      <c r="I3237" s="1">
        <f>IF(M3237="Manual",1,0)</f>
        <v>1</v>
      </c>
      <c r="K3237" s="1" t="s">
        <v>24</v>
      </c>
      <c r="L3237" s="1" t="s">
        <v>25</v>
      </c>
      <c r="M3237" s="1" t="s">
        <v>26</v>
      </c>
    </row>
    <row r="3238" spans="1:13" x14ac:dyDescent="0.35">
      <c r="A3238" s="1" t="s">
        <v>1252</v>
      </c>
      <c r="B3238" s="1" t="str">
        <f t="shared" si="101"/>
        <v>Tata</v>
      </c>
      <c r="C3238" s="1">
        <v>2018</v>
      </c>
      <c r="D3238" s="2">
        <v>250000</v>
      </c>
      <c r="E3238" s="2">
        <f t="shared" si="100"/>
        <v>5</v>
      </c>
      <c r="F3238" s="2">
        <v>5</v>
      </c>
      <c r="G3238" s="1">
        <f>IF(L3238="Individual",1,0)</f>
        <v>1</v>
      </c>
      <c r="H3238" s="1">
        <f>IF(L3238="Dealer",1,0)</f>
        <v>0</v>
      </c>
      <c r="I3238" s="1">
        <f>IF(M3238="Manual",1,0)</f>
        <v>1</v>
      </c>
      <c r="K3238" s="1" t="s">
        <v>24</v>
      </c>
      <c r="L3238" s="1" t="s">
        <v>25</v>
      </c>
      <c r="M3238" s="1" t="s">
        <v>26</v>
      </c>
    </row>
    <row r="3239" spans="1:13" x14ac:dyDescent="0.35">
      <c r="A3239" s="1" t="s">
        <v>786</v>
      </c>
      <c r="B3239" s="1" t="str">
        <f t="shared" si="101"/>
        <v>Maruti</v>
      </c>
      <c r="C3239" s="1">
        <v>2020</v>
      </c>
      <c r="D3239" s="2">
        <v>420000</v>
      </c>
      <c r="E3239" s="2">
        <f t="shared" si="100"/>
        <v>3</v>
      </c>
      <c r="F3239" s="2">
        <v>5</v>
      </c>
      <c r="G3239" s="1">
        <f>IF(L3239="Individual",1,0)</f>
        <v>1</v>
      </c>
      <c r="H3239" s="1">
        <f>IF(L3239="Dealer",1,0)</f>
        <v>0</v>
      </c>
      <c r="I3239" s="1">
        <f>IF(M3239="Manual",1,0)</f>
        <v>1</v>
      </c>
      <c r="K3239" s="1" t="s">
        <v>32</v>
      </c>
      <c r="L3239" s="1" t="s">
        <v>25</v>
      </c>
      <c r="M3239" s="1" t="s">
        <v>26</v>
      </c>
    </row>
    <row r="3240" spans="1:13" x14ac:dyDescent="0.35">
      <c r="A3240" s="1" t="s">
        <v>570</v>
      </c>
      <c r="B3240" s="1" t="str">
        <f t="shared" si="101"/>
        <v>Maruti</v>
      </c>
      <c r="C3240" s="1">
        <v>2014</v>
      </c>
      <c r="D3240" s="2">
        <v>180000</v>
      </c>
      <c r="E3240" s="2">
        <f t="shared" si="100"/>
        <v>9</v>
      </c>
      <c r="F3240" s="2">
        <v>5</v>
      </c>
      <c r="G3240" s="1">
        <f>IF(L3240="Individual",1,0)</f>
        <v>1</v>
      </c>
      <c r="H3240" s="1">
        <f>IF(L3240="Dealer",1,0)</f>
        <v>0</v>
      </c>
      <c r="I3240" s="1">
        <f>IF(M3240="Manual",1,0)</f>
        <v>1</v>
      </c>
      <c r="K3240" s="1" t="s">
        <v>32</v>
      </c>
      <c r="L3240" s="1" t="s">
        <v>25</v>
      </c>
      <c r="M3240" s="1" t="s">
        <v>26</v>
      </c>
    </row>
    <row r="3241" spans="1:13" x14ac:dyDescent="0.35">
      <c r="A3241" s="1" t="s">
        <v>1182</v>
      </c>
      <c r="B3241" s="1" t="str">
        <f t="shared" si="101"/>
        <v>Maruti</v>
      </c>
      <c r="C3241" s="1">
        <v>2015</v>
      </c>
      <c r="D3241" s="2">
        <v>400000</v>
      </c>
      <c r="E3241" s="2">
        <f t="shared" si="100"/>
        <v>8</v>
      </c>
      <c r="F3241" s="2">
        <v>5</v>
      </c>
      <c r="G3241" s="1">
        <f>IF(L3241="Individual",1,0)</f>
        <v>1</v>
      </c>
      <c r="H3241" s="1">
        <f>IF(L3241="Dealer",1,0)</f>
        <v>0</v>
      </c>
      <c r="I3241" s="1">
        <f>IF(M3241="Manual",1,0)</f>
        <v>1</v>
      </c>
      <c r="K3241" s="1" t="s">
        <v>24</v>
      </c>
      <c r="L3241" s="1" t="s">
        <v>25</v>
      </c>
      <c r="M3241" s="1" t="s">
        <v>26</v>
      </c>
    </row>
    <row r="3242" spans="1:13" x14ac:dyDescent="0.35">
      <c r="A3242" s="1" t="s">
        <v>1759</v>
      </c>
      <c r="B3242" s="1" t="str">
        <f t="shared" si="101"/>
        <v>Ford</v>
      </c>
      <c r="C3242" s="1">
        <v>2016</v>
      </c>
      <c r="D3242" s="2">
        <v>500000</v>
      </c>
      <c r="E3242" s="2">
        <f t="shared" si="100"/>
        <v>7</v>
      </c>
      <c r="F3242" s="2">
        <v>5</v>
      </c>
      <c r="G3242" s="1">
        <f>IF(L3242="Individual",1,0)</f>
        <v>1</v>
      </c>
      <c r="H3242" s="1">
        <f>IF(L3242="Dealer",1,0)</f>
        <v>0</v>
      </c>
      <c r="I3242" s="1">
        <f>IF(M3242="Manual",1,0)</f>
        <v>1</v>
      </c>
      <c r="K3242" s="1" t="s">
        <v>24</v>
      </c>
      <c r="L3242" s="1" t="s">
        <v>25</v>
      </c>
      <c r="M3242" s="1" t="s">
        <v>26</v>
      </c>
    </row>
    <row r="3243" spans="1:13" ht="29" x14ac:dyDescent="0.35">
      <c r="A3243" s="1" t="s">
        <v>1563</v>
      </c>
      <c r="B3243" s="1" t="str">
        <f t="shared" si="101"/>
        <v>Jeep</v>
      </c>
      <c r="C3243" s="1">
        <v>2017</v>
      </c>
      <c r="D3243" s="2">
        <v>1689999</v>
      </c>
      <c r="E3243" s="2">
        <f t="shared" si="100"/>
        <v>6</v>
      </c>
      <c r="F3243" s="2">
        <v>5</v>
      </c>
      <c r="G3243" s="1">
        <f>IF(L3243="Individual",1,0)</f>
        <v>1</v>
      </c>
      <c r="H3243" s="1">
        <f>IF(L3243="Dealer",1,0)</f>
        <v>0</v>
      </c>
      <c r="I3243" s="1">
        <f>IF(M3243="Manual",1,0)</f>
        <v>1</v>
      </c>
      <c r="K3243" s="1" t="s">
        <v>24</v>
      </c>
      <c r="L3243" s="1" t="s">
        <v>25</v>
      </c>
      <c r="M3243" s="1" t="s">
        <v>26</v>
      </c>
    </row>
    <row r="3244" spans="1:13" x14ac:dyDescent="0.35">
      <c r="A3244" s="1" t="s">
        <v>1215</v>
      </c>
      <c r="B3244" s="1" t="str">
        <f t="shared" si="101"/>
        <v>Nissan</v>
      </c>
      <c r="C3244" s="1">
        <v>2012</v>
      </c>
      <c r="D3244" s="2">
        <v>204999</v>
      </c>
      <c r="E3244" s="2">
        <f t="shared" si="100"/>
        <v>11</v>
      </c>
      <c r="F3244" s="2">
        <v>5</v>
      </c>
      <c r="G3244" s="1">
        <f>IF(L3244="Individual",1,0)</f>
        <v>1</v>
      </c>
      <c r="H3244" s="1">
        <f>IF(L3244="Dealer",1,0)</f>
        <v>0</v>
      </c>
      <c r="I3244" s="1">
        <f>IF(M3244="Manual",1,0)</f>
        <v>1</v>
      </c>
      <c r="K3244" s="1" t="s">
        <v>24</v>
      </c>
      <c r="L3244" s="1" t="s">
        <v>25</v>
      </c>
      <c r="M3244" s="1" t="s">
        <v>26</v>
      </c>
    </row>
    <row r="3245" spans="1:13" x14ac:dyDescent="0.35">
      <c r="A3245" s="1" t="s">
        <v>1719</v>
      </c>
      <c r="B3245" s="1" t="str">
        <f t="shared" si="101"/>
        <v>Hyundai</v>
      </c>
      <c r="C3245" s="1">
        <v>2017</v>
      </c>
      <c r="D3245" s="2">
        <v>600000</v>
      </c>
      <c r="E3245" s="2">
        <f t="shared" si="100"/>
        <v>6</v>
      </c>
      <c r="F3245" s="2">
        <v>5</v>
      </c>
      <c r="G3245" s="1">
        <f>IF(L3245="Individual",1,0)</f>
        <v>1</v>
      </c>
      <c r="H3245" s="1">
        <f>IF(L3245="Dealer",1,0)</f>
        <v>0</v>
      </c>
      <c r="I3245" s="1">
        <f>IF(M3245="Manual",1,0)</f>
        <v>1</v>
      </c>
      <c r="K3245" s="1" t="s">
        <v>32</v>
      </c>
      <c r="L3245" s="1" t="s">
        <v>25</v>
      </c>
      <c r="M3245" s="1" t="s">
        <v>26</v>
      </c>
    </row>
    <row r="3246" spans="1:13" ht="29" x14ac:dyDescent="0.35">
      <c r="A3246" s="1" t="s">
        <v>1770</v>
      </c>
      <c r="B3246" s="1" t="str">
        <f t="shared" si="101"/>
        <v>Hyundai</v>
      </c>
      <c r="C3246" s="1">
        <v>2019</v>
      </c>
      <c r="D3246" s="2">
        <v>585000</v>
      </c>
      <c r="E3246" s="2">
        <f t="shared" si="100"/>
        <v>4</v>
      </c>
      <c r="F3246" s="2">
        <v>5</v>
      </c>
      <c r="G3246" s="1">
        <f>IF(L3246="Individual",1,0)</f>
        <v>1</v>
      </c>
      <c r="H3246" s="1">
        <f>IF(L3246="Dealer",1,0)</f>
        <v>0</v>
      </c>
      <c r="I3246" s="1">
        <f>IF(M3246="Manual",1,0)</f>
        <v>1</v>
      </c>
      <c r="K3246" s="1" t="s">
        <v>32</v>
      </c>
      <c r="L3246" s="1" t="s">
        <v>25</v>
      </c>
      <c r="M3246" s="1" t="s">
        <v>26</v>
      </c>
    </row>
    <row r="3247" spans="1:13" x14ac:dyDescent="0.35">
      <c r="A3247" s="1" t="s">
        <v>361</v>
      </c>
      <c r="B3247" s="1" t="str">
        <f t="shared" si="101"/>
        <v>Maruti</v>
      </c>
      <c r="C3247" s="1">
        <v>2013</v>
      </c>
      <c r="D3247" s="2">
        <v>525000</v>
      </c>
      <c r="E3247" s="2">
        <f t="shared" si="100"/>
        <v>10</v>
      </c>
      <c r="F3247" s="2">
        <v>5</v>
      </c>
      <c r="G3247" s="1">
        <f>IF(L3247="Individual",1,0)</f>
        <v>1</v>
      </c>
      <c r="H3247" s="1">
        <f>IF(L3247="Dealer",1,0)</f>
        <v>0</v>
      </c>
      <c r="I3247" s="1">
        <f>IF(M3247="Manual",1,0)</f>
        <v>1</v>
      </c>
      <c r="K3247" s="1" t="s">
        <v>24</v>
      </c>
      <c r="L3247" s="1" t="s">
        <v>25</v>
      </c>
      <c r="M3247" s="1" t="s">
        <v>26</v>
      </c>
    </row>
    <row r="3248" spans="1:13" x14ac:dyDescent="0.35">
      <c r="A3248" s="1" t="s">
        <v>636</v>
      </c>
      <c r="B3248" s="1" t="str">
        <f t="shared" si="101"/>
        <v>Maruti</v>
      </c>
      <c r="C3248" s="1">
        <v>2012</v>
      </c>
      <c r="D3248" s="2">
        <v>160000</v>
      </c>
      <c r="E3248" s="2">
        <f t="shared" si="100"/>
        <v>11</v>
      </c>
      <c r="F3248" s="2">
        <v>5</v>
      </c>
      <c r="G3248" s="1">
        <f>IF(L3248="Individual",1,0)</f>
        <v>1</v>
      </c>
      <c r="H3248" s="1">
        <f>IF(L3248="Dealer",1,0)</f>
        <v>0</v>
      </c>
      <c r="I3248" s="1">
        <f>IF(M3248="Manual",1,0)</f>
        <v>1</v>
      </c>
      <c r="K3248" s="1" t="s">
        <v>32</v>
      </c>
      <c r="L3248" s="1" t="s">
        <v>25</v>
      </c>
      <c r="M3248" s="1" t="s">
        <v>26</v>
      </c>
    </row>
    <row r="3249" spans="1:13" x14ac:dyDescent="0.35">
      <c r="A3249" s="1" t="s">
        <v>345</v>
      </c>
      <c r="B3249" s="1" t="str">
        <f t="shared" si="101"/>
        <v>Maruti</v>
      </c>
      <c r="C3249" s="1">
        <v>2013</v>
      </c>
      <c r="D3249" s="2">
        <v>550000</v>
      </c>
      <c r="E3249" s="2">
        <f t="shared" si="100"/>
        <v>10</v>
      </c>
      <c r="F3249" s="2">
        <v>5</v>
      </c>
      <c r="G3249" s="1">
        <f>IF(L3249="Individual",1,0)</f>
        <v>1</v>
      </c>
      <c r="H3249" s="1">
        <f>IF(L3249="Dealer",1,0)</f>
        <v>0</v>
      </c>
      <c r="I3249" s="1">
        <f>IF(M3249="Manual",1,0)</f>
        <v>1</v>
      </c>
      <c r="K3249" s="1" t="s">
        <v>24</v>
      </c>
      <c r="L3249" s="1" t="s">
        <v>25</v>
      </c>
      <c r="M3249" s="1" t="s">
        <v>26</v>
      </c>
    </row>
    <row r="3250" spans="1:13" x14ac:dyDescent="0.35">
      <c r="A3250" s="1" t="s">
        <v>345</v>
      </c>
      <c r="B3250" s="1" t="str">
        <f t="shared" si="101"/>
        <v>Maruti</v>
      </c>
      <c r="C3250" s="1">
        <v>2019</v>
      </c>
      <c r="D3250" s="2">
        <v>750000</v>
      </c>
      <c r="E3250" s="2">
        <f t="shared" si="100"/>
        <v>4</v>
      </c>
      <c r="F3250" s="2">
        <v>5</v>
      </c>
      <c r="G3250" s="1">
        <f>IF(L3250="Individual",1,0)</f>
        <v>1</v>
      </c>
      <c r="H3250" s="1">
        <f>IF(L3250="Dealer",1,0)</f>
        <v>0</v>
      </c>
      <c r="I3250" s="1">
        <f>IF(M3250="Manual",1,0)</f>
        <v>1</v>
      </c>
      <c r="K3250" s="1" t="s">
        <v>24</v>
      </c>
      <c r="L3250" s="1" t="s">
        <v>25</v>
      </c>
      <c r="M3250" s="1" t="s">
        <v>26</v>
      </c>
    </row>
    <row r="3251" spans="1:13" x14ac:dyDescent="0.35">
      <c r="A3251" s="1" t="s">
        <v>140</v>
      </c>
      <c r="B3251" s="1" t="str">
        <f t="shared" si="101"/>
        <v>Hyundai</v>
      </c>
      <c r="C3251" s="1">
        <v>2012</v>
      </c>
      <c r="D3251" s="2">
        <v>400000</v>
      </c>
      <c r="E3251" s="2">
        <f t="shared" si="100"/>
        <v>11</v>
      </c>
      <c r="F3251" s="2">
        <v>5</v>
      </c>
      <c r="G3251" s="1">
        <f>IF(L3251="Individual",1,0)</f>
        <v>1</v>
      </c>
      <c r="H3251" s="1">
        <f>IF(L3251="Dealer",1,0)</f>
        <v>0</v>
      </c>
      <c r="I3251" s="1">
        <f>IF(M3251="Manual",1,0)</f>
        <v>1</v>
      </c>
      <c r="K3251" s="1" t="s">
        <v>24</v>
      </c>
      <c r="L3251" s="1" t="s">
        <v>25</v>
      </c>
      <c r="M3251" s="1" t="s">
        <v>26</v>
      </c>
    </row>
    <row r="3252" spans="1:13" x14ac:dyDescent="0.35">
      <c r="A3252" s="1" t="s">
        <v>327</v>
      </c>
      <c r="B3252" s="1" t="str">
        <f t="shared" si="101"/>
        <v>Chevrolet</v>
      </c>
      <c r="C3252" s="1">
        <v>2011</v>
      </c>
      <c r="D3252" s="2">
        <v>150000</v>
      </c>
      <c r="E3252" s="2">
        <f t="shared" si="100"/>
        <v>12</v>
      </c>
      <c r="F3252" s="2">
        <v>5</v>
      </c>
      <c r="G3252" s="1">
        <f>IF(L3252="Individual",1,0)</f>
        <v>1</v>
      </c>
      <c r="H3252" s="1">
        <f>IF(L3252="Dealer",1,0)</f>
        <v>0</v>
      </c>
      <c r="I3252" s="1">
        <f>IF(M3252="Manual",1,0)</f>
        <v>1</v>
      </c>
      <c r="K3252" s="1" t="s">
        <v>32</v>
      </c>
      <c r="L3252" s="1" t="s">
        <v>25</v>
      </c>
      <c r="M3252" s="1" t="s">
        <v>26</v>
      </c>
    </row>
    <row r="3253" spans="1:13" x14ac:dyDescent="0.35">
      <c r="A3253" s="1" t="s">
        <v>570</v>
      </c>
      <c r="B3253" s="1" t="str">
        <f t="shared" si="101"/>
        <v>Maruti</v>
      </c>
      <c r="C3253" s="1">
        <v>2016</v>
      </c>
      <c r="D3253" s="2">
        <v>245000</v>
      </c>
      <c r="E3253" s="2">
        <f t="shared" si="100"/>
        <v>7</v>
      </c>
      <c r="F3253" s="2">
        <v>5</v>
      </c>
      <c r="G3253" s="1">
        <f>IF(L3253="Individual",1,0)</f>
        <v>1</v>
      </c>
      <c r="H3253" s="1">
        <f>IF(L3253="Dealer",1,0)</f>
        <v>0</v>
      </c>
      <c r="I3253" s="1">
        <f>IF(M3253="Manual",1,0)</f>
        <v>1</v>
      </c>
      <c r="K3253" s="1" t="s">
        <v>32</v>
      </c>
      <c r="L3253" s="1" t="s">
        <v>25</v>
      </c>
      <c r="M3253" s="1" t="s">
        <v>26</v>
      </c>
    </row>
    <row r="3254" spans="1:13" ht="29" x14ac:dyDescent="0.35">
      <c r="A3254" s="1" t="s">
        <v>1582</v>
      </c>
      <c r="B3254" s="1" t="str">
        <f t="shared" si="101"/>
        <v>Tata</v>
      </c>
      <c r="C3254" s="1">
        <v>2013</v>
      </c>
      <c r="D3254" s="2">
        <v>260000</v>
      </c>
      <c r="E3254" s="2">
        <f t="shared" si="100"/>
        <v>10</v>
      </c>
      <c r="F3254" s="2">
        <v>5</v>
      </c>
      <c r="G3254" s="1">
        <f>IF(L3254="Individual",1,0)</f>
        <v>1</v>
      </c>
      <c r="H3254" s="1">
        <f>IF(L3254="Dealer",1,0)</f>
        <v>0</v>
      </c>
      <c r="I3254" s="1">
        <f>IF(M3254="Manual",1,0)</f>
        <v>1</v>
      </c>
      <c r="K3254" s="1" t="s">
        <v>24</v>
      </c>
      <c r="L3254" s="1" t="s">
        <v>25</v>
      </c>
      <c r="M3254" s="1" t="s">
        <v>26</v>
      </c>
    </row>
    <row r="3255" spans="1:13" x14ac:dyDescent="0.35">
      <c r="A3255" s="1" t="s">
        <v>377</v>
      </c>
      <c r="B3255" s="1" t="str">
        <f t="shared" si="101"/>
        <v>Hyundai</v>
      </c>
      <c r="C3255" s="1">
        <v>2014</v>
      </c>
      <c r="D3255" s="2">
        <v>450000</v>
      </c>
      <c r="E3255" s="2">
        <f t="shared" si="100"/>
        <v>9</v>
      </c>
      <c r="F3255" s="2">
        <v>5</v>
      </c>
      <c r="G3255" s="1">
        <f>IF(L3255="Individual",1,0)</f>
        <v>1</v>
      </c>
      <c r="H3255" s="1">
        <f>IF(L3255="Dealer",1,0)</f>
        <v>0</v>
      </c>
      <c r="I3255" s="1">
        <f>IF(M3255="Manual",1,0)</f>
        <v>1</v>
      </c>
      <c r="K3255" s="1" t="s">
        <v>24</v>
      </c>
      <c r="L3255" s="1" t="s">
        <v>25</v>
      </c>
      <c r="M3255" s="1" t="s">
        <v>26</v>
      </c>
    </row>
    <row r="3256" spans="1:13" x14ac:dyDescent="0.35">
      <c r="A3256" s="1" t="s">
        <v>262</v>
      </c>
      <c r="B3256" s="1" t="str">
        <f t="shared" si="101"/>
        <v>Maruti</v>
      </c>
      <c r="C3256" s="1">
        <v>2016</v>
      </c>
      <c r="D3256" s="2">
        <v>351000</v>
      </c>
      <c r="E3256" s="2">
        <f t="shared" si="100"/>
        <v>7</v>
      </c>
      <c r="F3256" s="2">
        <v>5</v>
      </c>
      <c r="G3256" s="1">
        <f>IF(L3256="Individual",1,0)</f>
        <v>1</v>
      </c>
      <c r="H3256" s="1">
        <f>IF(L3256="Dealer",1,0)</f>
        <v>0</v>
      </c>
      <c r="I3256" s="1">
        <f>IF(M3256="Manual",1,0)</f>
        <v>1</v>
      </c>
      <c r="K3256" s="1" t="s">
        <v>32</v>
      </c>
      <c r="L3256" s="1" t="s">
        <v>25</v>
      </c>
      <c r="M3256" s="1" t="s">
        <v>26</v>
      </c>
    </row>
    <row r="3257" spans="1:13" ht="29" x14ac:dyDescent="0.35">
      <c r="A3257" s="1" t="s">
        <v>1582</v>
      </c>
      <c r="B3257" s="1" t="str">
        <f t="shared" si="101"/>
        <v>Tata</v>
      </c>
      <c r="C3257" s="1">
        <v>2013</v>
      </c>
      <c r="D3257" s="2">
        <v>260000</v>
      </c>
      <c r="E3257" s="2">
        <f t="shared" si="100"/>
        <v>10</v>
      </c>
      <c r="F3257" s="2">
        <v>5</v>
      </c>
      <c r="G3257" s="1">
        <f>IF(L3257="Individual",1,0)</f>
        <v>1</v>
      </c>
      <c r="H3257" s="1">
        <f>IF(L3257="Dealer",1,0)</f>
        <v>0</v>
      </c>
      <c r="I3257" s="1">
        <f>IF(M3257="Manual",1,0)</f>
        <v>1</v>
      </c>
      <c r="K3257" s="1" t="s">
        <v>24</v>
      </c>
      <c r="L3257" s="1" t="s">
        <v>25</v>
      </c>
      <c r="M3257" s="1" t="s">
        <v>26</v>
      </c>
    </row>
    <row r="3258" spans="1:13" x14ac:dyDescent="0.35">
      <c r="A3258" s="1" t="s">
        <v>377</v>
      </c>
      <c r="B3258" s="1" t="str">
        <f t="shared" si="101"/>
        <v>Hyundai</v>
      </c>
      <c r="C3258" s="1">
        <v>2014</v>
      </c>
      <c r="D3258" s="2">
        <v>450000</v>
      </c>
      <c r="E3258" s="2">
        <f t="shared" si="100"/>
        <v>9</v>
      </c>
      <c r="F3258" s="2">
        <v>5</v>
      </c>
      <c r="G3258" s="1">
        <f>IF(L3258="Individual",1,0)</f>
        <v>1</v>
      </c>
      <c r="H3258" s="1">
        <f>IF(L3258="Dealer",1,0)</f>
        <v>0</v>
      </c>
      <c r="I3258" s="1">
        <f>IF(M3258="Manual",1,0)</f>
        <v>1</v>
      </c>
      <c r="K3258" s="1" t="s">
        <v>24</v>
      </c>
      <c r="L3258" s="1" t="s">
        <v>25</v>
      </c>
      <c r="M3258" s="1" t="s">
        <v>26</v>
      </c>
    </row>
    <row r="3259" spans="1:13" x14ac:dyDescent="0.35">
      <c r="A3259" s="1" t="s">
        <v>262</v>
      </c>
      <c r="B3259" s="1" t="str">
        <f t="shared" si="101"/>
        <v>Maruti</v>
      </c>
      <c r="C3259" s="1">
        <v>2016</v>
      </c>
      <c r="D3259" s="2">
        <v>351000</v>
      </c>
      <c r="E3259" s="2">
        <f t="shared" si="100"/>
        <v>7</v>
      </c>
      <c r="F3259" s="2">
        <v>5</v>
      </c>
      <c r="G3259" s="1">
        <f>IF(L3259="Individual",1,0)</f>
        <v>1</v>
      </c>
      <c r="H3259" s="1">
        <f>IF(L3259="Dealer",1,0)</f>
        <v>0</v>
      </c>
      <c r="I3259" s="1">
        <f>IF(M3259="Manual",1,0)</f>
        <v>1</v>
      </c>
      <c r="K3259" s="1" t="s">
        <v>32</v>
      </c>
      <c r="L3259" s="1" t="s">
        <v>25</v>
      </c>
      <c r="M3259" s="1" t="s">
        <v>26</v>
      </c>
    </row>
    <row r="3260" spans="1:13" x14ac:dyDescent="0.35">
      <c r="A3260" s="1" t="s">
        <v>1651</v>
      </c>
      <c r="B3260" s="1" t="str">
        <f t="shared" si="101"/>
        <v>Nissan</v>
      </c>
      <c r="C3260" s="1">
        <v>2016</v>
      </c>
      <c r="D3260" s="2">
        <v>750000</v>
      </c>
      <c r="E3260" s="2">
        <f t="shared" si="100"/>
        <v>7</v>
      </c>
      <c r="F3260" s="2">
        <v>5</v>
      </c>
      <c r="G3260" s="1">
        <f>IF(L3260="Individual",1,0)</f>
        <v>1</v>
      </c>
      <c r="H3260" s="1">
        <f>IF(L3260="Dealer",1,0)</f>
        <v>0</v>
      </c>
      <c r="I3260" s="1">
        <f>IF(M3260="Manual",1,0)</f>
        <v>1</v>
      </c>
      <c r="K3260" s="1" t="s">
        <v>24</v>
      </c>
      <c r="L3260" s="1" t="s">
        <v>25</v>
      </c>
      <c r="M3260" s="1" t="s">
        <v>26</v>
      </c>
    </row>
    <row r="3261" spans="1:13" x14ac:dyDescent="0.35">
      <c r="A3261" s="1" t="s">
        <v>114</v>
      </c>
      <c r="B3261" s="1" t="str">
        <f t="shared" si="101"/>
        <v>Nissan</v>
      </c>
      <c r="C3261" s="1">
        <v>2015</v>
      </c>
      <c r="D3261" s="2">
        <v>800000</v>
      </c>
      <c r="E3261" s="2">
        <f t="shared" si="100"/>
        <v>8</v>
      </c>
      <c r="F3261" s="2">
        <v>5</v>
      </c>
      <c r="G3261" s="1">
        <f>IF(L3261="Individual",1,0)</f>
        <v>1</v>
      </c>
      <c r="H3261" s="1">
        <f>IF(L3261="Dealer",1,0)</f>
        <v>0</v>
      </c>
      <c r="I3261" s="1">
        <f>IF(M3261="Manual",1,0)</f>
        <v>1</v>
      </c>
      <c r="K3261" s="1" t="s">
        <v>24</v>
      </c>
      <c r="L3261" s="1" t="s">
        <v>25</v>
      </c>
      <c r="M3261" s="1" t="s">
        <v>26</v>
      </c>
    </row>
    <row r="3262" spans="1:13" x14ac:dyDescent="0.35">
      <c r="A3262" s="1" t="s">
        <v>845</v>
      </c>
      <c r="B3262" s="1" t="str">
        <f t="shared" si="101"/>
        <v>Maruti</v>
      </c>
      <c r="C3262" s="1">
        <v>2013</v>
      </c>
      <c r="D3262" s="2">
        <v>200000</v>
      </c>
      <c r="E3262" s="2">
        <f t="shared" si="100"/>
        <v>10</v>
      </c>
      <c r="F3262" s="2">
        <v>5</v>
      </c>
      <c r="G3262" s="1">
        <f>IF(L3262="Individual",1,0)</f>
        <v>1</v>
      </c>
      <c r="H3262" s="1">
        <f>IF(L3262="Dealer",1,0)</f>
        <v>0</v>
      </c>
      <c r="I3262" s="1">
        <f>IF(M3262="Manual",1,0)</f>
        <v>1</v>
      </c>
      <c r="K3262" s="1" t="s">
        <v>32</v>
      </c>
      <c r="L3262" s="1" t="s">
        <v>25</v>
      </c>
      <c r="M3262" s="1" t="s">
        <v>26</v>
      </c>
    </row>
    <row r="3263" spans="1:13" x14ac:dyDescent="0.35">
      <c r="A3263" s="1" t="s">
        <v>1771</v>
      </c>
      <c r="B3263" s="1" t="str">
        <f t="shared" si="101"/>
        <v>Nissan</v>
      </c>
      <c r="C3263" s="1">
        <v>2016</v>
      </c>
      <c r="D3263" s="2">
        <v>800000</v>
      </c>
      <c r="E3263" s="2">
        <f t="shared" si="100"/>
        <v>7</v>
      </c>
      <c r="F3263" s="2">
        <v>5</v>
      </c>
      <c r="G3263" s="1">
        <f>IF(L3263="Individual",1,0)</f>
        <v>1</v>
      </c>
      <c r="H3263" s="1">
        <f>IF(L3263="Dealer",1,0)</f>
        <v>0</v>
      </c>
      <c r="I3263" s="1">
        <f>IF(M3263="Manual",1,0)</f>
        <v>1</v>
      </c>
      <c r="K3263" s="1" t="s">
        <v>24</v>
      </c>
      <c r="L3263" s="1" t="s">
        <v>25</v>
      </c>
      <c r="M3263" s="1" t="s">
        <v>26</v>
      </c>
    </row>
    <row r="3264" spans="1:13" x14ac:dyDescent="0.35">
      <c r="A3264" s="1" t="s">
        <v>1603</v>
      </c>
      <c r="B3264" s="1" t="str">
        <f t="shared" si="101"/>
        <v>Renault</v>
      </c>
      <c r="C3264" s="1">
        <v>2018</v>
      </c>
      <c r="D3264" s="2">
        <v>395000</v>
      </c>
      <c r="E3264" s="2">
        <f t="shared" si="100"/>
        <v>5</v>
      </c>
      <c r="F3264" s="2">
        <v>5</v>
      </c>
      <c r="G3264" s="1">
        <f>IF(L3264="Individual",1,0)</f>
        <v>1</v>
      </c>
      <c r="H3264" s="1">
        <f>IF(L3264="Dealer",1,0)</f>
        <v>0</v>
      </c>
      <c r="I3264" s="1">
        <f>IF(M3264="Manual",1,0)</f>
        <v>1</v>
      </c>
      <c r="K3264" s="1" t="s">
        <v>32</v>
      </c>
      <c r="L3264" s="1" t="s">
        <v>25</v>
      </c>
      <c r="M3264" s="1" t="s">
        <v>26</v>
      </c>
    </row>
    <row r="3265" spans="1:13" x14ac:dyDescent="0.35">
      <c r="A3265" s="1" t="s">
        <v>1675</v>
      </c>
      <c r="B3265" s="1" t="str">
        <f t="shared" si="101"/>
        <v>Maruti</v>
      </c>
      <c r="C3265" s="1">
        <v>2019</v>
      </c>
      <c r="D3265" s="2">
        <v>500000</v>
      </c>
      <c r="E3265" s="2">
        <f t="shared" si="100"/>
        <v>4</v>
      </c>
      <c r="F3265" s="2">
        <v>5</v>
      </c>
      <c r="G3265" s="1">
        <f>IF(L3265="Individual",1,0)</f>
        <v>1</v>
      </c>
      <c r="H3265" s="1">
        <f>IF(L3265="Dealer",1,0)</f>
        <v>0</v>
      </c>
      <c r="I3265" s="1">
        <f>IF(M3265="Manual",1,0)</f>
        <v>1</v>
      </c>
      <c r="K3265" s="1" t="s">
        <v>32</v>
      </c>
      <c r="L3265" s="1" t="s">
        <v>25</v>
      </c>
      <c r="M3265" s="1" t="s">
        <v>26</v>
      </c>
    </row>
    <row r="3266" spans="1:13" x14ac:dyDescent="0.35">
      <c r="A3266" s="1" t="s">
        <v>570</v>
      </c>
      <c r="B3266" s="1" t="str">
        <f t="shared" si="101"/>
        <v>Maruti</v>
      </c>
      <c r="C3266" s="1">
        <v>2012</v>
      </c>
      <c r="D3266" s="2">
        <v>254999</v>
      </c>
      <c r="E3266" s="2">
        <f t="shared" ref="E3266:E3329" si="102">2023-C3266</f>
        <v>11</v>
      </c>
      <c r="F3266" s="2">
        <v>5</v>
      </c>
      <c r="G3266" s="1">
        <f>IF(L3266="Individual",1,0)</f>
        <v>1</v>
      </c>
      <c r="H3266" s="1">
        <f>IF(L3266="Dealer",1,0)</f>
        <v>0</v>
      </c>
      <c r="I3266" s="1">
        <f>IF(M3266="Manual",1,0)</f>
        <v>1</v>
      </c>
      <c r="K3266" s="1" t="s">
        <v>32</v>
      </c>
      <c r="L3266" s="1" t="s">
        <v>25</v>
      </c>
      <c r="M3266" s="1" t="s">
        <v>26</v>
      </c>
    </row>
    <row r="3267" spans="1:13" x14ac:dyDescent="0.35">
      <c r="A3267" s="1" t="s">
        <v>157</v>
      </c>
      <c r="B3267" s="1" t="str">
        <f t="shared" ref="B3267:B3330" si="103">LEFT(A3267,FIND(" ",A3267)-1)</f>
        <v>Maruti</v>
      </c>
      <c r="C3267" s="1">
        <v>2011</v>
      </c>
      <c r="D3267" s="2">
        <v>180000</v>
      </c>
      <c r="E3267" s="2">
        <f t="shared" si="102"/>
        <v>12</v>
      </c>
      <c r="F3267" s="2">
        <v>5</v>
      </c>
      <c r="G3267" s="1">
        <f>IF(L3267="Individual",1,0)</f>
        <v>1</v>
      </c>
      <c r="H3267" s="1">
        <f>IF(L3267="Dealer",1,0)</f>
        <v>0</v>
      </c>
      <c r="I3267" s="1">
        <f>IF(M3267="Manual",1,0)</f>
        <v>1</v>
      </c>
      <c r="K3267" s="1" t="s">
        <v>32</v>
      </c>
      <c r="L3267" s="1" t="s">
        <v>25</v>
      </c>
      <c r="M3267" s="1" t="s">
        <v>26</v>
      </c>
    </row>
    <row r="3268" spans="1:13" x14ac:dyDescent="0.35">
      <c r="A3268" s="1" t="s">
        <v>1772</v>
      </c>
      <c r="B3268" s="1" t="str">
        <f t="shared" si="103"/>
        <v>Tata</v>
      </c>
      <c r="C3268" s="1">
        <v>2012</v>
      </c>
      <c r="D3268" s="2">
        <v>310000</v>
      </c>
      <c r="E3268" s="2">
        <f t="shared" si="102"/>
        <v>11</v>
      </c>
      <c r="F3268" s="2">
        <v>5</v>
      </c>
      <c r="G3268" s="1">
        <f>IF(L3268="Individual",1,0)</f>
        <v>1</v>
      </c>
      <c r="H3268" s="1">
        <f>IF(L3268="Dealer",1,0)</f>
        <v>0</v>
      </c>
      <c r="I3268" s="1">
        <f>IF(M3268="Manual",1,0)</f>
        <v>1</v>
      </c>
      <c r="K3268" s="1" t="s">
        <v>24</v>
      </c>
      <c r="L3268" s="1" t="s">
        <v>25</v>
      </c>
      <c r="M3268" s="1" t="s">
        <v>26</v>
      </c>
    </row>
    <row r="3269" spans="1:13" x14ac:dyDescent="0.35">
      <c r="A3269" s="1" t="s">
        <v>673</v>
      </c>
      <c r="B3269" s="1" t="str">
        <f t="shared" si="103"/>
        <v>Datsun</v>
      </c>
      <c r="C3269" s="1">
        <v>2015</v>
      </c>
      <c r="D3269" s="2">
        <v>225000</v>
      </c>
      <c r="E3269" s="2">
        <f t="shared" si="102"/>
        <v>8</v>
      </c>
      <c r="F3269" s="2">
        <v>5</v>
      </c>
      <c r="G3269" s="1">
        <f>IF(L3269="Individual",1,0)</f>
        <v>1</v>
      </c>
      <c r="H3269" s="1">
        <f>IF(L3269="Dealer",1,0)</f>
        <v>0</v>
      </c>
      <c r="I3269" s="1">
        <f>IF(M3269="Manual",1,0)</f>
        <v>1</v>
      </c>
      <c r="K3269" s="1" t="s">
        <v>32</v>
      </c>
      <c r="L3269" s="1" t="s">
        <v>25</v>
      </c>
      <c r="M3269" s="1" t="s">
        <v>26</v>
      </c>
    </row>
    <row r="3270" spans="1:13" x14ac:dyDescent="0.35">
      <c r="A3270" s="1" t="s">
        <v>700</v>
      </c>
      <c r="B3270" s="1" t="str">
        <f t="shared" si="103"/>
        <v>Hyundai</v>
      </c>
      <c r="C3270" s="1">
        <v>2011</v>
      </c>
      <c r="D3270" s="2">
        <v>180000</v>
      </c>
      <c r="E3270" s="2">
        <f t="shared" si="102"/>
        <v>12</v>
      </c>
      <c r="F3270" s="2">
        <v>5</v>
      </c>
      <c r="G3270" s="1">
        <f>IF(L3270="Individual",1,0)</f>
        <v>1</v>
      </c>
      <c r="H3270" s="1">
        <f>IF(L3270="Dealer",1,0)</f>
        <v>0</v>
      </c>
      <c r="I3270" s="1">
        <f>IF(M3270="Manual",1,0)</f>
        <v>1</v>
      </c>
      <c r="K3270" s="1" t="s">
        <v>32</v>
      </c>
      <c r="L3270" s="1" t="s">
        <v>25</v>
      </c>
      <c r="M3270" s="1" t="s">
        <v>26</v>
      </c>
    </row>
    <row r="3271" spans="1:13" x14ac:dyDescent="0.35">
      <c r="A3271" s="1" t="s">
        <v>474</v>
      </c>
      <c r="B3271" s="1" t="str">
        <f t="shared" si="103"/>
        <v>Maruti</v>
      </c>
      <c r="C3271" s="1">
        <v>2015</v>
      </c>
      <c r="D3271" s="2">
        <v>550000</v>
      </c>
      <c r="E3271" s="2">
        <f t="shared" si="102"/>
        <v>8</v>
      </c>
      <c r="F3271" s="2">
        <v>5</v>
      </c>
      <c r="G3271" s="1">
        <f>IF(L3271="Individual",1,0)</f>
        <v>1</v>
      </c>
      <c r="H3271" s="1">
        <f>IF(L3271="Dealer",1,0)</f>
        <v>0</v>
      </c>
      <c r="I3271" s="1">
        <f>IF(M3271="Manual",1,0)</f>
        <v>1</v>
      </c>
      <c r="K3271" s="1" t="s">
        <v>32</v>
      </c>
      <c r="L3271" s="1" t="s">
        <v>25</v>
      </c>
      <c r="M3271" s="1" t="s">
        <v>26</v>
      </c>
    </row>
    <row r="3272" spans="1:13" x14ac:dyDescent="0.35">
      <c r="A3272" s="1" t="s">
        <v>1609</v>
      </c>
      <c r="B3272" s="1" t="str">
        <f t="shared" si="103"/>
        <v>Hyundai</v>
      </c>
      <c r="C3272" s="1">
        <v>2015</v>
      </c>
      <c r="D3272" s="2">
        <v>900000</v>
      </c>
      <c r="E3272" s="2">
        <f t="shared" si="102"/>
        <v>8</v>
      </c>
      <c r="F3272" s="2">
        <v>5</v>
      </c>
      <c r="G3272" s="1">
        <f>IF(L3272="Individual",1,0)</f>
        <v>1</v>
      </c>
      <c r="H3272" s="1">
        <f>IF(L3272="Dealer",1,0)</f>
        <v>0</v>
      </c>
      <c r="I3272" s="1">
        <f>IF(M3272="Manual",1,0)</f>
        <v>1</v>
      </c>
      <c r="K3272" s="1" t="s">
        <v>24</v>
      </c>
      <c r="L3272" s="1" t="s">
        <v>25</v>
      </c>
      <c r="M3272" s="1" t="s">
        <v>26</v>
      </c>
    </row>
    <row r="3273" spans="1:13" x14ac:dyDescent="0.35">
      <c r="A3273" s="1" t="s">
        <v>1746</v>
      </c>
      <c r="B3273" s="1" t="str">
        <f t="shared" si="103"/>
        <v>Maruti</v>
      </c>
      <c r="C3273" s="1">
        <v>2015</v>
      </c>
      <c r="D3273" s="2">
        <v>590000</v>
      </c>
      <c r="E3273" s="2">
        <f t="shared" si="102"/>
        <v>8</v>
      </c>
      <c r="F3273" s="2">
        <v>5</v>
      </c>
      <c r="G3273" s="1">
        <f>IF(L3273="Individual",1,0)</f>
        <v>1</v>
      </c>
      <c r="H3273" s="1">
        <f>IF(L3273="Dealer",1,0)</f>
        <v>0</v>
      </c>
      <c r="I3273" s="1">
        <f>IF(M3273="Manual",1,0)</f>
        <v>1</v>
      </c>
      <c r="K3273" s="1" t="s">
        <v>24</v>
      </c>
      <c r="L3273" s="1" t="s">
        <v>25</v>
      </c>
      <c r="M3273" s="1" t="s">
        <v>26</v>
      </c>
    </row>
    <row r="3274" spans="1:13" x14ac:dyDescent="0.35">
      <c r="A3274" s="1" t="s">
        <v>1774</v>
      </c>
      <c r="B3274" s="1" t="str">
        <f t="shared" si="103"/>
        <v>Audi</v>
      </c>
      <c r="C3274" s="1">
        <v>2017</v>
      </c>
      <c r="D3274" s="2">
        <v>2600000</v>
      </c>
      <c r="E3274" s="2">
        <f t="shared" si="102"/>
        <v>6</v>
      </c>
      <c r="F3274" s="2">
        <v>5</v>
      </c>
      <c r="G3274" s="1">
        <f>IF(L3274="Individual",1,0)</f>
        <v>1</v>
      </c>
      <c r="H3274" s="1">
        <f>IF(L3274="Dealer",1,0)</f>
        <v>0</v>
      </c>
      <c r="I3274" s="1">
        <f>IF(M3274="Manual",1,0)</f>
        <v>0</v>
      </c>
      <c r="K3274" s="1" t="s">
        <v>24</v>
      </c>
      <c r="L3274" s="1" t="s">
        <v>25</v>
      </c>
      <c r="M3274" s="1" t="s">
        <v>57</v>
      </c>
    </row>
    <row r="3275" spans="1:13" x14ac:dyDescent="0.35">
      <c r="A3275" s="1" t="s">
        <v>190</v>
      </c>
      <c r="B3275" s="1" t="str">
        <f t="shared" si="103"/>
        <v>Maruti</v>
      </c>
      <c r="C3275" s="1">
        <v>2016</v>
      </c>
      <c r="D3275" s="2">
        <v>475000</v>
      </c>
      <c r="E3275" s="2">
        <f t="shared" si="102"/>
        <v>7</v>
      </c>
      <c r="F3275" s="2">
        <v>5</v>
      </c>
      <c r="G3275" s="1">
        <f>IF(L3275="Individual",1,0)</f>
        <v>1</v>
      </c>
      <c r="H3275" s="1">
        <f>IF(L3275="Dealer",1,0)</f>
        <v>0</v>
      </c>
      <c r="I3275" s="1">
        <f>IF(M3275="Manual",1,0)</f>
        <v>1</v>
      </c>
      <c r="K3275" s="1" t="s">
        <v>24</v>
      </c>
      <c r="L3275" s="1" t="s">
        <v>25</v>
      </c>
      <c r="M3275" s="1" t="s">
        <v>26</v>
      </c>
    </row>
    <row r="3276" spans="1:13" x14ac:dyDescent="0.35">
      <c r="A3276" s="1" t="s">
        <v>1575</v>
      </c>
      <c r="B3276" s="1" t="str">
        <f t="shared" si="103"/>
        <v>Hyundai</v>
      </c>
      <c r="C3276" s="1">
        <v>2018</v>
      </c>
      <c r="D3276" s="2">
        <v>700000</v>
      </c>
      <c r="E3276" s="2">
        <f t="shared" si="102"/>
        <v>5</v>
      </c>
      <c r="F3276" s="2">
        <v>5</v>
      </c>
      <c r="G3276" s="1">
        <f>IF(L3276="Individual",1,0)</f>
        <v>1</v>
      </c>
      <c r="H3276" s="1">
        <f>IF(L3276="Dealer",1,0)</f>
        <v>0</v>
      </c>
      <c r="I3276" s="1">
        <f>IF(M3276="Manual",1,0)</f>
        <v>1</v>
      </c>
      <c r="K3276" s="1" t="s">
        <v>24</v>
      </c>
      <c r="L3276" s="1" t="s">
        <v>25</v>
      </c>
      <c r="M3276" s="1" t="s">
        <v>26</v>
      </c>
    </row>
    <row r="3277" spans="1:13" x14ac:dyDescent="0.35">
      <c r="A3277" s="1" t="s">
        <v>178</v>
      </c>
      <c r="B3277" s="1" t="str">
        <f t="shared" si="103"/>
        <v>Maruti</v>
      </c>
      <c r="C3277" s="1">
        <v>2011</v>
      </c>
      <c r="D3277" s="2">
        <v>376000</v>
      </c>
      <c r="E3277" s="2">
        <f t="shared" si="102"/>
        <v>12</v>
      </c>
      <c r="F3277" s="2">
        <v>5</v>
      </c>
      <c r="G3277" s="1">
        <f>IF(L3277="Individual",1,0)</f>
        <v>1</v>
      </c>
      <c r="H3277" s="1">
        <f>IF(L3277="Dealer",1,0)</f>
        <v>0</v>
      </c>
      <c r="I3277" s="1">
        <f>IF(M3277="Manual",1,0)</f>
        <v>1</v>
      </c>
      <c r="K3277" s="1" t="s">
        <v>32</v>
      </c>
      <c r="L3277" s="1" t="s">
        <v>25</v>
      </c>
      <c r="M3277" s="1" t="s">
        <v>26</v>
      </c>
    </row>
    <row r="3278" spans="1:13" x14ac:dyDescent="0.35">
      <c r="A3278" s="1" t="s">
        <v>1093</v>
      </c>
      <c r="B3278" s="1" t="str">
        <f t="shared" si="103"/>
        <v>Maruti</v>
      </c>
      <c r="C3278" s="1">
        <v>2016</v>
      </c>
      <c r="D3278" s="2">
        <v>390000</v>
      </c>
      <c r="E3278" s="2">
        <f t="shared" si="102"/>
        <v>7</v>
      </c>
      <c r="F3278" s="2">
        <v>5</v>
      </c>
      <c r="G3278" s="1">
        <f>IF(L3278="Individual",1,0)</f>
        <v>1</v>
      </c>
      <c r="H3278" s="1">
        <f>IF(L3278="Dealer",1,0)</f>
        <v>0</v>
      </c>
      <c r="I3278" s="1">
        <f>IF(M3278="Manual",1,0)</f>
        <v>1</v>
      </c>
      <c r="K3278" s="1" t="s">
        <v>32</v>
      </c>
      <c r="L3278" s="1" t="s">
        <v>25</v>
      </c>
      <c r="M3278" s="1" t="s">
        <v>26</v>
      </c>
    </row>
    <row r="3279" spans="1:13" x14ac:dyDescent="0.35">
      <c r="A3279" s="1" t="s">
        <v>562</v>
      </c>
      <c r="B3279" s="1" t="str">
        <f t="shared" si="103"/>
        <v>Nissan</v>
      </c>
      <c r="C3279" s="1">
        <v>2014</v>
      </c>
      <c r="D3279" s="2">
        <v>335000</v>
      </c>
      <c r="E3279" s="2">
        <f t="shared" si="102"/>
        <v>9</v>
      </c>
      <c r="F3279" s="2">
        <v>5</v>
      </c>
      <c r="G3279" s="1">
        <f>IF(L3279="Individual",1,0)</f>
        <v>0</v>
      </c>
      <c r="H3279" s="1">
        <f>IF(L3279="Dealer",1,0)</f>
        <v>1</v>
      </c>
      <c r="I3279" s="1">
        <f>IF(M3279="Manual",1,0)</f>
        <v>1</v>
      </c>
      <c r="K3279" s="1" t="s">
        <v>24</v>
      </c>
      <c r="L3279" s="1" t="s">
        <v>58</v>
      </c>
      <c r="M3279" s="1" t="s">
        <v>26</v>
      </c>
    </row>
    <row r="3280" spans="1:13" x14ac:dyDescent="0.35">
      <c r="A3280" s="1" t="s">
        <v>1519</v>
      </c>
      <c r="B3280" s="1" t="str">
        <f t="shared" si="103"/>
        <v>Renault</v>
      </c>
      <c r="C3280" s="1">
        <v>2015</v>
      </c>
      <c r="D3280" s="2">
        <v>484999</v>
      </c>
      <c r="E3280" s="2">
        <f t="shared" si="102"/>
        <v>8</v>
      </c>
      <c r="F3280" s="2">
        <v>5</v>
      </c>
      <c r="G3280" s="1">
        <f>IF(L3280="Individual",1,0)</f>
        <v>0</v>
      </c>
      <c r="H3280" s="1">
        <f>IF(L3280="Dealer",1,0)</f>
        <v>1</v>
      </c>
      <c r="I3280" s="1">
        <f>IF(M3280="Manual",1,0)</f>
        <v>1</v>
      </c>
      <c r="K3280" s="1" t="s">
        <v>24</v>
      </c>
      <c r="L3280" s="1" t="s">
        <v>58</v>
      </c>
      <c r="M3280" s="1" t="s">
        <v>26</v>
      </c>
    </row>
    <row r="3281" spans="1:13" x14ac:dyDescent="0.35">
      <c r="A3281" s="1" t="s">
        <v>1776</v>
      </c>
      <c r="B3281" s="1" t="str">
        <f t="shared" si="103"/>
        <v>Audi</v>
      </c>
      <c r="C3281" s="1">
        <v>2014</v>
      </c>
      <c r="D3281" s="2">
        <v>1850000</v>
      </c>
      <c r="E3281" s="2">
        <f t="shared" si="102"/>
        <v>9</v>
      </c>
      <c r="F3281" s="2">
        <v>5</v>
      </c>
      <c r="G3281" s="1">
        <f>IF(L3281="Individual",1,0)</f>
        <v>1</v>
      </c>
      <c r="H3281" s="1">
        <f>IF(L3281="Dealer",1,0)</f>
        <v>0</v>
      </c>
      <c r="I3281" s="1">
        <f>IF(M3281="Manual",1,0)</f>
        <v>0</v>
      </c>
      <c r="K3281" s="1" t="s">
        <v>24</v>
      </c>
      <c r="L3281" s="1" t="s">
        <v>25</v>
      </c>
      <c r="M3281" s="1" t="s">
        <v>57</v>
      </c>
    </row>
    <row r="3282" spans="1:13" x14ac:dyDescent="0.35">
      <c r="A3282" s="1" t="s">
        <v>554</v>
      </c>
      <c r="B3282" s="1" t="str">
        <f t="shared" si="103"/>
        <v>Volkswagen</v>
      </c>
      <c r="C3282" s="1">
        <v>2013</v>
      </c>
      <c r="D3282" s="2">
        <v>350000</v>
      </c>
      <c r="E3282" s="2">
        <f t="shared" si="102"/>
        <v>10</v>
      </c>
      <c r="F3282" s="2">
        <v>5</v>
      </c>
      <c r="G3282" s="1">
        <f>IF(L3282="Individual",1,0)</f>
        <v>1</v>
      </c>
      <c r="H3282" s="1">
        <f>IF(L3282="Dealer",1,0)</f>
        <v>0</v>
      </c>
      <c r="I3282" s="1">
        <f>IF(M3282="Manual",1,0)</f>
        <v>1</v>
      </c>
      <c r="K3282" s="1" t="s">
        <v>24</v>
      </c>
      <c r="L3282" s="1" t="s">
        <v>25</v>
      </c>
      <c r="M3282" s="1" t="s">
        <v>26</v>
      </c>
    </row>
    <row r="3283" spans="1:13" x14ac:dyDescent="0.35">
      <c r="A3283" s="1" t="s">
        <v>1402</v>
      </c>
      <c r="B3283" s="1" t="str">
        <f t="shared" si="103"/>
        <v>Maruti</v>
      </c>
      <c r="C3283" s="1">
        <v>2017</v>
      </c>
      <c r="D3283" s="2">
        <v>750000</v>
      </c>
      <c r="E3283" s="2">
        <f t="shared" si="102"/>
        <v>6</v>
      </c>
      <c r="F3283" s="2">
        <v>5</v>
      </c>
      <c r="G3283" s="1">
        <f>IF(L3283="Individual",1,0)</f>
        <v>0</v>
      </c>
      <c r="H3283" s="1">
        <f>IF(L3283="Dealer",1,0)</f>
        <v>1</v>
      </c>
      <c r="I3283" s="1">
        <f>IF(M3283="Manual",1,0)</f>
        <v>1</v>
      </c>
      <c r="K3283" s="1" t="s">
        <v>24</v>
      </c>
      <c r="L3283" s="1" t="s">
        <v>58</v>
      </c>
      <c r="M3283" s="1" t="s">
        <v>26</v>
      </c>
    </row>
    <row r="3284" spans="1:13" x14ac:dyDescent="0.35">
      <c r="A3284" s="1" t="s">
        <v>1777</v>
      </c>
      <c r="B3284" s="1" t="str">
        <f t="shared" si="103"/>
        <v>Land</v>
      </c>
      <c r="C3284" s="1">
        <v>2013</v>
      </c>
      <c r="D3284" s="2">
        <v>1650000</v>
      </c>
      <c r="E3284" s="2">
        <f t="shared" si="102"/>
        <v>10</v>
      </c>
      <c r="F3284" s="2">
        <v>5</v>
      </c>
      <c r="G3284" s="1">
        <f>IF(L3284="Individual",1,0)</f>
        <v>0</v>
      </c>
      <c r="H3284" s="1">
        <f>IF(L3284="Dealer",1,0)</f>
        <v>1</v>
      </c>
      <c r="I3284" s="1">
        <f>IF(M3284="Manual",1,0)</f>
        <v>0</v>
      </c>
      <c r="K3284" s="1" t="s">
        <v>24</v>
      </c>
      <c r="L3284" s="1" t="s">
        <v>58</v>
      </c>
      <c r="M3284" s="1" t="s">
        <v>57</v>
      </c>
    </row>
    <row r="3285" spans="1:13" x14ac:dyDescent="0.35">
      <c r="A3285" s="1" t="s">
        <v>1684</v>
      </c>
      <c r="B3285" s="1" t="str">
        <f t="shared" si="103"/>
        <v>Honda</v>
      </c>
      <c r="C3285" s="1">
        <v>2018</v>
      </c>
      <c r="D3285" s="2">
        <v>600000</v>
      </c>
      <c r="E3285" s="2">
        <f t="shared" si="102"/>
        <v>5</v>
      </c>
      <c r="F3285" s="2">
        <v>5</v>
      </c>
      <c r="G3285" s="1">
        <f>IF(L3285="Individual",1,0)</f>
        <v>1</v>
      </c>
      <c r="H3285" s="1">
        <f>IF(L3285="Dealer",1,0)</f>
        <v>0</v>
      </c>
      <c r="I3285" s="1">
        <f>IF(M3285="Manual",1,0)</f>
        <v>1</v>
      </c>
      <c r="K3285" s="1" t="s">
        <v>32</v>
      </c>
      <c r="L3285" s="1" t="s">
        <v>25</v>
      </c>
      <c r="M3285" s="1" t="s">
        <v>26</v>
      </c>
    </row>
    <row r="3286" spans="1:13" ht="29" x14ac:dyDescent="0.35">
      <c r="A3286" s="1" t="s">
        <v>1779</v>
      </c>
      <c r="B3286" s="1" t="str">
        <f t="shared" si="103"/>
        <v>Volkswagen</v>
      </c>
      <c r="C3286" s="1">
        <v>2018</v>
      </c>
      <c r="D3286" s="2">
        <v>565000</v>
      </c>
      <c r="E3286" s="2">
        <f t="shared" si="102"/>
        <v>5</v>
      </c>
      <c r="F3286" s="2">
        <v>5</v>
      </c>
      <c r="G3286" s="1">
        <f>IF(L3286="Individual",1,0)</f>
        <v>1</v>
      </c>
      <c r="H3286" s="1">
        <f>IF(L3286="Dealer",1,0)</f>
        <v>0</v>
      </c>
      <c r="I3286" s="1">
        <f>IF(M3286="Manual",1,0)</f>
        <v>1</v>
      </c>
      <c r="K3286" s="1" t="s">
        <v>32</v>
      </c>
      <c r="L3286" s="1" t="s">
        <v>25</v>
      </c>
      <c r="M3286" s="1" t="s">
        <v>26</v>
      </c>
    </row>
    <row r="3287" spans="1:13" x14ac:dyDescent="0.35">
      <c r="A3287" s="1" t="s">
        <v>1780</v>
      </c>
      <c r="B3287" s="1" t="str">
        <f t="shared" si="103"/>
        <v>Daewoo</v>
      </c>
      <c r="C3287" s="1">
        <v>2000</v>
      </c>
      <c r="D3287" s="2">
        <v>86000</v>
      </c>
      <c r="E3287" s="2">
        <f t="shared" si="102"/>
        <v>23</v>
      </c>
      <c r="F3287" s="2">
        <v>5</v>
      </c>
      <c r="G3287" s="1">
        <f>IF(L3287="Individual",1,0)</f>
        <v>1</v>
      </c>
      <c r="H3287" s="1">
        <f>IF(L3287="Dealer",1,0)</f>
        <v>0</v>
      </c>
      <c r="I3287" s="1">
        <f>IF(M3287="Manual",1,0)</f>
        <v>1</v>
      </c>
      <c r="K3287" s="1" t="s">
        <v>32</v>
      </c>
      <c r="L3287" s="1" t="s">
        <v>25</v>
      </c>
      <c r="M3287" s="1" t="s">
        <v>26</v>
      </c>
    </row>
    <row r="3288" spans="1:13" x14ac:dyDescent="0.35">
      <c r="A3288" s="1" t="s">
        <v>673</v>
      </c>
      <c r="B3288" s="1" t="str">
        <f t="shared" si="103"/>
        <v>Datsun</v>
      </c>
      <c r="C3288" s="1">
        <v>2016</v>
      </c>
      <c r="D3288" s="2">
        <v>329000</v>
      </c>
      <c r="E3288" s="2">
        <f t="shared" si="102"/>
        <v>7</v>
      </c>
      <c r="F3288" s="2">
        <v>5</v>
      </c>
      <c r="G3288" s="1">
        <f>IF(L3288="Individual",1,0)</f>
        <v>1</v>
      </c>
      <c r="H3288" s="1">
        <f>IF(L3288="Dealer",1,0)</f>
        <v>0</v>
      </c>
      <c r="I3288" s="1">
        <f>IF(M3288="Manual",1,0)</f>
        <v>1</v>
      </c>
      <c r="K3288" s="1" t="s">
        <v>32</v>
      </c>
      <c r="L3288" s="1" t="s">
        <v>25</v>
      </c>
      <c r="M3288" s="1" t="s">
        <v>26</v>
      </c>
    </row>
    <row r="3289" spans="1:13" ht="29" x14ac:dyDescent="0.35">
      <c r="A3289" s="1" t="s">
        <v>1096</v>
      </c>
      <c r="B3289" s="1" t="str">
        <f t="shared" si="103"/>
        <v>Ford</v>
      </c>
      <c r="C3289" s="1">
        <v>2016</v>
      </c>
      <c r="D3289" s="2">
        <v>650000</v>
      </c>
      <c r="E3289" s="2">
        <f t="shared" si="102"/>
        <v>7</v>
      </c>
      <c r="F3289" s="2">
        <v>5</v>
      </c>
      <c r="G3289" s="1">
        <f>IF(L3289="Individual",1,0)</f>
        <v>1</v>
      </c>
      <c r="H3289" s="1">
        <f>IF(L3289="Dealer",1,0)</f>
        <v>0</v>
      </c>
      <c r="I3289" s="1">
        <f>IF(M3289="Manual",1,0)</f>
        <v>1</v>
      </c>
      <c r="K3289" s="1" t="s">
        <v>24</v>
      </c>
      <c r="L3289" s="1" t="s">
        <v>25</v>
      </c>
      <c r="M3289" s="1" t="s">
        <v>26</v>
      </c>
    </row>
    <row r="3290" spans="1:13" x14ac:dyDescent="0.35">
      <c r="A3290" s="1" t="s">
        <v>866</v>
      </c>
      <c r="B3290" s="1" t="str">
        <f t="shared" si="103"/>
        <v>Hyundai</v>
      </c>
      <c r="C3290" s="1">
        <v>2015</v>
      </c>
      <c r="D3290" s="2">
        <v>822000</v>
      </c>
      <c r="E3290" s="2">
        <f t="shared" si="102"/>
        <v>8</v>
      </c>
      <c r="F3290" s="2">
        <v>5</v>
      </c>
      <c r="G3290" s="1">
        <f>IF(L3290="Individual",1,0)</f>
        <v>1</v>
      </c>
      <c r="H3290" s="1">
        <f>IF(L3290="Dealer",1,0)</f>
        <v>0</v>
      </c>
      <c r="I3290" s="1">
        <f>IF(M3290="Manual",1,0)</f>
        <v>1</v>
      </c>
      <c r="K3290" s="1" t="s">
        <v>24</v>
      </c>
      <c r="L3290" s="1" t="s">
        <v>25</v>
      </c>
      <c r="M3290" s="1" t="s">
        <v>26</v>
      </c>
    </row>
    <row r="3291" spans="1:13" x14ac:dyDescent="0.35">
      <c r="A3291" s="1" t="s">
        <v>775</v>
      </c>
      <c r="B3291" s="1" t="str">
        <f t="shared" si="103"/>
        <v>Maruti</v>
      </c>
      <c r="C3291" s="1">
        <v>2001</v>
      </c>
      <c r="D3291" s="2">
        <v>30000</v>
      </c>
      <c r="E3291" s="2">
        <f t="shared" si="102"/>
        <v>22</v>
      </c>
      <c r="F3291" s="2">
        <v>5</v>
      </c>
      <c r="G3291" s="1">
        <f>IF(L3291="Individual",1,0)</f>
        <v>1</v>
      </c>
      <c r="H3291" s="1">
        <f>IF(L3291="Dealer",1,0)</f>
        <v>0</v>
      </c>
      <c r="I3291" s="1">
        <f>IF(M3291="Manual",1,0)</f>
        <v>1</v>
      </c>
      <c r="K3291" s="1" t="s">
        <v>32</v>
      </c>
      <c r="L3291" s="1" t="s">
        <v>25</v>
      </c>
      <c r="M3291" s="1" t="s">
        <v>26</v>
      </c>
    </row>
    <row r="3292" spans="1:13" x14ac:dyDescent="0.35">
      <c r="A3292" s="1" t="s">
        <v>1338</v>
      </c>
      <c r="B3292" s="1" t="str">
        <f t="shared" si="103"/>
        <v>Hyundai</v>
      </c>
      <c r="C3292" s="1">
        <v>2016</v>
      </c>
      <c r="D3292" s="2">
        <v>550000</v>
      </c>
      <c r="E3292" s="2">
        <f t="shared" si="102"/>
        <v>7</v>
      </c>
      <c r="F3292" s="2">
        <v>5</v>
      </c>
      <c r="G3292" s="1">
        <f>IF(L3292="Individual",1,0)</f>
        <v>1</v>
      </c>
      <c r="H3292" s="1">
        <f>IF(L3292="Dealer",1,0)</f>
        <v>0</v>
      </c>
      <c r="I3292" s="1">
        <f>IF(M3292="Manual",1,0)</f>
        <v>1</v>
      </c>
      <c r="K3292" s="1" t="s">
        <v>24</v>
      </c>
      <c r="L3292" s="1" t="s">
        <v>25</v>
      </c>
      <c r="M3292" s="1" t="s">
        <v>26</v>
      </c>
    </row>
    <row r="3293" spans="1:13" x14ac:dyDescent="0.35">
      <c r="A3293" s="1" t="s">
        <v>324</v>
      </c>
      <c r="B3293" s="1" t="str">
        <f t="shared" si="103"/>
        <v>Chevrolet</v>
      </c>
      <c r="C3293" s="1">
        <v>2015</v>
      </c>
      <c r="D3293" s="2">
        <v>250000</v>
      </c>
      <c r="E3293" s="2">
        <f t="shared" si="102"/>
        <v>8</v>
      </c>
      <c r="F3293" s="2">
        <v>5</v>
      </c>
      <c r="G3293" s="1">
        <f>IF(L3293="Individual",1,0)</f>
        <v>1</v>
      </c>
      <c r="H3293" s="1">
        <f>IF(L3293="Dealer",1,0)</f>
        <v>0</v>
      </c>
      <c r="I3293" s="1">
        <f>IF(M3293="Manual",1,0)</f>
        <v>1</v>
      </c>
      <c r="K3293" s="1" t="s">
        <v>32</v>
      </c>
      <c r="L3293" s="1" t="s">
        <v>25</v>
      </c>
      <c r="M3293" s="1" t="s">
        <v>26</v>
      </c>
    </row>
    <row r="3294" spans="1:13" x14ac:dyDescent="0.35">
      <c r="A3294" s="1" t="s">
        <v>1506</v>
      </c>
      <c r="B3294" s="1" t="str">
        <f t="shared" si="103"/>
        <v>Honda</v>
      </c>
      <c r="C3294" s="1">
        <v>2017</v>
      </c>
      <c r="D3294" s="2">
        <v>975000</v>
      </c>
      <c r="E3294" s="2">
        <f t="shared" si="102"/>
        <v>6</v>
      </c>
      <c r="F3294" s="2">
        <v>5</v>
      </c>
      <c r="G3294" s="1">
        <f>IF(L3294="Individual",1,0)</f>
        <v>1</v>
      </c>
      <c r="H3294" s="1">
        <f>IF(L3294="Dealer",1,0)</f>
        <v>0</v>
      </c>
      <c r="I3294" s="1">
        <f>IF(M3294="Manual",1,0)</f>
        <v>1</v>
      </c>
      <c r="K3294" s="1" t="s">
        <v>24</v>
      </c>
      <c r="L3294" s="1" t="s">
        <v>25</v>
      </c>
      <c r="M3294" s="1" t="s">
        <v>26</v>
      </c>
    </row>
    <row r="3295" spans="1:13" x14ac:dyDescent="0.35">
      <c r="A3295" s="1" t="s">
        <v>1292</v>
      </c>
      <c r="B3295" s="1" t="str">
        <f t="shared" si="103"/>
        <v>Hyundai</v>
      </c>
      <c r="C3295" s="1">
        <v>2018</v>
      </c>
      <c r="D3295" s="2">
        <v>610000</v>
      </c>
      <c r="E3295" s="2">
        <f t="shared" si="102"/>
        <v>5</v>
      </c>
      <c r="F3295" s="2">
        <v>5</v>
      </c>
      <c r="G3295" s="1">
        <f>IF(L3295="Individual",1,0)</f>
        <v>1</v>
      </c>
      <c r="H3295" s="1">
        <f>IF(L3295="Dealer",1,0)</f>
        <v>0</v>
      </c>
      <c r="I3295" s="1">
        <f>IF(M3295="Manual",1,0)</f>
        <v>1</v>
      </c>
      <c r="K3295" s="1" t="s">
        <v>32</v>
      </c>
      <c r="L3295" s="1" t="s">
        <v>25</v>
      </c>
      <c r="M3295" s="1" t="s">
        <v>26</v>
      </c>
    </row>
    <row r="3296" spans="1:13" x14ac:dyDescent="0.35">
      <c r="A3296" s="1" t="s">
        <v>1186</v>
      </c>
      <c r="B3296" s="1" t="str">
        <f t="shared" si="103"/>
        <v>Maruti</v>
      </c>
      <c r="C3296" s="1">
        <v>2017</v>
      </c>
      <c r="D3296" s="2">
        <v>620000</v>
      </c>
      <c r="E3296" s="2">
        <f t="shared" si="102"/>
        <v>6</v>
      </c>
      <c r="F3296" s="2">
        <v>5</v>
      </c>
      <c r="G3296" s="1">
        <f>IF(L3296="Individual",1,0)</f>
        <v>1</v>
      </c>
      <c r="H3296" s="1">
        <f>IF(L3296="Dealer",1,0)</f>
        <v>0</v>
      </c>
      <c r="I3296" s="1">
        <f>IF(M3296="Manual",1,0)</f>
        <v>1</v>
      </c>
      <c r="K3296" s="1" t="s">
        <v>24</v>
      </c>
      <c r="L3296" s="1" t="s">
        <v>25</v>
      </c>
      <c r="M3296" s="1" t="s">
        <v>26</v>
      </c>
    </row>
    <row r="3297" spans="1:13" x14ac:dyDescent="0.35">
      <c r="A3297" s="1" t="s">
        <v>665</v>
      </c>
      <c r="B3297" s="1" t="str">
        <f t="shared" si="103"/>
        <v>Hyundai</v>
      </c>
      <c r="C3297" s="1">
        <v>2016</v>
      </c>
      <c r="D3297" s="2">
        <v>400000</v>
      </c>
      <c r="E3297" s="2">
        <f t="shared" si="102"/>
        <v>7</v>
      </c>
      <c r="F3297" s="2">
        <v>5</v>
      </c>
      <c r="G3297" s="1">
        <f>IF(L3297="Individual",1,0)</f>
        <v>1</v>
      </c>
      <c r="H3297" s="1">
        <f>IF(L3297="Dealer",1,0)</f>
        <v>0</v>
      </c>
      <c r="I3297" s="1">
        <f>IF(M3297="Manual",1,0)</f>
        <v>1</v>
      </c>
      <c r="K3297" s="1" t="s">
        <v>32</v>
      </c>
      <c r="L3297" s="1" t="s">
        <v>25</v>
      </c>
      <c r="M3297" s="1" t="s">
        <v>26</v>
      </c>
    </row>
    <row r="3298" spans="1:13" x14ac:dyDescent="0.35">
      <c r="A3298" s="1" t="s">
        <v>1781</v>
      </c>
      <c r="B3298" s="1" t="str">
        <f t="shared" si="103"/>
        <v>Maruti</v>
      </c>
      <c r="C3298" s="1">
        <v>2019</v>
      </c>
      <c r="D3298" s="2">
        <v>500000</v>
      </c>
      <c r="E3298" s="2">
        <f t="shared" si="102"/>
        <v>4</v>
      </c>
      <c r="F3298" s="2">
        <v>5</v>
      </c>
      <c r="G3298" s="1">
        <f>IF(L3298="Individual",1,0)</f>
        <v>1</v>
      </c>
      <c r="H3298" s="1">
        <f>IF(L3298="Dealer",1,0)</f>
        <v>0</v>
      </c>
      <c r="I3298" s="1">
        <f>IF(M3298="Manual",1,0)</f>
        <v>1</v>
      </c>
      <c r="K3298" s="1" t="s">
        <v>32</v>
      </c>
      <c r="L3298" s="1" t="s">
        <v>25</v>
      </c>
      <c r="M3298" s="1" t="s">
        <v>26</v>
      </c>
    </row>
    <row r="3299" spans="1:13" x14ac:dyDescent="0.35">
      <c r="A3299" s="1" t="s">
        <v>1079</v>
      </c>
      <c r="B3299" s="1" t="str">
        <f t="shared" si="103"/>
        <v>Tata</v>
      </c>
      <c r="C3299" s="1">
        <v>2016</v>
      </c>
      <c r="D3299" s="2">
        <v>360000</v>
      </c>
      <c r="E3299" s="2">
        <f t="shared" si="102"/>
        <v>7</v>
      </c>
      <c r="F3299" s="2">
        <v>5</v>
      </c>
      <c r="G3299" s="1">
        <f>IF(L3299="Individual",1,0)</f>
        <v>1</v>
      </c>
      <c r="H3299" s="1">
        <f>IF(L3299="Dealer",1,0)</f>
        <v>0</v>
      </c>
      <c r="I3299" s="1">
        <f>IF(M3299="Manual",1,0)</f>
        <v>1</v>
      </c>
      <c r="K3299" s="1" t="s">
        <v>24</v>
      </c>
      <c r="L3299" s="1" t="s">
        <v>25</v>
      </c>
      <c r="M3299" s="1" t="s">
        <v>26</v>
      </c>
    </row>
    <row r="3300" spans="1:13" x14ac:dyDescent="0.35">
      <c r="A3300" s="1" t="s">
        <v>205</v>
      </c>
      <c r="B3300" s="1" t="str">
        <f t="shared" si="103"/>
        <v>Maruti</v>
      </c>
      <c r="C3300" s="1">
        <v>2012</v>
      </c>
      <c r="D3300" s="2">
        <v>252000</v>
      </c>
      <c r="E3300" s="2">
        <f t="shared" si="102"/>
        <v>11</v>
      </c>
      <c r="F3300" s="2">
        <v>5</v>
      </c>
      <c r="G3300" s="1">
        <f>IF(L3300="Individual",1,0)</f>
        <v>1</v>
      </c>
      <c r="H3300" s="1">
        <f>IF(L3300="Dealer",1,0)</f>
        <v>0</v>
      </c>
      <c r="I3300" s="1">
        <f>IF(M3300="Manual",1,0)</f>
        <v>1</v>
      </c>
      <c r="K3300" s="1" t="s">
        <v>32</v>
      </c>
      <c r="L3300" s="1" t="s">
        <v>25</v>
      </c>
      <c r="M3300" s="1" t="s">
        <v>26</v>
      </c>
    </row>
    <row r="3301" spans="1:13" x14ac:dyDescent="0.35">
      <c r="A3301" s="1" t="s">
        <v>1758</v>
      </c>
      <c r="B3301" s="1" t="str">
        <f t="shared" si="103"/>
        <v>Maruti</v>
      </c>
      <c r="C3301" s="1">
        <v>2017</v>
      </c>
      <c r="D3301" s="2">
        <v>725000</v>
      </c>
      <c r="E3301" s="2">
        <f t="shared" si="102"/>
        <v>6</v>
      </c>
      <c r="F3301" s="2">
        <v>5</v>
      </c>
      <c r="G3301" s="1">
        <f>IF(L3301="Individual",1,0)</f>
        <v>1</v>
      </c>
      <c r="H3301" s="1">
        <f>IF(L3301="Dealer",1,0)</f>
        <v>0</v>
      </c>
      <c r="I3301" s="1">
        <f>IF(M3301="Manual",1,0)</f>
        <v>1</v>
      </c>
      <c r="K3301" s="1" t="s">
        <v>24</v>
      </c>
      <c r="L3301" s="1" t="s">
        <v>25</v>
      </c>
      <c r="M3301" s="1" t="s">
        <v>26</v>
      </c>
    </row>
    <row r="3302" spans="1:13" x14ac:dyDescent="0.35">
      <c r="A3302" s="1" t="s">
        <v>1105</v>
      </c>
      <c r="B3302" s="1" t="str">
        <f t="shared" si="103"/>
        <v>Tata</v>
      </c>
      <c r="C3302" s="1">
        <v>2017</v>
      </c>
      <c r="D3302" s="2">
        <v>430000</v>
      </c>
      <c r="E3302" s="2">
        <f t="shared" si="102"/>
        <v>6</v>
      </c>
      <c r="F3302" s="2">
        <v>5</v>
      </c>
      <c r="G3302" s="1">
        <f>IF(L3302="Individual",1,0)</f>
        <v>1</v>
      </c>
      <c r="H3302" s="1">
        <f>IF(L3302="Dealer",1,0)</f>
        <v>0</v>
      </c>
      <c r="I3302" s="1">
        <f>IF(M3302="Manual",1,0)</f>
        <v>1</v>
      </c>
      <c r="K3302" s="1" t="s">
        <v>32</v>
      </c>
      <c r="L3302" s="1" t="s">
        <v>25</v>
      </c>
      <c r="M3302" s="1" t="s">
        <v>26</v>
      </c>
    </row>
    <row r="3303" spans="1:13" x14ac:dyDescent="0.35">
      <c r="A3303" s="1" t="s">
        <v>405</v>
      </c>
      <c r="B3303" s="1" t="str">
        <f t="shared" si="103"/>
        <v>Honda</v>
      </c>
      <c r="C3303" s="1">
        <v>2016</v>
      </c>
      <c r="D3303" s="2">
        <v>450000</v>
      </c>
      <c r="E3303" s="2">
        <f t="shared" si="102"/>
        <v>7</v>
      </c>
      <c r="F3303" s="2">
        <v>5</v>
      </c>
      <c r="G3303" s="1">
        <f>IF(L3303="Individual",1,0)</f>
        <v>1</v>
      </c>
      <c r="H3303" s="1">
        <f>IF(L3303="Dealer",1,0)</f>
        <v>0</v>
      </c>
      <c r="I3303" s="1">
        <f>IF(M3303="Manual",1,0)</f>
        <v>1</v>
      </c>
      <c r="K3303" s="1" t="s">
        <v>24</v>
      </c>
      <c r="L3303" s="1" t="s">
        <v>25</v>
      </c>
      <c r="M3303" s="1" t="s">
        <v>26</v>
      </c>
    </row>
    <row r="3304" spans="1:13" x14ac:dyDescent="0.35">
      <c r="A3304" s="1" t="s">
        <v>1668</v>
      </c>
      <c r="B3304" s="1" t="str">
        <f t="shared" si="103"/>
        <v>Maruti</v>
      </c>
      <c r="C3304" s="1">
        <v>2016</v>
      </c>
      <c r="D3304" s="2">
        <v>750000</v>
      </c>
      <c r="E3304" s="2">
        <f t="shared" si="102"/>
        <v>7</v>
      </c>
      <c r="F3304" s="2">
        <v>5</v>
      </c>
      <c r="G3304" s="1">
        <f>IF(L3304="Individual",1,0)</f>
        <v>1</v>
      </c>
      <c r="H3304" s="1">
        <f>IF(L3304="Dealer",1,0)</f>
        <v>0</v>
      </c>
      <c r="I3304" s="1">
        <f>IF(M3304="Manual",1,0)</f>
        <v>1</v>
      </c>
      <c r="K3304" s="1" t="s">
        <v>24</v>
      </c>
      <c r="L3304" s="1" t="s">
        <v>25</v>
      </c>
      <c r="M3304" s="1" t="s">
        <v>26</v>
      </c>
    </row>
    <row r="3305" spans="1:13" x14ac:dyDescent="0.35">
      <c r="A3305" s="1" t="s">
        <v>570</v>
      </c>
      <c r="B3305" s="1" t="str">
        <f t="shared" si="103"/>
        <v>Maruti</v>
      </c>
      <c r="C3305" s="1">
        <v>2013</v>
      </c>
      <c r="D3305" s="2">
        <v>200000</v>
      </c>
      <c r="E3305" s="2">
        <f t="shared" si="102"/>
        <v>10</v>
      </c>
      <c r="F3305" s="2">
        <v>5</v>
      </c>
      <c r="G3305" s="1">
        <f>IF(L3305="Individual",1,0)</f>
        <v>1</v>
      </c>
      <c r="H3305" s="1">
        <f>IF(L3305="Dealer",1,0)</f>
        <v>0</v>
      </c>
      <c r="I3305" s="1">
        <f>IF(M3305="Manual",1,0)</f>
        <v>1</v>
      </c>
      <c r="K3305" s="1" t="s">
        <v>32</v>
      </c>
      <c r="L3305" s="1" t="s">
        <v>25</v>
      </c>
      <c r="M3305" s="1" t="s">
        <v>26</v>
      </c>
    </row>
    <row r="3306" spans="1:13" x14ac:dyDescent="0.35">
      <c r="A3306" s="1" t="s">
        <v>157</v>
      </c>
      <c r="B3306" s="1" t="str">
        <f t="shared" si="103"/>
        <v>Maruti</v>
      </c>
      <c r="C3306" s="1">
        <v>2008</v>
      </c>
      <c r="D3306" s="2">
        <v>128000</v>
      </c>
      <c r="E3306" s="2">
        <f t="shared" si="102"/>
        <v>15</v>
      </c>
      <c r="F3306" s="2">
        <v>5</v>
      </c>
      <c r="G3306" s="1">
        <f>IF(L3306="Individual",1,0)</f>
        <v>1</v>
      </c>
      <c r="H3306" s="1">
        <f>IF(L3306="Dealer",1,0)</f>
        <v>0</v>
      </c>
      <c r="I3306" s="1">
        <f>IF(M3306="Manual",1,0)</f>
        <v>1</v>
      </c>
      <c r="K3306" s="1" t="s">
        <v>32</v>
      </c>
      <c r="L3306" s="1" t="s">
        <v>25</v>
      </c>
      <c r="M3306" s="1" t="s">
        <v>26</v>
      </c>
    </row>
    <row r="3307" spans="1:13" x14ac:dyDescent="0.35">
      <c r="A3307" s="1" t="s">
        <v>262</v>
      </c>
      <c r="B3307" s="1" t="str">
        <f t="shared" si="103"/>
        <v>Maruti</v>
      </c>
      <c r="C3307" s="1">
        <v>2016</v>
      </c>
      <c r="D3307" s="2">
        <v>400000</v>
      </c>
      <c r="E3307" s="2">
        <f t="shared" si="102"/>
        <v>7</v>
      </c>
      <c r="F3307" s="2">
        <v>5</v>
      </c>
      <c r="G3307" s="1">
        <f>IF(L3307="Individual",1,0)</f>
        <v>1</v>
      </c>
      <c r="H3307" s="1">
        <f>IF(L3307="Dealer",1,0)</f>
        <v>0</v>
      </c>
      <c r="I3307" s="1">
        <f>IF(M3307="Manual",1,0)</f>
        <v>1</v>
      </c>
      <c r="K3307" s="1" t="s">
        <v>32</v>
      </c>
      <c r="L3307" s="1" t="s">
        <v>25</v>
      </c>
      <c r="M3307" s="1" t="s">
        <v>26</v>
      </c>
    </row>
    <row r="3308" spans="1:13" x14ac:dyDescent="0.35">
      <c r="A3308" s="1" t="s">
        <v>374</v>
      </c>
      <c r="B3308" s="1" t="str">
        <f t="shared" si="103"/>
        <v>Maruti</v>
      </c>
      <c r="C3308" s="1">
        <v>2012</v>
      </c>
      <c r="D3308" s="2">
        <v>200000</v>
      </c>
      <c r="E3308" s="2">
        <f t="shared" si="102"/>
        <v>11</v>
      </c>
      <c r="F3308" s="2">
        <v>5</v>
      </c>
      <c r="G3308" s="1">
        <f>IF(L3308="Individual",1,0)</f>
        <v>1</v>
      </c>
      <c r="H3308" s="1">
        <f>IF(L3308="Dealer",1,0)</f>
        <v>0</v>
      </c>
      <c r="I3308" s="1">
        <f>IF(M3308="Manual",1,0)</f>
        <v>1</v>
      </c>
      <c r="K3308" s="1" t="s">
        <v>32</v>
      </c>
      <c r="L3308" s="1" t="s">
        <v>25</v>
      </c>
      <c r="M3308" s="1" t="s">
        <v>26</v>
      </c>
    </row>
    <row r="3309" spans="1:13" x14ac:dyDescent="0.35">
      <c r="A3309" s="1" t="s">
        <v>1424</v>
      </c>
      <c r="B3309" s="1" t="str">
        <f t="shared" si="103"/>
        <v>Hyundai</v>
      </c>
      <c r="C3309" s="1">
        <v>2018</v>
      </c>
      <c r="D3309" s="2">
        <v>950000</v>
      </c>
      <c r="E3309" s="2">
        <f t="shared" si="102"/>
        <v>5</v>
      </c>
      <c r="F3309" s="2">
        <v>5</v>
      </c>
      <c r="G3309" s="1">
        <f>IF(L3309="Individual",1,0)</f>
        <v>1</v>
      </c>
      <c r="H3309" s="1">
        <f>IF(L3309="Dealer",1,0)</f>
        <v>0</v>
      </c>
      <c r="I3309" s="1">
        <f>IF(M3309="Manual",1,0)</f>
        <v>1</v>
      </c>
      <c r="K3309" s="1" t="s">
        <v>32</v>
      </c>
      <c r="L3309" s="1" t="s">
        <v>25</v>
      </c>
      <c r="M3309" s="1" t="s">
        <v>26</v>
      </c>
    </row>
    <row r="3310" spans="1:13" x14ac:dyDescent="0.35">
      <c r="A3310" s="1" t="s">
        <v>570</v>
      </c>
      <c r="B3310" s="1" t="str">
        <f t="shared" si="103"/>
        <v>Maruti</v>
      </c>
      <c r="C3310" s="1">
        <v>2012</v>
      </c>
      <c r="D3310" s="2">
        <v>220000</v>
      </c>
      <c r="E3310" s="2">
        <f t="shared" si="102"/>
        <v>11</v>
      </c>
      <c r="F3310" s="2">
        <v>5</v>
      </c>
      <c r="G3310" s="1">
        <f>IF(L3310="Individual",1,0)</f>
        <v>1</v>
      </c>
      <c r="H3310" s="1">
        <f>IF(L3310="Dealer",1,0)</f>
        <v>0</v>
      </c>
      <c r="I3310" s="1">
        <f>IF(M3310="Manual",1,0)</f>
        <v>1</v>
      </c>
      <c r="K3310" s="1" t="s">
        <v>32</v>
      </c>
      <c r="L3310" s="1" t="s">
        <v>25</v>
      </c>
      <c r="M3310" s="1" t="s">
        <v>26</v>
      </c>
    </row>
    <row r="3311" spans="1:13" x14ac:dyDescent="0.35">
      <c r="A3311" s="1" t="s">
        <v>616</v>
      </c>
      <c r="B3311" s="1" t="str">
        <f t="shared" si="103"/>
        <v>Tata</v>
      </c>
      <c r="C3311" s="1">
        <v>2011</v>
      </c>
      <c r="D3311" s="2">
        <v>110000</v>
      </c>
      <c r="E3311" s="2">
        <f t="shared" si="102"/>
        <v>12</v>
      </c>
      <c r="F3311" s="2">
        <v>5</v>
      </c>
      <c r="G3311" s="1">
        <f>IF(L3311="Individual",1,0)</f>
        <v>1</v>
      </c>
      <c r="H3311" s="1">
        <f>IF(L3311="Dealer",1,0)</f>
        <v>0</v>
      </c>
      <c r="I3311" s="1">
        <f>IF(M3311="Manual",1,0)</f>
        <v>1</v>
      </c>
      <c r="K3311" s="1" t="s">
        <v>24</v>
      </c>
      <c r="L3311" s="1" t="s">
        <v>25</v>
      </c>
      <c r="M3311" s="1" t="s">
        <v>26</v>
      </c>
    </row>
    <row r="3312" spans="1:13" ht="29" x14ac:dyDescent="0.35">
      <c r="A3312" s="1" t="s">
        <v>1782</v>
      </c>
      <c r="B3312" s="1" t="str">
        <f t="shared" si="103"/>
        <v>Ford</v>
      </c>
      <c r="C3312" s="1">
        <v>2017</v>
      </c>
      <c r="D3312" s="2">
        <v>680000</v>
      </c>
      <c r="E3312" s="2">
        <f t="shared" si="102"/>
        <v>6</v>
      </c>
      <c r="F3312" s="2">
        <v>5</v>
      </c>
      <c r="G3312" s="1">
        <f>IF(L3312="Individual",1,0)</f>
        <v>1</v>
      </c>
      <c r="H3312" s="1">
        <f>IF(L3312="Dealer",1,0)</f>
        <v>0</v>
      </c>
      <c r="I3312" s="1">
        <f>IF(M3312="Manual",1,0)</f>
        <v>1</v>
      </c>
      <c r="K3312" s="1" t="s">
        <v>32</v>
      </c>
      <c r="L3312" s="1" t="s">
        <v>25</v>
      </c>
      <c r="M3312" s="1" t="s">
        <v>26</v>
      </c>
    </row>
    <row r="3313" spans="1:13" x14ac:dyDescent="0.35">
      <c r="A3313" s="1" t="s">
        <v>1097</v>
      </c>
      <c r="B3313" s="1" t="str">
        <f t="shared" si="103"/>
        <v>Fiat</v>
      </c>
      <c r="C3313" s="1">
        <v>2013</v>
      </c>
      <c r="D3313" s="2">
        <v>280000</v>
      </c>
      <c r="E3313" s="2">
        <f t="shared" si="102"/>
        <v>10</v>
      </c>
      <c r="F3313" s="2">
        <v>5</v>
      </c>
      <c r="G3313" s="1">
        <f>IF(L3313="Individual",1,0)</f>
        <v>1</v>
      </c>
      <c r="H3313" s="1">
        <f>IF(L3313="Dealer",1,0)</f>
        <v>0</v>
      </c>
      <c r="I3313" s="1">
        <f>IF(M3313="Manual",1,0)</f>
        <v>1</v>
      </c>
      <c r="K3313" s="1" t="s">
        <v>24</v>
      </c>
      <c r="L3313" s="1" t="s">
        <v>25</v>
      </c>
      <c r="M3313" s="1" t="s">
        <v>26</v>
      </c>
    </row>
    <row r="3314" spans="1:13" x14ac:dyDescent="0.35">
      <c r="A3314" s="1" t="s">
        <v>1783</v>
      </c>
      <c r="B3314" s="1" t="str">
        <f t="shared" si="103"/>
        <v>Hyundai</v>
      </c>
      <c r="C3314" s="1">
        <v>2017</v>
      </c>
      <c r="D3314" s="2">
        <v>610000</v>
      </c>
      <c r="E3314" s="2">
        <f t="shared" si="102"/>
        <v>6</v>
      </c>
      <c r="F3314" s="2">
        <v>5</v>
      </c>
      <c r="G3314" s="1">
        <f>IF(L3314="Individual",1,0)</f>
        <v>1</v>
      </c>
      <c r="H3314" s="1">
        <f>IF(L3314="Dealer",1,0)</f>
        <v>0</v>
      </c>
      <c r="I3314" s="1">
        <f>IF(M3314="Manual",1,0)</f>
        <v>1</v>
      </c>
      <c r="K3314" s="1" t="s">
        <v>32</v>
      </c>
      <c r="L3314" s="1" t="s">
        <v>25</v>
      </c>
      <c r="M3314" s="1" t="s">
        <v>26</v>
      </c>
    </row>
    <row r="3315" spans="1:13" x14ac:dyDescent="0.35">
      <c r="A3315" s="1" t="s">
        <v>1784</v>
      </c>
      <c r="B3315" s="1" t="str">
        <f t="shared" si="103"/>
        <v>Tata</v>
      </c>
      <c r="C3315" s="1">
        <v>2018</v>
      </c>
      <c r="D3315" s="2">
        <v>500000</v>
      </c>
      <c r="E3315" s="2">
        <f t="shared" si="102"/>
        <v>5</v>
      </c>
      <c r="F3315" s="2">
        <v>5</v>
      </c>
      <c r="G3315" s="1">
        <f>IF(L3315="Individual",1,0)</f>
        <v>1</v>
      </c>
      <c r="H3315" s="1">
        <f>IF(L3315="Dealer",1,0)</f>
        <v>0</v>
      </c>
      <c r="I3315" s="1">
        <f>IF(M3315="Manual",1,0)</f>
        <v>1</v>
      </c>
      <c r="K3315" s="1" t="s">
        <v>24</v>
      </c>
      <c r="L3315" s="1" t="s">
        <v>25</v>
      </c>
      <c r="M3315" s="1" t="s">
        <v>26</v>
      </c>
    </row>
    <row r="3316" spans="1:13" x14ac:dyDescent="0.35">
      <c r="A3316" s="1" t="s">
        <v>464</v>
      </c>
      <c r="B3316" s="1" t="str">
        <f t="shared" si="103"/>
        <v>Hyundai</v>
      </c>
      <c r="C3316" s="1">
        <v>2018</v>
      </c>
      <c r="D3316" s="2">
        <v>325000</v>
      </c>
      <c r="E3316" s="2">
        <f t="shared" si="102"/>
        <v>5</v>
      </c>
      <c r="F3316" s="2">
        <v>5</v>
      </c>
      <c r="G3316" s="1">
        <f>IF(L3316="Individual",1,0)</f>
        <v>1</v>
      </c>
      <c r="H3316" s="1">
        <f>IF(L3316="Dealer",1,0)</f>
        <v>0</v>
      </c>
      <c r="I3316" s="1">
        <f>IF(M3316="Manual",1,0)</f>
        <v>1</v>
      </c>
      <c r="K3316" s="1" t="s">
        <v>32</v>
      </c>
      <c r="L3316" s="1" t="s">
        <v>25</v>
      </c>
      <c r="M3316" s="1" t="s">
        <v>26</v>
      </c>
    </row>
    <row r="3317" spans="1:13" x14ac:dyDescent="0.35">
      <c r="A3317" s="1" t="s">
        <v>918</v>
      </c>
      <c r="B3317" s="1" t="str">
        <f t="shared" si="103"/>
        <v>Maruti</v>
      </c>
      <c r="C3317" s="1">
        <v>2018</v>
      </c>
      <c r="D3317" s="2">
        <v>550000</v>
      </c>
      <c r="E3317" s="2">
        <f t="shared" si="102"/>
        <v>5</v>
      </c>
      <c r="F3317" s="2">
        <v>5</v>
      </c>
      <c r="G3317" s="1">
        <f>IF(L3317="Individual",1,0)</f>
        <v>1</v>
      </c>
      <c r="H3317" s="1">
        <f>IF(L3317="Dealer",1,0)</f>
        <v>0</v>
      </c>
      <c r="I3317" s="1">
        <f>IF(M3317="Manual",1,0)</f>
        <v>1</v>
      </c>
      <c r="K3317" s="1" t="s">
        <v>32</v>
      </c>
      <c r="L3317" s="1" t="s">
        <v>25</v>
      </c>
      <c r="M3317" s="1" t="s">
        <v>26</v>
      </c>
    </row>
    <row r="3318" spans="1:13" x14ac:dyDescent="0.35">
      <c r="A3318" s="1" t="s">
        <v>1785</v>
      </c>
      <c r="B3318" s="1" t="str">
        <f t="shared" si="103"/>
        <v>Maruti</v>
      </c>
      <c r="C3318" s="1">
        <v>2018</v>
      </c>
      <c r="D3318" s="2">
        <v>720000</v>
      </c>
      <c r="E3318" s="2">
        <f t="shared" si="102"/>
        <v>5</v>
      </c>
      <c r="F3318" s="2">
        <v>5</v>
      </c>
      <c r="G3318" s="1">
        <f>IF(L3318="Individual",1,0)</f>
        <v>1</v>
      </c>
      <c r="H3318" s="1">
        <f>IF(L3318="Dealer",1,0)</f>
        <v>0</v>
      </c>
      <c r="I3318" s="1">
        <f>IF(M3318="Manual",1,0)</f>
        <v>1</v>
      </c>
      <c r="K3318" s="1" t="s">
        <v>32</v>
      </c>
      <c r="L3318" s="1" t="s">
        <v>25</v>
      </c>
      <c r="M3318" s="1" t="s">
        <v>26</v>
      </c>
    </row>
    <row r="3319" spans="1:13" x14ac:dyDescent="0.35">
      <c r="A3319" s="1" t="s">
        <v>1424</v>
      </c>
      <c r="B3319" s="1" t="str">
        <f t="shared" si="103"/>
        <v>Hyundai</v>
      </c>
      <c r="C3319" s="1">
        <v>2017</v>
      </c>
      <c r="D3319" s="2">
        <v>950000</v>
      </c>
      <c r="E3319" s="2">
        <f t="shared" si="102"/>
        <v>6</v>
      </c>
      <c r="F3319" s="2">
        <v>5</v>
      </c>
      <c r="G3319" s="1">
        <f>IF(L3319="Individual",1,0)</f>
        <v>1</v>
      </c>
      <c r="H3319" s="1">
        <f>IF(L3319="Dealer",1,0)</f>
        <v>0</v>
      </c>
      <c r="I3319" s="1">
        <f>IF(M3319="Manual",1,0)</f>
        <v>1</v>
      </c>
      <c r="K3319" s="1" t="s">
        <v>32</v>
      </c>
      <c r="L3319" s="1" t="s">
        <v>25</v>
      </c>
      <c r="M3319" s="1" t="s">
        <v>26</v>
      </c>
    </row>
    <row r="3320" spans="1:13" x14ac:dyDescent="0.35">
      <c r="A3320" s="1" t="s">
        <v>284</v>
      </c>
      <c r="B3320" s="1" t="str">
        <f t="shared" si="103"/>
        <v>Maruti</v>
      </c>
      <c r="C3320" s="1">
        <v>2013</v>
      </c>
      <c r="D3320" s="2">
        <v>350000</v>
      </c>
      <c r="E3320" s="2">
        <f t="shared" si="102"/>
        <v>10</v>
      </c>
      <c r="F3320" s="2">
        <v>5</v>
      </c>
      <c r="G3320" s="1">
        <f>IF(L3320="Individual",1,0)</f>
        <v>1</v>
      </c>
      <c r="H3320" s="1">
        <f>IF(L3320="Dealer",1,0)</f>
        <v>0</v>
      </c>
      <c r="I3320" s="1">
        <f>IF(M3320="Manual",1,0)</f>
        <v>1</v>
      </c>
      <c r="K3320" s="1" t="s">
        <v>24</v>
      </c>
      <c r="L3320" s="1" t="s">
        <v>25</v>
      </c>
      <c r="M3320" s="1" t="s">
        <v>26</v>
      </c>
    </row>
    <row r="3321" spans="1:13" ht="29" x14ac:dyDescent="0.35">
      <c r="A3321" s="1" t="s">
        <v>1786</v>
      </c>
      <c r="B3321" s="1" t="str">
        <f t="shared" si="103"/>
        <v>Hyundai</v>
      </c>
      <c r="C3321" s="1">
        <v>2018</v>
      </c>
      <c r="D3321" s="2">
        <v>500000</v>
      </c>
      <c r="E3321" s="2">
        <f t="shared" si="102"/>
        <v>5</v>
      </c>
      <c r="F3321" s="2">
        <v>5</v>
      </c>
      <c r="G3321" s="1">
        <f>IF(L3321="Individual",1,0)</f>
        <v>1</v>
      </c>
      <c r="H3321" s="1">
        <f>IF(L3321="Dealer",1,0)</f>
        <v>0</v>
      </c>
      <c r="I3321" s="1">
        <f>IF(M3321="Manual",1,0)</f>
        <v>1</v>
      </c>
      <c r="K3321" s="1" t="s">
        <v>32</v>
      </c>
      <c r="L3321" s="1" t="s">
        <v>25</v>
      </c>
      <c r="M3321" s="1" t="s">
        <v>26</v>
      </c>
    </row>
    <row r="3322" spans="1:13" x14ac:dyDescent="0.35">
      <c r="A3322" s="1" t="s">
        <v>166</v>
      </c>
      <c r="B3322" s="1" t="str">
        <f t="shared" si="103"/>
        <v>Maruti</v>
      </c>
      <c r="C3322" s="1">
        <v>2012</v>
      </c>
      <c r="D3322" s="2">
        <v>380000</v>
      </c>
      <c r="E3322" s="2">
        <f t="shared" si="102"/>
        <v>11</v>
      </c>
      <c r="F3322" s="2">
        <v>5</v>
      </c>
      <c r="G3322" s="1">
        <f>IF(L3322="Individual",1,0)</f>
        <v>1</v>
      </c>
      <c r="H3322" s="1">
        <f>IF(L3322="Dealer",1,0)</f>
        <v>0</v>
      </c>
      <c r="I3322" s="1">
        <f>IF(M3322="Manual",1,0)</f>
        <v>1</v>
      </c>
      <c r="K3322" s="1" t="s">
        <v>24</v>
      </c>
      <c r="L3322" s="1" t="s">
        <v>25</v>
      </c>
      <c r="M3322" s="1" t="s">
        <v>26</v>
      </c>
    </row>
    <row r="3323" spans="1:13" ht="29" x14ac:dyDescent="0.35">
      <c r="A3323" s="1" t="s">
        <v>1787</v>
      </c>
      <c r="B3323" s="1" t="str">
        <f t="shared" si="103"/>
        <v>Hyundai</v>
      </c>
      <c r="C3323" s="1">
        <v>2015</v>
      </c>
      <c r="D3323" s="2">
        <v>380000</v>
      </c>
      <c r="E3323" s="2">
        <f t="shared" si="102"/>
        <v>8</v>
      </c>
      <c r="F3323" s="2">
        <v>5</v>
      </c>
      <c r="G3323" s="1">
        <f>IF(L3323="Individual",1,0)</f>
        <v>1</v>
      </c>
      <c r="H3323" s="1">
        <f>IF(L3323="Dealer",1,0)</f>
        <v>0</v>
      </c>
      <c r="I3323" s="1">
        <f>IF(M3323="Manual",1,0)</f>
        <v>0</v>
      </c>
      <c r="K3323" s="1" t="s">
        <v>32</v>
      </c>
      <c r="L3323" s="1" t="s">
        <v>25</v>
      </c>
      <c r="M3323" s="1" t="s">
        <v>57</v>
      </c>
    </row>
    <row r="3324" spans="1:13" x14ac:dyDescent="0.35">
      <c r="A3324" s="1" t="s">
        <v>1424</v>
      </c>
      <c r="B3324" s="1" t="str">
        <f t="shared" si="103"/>
        <v>Hyundai</v>
      </c>
      <c r="C3324" s="1">
        <v>2017</v>
      </c>
      <c r="D3324" s="2">
        <v>900000</v>
      </c>
      <c r="E3324" s="2">
        <f t="shared" si="102"/>
        <v>6</v>
      </c>
      <c r="F3324" s="2">
        <v>5</v>
      </c>
      <c r="G3324" s="1">
        <f>IF(L3324="Individual",1,0)</f>
        <v>1</v>
      </c>
      <c r="H3324" s="1">
        <f>IF(L3324="Dealer",1,0)</f>
        <v>0</v>
      </c>
      <c r="I3324" s="1">
        <f>IF(M3324="Manual",1,0)</f>
        <v>1</v>
      </c>
      <c r="K3324" s="1" t="s">
        <v>32</v>
      </c>
      <c r="L3324" s="1" t="s">
        <v>25</v>
      </c>
      <c r="M3324" s="1" t="s">
        <v>26</v>
      </c>
    </row>
    <row r="3325" spans="1:13" x14ac:dyDescent="0.35">
      <c r="A3325" s="1" t="s">
        <v>789</v>
      </c>
      <c r="B3325" s="1" t="str">
        <f t="shared" si="103"/>
        <v>Maruti</v>
      </c>
      <c r="C3325" s="1">
        <v>2017</v>
      </c>
      <c r="D3325" s="2">
        <v>295000</v>
      </c>
      <c r="E3325" s="2">
        <f t="shared" si="102"/>
        <v>6</v>
      </c>
      <c r="F3325" s="2">
        <v>5</v>
      </c>
      <c r="G3325" s="1">
        <f>IF(L3325="Individual",1,0)</f>
        <v>1</v>
      </c>
      <c r="H3325" s="1">
        <f>IF(L3325="Dealer",1,0)</f>
        <v>0</v>
      </c>
      <c r="I3325" s="1">
        <f>IF(M3325="Manual",1,0)</f>
        <v>1</v>
      </c>
      <c r="K3325" s="1" t="s">
        <v>32</v>
      </c>
      <c r="L3325" s="1" t="s">
        <v>25</v>
      </c>
      <c r="M3325" s="1" t="s">
        <v>26</v>
      </c>
    </row>
    <row r="3326" spans="1:13" x14ac:dyDescent="0.35">
      <c r="A3326" s="1" t="s">
        <v>1343</v>
      </c>
      <c r="B3326" s="1" t="str">
        <f t="shared" si="103"/>
        <v>Maruti</v>
      </c>
      <c r="C3326" s="1">
        <v>2016</v>
      </c>
      <c r="D3326" s="2">
        <v>640000</v>
      </c>
      <c r="E3326" s="2">
        <f t="shared" si="102"/>
        <v>7</v>
      </c>
      <c r="F3326" s="2">
        <v>5</v>
      </c>
      <c r="G3326" s="1">
        <f>IF(L3326="Individual",1,0)</f>
        <v>1</v>
      </c>
      <c r="H3326" s="1">
        <f>IF(L3326="Dealer",1,0)</f>
        <v>0</v>
      </c>
      <c r="I3326" s="1">
        <f>IF(M3326="Manual",1,0)</f>
        <v>1</v>
      </c>
      <c r="K3326" s="1" t="s">
        <v>24</v>
      </c>
      <c r="L3326" s="1" t="s">
        <v>25</v>
      </c>
      <c r="M3326" s="1" t="s">
        <v>26</v>
      </c>
    </row>
    <row r="3327" spans="1:13" x14ac:dyDescent="0.35">
      <c r="A3327" s="1" t="s">
        <v>1679</v>
      </c>
      <c r="B3327" s="1" t="str">
        <f t="shared" si="103"/>
        <v>Tata</v>
      </c>
      <c r="C3327" s="1">
        <v>2018</v>
      </c>
      <c r="D3327" s="2">
        <v>790000</v>
      </c>
      <c r="E3327" s="2">
        <f t="shared" si="102"/>
        <v>5</v>
      </c>
      <c r="F3327" s="2">
        <v>5</v>
      </c>
      <c r="G3327" s="1">
        <f>IF(L3327="Individual",1,0)</f>
        <v>1</v>
      </c>
      <c r="H3327" s="1">
        <f>IF(L3327="Dealer",1,0)</f>
        <v>0</v>
      </c>
      <c r="I3327" s="1">
        <f>IF(M3327="Manual",1,0)</f>
        <v>1</v>
      </c>
      <c r="K3327" s="1" t="s">
        <v>24</v>
      </c>
      <c r="L3327" s="1" t="s">
        <v>25</v>
      </c>
      <c r="M3327" s="1" t="s">
        <v>26</v>
      </c>
    </row>
    <row r="3328" spans="1:13" x14ac:dyDescent="0.35">
      <c r="A3328" s="1" t="s">
        <v>1546</v>
      </c>
      <c r="B3328" s="1" t="str">
        <f t="shared" si="103"/>
        <v>Hyundai</v>
      </c>
      <c r="C3328" s="1">
        <v>2015</v>
      </c>
      <c r="D3328" s="2">
        <v>625000</v>
      </c>
      <c r="E3328" s="2">
        <f t="shared" si="102"/>
        <v>8</v>
      </c>
      <c r="F3328" s="2">
        <v>5</v>
      </c>
      <c r="G3328" s="1">
        <f>IF(L3328="Individual",1,0)</f>
        <v>1</v>
      </c>
      <c r="H3328" s="1">
        <f>IF(L3328="Dealer",1,0)</f>
        <v>0</v>
      </c>
      <c r="I3328" s="1">
        <f>IF(M3328="Manual",1,0)</f>
        <v>1</v>
      </c>
      <c r="K3328" s="1" t="s">
        <v>32</v>
      </c>
      <c r="L3328" s="1" t="s">
        <v>25</v>
      </c>
      <c r="M3328" s="1" t="s">
        <v>26</v>
      </c>
    </row>
    <row r="3329" spans="1:13" x14ac:dyDescent="0.35">
      <c r="A3329" s="1" t="s">
        <v>699</v>
      </c>
      <c r="B3329" s="1" t="str">
        <f t="shared" si="103"/>
        <v>Maruti</v>
      </c>
      <c r="C3329" s="1">
        <v>2015</v>
      </c>
      <c r="D3329" s="2">
        <v>315000</v>
      </c>
      <c r="E3329" s="2">
        <f t="shared" si="102"/>
        <v>8</v>
      </c>
      <c r="F3329" s="2">
        <v>5</v>
      </c>
      <c r="G3329" s="1">
        <f>IF(L3329="Individual",1,0)</f>
        <v>1</v>
      </c>
      <c r="H3329" s="1">
        <f>IF(L3329="Dealer",1,0)</f>
        <v>0</v>
      </c>
      <c r="I3329" s="1">
        <f>IF(M3329="Manual",1,0)</f>
        <v>1</v>
      </c>
      <c r="K3329" s="1" t="s">
        <v>32</v>
      </c>
      <c r="L3329" s="1" t="s">
        <v>25</v>
      </c>
      <c r="M3329" s="1" t="s">
        <v>26</v>
      </c>
    </row>
    <row r="3330" spans="1:13" x14ac:dyDescent="0.35">
      <c r="A3330" s="1" t="s">
        <v>1788</v>
      </c>
      <c r="B3330" s="1" t="str">
        <f t="shared" si="103"/>
        <v>Mahindra</v>
      </c>
      <c r="C3330" s="1">
        <v>2019</v>
      </c>
      <c r="D3330" s="2">
        <v>950000</v>
      </c>
      <c r="E3330" s="2">
        <f t="shared" ref="E3330:E3393" si="104">2023-C3330</f>
        <v>4</v>
      </c>
      <c r="F3330" s="2">
        <v>5</v>
      </c>
      <c r="G3330" s="1">
        <f>IF(L3330="Individual",1,0)</f>
        <v>1</v>
      </c>
      <c r="H3330" s="1">
        <f>IF(L3330="Dealer",1,0)</f>
        <v>0</v>
      </c>
      <c r="I3330" s="1">
        <f>IF(M3330="Manual",1,0)</f>
        <v>1</v>
      </c>
      <c r="K3330" s="1" t="s">
        <v>24</v>
      </c>
      <c r="L3330" s="1" t="s">
        <v>25</v>
      </c>
      <c r="M3330" s="1" t="s">
        <v>26</v>
      </c>
    </row>
    <row r="3331" spans="1:13" x14ac:dyDescent="0.35">
      <c r="A3331" s="1" t="s">
        <v>1790</v>
      </c>
      <c r="B3331" s="1" t="str">
        <f t="shared" ref="B3331:B3394" si="105">LEFT(A3331,FIND(" ",A3331)-1)</f>
        <v>Maruti</v>
      </c>
      <c r="C3331" s="1">
        <v>2017</v>
      </c>
      <c r="D3331" s="2">
        <v>400000</v>
      </c>
      <c r="E3331" s="2">
        <f t="shared" si="104"/>
        <v>6</v>
      </c>
      <c r="F3331" s="2">
        <v>5</v>
      </c>
      <c r="G3331" s="1">
        <f>IF(L3331="Individual",1,0)</f>
        <v>1</v>
      </c>
      <c r="H3331" s="1">
        <f>IF(L3331="Dealer",1,0)</f>
        <v>0</v>
      </c>
      <c r="I3331" s="1">
        <f>IF(M3331="Manual",1,0)</f>
        <v>1</v>
      </c>
      <c r="K3331" s="1" t="s">
        <v>32</v>
      </c>
      <c r="L3331" s="1" t="s">
        <v>25</v>
      </c>
      <c r="M3331" s="1" t="s">
        <v>26</v>
      </c>
    </row>
    <row r="3332" spans="1:13" x14ac:dyDescent="0.35">
      <c r="A3332" s="1" t="s">
        <v>1791</v>
      </c>
      <c r="B3332" s="1" t="str">
        <f t="shared" si="105"/>
        <v>Hyundai</v>
      </c>
      <c r="C3332" s="1">
        <v>2018</v>
      </c>
      <c r="D3332" s="2">
        <v>700000</v>
      </c>
      <c r="E3332" s="2">
        <f t="shared" si="104"/>
        <v>5</v>
      </c>
      <c r="F3332" s="2">
        <v>5</v>
      </c>
      <c r="G3332" s="1">
        <f>IF(L3332="Individual",1,0)</f>
        <v>1</v>
      </c>
      <c r="H3332" s="1">
        <f>IF(L3332="Dealer",1,0)</f>
        <v>0</v>
      </c>
      <c r="I3332" s="1">
        <f>IF(M3332="Manual",1,0)</f>
        <v>0</v>
      </c>
      <c r="K3332" s="1" t="s">
        <v>32</v>
      </c>
      <c r="L3332" s="1" t="s">
        <v>25</v>
      </c>
      <c r="M3332" s="1" t="s">
        <v>57</v>
      </c>
    </row>
    <row r="3333" spans="1:13" x14ac:dyDescent="0.35">
      <c r="A3333" s="1" t="s">
        <v>792</v>
      </c>
      <c r="B3333" s="1" t="str">
        <f t="shared" si="105"/>
        <v>Mahindra</v>
      </c>
      <c r="C3333" s="1">
        <v>2012</v>
      </c>
      <c r="D3333" s="2">
        <v>260000</v>
      </c>
      <c r="E3333" s="2">
        <f t="shared" si="104"/>
        <v>11</v>
      </c>
      <c r="F3333" s="2">
        <v>5</v>
      </c>
      <c r="G3333" s="1">
        <f>IF(L3333="Individual",1,0)</f>
        <v>1</v>
      </c>
      <c r="H3333" s="1">
        <f>IF(L3333="Dealer",1,0)</f>
        <v>0</v>
      </c>
      <c r="I3333" s="1">
        <f>IF(M3333="Manual",1,0)</f>
        <v>1</v>
      </c>
      <c r="K3333" s="1" t="s">
        <v>24</v>
      </c>
      <c r="L3333" s="1" t="s">
        <v>25</v>
      </c>
      <c r="M3333" s="1" t="s">
        <v>26</v>
      </c>
    </row>
    <row r="3334" spans="1:13" x14ac:dyDescent="0.35">
      <c r="A3334" s="1" t="s">
        <v>1161</v>
      </c>
      <c r="B3334" s="1" t="str">
        <f t="shared" si="105"/>
        <v>Tata</v>
      </c>
      <c r="C3334" s="1">
        <v>2012</v>
      </c>
      <c r="D3334" s="2">
        <v>200000</v>
      </c>
      <c r="E3334" s="2">
        <f t="shared" si="104"/>
        <v>11</v>
      </c>
      <c r="F3334" s="2">
        <v>5</v>
      </c>
      <c r="G3334" s="1">
        <f>IF(L3334="Individual",1,0)</f>
        <v>1</v>
      </c>
      <c r="H3334" s="1">
        <f>IF(L3334="Dealer",1,0)</f>
        <v>0</v>
      </c>
      <c r="I3334" s="1">
        <f>IF(M3334="Manual",1,0)</f>
        <v>1</v>
      </c>
      <c r="K3334" s="1" t="s">
        <v>24</v>
      </c>
      <c r="L3334" s="1" t="s">
        <v>25</v>
      </c>
      <c r="M3334" s="1" t="s">
        <v>26</v>
      </c>
    </row>
    <row r="3335" spans="1:13" x14ac:dyDescent="0.35">
      <c r="A3335" s="1" t="s">
        <v>1793</v>
      </c>
      <c r="B3335" s="1" t="str">
        <f t="shared" si="105"/>
        <v>Maruti</v>
      </c>
      <c r="C3335" s="1">
        <v>2020</v>
      </c>
      <c r="D3335" s="2">
        <v>580000</v>
      </c>
      <c r="E3335" s="2">
        <f t="shared" si="104"/>
        <v>3</v>
      </c>
      <c r="F3335" s="2">
        <v>5</v>
      </c>
      <c r="G3335" s="1">
        <f>IF(L3335="Individual",1,0)</f>
        <v>1</v>
      </c>
      <c r="H3335" s="1">
        <f>IF(L3335="Dealer",1,0)</f>
        <v>0</v>
      </c>
      <c r="I3335" s="1">
        <f>IF(M3335="Manual",1,0)</f>
        <v>1</v>
      </c>
      <c r="K3335" s="1" t="s">
        <v>32</v>
      </c>
      <c r="L3335" s="1" t="s">
        <v>25</v>
      </c>
      <c r="M3335" s="1" t="s">
        <v>26</v>
      </c>
    </row>
    <row r="3336" spans="1:13" x14ac:dyDescent="0.35">
      <c r="A3336" s="1" t="s">
        <v>1795</v>
      </c>
      <c r="B3336" s="1" t="str">
        <f t="shared" si="105"/>
        <v>Hyundai</v>
      </c>
      <c r="C3336" s="1">
        <v>2018</v>
      </c>
      <c r="D3336" s="2">
        <v>1350000</v>
      </c>
      <c r="E3336" s="2">
        <f t="shared" si="104"/>
        <v>5</v>
      </c>
      <c r="F3336" s="2">
        <v>5</v>
      </c>
      <c r="G3336" s="1">
        <f>IF(L3336="Individual",1,0)</f>
        <v>1</v>
      </c>
      <c r="H3336" s="1">
        <f>IF(L3336="Dealer",1,0)</f>
        <v>0</v>
      </c>
      <c r="I3336" s="1">
        <f>IF(M3336="Manual",1,0)</f>
        <v>0</v>
      </c>
      <c r="K3336" s="1" t="s">
        <v>32</v>
      </c>
      <c r="L3336" s="1" t="s">
        <v>25</v>
      </c>
      <c r="M3336" s="1" t="s">
        <v>57</v>
      </c>
    </row>
    <row r="3337" spans="1:13" x14ac:dyDescent="0.35">
      <c r="A3337" s="1" t="s">
        <v>1797</v>
      </c>
      <c r="B3337" s="1" t="str">
        <f t="shared" si="105"/>
        <v>Skoda</v>
      </c>
      <c r="C3337" s="1">
        <v>2019</v>
      </c>
      <c r="D3337" s="2">
        <v>725000</v>
      </c>
      <c r="E3337" s="2">
        <f t="shared" si="104"/>
        <v>4</v>
      </c>
      <c r="F3337" s="2">
        <v>5</v>
      </c>
      <c r="G3337" s="1">
        <f>IF(L3337="Individual",1,0)</f>
        <v>1</v>
      </c>
      <c r="H3337" s="1">
        <f>IF(L3337="Dealer",1,0)</f>
        <v>0</v>
      </c>
      <c r="I3337" s="1">
        <f>IF(M3337="Manual",1,0)</f>
        <v>1</v>
      </c>
      <c r="K3337" s="1" t="s">
        <v>32</v>
      </c>
      <c r="L3337" s="1" t="s">
        <v>25</v>
      </c>
      <c r="M3337" s="1" t="s">
        <v>26</v>
      </c>
    </row>
    <row r="3338" spans="1:13" x14ac:dyDescent="0.35">
      <c r="A3338" s="1" t="s">
        <v>1677</v>
      </c>
      <c r="B3338" s="1" t="str">
        <f t="shared" si="105"/>
        <v>Maruti</v>
      </c>
      <c r="C3338" s="1">
        <v>2013</v>
      </c>
      <c r="D3338" s="2">
        <v>300000</v>
      </c>
      <c r="E3338" s="2">
        <f t="shared" si="104"/>
        <v>10</v>
      </c>
      <c r="F3338" s="2">
        <v>5</v>
      </c>
      <c r="G3338" s="1">
        <f>IF(L3338="Individual",1,0)</f>
        <v>1</v>
      </c>
      <c r="H3338" s="1">
        <f>IF(L3338="Dealer",1,0)</f>
        <v>0</v>
      </c>
      <c r="I3338" s="1">
        <f>IF(M3338="Manual",1,0)</f>
        <v>1</v>
      </c>
      <c r="K3338" s="1" t="s">
        <v>24</v>
      </c>
      <c r="L3338" s="1" t="s">
        <v>25</v>
      </c>
      <c r="M3338" s="1" t="s">
        <v>26</v>
      </c>
    </row>
    <row r="3339" spans="1:13" x14ac:dyDescent="0.35">
      <c r="A3339" s="1" t="s">
        <v>945</v>
      </c>
      <c r="B3339" s="1" t="str">
        <f t="shared" si="105"/>
        <v>Tata</v>
      </c>
      <c r="C3339" s="1">
        <v>2014</v>
      </c>
      <c r="D3339" s="2">
        <v>400000</v>
      </c>
      <c r="E3339" s="2">
        <f t="shared" si="104"/>
        <v>9</v>
      </c>
      <c r="F3339" s="2">
        <v>5</v>
      </c>
      <c r="G3339" s="1">
        <f>IF(L3339="Individual",1,0)</f>
        <v>1</v>
      </c>
      <c r="H3339" s="1">
        <f>IF(L3339="Dealer",1,0)</f>
        <v>0</v>
      </c>
      <c r="I3339" s="1">
        <f>IF(M3339="Manual",1,0)</f>
        <v>1</v>
      </c>
      <c r="K3339" s="1" t="s">
        <v>24</v>
      </c>
      <c r="L3339" s="1" t="s">
        <v>25</v>
      </c>
      <c r="M3339" s="1" t="s">
        <v>26</v>
      </c>
    </row>
    <row r="3340" spans="1:13" x14ac:dyDescent="0.35">
      <c r="A3340" s="1" t="s">
        <v>570</v>
      </c>
      <c r="B3340" s="1" t="str">
        <f t="shared" si="105"/>
        <v>Maruti</v>
      </c>
      <c r="C3340" s="1">
        <v>2015</v>
      </c>
      <c r="D3340" s="2">
        <v>280000</v>
      </c>
      <c r="E3340" s="2">
        <f t="shared" si="104"/>
        <v>8</v>
      </c>
      <c r="F3340" s="2">
        <v>5</v>
      </c>
      <c r="G3340" s="1">
        <f>IF(L3340="Individual",1,0)</f>
        <v>1</v>
      </c>
      <c r="H3340" s="1">
        <f>IF(L3340="Dealer",1,0)</f>
        <v>0</v>
      </c>
      <c r="I3340" s="1">
        <f>IF(M3340="Manual",1,0)</f>
        <v>1</v>
      </c>
      <c r="K3340" s="1" t="s">
        <v>32</v>
      </c>
      <c r="L3340" s="1" t="s">
        <v>25</v>
      </c>
      <c r="M3340" s="1" t="s">
        <v>26</v>
      </c>
    </row>
    <row r="3341" spans="1:13" x14ac:dyDescent="0.35">
      <c r="A3341" s="1" t="s">
        <v>1560</v>
      </c>
      <c r="B3341" s="1" t="str">
        <f t="shared" si="105"/>
        <v>Chevrolet</v>
      </c>
      <c r="C3341" s="1">
        <v>2015</v>
      </c>
      <c r="D3341" s="2">
        <v>350000</v>
      </c>
      <c r="E3341" s="2">
        <f t="shared" si="104"/>
        <v>8</v>
      </c>
      <c r="F3341" s="2">
        <v>5</v>
      </c>
      <c r="G3341" s="1">
        <f>IF(L3341="Individual",1,0)</f>
        <v>1</v>
      </c>
      <c r="H3341" s="1">
        <f>IF(L3341="Dealer",1,0)</f>
        <v>0</v>
      </c>
      <c r="I3341" s="1">
        <f>IF(M3341="Manual",1,0)</f>
        <v>1</v>
      </c>
      <c r="K3341" s="1" t="s">
        <v>32</v>
      </c>
      <c r="L3341" s="1" t="s">
        <v>25</v>
      </c>
      <c r="M3341" s="1" t="s">
        <v>26</v>
      </c>
    </row>
    <row r="3342" spans="1:13" x14ac:dyDescent="0.35">
      <c r="A3342" s="1" t="s">
        <v>1692</v>
      </c>
      <c r="B3342" s="1" t="str">
        <f t="shared" si="105"/>
        <v>Maruti</v>
      </c>
      <c r="C3342" s="1">
        <v>2009</v>
      </c>
      <c r="D3342" s="2">
        <v>200000</v>
      </c>
      <c r="E3342" s="2">
        <f t="shared" si="104"/>
        <v>14</v>
      </c>
      <c r="F3342" s="2">
        <v>5</v>
      </c>
      <c r="G3342" s="1">
        <f>IF(L3342="Individual",1,0)</f>
        <v>1</v>
      </c>
      <c r="H3342" s="1">
        <f>IF(L3342="Dealer",1,0)</f>
        <v>0</v>
      </c>
      <c r="I3342" s="1">
        <f>IF(M3342="Manual",1,0)</f>
        <v>1</v>
      </c>
      <c r="K3342" s="1" t="s">
        <v>32</v>
      </c>
      <c r="L3342" s="1" t="s">
        <v>25</v>
      </c>
      <c r="M3342" s="1" t="s">
        <v>26</v>
      </c>
    </row>
    <row r="3343" spans="1:13" x14ac:dyDescent="0.35">
      <c r="A3343" s="1" t="s">
        <v>686</v>
      </c>
      <c r="B3343" s="1" t="str">
        <f t="shared" si="105"/>
        <v>Maruti</v>
      </c>
      <c r="C3343" s="1">
        <v>2018</v>
      </c>
      <c r="D3343" s="2">
        <v>550000</v>
      </c>
      <c r="E3343" s="2">
        <f t="shared" si="104"/>
        <v>5</v>
      </c>
      <c r="F3343" s="2">
        <v>5</v>
      </c>
      <c r="G3343" s="1">
        <f>IF(L3343="Individual",1,0)</f>
        <v>1</v>
      </c>
      <c r="H3343" s="1">
        <f>IF(L3343="Dealer",1,0)</f>
        <v>0</v>
      </c>
      <c r="I3343" s="1">
        <f>IF(M3343="Manual",1,0)</f>
        <v>1</v>
      </c>
      <c r="K3343" s="1" t="s">
        <v>32</v>
      </c>
      <c r="L3343" s="1" t="s">
        <v>25</v>
      </c>
      <c r="M3343" s="1" t="s">
        <v>26</v>
      </c>
    </row>
    <row r="3344" spans="1:13" x14ac:dyDescent="0.35">
      <c r="A3344" s="1" t="s">
        <v>572</v>
      </c>
      <c r="B3344" s="1" t="str">
        <f t="shared" si="105"/>
        <v>Renault</v>
      </c>
      <c r="C3344" s="1">
        <v>2016</v>
      </c>
      <c r="D3344" s="2">
        <v>310000</v>
      </c>
      <c r="E3344" s="2">
        <f t="shared" si="104"/>
        <v>7</v>
      </c>
      <c r="F3344" s="2">
        <v>5</v>
      </c>
      <c r="G3344" s="1">
        <f>IF(L3344="Individual",1,0)</f>
        <v>1</v>
      </c>
      <c r="H3344" s="1">
        <f>IF(L3344="Dealer",1,0)</f>
        <v>0</v>
      </c>
      <c r="I3344" s="1">
        <f>IF(M3344="Manual",1,0)</f>
        <v>1</v>
      </c>
      <c r="K3344" s="1" t="s">
        <v>32</v>
      </c>
      <c r="L3344" s="1" t="s">
        <v>25</v>
      </c>
      <c r="M3344" s="1" t="s">
        <v>26</v>
      </c>
    </row>
    <row r="3345" spans="1:13" x14ac:dyDescent="0.35">
      <c r="A3345" s="1" t="s">
        <v>377</v>
      </c>
      <c r="B3345" s="1" t="str">
        <f t="shared" si="105"/>
        <v>Hyundai</v>
      </c>
      <c r="C3345" s="1">
        <v>2015</v>
      </c>
      <c r="D3345" s="2">
        <v>650000</v>
      </c>
      <c r="E3345" s="2">
        <f t="shared" si="104"/>
        <v>8</v>
      </c>
      <c r="F3345" s="2">
        <v>5</v>
      </c>
      <c r="G3345" s="1">
        <f>IF(L3345="Individual",1,0)</f>
        <v>1</v>
      </c>
      <c r="H3345" s="1">
        <f>IF(L3345="Dealer",1,0)</f>
        <v>0</v>
      </c>
      <c r="I3345" s="1">
        <f>IF(M3345="Manual",1,0)</f>
        <v>1</v>
      </c>
      <c r="K3345" s="1" t="s">
        <v>24</v>
      </c>
      <c r="L3345" s="1" t="s">
        <v>25</v>
      </c>
      <c r="M3345" s="1" t="s">
        <v>26</v>
      </c>
    </row>
    <row r="3346" spans="1:13" x14ac:dyDescent="0.35">
      <c r="A3346" s="1" t="s">
        <v>1798</v>
      </c>
      <c r="B3346" s="1" t="str">
        <f t="shared" si="105"/>
        <v>Tata</v>
      </c>
      <c r="C3346" s="1">
        <v>2013</v>
      </c>
      <c r="D3346" s="2">
        <v>210000</v>
      </c>
      <c r="E3346" s="2">
        <f t="shared" si="104"/>
        <v>10</v>
      </c>
      <c r="F3346" s="2">
        <v>5</v>
      </c>
      <c r="G3346" s="1">
        <f>IF(L3346="Individual",1,0)</f>
        <v>1</v>
      </c>
      <c r="H3346" s="1">
        <f>IF(L3346="Dealer",1,0)</f>
        <v>0</v>
      </c>
      <c r="I3346" s="1">
        <f>IF(M3346="Manual",1,0)</f>
        <v>1</v>
      </c>
      <c r="K3346" s="1" t="s">
        <v>32</v>
      </c>
      <c r="L3346" s="1" t="s">
        <v>25</v>
      </c>
      <c r="M3346" s="1" t="s">
        <v>26</v>
      </c>
    </row>
    <row r="3347" spans="1:13" x14ac:dyDescent="0.35">
      <c r="A3347" s="1" t="s">
        <v>702</v>
      </c>
      <c r="B3347" s="1" t="str">
        <f t="shared" si="105"/>
        <v>Hyundai</v>
      </c>
      <c r="C3347" s="1">
        <v>2015</v>
      </c>
      <c r="D3347" s="2">
        <v>509999</v>
      </c>
      <c r="E3347" s="2">
        <f t="shared" si="104"/>
        <v>8</v>
      </c>
      <c r="F3347" s="2">
        <v>5</v>
      </c>
      <c r="G3347" s="1">
        <f>IF(L3347="Individual",1,0)</f>
        <v>1</v>
      </c>
      <c r="H3347" s="1">
        <f>IF(L3347="Dealer",1,0)</f>
        <v>0</v>
      </c>
      <c r="I3347" s="1">
        <f>IF(M3347="Manual",1,0)</f>
        <v>1</v>
      </c>
      <c r="K3347" s="1" t="s">
        <v>24</v>
      </c>
      <c r="L3347" s="1" t="s">
        <v>25</v>
      </c>
      <c r="M3347" s="1" t="s">
        <v>26</v>
      </c>
    </row>
    <row r="3348" spans="1:13" x14ac:dyDescent="0.35">
      <c r="A3348" s="1" t="s">
        <v>721</v>
      </c>
      <c r="B3348" s="1" t="str">
        <f t="shared" si="105"/>
        <v>Ford</v>
      </c>
      <c r="C3348" s="1">
        <v>2013</v>
      </c>
      <c r="D3348" s="2">
        <v>229999</v>
      </c>
      <c r="E3348" s="2">
        <f t="shared" si="104"/>
        <v>10</v>
      </c>
      <c r="F3348" s="2">
        <v>5</v>
      </c>
      <c r="G3348" s="1">
        <f>IF(L3348="Individual",1,0)</f>
        <v>1</v>
      </c>
      <c r="H3348" s="1">
        <f>IF(L3348="Dealer",1,0)</f>
        <v>0</v>
      </c>
      <c r="I3348" s="1">
        <f>IF(M3348="Manual",1,0)</f>
        <v>1</v>
      </c>
      <c r="K3348" s="1" t="s">
        <v>24</v>
      </c>
      <c r="L3348" s="1" t="s">
        <v>25</v>
      </c>
      <c r="M3348" s="1" t="s">
        <v>26</v>
      </c>
    </row>
    <row r="3349" spans="1:13" x14ac:dyDescent="0.35">
      <c r="A3349" s="1" t="s">
        <v>184</v>
      </c>
      <c r="B3349" s="1" t="str">
        <f t="shared" si="105"/>
        <v>Chevrolet</v>
      </c>
      <c r="C3349" s="1">
        <v>2011</v>
      </c>
      <c r="D3349" s="2">
        <v>130000</v>
      </c>
      <c r="E3349" s="2">
        <f t="shared" si="104"/>
        <v>12</v>
      </c>
      <c r="F3349" s="2">
        <v>5</v>
      </c>
      <c r="G3349" s="1">
        <f>IF(L3349="Individual",1,0)</f>
        <v>1</v>
      </c>
      <c r="H3349" s="1">
        <f>IF(L3349="Dealer",1,0)</f>
        <v>0</v>
      </c>
      <c r="I3349" s="1">
        <f>IF(M3349="Manual",1,0)</f>
        <v>1</v>
      </c>
      <c r="K3349" s="1" t="s">
        <v>32</v>
      </c>
      <c r="L3349" s="1" t="s">
        <v>25</v>
      </c>
      <c r="M3349" s="1" t="s">
        <v>26</v>
      </c>
    </row>
    <row r="3350" spans="1:13" x14ac:dyDescent="0.35">
      <c r="A3350" s="1" t="s">
        <v>1263</v>
      </c>
      <c r="B3350" s="1" t="str">
        <f t="shared" si="105"/>
        <v>Maruti</v>
      </c>
      <c r="C3350" s="1">
        <v>2017</v>
      </c>
      <c r="D3350" s="2">
        <v>775000</v>
      </c>
      <c r="E3350" s="2">
        <f t="shared" si="104"/>
        <v>6</v>
      </c>
      <c r="F3350" s="2">
        <v>5</v>
      </c>
      <c r="G3350" s="1">
        <f>IF(L3350="Individual",1,0)</f>
        <v>1</v>
      </c>
      <c r="H3350" s="1">
        <f>IF(L3350="Dealer",1,0)</f>
        <v>0</v>
      </c>
      <c r="I3350" s="1">
        <f>IF(M3350="Manual",1,0)</f>
        <v>1</v>
      </c>
      <c r="K3350" s="1" t="s">
        <v>24</v>
      </c>
      <c r="L3350" s="1" t="s">
        <v>25</v>
      </c>
      <c r="M3350" s="1" t="s">
        <v>26</v>
      </c>
    </row>
    <row r="3351" spans="1:13" x14ac:dyDescent="0.35">
      <c r="A3351" s="1" t="s">
        <v>178</v>
      </c>
      <c r="B3351" s="1" t="str">
        <f t="shared" si="105"/>
        <v>Maruti</v>
      </c>
      <c r="C3351" s="1">
        <v>2017</v>
      </c>
      <c r="D3351" s="2">
        <v>420000</v>
      </c>
      <c r="E3351" s="2">
        <f t="shared" si="104"/>
        <v>6</v>
      </c>
      <c r="F3351" s="2">
        <v>5</v>
      </c>
      <c r="G3351" s="1">
        <f>IF(L3351="Individual",1,0)</f>
        <v>1</v>
      </c>
      <c r="H3351" s="1">
        <f>IF(L3351="Dealer",1,0)</f>
        <v>0</v>
      </c>
      <c r="I3351" s="1">
        <f>IF(M3351="Manual",1,0)</f>
        <v>1</v>
      </c>
      <c r="K3351" s="1" t="s">
        <v>32</v>
      </c>
      <c r="L3351" s="1" t="s">
        <v>25</v>
      </c>
      <c r="M3351" s="1" t="s">
        <v>26</v>
      </c>
    </row>
    <row r="3352" spans="1:13" ht="29" x14ac:dyDescent="0.35">
      <c r="A3352" s="1" t="s">
        <v>1799</v>
      </c>
      <c r="B3352" s="1" t="str">
        <f t="shared" si="105"/>
        <v>Hyundai</v>
      </c>
      <c r="C3352" s="1">
        <v>2016</v>
      </c>
      <c r="D3352" s="2">
        <v>480000</v>
      </c>
      <c r="E3352" s="2">
        <f t="shared" si="104"/>
        <v>7</v>
      </c>
      <c r="F3352" s="2">
        <v>5</v>
      </c>
      <c r="G3352" s="1">
        <f>IF(L3352="Individual",1,0)</f>
        <v>1</v>
      </c>
      <c r="H3352" s="1">
        <f>IF(L3352="Dealer",1,0)</f>
        <v>0</v>
      </c>
      <c r="I3352" s="1">
        <f>IF(M3352="Manual",1,0)</f>
        <v>1</v>
      </c>
      <c r="K3352" s="1" t="s">
        <v>32</v>
      </c>
      <c r="L3352" s="1" t="s">
        <v>25</v>
      </c>
      <c r="M3352" s="1" t="s">
        <v>26</v>
      </c>
    </row>
    <row r="3353" spans="1:13" ht="29" x14ac:dyDescent="0.35">
      <c r="A3353" s="1" t="s">
        <v>1800</v>
      </c>
      <c r="B3353" s="1" t="str">
        <f t="shared" si="105"/>
        <v>Volkswagen</v>
      </c>
      <c r="C3353" s="1">
        <v>2018</v>
      </c>
      <c r="D3353" s="2">
        <v>600000</v>
      </c>
      <c r="E3353" s="2">
        <f t="shared" si="104"/>
        <v>5</v>
      </c>
      <c r="F3353" s="2">
        <v>5</v>
      </c>
      <c r="G3353" s="1">
        <f>IF(L3353="Individual",1,0)</f>
        <v>1</v>
      </c>
      <c r="H3353" s="1">
        <f>IF(L3353="Dealer",1,0)</f>
        <v>0</v>
      </c>
      <c r="I3353" s="1">
        <f>IF(M3353="Manual",1,0)</f>
        <v>1</v>
      </c>
      <c r="K3353" s="1" t="s">
        <v>32</v>
      </c>
      <c r="L3353" s="1" t="s">
        <v>25</v>
      </c>
      <c r="M3353" s="1" t="s">
        <v>26</v>
      </c>
    </row>
    <row r="3354" spans="1:13" x14ac:dyDescent="0.35">
      <c r="A3354" s="1" t="s">
        <v>406</v>
      </c>
      <c r="B3354" s="1" t="str">
        <f t="shared" si="105"/>
        <v>Maruti</v>
      </c>
      <c r="C3354" s="1">
        <v>2007</v>
      </c>
      <c r="D3354" s="2">
        <v>195000</v>
      </c>
      <c r="E3354" s="2">
        <f t="shared" si="104"/>
        <v>16</v>
      </c>
      <c r="F3354" s="2">
        <v>5</v>
      </c>
      <c r="G3354" s="1">
        <f>IF(L3354="Individual",1,0)</f>
        <v>0</v>
      </c>
      <c r="H3354" s="1">
        <f>IF(L3354="Dealer",1,0)</f>
        <v>1</v>
      </c>
      <c r="I3354" s="1">
        <f>IF(M3354="Manual",1,0)</f>
        <v>1</v>
      </c>
      <c r="K3354" s="1" t="s">
        <v>24</v>
      </c>
      <c r="L3354" s="1" t="s">
        <v>58</v>
      </c>
      <c r="M3354" s="1" t="s">
        <v>26</v>
      </c>
    </row>
    <row r="3355" spans="1:13" x14ac:dyDescent="0.35">
      <c r="A3355" s="1" t="s">
        <v>1801</v>
      </c>
      <c r="B3355" s="1" t="str">
        <f t="shared" si="105"/>
        <v>Maruti</v>
      </c>
      <c r="C3355" s="1">
        <v>2010</v>
      </c>
      <c r="D3355" s="2">
        <v>350000</v>
      </c>
      <c r="E3355" s="2">
        <f t="shared" si="104"/>
        <v>13</v>
      </c>
      <c r="F3355" s="2">
        <v>5</v>
      </c>
      <c r="G3355" s="1">
        <f>IF(L3355="Individual",1,0)</f>
        <v>1</v>
      </c>
      <c r="H3355" s="1">
        <f>IF(L3355="Dealer",1,0)</f>
        <v>0</v>
      </c>
      <c r="I3355" s="1">
        <f>IF(M3355="Manual",1,0)</f>
        <v>0</v>
      </c>
      <c r="K3355" s="1" t="s">
        <v>32</v>
      </c>
      <c r="L3355" s="1" t="s">
        <v>25</v>
      </c>
      <c r="M3355" s="1" t="s">
        <v>57</v>
      </c>
    </row>
    <row r="3356" spans="1:13" x14ac:dyDescent="0.35">
      <c r="A3356" s="1" t="s">
        <v>1065</v>
      </c>
      <c r="B3356" s="1" t="str">
        <f t="shared" si="105"/>
        <v>Tata</v>
      </c>
      <c r="C3356" s="1">
        <v>2018</v>
      </c>
      <c r="D3356" s="2">
        <v>575000</v>
      </c>
      <c r="E3356" s="2">
        <f t="shared" si="104"/>
        <v>5</v>
      </c>
      <c r="F3356" s="2">
        <v>5</v>
      </c>
      <c r="G3356" s="1">
        <f>IF(L3356="Individual",1,0)</f>
        <v>1</v>
      </c>
      <c r="H3356" s="1">
        <f>IF(L3356="Dealer",1,0)</f>
        <v>0</v>
      </c>
      <c r="I3356" s="1">
        <f>IF(M3356="Manual",1,0)</f>
        <v>1</v>
      </c>
      <c r="K3356" s="1" t="s">
        <v>32</v>
      </c>
      <c r="L3356" s="1" t="s">
        <v>25</v>
      </c>
      <c r="M3356" s="1" t="s">
        <v>26</v>
      </c>
    </row>
    <row r="3357" spans="1:13" x14ac:dyDescent="0.35">
      <c r="A3357" s="1" t="s">
        <v>1181</v>
      </c>
      <c r="B3357" s="1" t="str">
        <f t="shared" si="105"/>
        <v>Hyundai</v>
      </c>
      <c r="C3357" s="1">
        <v>2015</v>
      </c>
      <c r="D3357" s="2">
        <v>550000</v>
      </c>
      <c r="E3357" s="2">
        <f t="shared" si="104"/>
        <v>8</v>
      </c>
      <c r="F3357" s="2">
        <v>5</v>
      </c>
      <c r="G3357" s="1">
        <f>IF(L3357="Individual",1,0)</f>
        <v>1</v>
      </c>
      <c r="H3357" s="1">
        <f>IF(L3357="Dealer",1,0)</f>
        <v>0</v>
      </c>
      <c r="I3357" s="1">
        <f>IF(M3357="Manual",1,0)</f>
        <v>1</v>
      </c>
      <c r="K3357" s="1" t="s">
        <v>32</v>
      </c>
      <c r="L3357" s="1" t="s">
        <v>25</v>
      </c>
      <c r="M3357" s="1" t="s">
        <v>26</v>
      </c>
    </row>
    <row r="3358" spans="1:13" x14ac:dyDescent="0.35">
      <c r="A3358" s="1" t="s">
        <v>699</v>
      </c>
      <c r="B3358" s="1" t="str">
        <f t="shared" si="105"/>
        <v>Maruti</v>
      </c>
      <c r="C3358" s="1">
        <v>2015</v>
      </c>
      <c r="D3358" s="2">
        <v>320000</v>
      </c>
      <c r="E3358" s="2">
        <f t="shared" si="104"/>
        <v>8</v>
      </c>
      <c r="F3358" s="2">
        <v>5</v>
      </c>
      <c r="G3358" s="1">
        <f>IF(L3358="Individual",1,0)</f>
        <v>1</v>
      </c>
      <c r="H3358" s="1">
        <f>IF(L3358="Dealer",1,0)</f>
        <v>0</v>
      </c>
      <c r="I3358" s="1">
        <f>IF(M3358="Manual",1,0)</f>
        <v>1</v>
      </c>
      <c r="K3358" s="1" t="s">
        <v>32</v>
      </c>
      <c r="L3358" s="1" t="s">
        <v>25</v>
      </c>
      <c r="M3358" s="1" t="s">
        <v>26</v>
      </c>
    </row>
    <row r="3359" spans="1:13" x14ac:dyDescent="0.35">
      <c r="A3359" s="1" t="s">
        <v>498</v>
      </c>
      <c r="B3359" s="1" t="str">
        <f t="shared" si="105"/>
        <v>Hyundai</v>
      </c>
      <c r="C3359" s="1">
        <v>2011</v>
      </c>
      <c r="D3359" s="2">
        <v>250000</v>
      </c>
      <c r="E3359" s="2">
        <f t="shared" si="104"/>
        <v>12</v>
      </c>
      <c r="F3359" s="2">
        <v>5</v>
      </c>
      <c r="G3359" s="1">
        <f>IF(L3359="Individual",1,0)</f>
        <v>1</v>
      </c>
      <c r="H3359" s="1">
        <f>IF(L3359="Dealer",1,0)</f>
        <v>0</v>
      </c>
      <c r="I3359" s="1">
        <f>IF(M3359="Manual",1,0)</f>
        <v>1</v>
      </c>
      <c r="K3359" s="1" t="s">
        <v>32</v>
      </c>
      <c r="L3359" s="1" t="s">
        <v>25</v>
      </c>
      <c r="M3359" s="1" t="s">
        <v>26</v>
      </c>
    </row>
    <row r="3360" spans="1:13" x14ac:dyDescent="0.35">
      <c r="A3360" s="1" t="s">
        <v>443</v>
      </c>
      <c r="B3360" s="1" t="str">
        <f t="shared" si="105"/>
        <v>Maruti</v>
      </c>
      <c r="C3360" s="1">
        <v>2010</v>
      </c>
      <c r="D3360" s="2">
        <v>300000</v>
      </c>
      <c r="E3360" s="2">
        <f t="shared" si="104"/>
        <v>13</v>
      </c>
      <c r="F3360" s="2">
        <v>5</v>
      </c>
      <c r="G3360" s="1">
        <f>IF(L3360="Individual",1,0)</f>
        <v>1</v>
      </c>
      <c r="H3360" s="1">
        <f>IF(L3360="Dealer",1,0)</f>
        <v>0</v>
      </c>
      <c r="I3360" s="1">
        <f>IF(M3360="Manual",1,0)</f>
        <v>1</v>
      </c>
      <c r="K3360" s="1" t="s">
        <v>32</v>
      </c>
      <c r="L3360" s="1" t="s">
        <v>25</v>
      </c>
      <c r="M3360" s="1" t="s">
        <v>26</v>
      </c>
    </row>
    <row r="3361" spans="1:13" x14ac:dyDescent="0.35">
      <c r="A3361" s="1" t="s">
        <v>463</v>
      </c>
      <c r="B3361" s="1" t="str">
        <f t="shared" si="105"/>
        <v>Maruti</v>
      </c>
      <c r="C3361" s="1">
        <v>2006</v>
      </c>
      <c r="D3361" s="2">
        <v>250000</v>
      </c>
      <c r="E3361" s="2">
        <f t="shared" si="104"/>
        <v>17</v>
      </c>
      <c r="F3361" s="2">
        <v>5</v>
      </c>
      <c r="G3361" s="1">
        <f>IF(L3361="Individual",1,0)</f>
        <v>1</v>
      </c>
      <c r="H3361" s="1">
        <f>IF(L3361="Dealer",1,0)</f>
        <v>0</v>
      </c>
      <c r="I3361" s="1">
        <f>IF(M3361="Manual",1,0)</f>
        <v>1</v>
      </c>
      <c r="K3361" s="1" t="s">
        <v>32</v>
      </c>
      <c r="L3361" s="1" t="s">
        <v>25</v>
      </c>
      <c r="M3361" s="1" t="s">
        <v>26</v>
      </c>
    </row>
    <row r="3362" spans="1:13" x14ac:dyDescent="0.35">
      <c r="A3362" s="1" t="s">
        <v>1802</v>
      </c>
      <c r="B3362" s="1" t="str">
        <f t="shared" si="105"/>
        <v>Maruti</v>
      </c>
      <c r="C3362" s="1">
        <v>2019</v>
      </c>
      <c r="D3362" s="2">
        <v>577000</v>
      </c>
      <c r="E3362" s="2">
        <f t="shared" si="104"/>
        <v>4</v>
      </c>
      <c r="F3362" s="2">
        <v>5</v>
      </c>
      <c r="G3362" s="1">
        <f>IF(L3362="Individual",1,0)</f>
        <v>1</v>
      </c>
      <c r="H3362" s="1">
        <f>IF(L3362="Dealer",1,0)</f>
        <v>0</v>
      </c>
      <c r="I3362" s="1">
        <f>IF(M3362="Manual",1,0)</f>
        <v>1</v>
      </c>
      <c r="K3362" s="1" t="s">
        <v>32</v>
      </c>
      <c r="L3362" s="1" t="s">
        <v>25</v>
      </c>
      <c r="M3362" s="1" t="s">
        <v>26</v>
      </c>
    </row>
    <row r="3363" spans="1:13" x14ac:dyDescent="0.35">
      <c r="A3363" s="1" t="s">
        <v>205</v>
      </c>
      <c r="B3363" s="1" t="str">
        <f t="shared" si="105"/>
        <v>Maruti</v>
      </c>
      <c r="C3363" s="1">
        <v>2012</v>
      </c>
      <c r="D3363" s="2">
        <v>229999</v>
      </c>
      <c r="E3363" s="2">
        <f t="shared" si="104"/>
        <v>11</v>
      </c>
      <c r="F3363" s="2">
        <v>5</v>
      </c>
      <c r="G3363" s="1">
        <f>IF(L3363="Individual",1,0)</f>
        <v>1</v>
      </c>
      <c r="H3363" s="1">
        <f>IF(L3363="Dealer",1,0)</f>
        <v>0</v>
      </c>
      <c r="I3363" s="1">
        <f>IF(M3363="Manual",1,0)</f>
        <v>1</v>
      </c>
      <c r="K3363" s="1" t="s">
        <v>32</v>
      </c>
      <c r="L3363" s="1" t="s">
        <v>25</v>
      </c>
      <c r="M3363" s="1" t="s">
        <v>26</v>
      </c>
    </row>
    <row r="3364" spans="1:13" x14ac:dyDescent="0.35">
      <c r="A3364" s="1" t="s">
        <v>1803</v>
      </c>
      <c r="B3364" s="1" t="str">
        <f t="shared" si="105"/>
        <v>Honda</v>
      </c>
      <c r="C3364" s="1">
        <v>2019</v>
      </c>
      <c r="D3364" s="2">
        <v>840000</v>
      </c>
      <c r="E3364" s="2">
        <f t="shared" si="104"/>
        <v>4</v>
      </c>
      <c r="F3364" s="2">
        <v>5</v>
      </c>
      <c r="G3364" s="1">
        <f>IF(L3364="Individual",1,0)</f>
        <v>1</v>
      </c>
      <c r="H3364" s="1">
        <f>IF(L3364="Dealer",1,0)</f>
        <v>0</v>
      </c>
      <c r="I3364" s="1">
        <f>IF(M3364="Manual",1,0)</f>
        <v>0</v>
      </c>
      <c r="K3364" s="1" t="s">
        <v>32</v>
      </c>
      <c r="L3364" s="1" t="s">
        <v>25</v>
      </c>
      <c r="M3364" s="1" t="s">
        <v>57</v>
      </c>
    </row>
    <row r="3365" spans="1:13" x14ac:dyDescent="0.35">
      <c r="A3365" s="1" t="s">
        <v>1258</v>
      </c>
      <c r="B3365" s="1" t="str">
        <f t="shared" si="105"/>
        <v>Volkswagen</v>
      </c>
      <c r="C3365" s="1">
        <v>2017</v>
      </c>
      <c r="D3365" s="2">
        <v>900000</v>
      </c>
      <c r="E3365" s="2">
        <f t="shared" si="104"/>
        <v>6</v>
      </c>
      <c r="F3365" s="2">
        <v>5</v>
      </c>
      <c r="G3365" s="1">
        <f>IF(L3365="Individual",1,0)</f>
        <v>1</v>
      </c>
      <c r="H3365" s="1">
        <f>IF(L3365="Dealer",1,0)</f>
        <v>0</v>
      </c>
      <c r="I3365" s="1">
        <f>IF(M3365="Manual",1,0)</f>
        <v>1</v>
      </c>
      <c r="K3365" s="1" t="s">
        <v>24</v>
      </c>
      <c r="L3365" s="1" t="s">
        <v>25</v>
      </c>
      <c r="M3365" s="1" t="s">
        <v>26</v>
      </c>
    </row>
    <row r="3366" spans="1:13" x14ac:dyDescent="0.35">
      <c r="A3366" s="1" t="s">
        <v>1618</v>
      </c>
      <c r="B3366" s="1" t="str">
        <f t="shared" si="105"/>
        <v>Honda</v>
      </c>
      <c r="C3366" s="1">
        <v>2017</v>
      </c>
      <c r="D3366" s="2">
        <v>650000</v>
      </c>
      <c r="E3366" s="2">
        <f t="shared" si="104"/>
        <v>6</v>
      </c>
      <c r="F3366" s="2">
        <v>5</v>
      </c>
      <c r="G3366" s="1">
        <f>IF(L3366="Individual",1,0)</f>
        <v>1</v>
      </c>
      <c r="H3366" s="1">
        <f>IF(L3366="Dealer",1,0)</f>
        <v>0</v>
      </c>
      <c r="I3366" s="1">
        <f>IF(M3366="Manual",1,0)</f>
        <v>1</v>
      </c>
      <c r="K3366" s="1" t="s">
        <v>32</v>
      </c>
      <c r="L3366" s="1" t="s">
        <v>25</v>
      </c>
      <c r="M3366" s="1" t="s">
        <v>26</v>
      </c>
    </row>
    <row r="3367" spans="1:13" x14ac:dyDescent="0.35">
      <c r="A3367" s="1" t="s">
        <v>1804</v>
      </c>
      <c r="B3367" s="1" t="str">
        <f t="shared" si="105"/>
        <v>Honda</v>
      </c>
      <c r="C3367" s="1">
        <v>2016</v>
      </c>
      <c r="D3367" s="2">
        <v>650000</v>
      </c>
      <c r="E3367" s="2">
        <f t="shared" si="104"/>
        <v>7</v>
      </c>
      <c r="F3367" s="2">
        <v>5</v>
      </c>
      <c r="G3367" s="1">
        <f>IF(L3367="Individual",1,0)</f>
        <v>1</v>
      </c>
      <c r="H3367" s="1">
        <f>IF(L3367="Dealer",1,0)</f>
        <v>0</v>
      </c>
      <c r="I3367" s="1">
        <f>IF(M3367="Manual",1,0)</f>
        <v>1</v>
      </c>
      <c r="K3367" s="1" t="s">
        <v>24</v>
      </c>
      <c r="L3367" s="1" t="s">
        <v>25</v>
      </c>
      <c r="M3367" s="1" t="s">
        <v>26</v>
      </c>
    </row>
    <row r="3368" spans="1:13" x14ac:dyDescent="0.35">
      <c r="A3368" s="1" t="s">
        <v>240</v>
      </c>
      <c r="B3368" s="1" t="str">
        <f t="shared" si="105"/>
        <v>Hyundai</v>
      </c>
      <c r="C3368" s="1">
        <v>2016</v>
      </c>
      <c r="D3368" s="2">
        <v>250000</v>
      </c>
      <c r="E3368" s="2">
        <f t="shared" si="104"/>
        <v>7</v>
      </c>
      <c r="F3368" s="2">
        <v>5</v>
      </c>
      <c r="G3368" s="1">
        <f>IF(L3368="Individual",1,0)</f>
        <v>1</v>
      </c>
      <c r="H3368" s="1">
        <f>IF(L3368="Dealer",1,0)</f>
        <v>0</v>
      </c>
      <c r="I3368" s="1">
        <f>IF(M3368="Manual",1,0)</f>
        <v>1</v>
      </c>
      <c r="K3368" s="1" t="s">
        <v>32</v>
      </c>
      <c r="L3368" s="1" t="s">
        <v>25</v>
      </c>
      <c r="M3368" s="1" t="s">
        <v>26</v>
      </c>
    </row>
    <row r="3369" spans="1:13" x14ac:dyDescent="0.35">
      <c r="A3369" s="1" t="s">
        <v>501</v>
      </c>
      <c r="B3369" s="1" t="str">
        <f t="shared" si="105"/>
        <v>Volkswagen</v>
      </c>
      <c r="C3369" s="1">
        <v>2016</v>
      </c>
      <c r="D3369" s="2">
        <v>550000</v>
      </c>
      <c r="E3369" s="2">
        <f t="shared" si="104"/>
        <v>7</v>
      </c>
      <c r="F3369" s="2">
        <v>5</v>
      </c>
      <c r="G3369" s="1">
        <f>IF(L3369="Individual",1,0)</f>
        <v>1</v>
      </c>
      <c r="H3369" s="1">
        <f>IF(L3369="Dealer",1,0)</f>
        <v>0</v>
      </c>
      <c r="I3369" s="1">
        <f>IF(M3369="Manual",1,0)</f>
        <v>1</v>
      </c>
      <c r="K3369" s="1" t="s">
        <v>24</v>
      </c>
      <c r="L3369" s="1" t="s">
        <v>25</v>
      </c>
      <c r="M3369" s="1" t="s">
        <v>26</v>
      </c>
    </row>
    <row r="3370" spans="1:13" x14ac:dyDescent="0.35">
      <c r="A3370" s="1" t="s">
        <v>1644</v>
      </c>
      <c r="B3370" s="1" t="str">
        <f t="shared" si="105"/>
        <v>Maruti</v>
      </c>
      <c r="C3370" s="1">
        <v>2019</v>
      </c>
      <c r="D3370" s="2">
        <v>490000</v>
      </c>
      <c r="E3370" s="2">
        <f t="shared" si="104"/>
        <v>4</v>
      </c>
      <c r="F3370" s="2">
        <v>5</v>
      </c>
      <c r="G3370" s="1">
        <f>IF(L3370="Individual",1,0)</f>
        <v>1</v>
      </c>
      <c r="H3370" s="1">
        <f>IF(L3370="Dealer",1,0)</f>
        <v>0</v>
      </c>
      <c r="I3370" s="1">
        <f>IF(M3370="Manual",1,0)</f>
        <v>1</v>
      </c>
      <c r="K3370" s="1" t="s">
        <v>32</v>
      </c>
      <c r="L3370" s="1" t="s">
        <v>25</v>
      </c>
      <c r="M3370" s="1" t="s">
        <v>26</v>
      </c>
    </row>
    <row r="3371" spans="1:13" x14ac:dyDescent="0.35">
      <c r="A3371" s="1" t="s">
        <v>1499</v>
      </c>
      <c r="B3371" s="1" t="str">
        <f t="shared" si="105"/>
        <v>Honda</v>
      </c>
      <c r="C3371" s="1">
        <v>2014</v>
      </c>
      <c r="D3371" s="2">
        <v>335000</v>
      </c>
      <c r="E3371" s="2">
        <f t="shared" si="104"/>
        <v>9</v>
      </c>
      <c r="F3371" s="2">
        <v>5</v>
      </c>
      <c r="G3371" s="1">
        <f>IF(L3371="Individual",1,0)</f>
        <v>0</v>
      </c>
      <c r="H3371" s="1">
        <f>IF(L3371="Dealer",1,0)</f>
        <v>1</v>
      </c>
      <c r="I3371" s="1">
        <f>IF(M3371="Manual",1,0)</f>
        <v>1</v>
      </c>
      <c r="K3371" s="1" t="s">
        <v>32</v>
      </c>
      <c r="L3371" s="1" t="s">
        <v>58</v>
      </c>
      <c r="M3371" s="1" t="s">
        <v>26</v>
      </c>
    </row>
    <row r="3372" spans="1:13" x14ac:dyDescent="0.35">
      <c r="A3372" s="1" t="s">
        <v>1109</v>
      </c>
      <c r="B3372" s="1" t="str">
        <f t="shared" si="105"/>
        <v>Hyundai</v>
      </c>
      <c r="C3372" s="1">
        <v>2015</v>
      </c>
      <c r="D3372" s="2">
        <v>465000</v>
      </c>
      <c r="E3372" s="2">
        <f t="shared" si="104"/>
        <v>8</v>
      </c>
      <c r="F3372" s="2">
        <v>5</v>
      </c>
      <c r="G3372" s="1">
        <f>IF(L3372="Individual",1,0)</f>
        <v>0</v>
      </c>
      <c r="H3372" s="1">
        <f>IF(L3372="Dealer",1,0)</f>
        <v>1</v>
      </c>
      <c r="I3372" s="1">
        <f>IF(M3372="Manual",1,0)</f>
        <v>0</v>
      </c>
      <c r="K3372" s="1" t="s">
        <v>32</v>
      </c>
      <c r="L3372" s="1" t="s">
        <v>58</v>
      </c>
      <c r="M3372" s="1" t="s">
        <v>57</v>
      </c>
    </row>
    <row r="3373" spans="1:13" x14ac:dyDescent="0.35">
      <c r="A3373" s="1" t="s">
        <v>240</v>
      </c>
      <c r="B3373" s="1" t="str">
        <f t="shared" si="105"/>
        <v>Hyundai</v>
      </c>
      <c r="C3373" s="1">
        <v>2017</v>
      </c>
      <c r="D3373" s="2">
        <v>300000</v>
      </c>
      <c r="E3373" s="2">
        <f t="shared" si="104"/>
        <v>6</v>
      </c>
      <c r="F3373" s="2">
        <v>5</v>
      </c>
      <c r="G3373" s="1">
        <f>IF(L3373="Individual",1,0)</f>
        <v>1</v>
      </c>
      <c r="H3373" s="1">
        <f>IF(L3373="Dealer",1,0)</f>
        <v>0</v>
      </c>
      <c r="I3373" s="1">
        <f>IF(M3373="Manual",1,0)</f>
        <v>1</v>
      </c>
      <c r="K3373" s="1" t="s">
        <v>32</v>
      </c>
      <c r="L3373" s="1" t="s">
        <v>25</v>
      </c>
      <c r="M3373" s="1" t="s">
        <v>26</v>
      </c>
    </row>
    <row r="3374" spans="1:13" x14ac:dyDescent="0.35">
      <c r="A3374" s="1" t="s">
        <v>392</v>
      </c>
      <c r="B3374" s="1" t="str">
        <f t="shared" si="105"/>
        <v>Hyundai</v>
      </c>
      <c r="C3374" s="1">
        <v>2012</v>
      </c>
      <c r="D3374" s="2">
        <v>350000</v>
      </c>
      <c r="E3374" s="2">
        <f t="shared" si="104"/>
        <v>11</v>
      </c>
      <c r="F3374" s="2">
        <v>5</v>
      </c>
      <c r="G3374" s="1">
        <f>IF(L3374="Individual",1,0)</f>
        <v>1</v>
      </c>
      <c r="H3374" s="1">
        <f>IF(L3374="Dealer",1,0)</f>
        <v>0</v>
      </c>
      <c r="I3374" s="1">
        <f>IF(M3374="Manual",1,0)</f>
        <v>1</v>
      </c>
      <c r="K3374" s="1" t="s">
        <v>32</v>
      </c>
      <c r="L3374" s="1" t="s">
        <v>25</v>
      </c>
      <c r="M3374" s="1" t="s">
        <v>26</v>
      </c>
    </row>
    <row r="3375" spans="1:13" x14ac:dyDescent="0.35">
      <c r="A3375" s="1" t="s">
        <v>392</v>
      </c>
      <c r="B3375" s="1" t="str">
        <f t="shared" si="105"/>
        <v>Hyundai</v>
      </c>
      <c r="C3375" s="1">
        <v>2011</v>
      </c>
      <c r="D3375" s="2">
        <v>300000</v>
      </c>
      <c r="E3375" s="2">
        <f t="shared" si="104"/>
        <v>12</v>
      </c>
      <c r="F3375" s="2">
        <v>5</v>
      </c>
      <c r="G3375" s="1">
        <f>IF(L3375="Individual",1,0)</f>
        <v>1</v>
      </c>
      <c r="H3375" s="1">
        <f>IF(L3375="Dealer",1,0)</f>
        <v>0</v>
      </c>
      <c r="I3375" s="1">
        <f>IF(M3375="Manual",1,0)</f>
        <v>1</v>
      </c>
      <c r="K3375" s="1" t="s">
        <v>32</v>
      </c>
      <c r="L3375" s="1" t="s">
        <v>25</v>
      </c>
      <c r="M3375" s="1" t="s">
        <v>26</v>
      </c>
    </row>
    <row r="3376" spans="1:13" x14ac:dyDescent="0.35">
      <c r="A3376" s="1" t="s">
        <v>746</v>
      </c>
      <c r="B3376" s="1" t="str">
        <f t="shared" si="105"/>
        <v>Fiat</v>
      </c>
      <c r="C3376" s="1">
        <v>2011</v>
      </c>
      <c r="D3376" s="2">
        <v>250000</v>
      </c>
      <c r="E3376" s="2">
        <f t="shared" si="104"/>
        <v>12</v>
      </c>
      <c r="F3376" s="2">
        <v>5</v>
      </c>
      <c r="G3376" s="1">
        <f>IF(L3376="Individual",1,0)</f>
        <v>1</v>
      </c>
      <c r="H3376" s="1">
        <f>IF(L3376="Dealer",1,0)</f>
        <v>0</v>
      </c>
      <c r="I3376" s="1">
        <f>IF(M3376="Manual",1,0)</f>
        <v>1</v>
      </c>
      <c r="K3376" s="1" t="s">
        <v>24</v>
      </c>
      <c r="L3376" s="1" t="s">
        <v>25</v>
      </c>
      <c r="M3376" s="1" t="s">
        <v>26</v>
      </c>
    </row>
    <row r="3377" spans="1:13" x14ac:dyDescent="0.35">
      <c r="A3377" s="1" t="s">
        <v>738</v>
      </c>
      <c r="B3377" s="1" t="str">
        <f t="shared" si="105"/>
        <v>Maruti</v>
      </c>
      <c r="C3377" s="1">
        <v>2016</v>
      </c>
      <c r="D3377" s="2">
        <v>350000</v>
      </c>
      <c r="E3377" s="2">
        <f t="shared" si="104"/>
        <v>7</v>
      </c>
      <c r="F3377" s="2">
        <v>5</v>
      </c>
      <c r="G3377" s="1">
        <f>IF(L3377="Individual",1,0)</f>
        <v>1</v>
      </c>
      <c r="H3377" s="1">
        <f>IF(L3377="Dealer",1,0)</f>
        <v>0</v>
      </c>
      <c r="I3377" s="1">
        <f>IF(M3377="Manual",1,0)</f>
        <v>1</v>
      </c>
      <c r="K3377" s="1" t="s">
        <v>32</v>
      </c>
      <c r="L3377" s="1" t="s">
        <v>25</v>
      </c>
      <c r="M3377" s="1" t="s">
        <v>26</v>
      </c>
    </row>
    <row r="3378" spans="1:13" x14ac:dyDescent="0.35">
      <c r="A3378" s="1" t="s">
        <v>1806</v>
      </c>
      <c r="B3378" s="1" t="str">
        <f t="shared" si="105"/>
        <v>Maruti</v>
      </c>
      <c r="C3378" s="1">
        <v>1998</v>
      </c>
      <c r="D3378" s="2">
        <v>80000</v>
      </c>
      <c r="E3378" s="2">
        <f t="shared" si="104"/>
        <v>25</v>
      </c>
      <c r="F3378" s="2">
        <v>5</v>
      </c>
      <c r="G3378" s="1">
        <f>IF(L3378="Individual",1,0)</f>
        <v>1</v>
      </c>
      <c r="H3378" s="1">
        <f>IF(L3378="Dealer",1,0)</f>
        <v>0</v>
      </c>
      <c r="I3378" s="1">
        <f>IF(M3378="Manual",1,0)</f>
        <v>1</v>
      </c>
      <c r="K3378" s="1" t="s">
        <v>32</v>
      </c>
      <c r="L3378" s="1" t="s">
        <v>25</v>
      </c>
      <c r="M3378" s="1" t="s">
        <v>26</v>
      </c>
    </row>
    <row r="3379" spans="1:13" x14ac:dyDescent="0.35">
      <c r="A3379" s="1" t="s">
        <v>212</v>
      </c>
      <c r="B3379" s="1" t="str">
        <f t="shared" si="105"/>
        <v>Maruti</v>
      </c>
      <c r="C3379" s="1">
        <v>2007</v>
      </c>
      <c r="D3379" s="2">
        <v>135000</v>
      </c>
      <c r="E3379" s="2">
        <f t="shared" si="104"/>
        <v>16</v>
      </c>
      <c r="F3379" s="2">
        <v>5</v>
      </c>
      <c r="G3379" s="1">
        <f>IF(L3379="Individual",1,0)</f>
        <v>1</v>
      </c>
      <c r="H3379" s="1">
        <f>IF(L3379="Dealer",1,0)</f>
        <v>0</v>
      </c>
      <c r="I3379" s="1">
        <f>IF(M3379="Manual",1,0)</f>
        <v>1</v>
      </c>
      <c r="K3379" s="1" t="s">
        <v>32</v>
      </c>
      <c r="L3379" s="1" t="s">
        <v>25</v>
      </c>
      <c r="M3379" s="1" t="s">
        <v>26</v>
      </c>
    </row>
    <row r="3380" spans="1:13" x14ac:dyDescent="0.35">
      <c r="A3380" s="1" t="s">
        <v>122</v>
      </c>
      <c r="B3380" s="1" t="str">
        <f t="shared" si="105"/>
        <v>Hyundai</v>
      </c>
      <c r="C3380" s="1">
        <v>2005</v>
      </c>
      <c r="D3380" s="2">
        <v>150000</v>
      </c>
      <c r="E3380" s="2">
        <f t="shared" si="104"/>
        <v>18</v>
      </c>
      <c r="F3380" s="2">
        <v>5</v>
      </c>
      <c r="G3380" s="1">
        <f>IF(L3380="Individual",1,0)</f>
        <v>1</v>
      </c>
      <c r="H3380" s="1">
        <f>IF(L3380="Dealer",1,0)</f>
        <v>0</v>
      </c>
      <c r="I3380" s="1">
        <f>IF(M3380="Manual",1,0)</f>
        <v>1</v>
      </c>
      <c r="K3380" s="1" t="s">
        <v>32</v>
      </c>
      <c r="L3380" s="1" t="s">
        <v>25</v>
      </c>
      <c r="M3380" s="1" t="s">
        <v>26</v>
      </c>
    </row>
    <row r="3381" spans="1:13" x14ac:dyDescent="0.35">
      <c r="A3381" s="1" t="s">
        <v>1019</v>
      </c>
      <c r="B3381" s="1" t="str">
        <f t="shared" si="105"/>
        <v>Tata</v>
      </c>
      <c r="C3381" s="1">
        <v>2012</v>
      </c>
      <c r="D3381" s="2">
        <v>259000</v>
      </c>
      <c r="E3381" s="2">
        <f t="shared" si="104"/>
        <v>11</v>
      </c>
      <c r="F3381" s="2">
        <v>5</v>
      </c>
      <c r="G3381" s="1">
        <f>IF(L3381="Individual",1,0)</f>
        <v>1</v>
      </c>
      <c r="H3381" s="1">
        <f>IF(L3381="Dealer",1,0)</f>
        <v>0</v>
      </c>
      <c r="I3381" s="1">
        <f>IF(M3381="Manual",1,0)</f>
        <v>1</v>
      </c>
      <c r="K3381" s="1" t="s">
        <v>24</v>
      </c>
      <c r="L3381" s="1" t="s">
        <v>25</v>
      </c>
      <c r="M3381" s="1" t="s">
        <v>26</v>
      </c>
    </row>
    <row r="3382" spans="1:13" x14ac:dyDescent="0.35">
      <c r="A3382" s="1" t="s">
        <v>1738</v>
      </c>
      <c r="B3382" s="1" t="str">
        <f t="shared" si="105"/>
        <v>Tata</v>
      </c>
      <c r="C3382" s="1">
        <v>2012</v>
      </c>
      <c r="D3382" s="2">
        <v>220000</v>
      </c>
      <c r="E3382" s="2">
        <f t="shared" si="104"/>
        <v>11</v>
      </c>
      <c r="F3382" s="2">
        <v>5</v>
      </c>
      <c r="G3382" s="1">
        <f>IF(L3382="Individual",1,0)</f>
        <v>1</v>
      </c>
      <c r="H3382" s="1">
        <f>IF(L3382="Dealer",1,0)</f>
        <v>0</v>
      </c>
      <c r="I3382" s="1">
        <f>IF(M3382="Manual",1,0)</f>
        <v>1</v>
      </c>
      <c r="K3382" s="1" t="s">
        <v>24</v>
      </c>
      <c r="L3382" s="1" t="s">
        <v>25</v>
      </c>
      <c r="M3382" s="1" t="s">
        <v>26</v>
      </c>
    </row>
    <row r="3383" spans="1:13" x14ac:dyDescent="0.35">
      <c r="A3383" s="1" t="s">
        <v>144</v>
      </c>
      <c r="B3383" s="1" t="str">
        <f t="shared" si="105"/>
        <v>Maruti</v>
      </c>
      <c r="C3383" s="1">
        <v>2009</v>
      </c>
      <c r="D3383" s="2">
        <v>240000</v>
      </c>
      <c r="E3383" s="2">
        <f t="shared" si="104"/>
        <v>14</v>
      </c>
      <c r="F3383" s="2">
        <v>5</v>
      </c>
      <c r="G3383" s="1">
        <f>IF(L3383="Individual",1,0)</f>
        <v>1</v>
      </c>
      <c r="H3383" s="1">
        <f>IF(L3383="Dealer",1,0)</f>
        <v>0</v>
      </c>
      <c r="I3383" s="1">
        <f>IF(M3383="Manual",1,0)</f>
        <v>1</v>
      </c>
      <c r="K3383" s="1" t="s">
        <v>32</v>
      </c>
      <c r="L3383" s="1" t="s">
        <v>25</v>
      </c>
      <c r="M3383" s="1" t="s">
        <v>26</v>
      </c>
    </row>
    <row r="3384" spans="1:13" x14ac:dyDescent="0.35">
      <c r="A3384" s="1" t="s">
        <v>1807</v>
      </c>
      <c r="B3384" s="1" t="str">
        <f t="shared" si="105"/>
        <v>Hyundai</v>
      </c>
      <c r="C3384" s="1">
        <v>2018</v>
      </c>
      <c r="D3384" s="2">
        <v>946000</v>
      </c>
      <c r="E3384" s="2">
        <f t="shared" si="104"/>
        <v>5</v>
      </c>
      <c r="F3384" s="2">
        <v>5</v>
      </c>
      <c r="G3384" s="1">
        <f>IF(L3384="Individual",1,0)</f>
        <v>1</v>
      </c>
      <c r="H3384" s="1">
        <f>IF(L3384="Dealer",1,0)</f>
        <v>0</v>
      </c>
      <c r="I3384" s="1">
        <f>IF(M3384="Manual",1,0)</f>
        <v>1</v>
      </c>
      <c r="K3384" s="1" t="s">
        <v>24</v>
      </c>
      <c r="L3384" s="1" t="s">
        <v>25</v>
      </c>
      <c r="M3384" s="1" t="s">
        <v>26</v>
      </c>
    </row>
    <row r="3385" spans="1:13" x14ac:dyDescent="0.35">
      <c r="A3385" s="1" t="s">
        <v>876</v>
      </c>
      <c r="B3385" s="1" t="str">
        <f t="shared" si="105"/>
        <v>Tata</v>
      </c>
      <c r="C3385" s="1">
        <v>2011</v>
      </c>
      <c r="D3385" s="2">
        <v>215000</v>
      </c>
      <c r="E3385" s="2">
        <f t="shared" si="104"/>
        <v>12</v>
      </c>
      <c r="F3385" s="2">
        <v>5</v>
      </c>
      <c r="G3385" s="1">
        <f>IF(L3385="Individual",1,0)</f>
        <v>1</v>
      </c>
      <c r="H3385" s="1">
        <f>IF(L3385="Dealer",1,0)</f>
        <v>0</v>
      </c>
      <c r="I3385" s="1">
        <f>IF(M3385="Manual",1,0)</f>
        <v>1</v>
      </c>
      <c r="K3385" s="1" t="s">
        <v>24</v>
      </c>
      <c r="L3385" s="1" t="s">
        <v>25</v>
      </c>
      <c r="M3385" s="1" t="s">
        <v>26</v>
      </c>
    </row>
    <row r="3386" spans="1:13" x14ac:dyDescent="0.35">
      <c r="A3386" s="1" t="s">
        <v>255</v>
      </c>
      <c r="B3386" s="1" t="str">
        <f t="shared" si="105"/>
        <v>Honda</v>
      </c>
      <c r="C3386" s="1">
        <v>2013</v>
      </c>
      <c r="D3386" s="2">
        <v>310000</v>
      </c>
      <c r="E3386" s="2">
        <f t="shared" si="104"/>
        <v>10</v>
      </c>
      <c r="F3386" s="2">
        <v>5</v>
      </c>
      <c r="G3386" s="1">
        <f>IF(L3386="Individual",1,0)</f>
        <v>1</v>
      </c>
      <c r="H3386" s="1">
        <f>IF(L3386="Dealer",1,0)</f>
        <v>0</v>
      </c>
      <c r="I3386" s="1">
        <f>IF(M3386="Manual",1,0)</f>
        <v>1</v>
      </c>
      <c r="K3386" s="1" t="s">
        <v>24</v>
      </c>
      <c r="L3386" s="1" t="s">
        <v>25</v>
      </c>
      <c r="M3386" s="1" t="s">
        <v>26</v>
      </c>
    </row>
    <row r="3387" spans="1:13" x14ac:dyDescent="0.35">
      <c r="A3387" s="1" t="s">
        <v>103</v>
      </c>
      <c r="B3387" s="1" t="str">
        <f t="shared" si="105"/>
        <v>Hyundai</v>
      </c>
      <c r="C3387" s="1">
        <v>2008</v>
      </c>
      <c r="D3387" s="2">
        <v>220000</v>
      </c>
      <c r="E3387" s="2">
        <f t="shared" si="104"/>
        <v>15</v>
      </c>
      <c r="F3387" s="2">
        <v>5</v>
      </c>
      <c r="G3387" s="1">
        <f>IF(L3387="Individual",1,0)</f>
        <v>1</v>
      </c>
      <c r="H3387" s="1">
        <f>IF(L3387="Dealer",1,0)</f>
        <v>0</v>
      </c>
      <c r="I3387" s="1">
        <f>IF(M3387="Manual",1,0)</f>
        <v>1</v>
      </c>
      <c r="K3387" s="1" t="s">
        <v>32</v>
      </c>
      <c r="L3387" s="1" t="s">
        <v>25</v>
      </c>
      <c r="M3387" s="1" t="s">
        <v>26</v>
      </c>
    </row>
    <row r="3388" spans="1:13" x14ac:dyDescent="0.35">
      <c r="A3388" s="1" t="s">
        <v>450</v>
      </c>
      <c r="B3388" s="1" t="str">
        <f t="shared" si="105"/>
        <v>Hyundai</v>
      </c>
      <c r="C3388" s="1">
        <v>2015</v>
      </c>
      <c r="D3388" s="2">
        <v>650000</v>
      </c>
      <c r="E3388" s="2">
        <f t="shared" si="104"/>
        <v>8</v>
      </c>
      <c r="F3388" s="2">
        <v>5</v>
      </c>
      <c r="G3388" s="1">
        <f>IF(L3388="Individual",1,0)</f>
        <v>1</v>
      </c>
      <c r="H3388" s="1">
        <f>IF(L3388="Dealer",1,0)</f>
        <v>0</v>
      </c>
      <c r="I3388" s="1">
        <f>IF(M3388="Manual",1,0)</f>
        <v>1</v>
      </c>
      <c r="K3388" s="1" t="s">
        <v>32</v>
      </c>
      <c r="L3388" s="1" t="s">
        <v>25</v>
      </c>
      <c r="M3388" s="1" t="s">
        <v>26</v>
      </c>
    </row>
    <row r="3389" spans="1:13" x14ac:dyDescent="0.35">
      <c r="A3389" s="1" t="s">
        <v>581</v>
      </c>
      <c r="B3389" s="1" t="str">
        <f t="shared" si="105"/>
        <v>Hyundai</v>
      </c>
      <c r="C3389" s="1">
        <v>2011</v>
      </c>
      <c r="D3389" s="2">
        <v>350000</v>
      </c>
      <c r="E3389" s="2">
        <f t="shared" si="104"/>
        <v>12</v>
      </c>
      <c r="F3389" s="2">
        <v>5</v>
      </c>
      <c r="G3389" s="1">
        <f>IF(L3389="Individual",1,0)</f>
        <v>1</v>
      </c>
      <c r="H3389" s="1">
        <f>IF(L3389="Dealer",1,0)</f>
        <v>0</v>
      </c>
      <c r="I3389" s="1">
        <f>IF(M3389="Manual",1,0)</f>
        <v>1</v>
      </c>
      <c r="K3389" s="1" t="s">
        <v>32</v>
      </c>
      <c r="L3389" s="1" t="s">
        <v>25</v>
      </c>
      <c r="M3389" s="1" t="s">
        <v>26</v>
      </c>
    </row>
    <row r="3390" spans="1:13" x14ac:dyDescent="0.35">
      <c r="A3390" s="1" t="s">
        <v>837</v>
      </c>
      <c r="B3390" s="1" t="str">
        <f t="shared" si="105"/>
        <v>Hyundai</v>
      </c>
      <c r="C3390" s="1">
        <v>2013</v>
      </c>
      <c r="D3390" s="2">
        <v>360000</v>
      </c>
      <c r="E3390" s="2">
        <f t="shared" si="104"/>
        <v>10</v>
      </c>
      <c r="F3390" s="2">
        <v>5</v>
      </c>
      <c r="G3390" s="1">
        <f>IF(L3390="Individual",1,0)</f>
        <v>1</v>
      </c>
      <c r="H3390" s="1">
        <f>IF(L3390="Dealer",1,0)</f>
        <v>0</v>
      </c>
      <c r="I3390" s="1">
        <f>IF(M3390="Manual",1,0)</f>
        <v>1</v>
      </c>
      <c r="K3390" s="1" t="s">
        <v>32</v>
      </c>
      <c r="L3390" s="1" t="s">
        <v>25</v>
      </c>
      <c r="M3390" s="1" t="s">
        <v>26</v>
      </c>
    </row>
    <row r="3391" spans="1:13" x14ac:dyDescent="0.35">
      <c r="A3391" s="1" t="s">
        <v>665</v>
      </c>
      <c r="B3391" s="1" t="str">
        <f t="shared" si="105"/>
        <v>Hyundai</v>
      </c>
      <c r="C3391" s="1">
        <v>2016</v>
      </c>
      <c r="D3391" s="2">
        <v>490000</v>
      </c>
      <c r="E3391" s="2">
        <f t="shared" si="104"/>
        <v>7</v>
      </c>
      <c r="F3391" s="2">
        <v>5</v>
      </c>
      <c r="G3391" s="1">
        <f>IF(L3391="Individual",1,0)</f>
        <v>1</v>
      </c>
      <c r="H3391" s="1">
        <f>IF(L3391="Dealer",1,0)</f>
        <v>0</v>
      </c>
      <c r="I3391" s="1">
        <f>IF(M3391="Manual",1,0)</f>
        <v>1</v>
      </c>
      <c r="K3391" s="1" t="s">
        <v>32</v>
      </c>
      <c r="L3391" s="1" t="s">
        <v>25</v>
      </c>
      <c r="M3391" s="1" t="s">
        <v>26</v>
      </c>
    </row>
    <row r="3392" spans="1:13" x14ac:dyDescent="0.35">
      <c r="A3392" s="1" t="s">
        <v>1105</v>
      </c>
      <c r="B3392" s="1" t="str">
        <f t="shared" si="105"/>
        <v>Tata</v>
      </c>
      <c r="C3392" s="1">
        <v>2019</v>
      </c>
      <c r="D3392" s="2">
        <v>459999</v>
      </c>
      <c r="E3392" s="2">
        <f t="shared" si="104"/>
        <v>4</v>
      </c>
      <c r="F3392" s="2">
        <v>5</v>
      </c>
      <c r="G3392" s="1">
        <f>IF(L3392="Individual",1,0)</f>
        <v>1</v>
      </c>
      <c r="H3392" s="1">
        <f>IF(L3392="Dealer",1,0)</f>
        <v>0</v>
      </c>
      <c r="I3392" s="1">
        <f>IF(M3392="Manual",1,0)</f>
        <v>1</v>
      </c>
      <c r="K3392" s="1" t="s">
        <v>32</v>
      </c>
      <c r="L3392" s="1" t="s">
        <v>25</v>
      </c>
      <c r="M3392" s="1" t="s">
        <v>26</v>
      </c>
    </row>
    <row r="3393" spans="1:13" x14ac:dyDescent="0.35">
      <c r="A3393" s="1" t="s">
        <v>570</v>
      </c>
      <c r="B3393" s="1" t="str">
        <f t="shared" si="105"/>
        <v>Maruti</v>
      </c>
      <c r="C3393" s="1">
        <v>2015</v>
      </c>
      <c r="D3393" s="2">
        <v>275000</v>
      </c>
      <c r="E3393" s="2">
        <f t="shared" si="104"/>
        <v>8</v>
      </c>
      <c r="F3393" s="2">
        <v>5</v>
      </c>
      <c r="G3393" s="1">
        <f>IF(L3393="Individual",1,0)</f>
        <v>1</v>
      </c>
      <c r="H3393" s="1">
        <f>IF(L3393="Dealer",1,0)</f>
        <v>0</v>
      </c>
      <c r="I3393" s="1">
        <f>IF(M3393="Manual",1,0)</f>
        <v>1</v>
      </c>
      <c r="K3393" s="1" t="s">
        <v>32</v>
      </c>
      <c r="L3393" s="1" t="s">
        <v>25</v>
      </c>
      <c r="M3393" s="1" t="s">
        <v>26</v>
      </c>
    </row>
    <row r="3394" spans="1:13" x14ac:dyDescent="0.35">
      <c r="A3394" s="1" t="s">
        <v>345</v>
      </c>
      <c r="B3394" s="1" t="str">
        <f t="shared" si="105"/>
        <v>Maruti</v>
      </c>
      <c r="C3394" s="1">
        <v>2018</v>
      </c>
      <c r="D3394" s="2">
        <v>680000</v>
      </c>
      <c r="E3394" s="2">
        <f t="shared" ref="E3394:E3457" si="106">2023-C3394</f>
        <v>5</v>
      </c>
      <c r="F3394" s="2">
        <v>5</v>
      </c>
      <c r="G3394" s="1">
        <f>IF(L3394="Individual",1,0)</f>
        <v>1</v>
      </c>
      <c r="H3394" s="1">
        <f>IF(L3394="Dealer",1,0)</f>
        <v>0</v>
      </c>
      <c r="I3394" s="1">
        <f>IF(M3394="Manual",1,0)</f>
        <v>1</v>
      </c>
      <c r="K3394" s="1" t="s">
        <v>24</v>
      </c>
      <c r="L3394" s="1" t="s">
        <v>25</v>
      </c>
      <c r="M3394" s="1" t="s">
        <v>26</v>
      </c>
    </row>
    <row r="3395" spans="1:13" x14ac:dyDescent="0.35">
      <c r="A3395" s="1" t="s">
        <v>1722</v>
      </c>
      <c r="B3395" s="1" t="str">
        <f t="shared" ref="B3395:B3458" si="107">LEFT(A3395,FIND(" ",A3395)-1)</f>
        <v>Maruti</v>
      </c>
      <c r="C3395" s="1">
        <v>2015</v>
      </c>
      <c r="D3395" s="2">
        <v>600000</v>
      </c>
      <c r="E3395" s="2">
        <f t="shared" si="106"/>
        <v>8</v>
      </c>
      <c r="F3395" s="2">
        <v>5</v>
      </c>
      <c r="G3395" s="1">
        <f>IF(L3395="Individual",1,0)</f>
        <v>1</v>
      </c>
      <c r="H3395" s="1">
        <f>IF(L3395="Dealer",1,0)</f>
        <v>0</v>
      </c>
      <c r="I3395" s="1">
        <f>IF(M3395="Manual",1,0)</f>
        <v>1</v>
      </c>
      <c r="K3395" s="1" t="s">
        <v>32</v>
      </c>
      <c r="L3395" s="1" t="s">
        <v>25</v>
      </c>
      <c r="M3395" s="1" t="s">
        <v>26</v>
      </c>
    </row>
    <row r="3396" spans="1:13" x14ac:dyDescent="0.35">
      <c r="A3396" s="1" t="s">
        <v>1808</v>
      </c>
      <c r="B3396" s="1" t="str">
        <f t="shared" si="107"/>
        <v>Maruti</v>
      </c>
      <c r="C3396" s="1">
        <v>2018</v>
      </c>
      <c r="D3396" s="2">
        <v>720000</v>
      </c>
      <c r="E3396" s="2">
        <f t="shared" si="106"/>
        <v>5</v>
      </c>
      <c r="F3396" s="2">
        <v>5</v>
      </c>
      <c r="G3396" s="1">
        <f>IF(L3396="Individual",1,0)</f>
        <v>1</v>
      </c>
      <c r="H3396" s="1">
        <f>IF(L3396="Dealer",1,0)</f>
        <v>0</v>
      </c>
      <c r="I3396" s="1">
        <f>IF(M3396="Manual",1,0)</f>
        <v>1</v>
      </c>
      <c r="K3396" s="1" t="s">
        <v>32</v>
      </c>
      <c r="L3396" s="1" t="s">
        <v>25</v>
      </c>
      <c r="M3396" s="1" t="s">
        <v>26</v>
      </c>
    </row>
    <row r="3397" spans="1:13" x14ac:dyDescent="0.35">
      <c r="A3397" s="1" t="s">
        <v>1603</v>
      </c>
      <c r="B3397" s="1" t="str">
        <f t="shared" si="107"/>
        <v>Renault</v>
      </c>
      <c r="C3397" s="1">
        <v>2016</v>
      </c>
      <c r="D3397" s="2">
        <v>356000</v>
      </c>
      <c r="E3397" s="2">
        <f t="shared" si="106"/>
        <v>7</v>
      </c>
      <c r="F3397" s="2">
        <v>5</v>
      </c>
      <c r="G3397" s="1">
        <f>IF(L3397="Individual",1,0)</f>
        <v>1</v>
      </c>
      <c r="H3397" s="1">
        <f>IF(L3397="Dealer",1,0)</f>
        <v>0</v>
      </c>
      <c r="I3397" s="1">
        <f>IF(M3397="Manual",1,0)</f>
        <v>1</v>
      </c>
      <c r="K3397" s="1" t="s">
        <v>32</v>
      </c>
      <c r="L3397" s="1" t="s">
        <v>25</v>
      </c>
      <c r="M3397" s="1" t="s">
        <v>26</v>
      </c>
    </row>
    <row r="3398" spans="1:13" x14ac:dyDescent="0.35">
      <c r="A3398" s="1" t="s">
        <v>338</v>
      </c>
      <c r="B3398" s="1" t="str">
        <f t="shared" si="107"/>
        <v>Hyundai</v>
      </c>
      <c r="C3398" s="1">
        <v>2011</v>
      </c>
      <c r="D3398" s="2">
        <v>225000</v>
      </c>
      <c r="E3398" s="2">
        <f t="shared" si="106"/>
        <v>12</v>
      </c>
      <c r="F3398" s="2">
        <v>5</v>
      </c>
      <c r="G3398" s="1">
        <f>IF(L3398="Individual",1,0)</f>
        <v>1</v>
      </c>
      <c r="H3398" s="1">
        <f>IF(L3398="Dealer",1,0)</f>
        <v>0</v>
      </c>
      <c r="I3398" s="1">
        <f>IF(M3398="Manual",1,0)</f>
        <v>1</v>
      </c>
      <c r="K3398" s="1" t="s">
        <v>32</v>
      </c>
      <c r="L3398" s="1" t="s">
        <v>25</v>
      </c>
      <c r="M3398" s="1" t="s">
        <v>26</v>
      </c>
    </row>
    <row r="3399" spans="1:13" x14ac:dyDescent="0.35">
      <c r="A3399" s="1" t="s">
        <v>1809</v>
      </c>
      <c r="B3399" s="1" t="str">
        <f t="shared" si="107"/>
        <v>Ford</v>
      </c>
      <c r="C3399" s="1">
        <v>2019</v>
      </c>
      <c r="D3399" s="2">
        <v>725000</v>
      </c>
      <c r="E3399" s="2">
        <f t="shared" si="106"/>
        <v>4</v>
      </c>
      <c r="F3399" s="2">
        <v>5</v>
      </c>
      <c r="G3399" s="1">
        <f>IF(L3399="Individual",1,0)</f>
        <v>1</v>
      </c>
      <c r="H3399" s="1">
        <f>IF(L3399="Dealer",1,0)</f>
        <v>0</v>
      </c>
      <c r="I3399" s="1">
        <f>IF(M3399="Manual",1,0)</f>
        <v>1</v>
      </c>
      <c r="K3399" s="1" t="s">
        <v>24</v>
      </c>
      <c r="L3399" s="1" t="s">
        <v>25</v>
      </c>
      <c r="M3399" s="1" t="s">
        <v>26</v>
      </c>
    </row>
    <row r="3400" spans="1:13" x14ac:dyDescent="0.35">
      <c r="A3400" s="1" t="s">
        <v>184</v>
      </c>
      <c r="B3400" s="1" t="str">
        <f t="shared" si="107"/>
        <v>Chevrolet</v>
      </c>
      <c r="C3400" s="1">
        <v>2010</v>
      </c>
      <c r="D3400" s="2">
        <v>130000</v>
      </c>
      <c r="E3400" s="2">
        <f t="shared" si="106"/>
        <v>13</v>
      </c>
      <c r="F3400" s="2">
        <v>5</v>
      </c>
      <c r="G3400" s="1">
        <f>IF(L3400="Individual",1,0)</f>
        <v>1</v>
      </c>
      <c r="H3400" s="1">
        <f>IF(L3400="Dealer",1,0)</f>
        <v>0</v>
      </c>
      <c r="I3400" s="1">
        <f>IF(M3400="Manual",1,0)</f>
        <v>1</v>
      </c>
      <c r="K3400" s="1" t="s">
        <v>32</v>
      </c>
      <c r="L3400" s="1" t="s">
        <v>25</v>
      </c>
      <c r="M3400" s="1" t="s">
        <v>26</v>
      </c>
    </row>
    <row r="3401" spans="1:13" x14ac:dyDescent="0.35">
      <c r="A3401" s="1" t="s">
        <v>572</v>
      </c>
      <c r="B3401" s="1" t="str">
        <f t="shared" si="107"/>
        <v>Renault</v>
      </c>
      <c r="C3401" s="1">
        <v>2015</v>
      </c>
      <c r="D3401" s="2">
        <v>300000</v>
      </c>
      <c r="E3401" s="2">
        <f t="shared" si="106"/>
        <v>8</v>
      </c>
      <c r="F3401" s="2">
        <v>5</v>
      </c>
      <c r="G3401" s="1">
        <f>IF(L3401="Individual",1,0)</f>
        <v>1</v>
      </c>
      <c r="H3401" s="1">
        <f>IF(L3401="Dealer",1,0)</f>
        <v>0</v>
      </c>
      <c r="I3401" s="1">
        <f>IF(M3401="Manual",1,0)</f>
        <v>1</v>
      </c>
      <c r="K3401" s="1" t="s">
        <v>32</v>
      </c>
      <c r="L3401" s="1" t="s">
        <v>25</v>
      </c>
      <c r="M3401" s="1" t="s">
        <v>26</v>
      </c>
    </row>
    <row r="3402" spans="1:13" x14ac:dyDescent="0.35">
      <c r="A3402" s="1" t="s">
        <v>1810</v>
      </c>
      <c r="B3402" s="1" t="str">
        <f t="shared" si="107"/>
        <v>Hyundai</v>
      </c>
      <c r="C3402" s="1">
        <v>2013</v>
      </c>
      <c r="D3402" s="2">
        <v>550000</v>
      </c>
      <c r="E3402" s="2">
        <f t="shared" si="106"/>
        <v>10</v>
      </c>
      <c r="F3402" s="2">
        <v>5</v>
      </c>
      <c r="G3402" s="1">
        <f>IF(L3402="Individual",1,0)</f>
        <v>1</v>
      </c>
      <c r="H3402" s="1">
        <f>IF(L3402="Dealer",1,0)</f>
        <v>0</v>
      </c>
      <c r="I3402" s="1">
        <f>IF(M3402="Manual",1,0)</f>
        <v>1</v>
      </c>
      <c r="K3402" s="1" t="s">
        <v>24</v>
      </c>
      <c r="L3402" s="1" t="s">
        <v>25</v>
      </c>
      <c r="M3402" s="1" t="s">
        <v>26</v>
      </c>
    </row>
    <row r="3403" spans="1:13" x14ac:dyDescent="0.35">
      <c r="A3403" s="1" t="s">
        <v>686</v>
      </c>
      <c r="B3403" s="1" t="str">
        <f t="shared" si="107"/>
        <v>Maruti</v>
      </c>
      <c r="C3403" s="1">
        <v>2019</v>
      </c>
      <c r="D3403" s="2">
        <v>610000</v>
      </c>
      <c r="E3403" s="2">
        <f t="shared" si="106"/>
        <v>4</v>
      </c>
      <c r="F3403" s="2">
        <v>5</v>
      </c>
      <c r="G3403" s="1">
        <f>IF(L3403="Individual",1,0)</f>
        <v>1</v>
      </c>
      <c r="H3403" s="1">
        <f>IF(L3403="Dealer",1,0)</f>
        <v>0</v>
      </c>
      <c r="I3403" s="1">
        <f>IF(M3403="Manual",1,0)</f>
        <v>1</v>
      </c>
      <c r="K3403" s="1" t="s">
        <v>32</v>
      </c>
      <c r="L3403" s="1" t="s">
        <v>25</v>
      </c>
      <c r="M3403" s="1" t="s">
        <v>26</v>
      </c>
    </row>
    <row r="3404" spans="1:13" x14ac:dyDescent="0.35">
      <c r="A3404" s="1" t="s">
        <v>1812</v>
      </c>
      <c r="B3404" s="1" t="str">
        <f t="shared" si="107"/>
        <v>Ford</v>
      </c>
      <c r="C3404" s="1">
        <v>2016</v>
      </c>
      <c r="D3404" s="2">
        <v>515000</v>
      </c>
      <c r="E3404" s="2">
        <f t="shared" si="106"/>
        <v>7</v>
      </c>
      <c r="F3404" s="2">
        <v>5</v>
      </c>
      <c r="G3404" s="1">
        <f>IF(L3404="Individual",1,0)</f>
        <v>0</v>
      </c>
      <c r="H3404" s="1">
        <f>IF(L3404="Dealer",1,0)</f>
        <v>1</v>
      </c>
      <c r="I3404" s="1">
        <f>IF(M3404="Manual",1,0)</f>
        <v>1</v>
      </c>
      <c r="K3404" s="1" t="s">
        <v>24</v>
      </c>
      <c r="L3404" s="1" t="s">
        <v>58</v>
      </c>
      <c r="M3404" s="1" t="s">
        <v>26</v>
      </c>
    </row>
    <row r="3405" spans="1:13" ht="29" x14ac:dyDescent="0.35">
      <c r="A3405" s="1" t="s">
        <v>1813</v>
      </c>
      <c r="B3405" s="1" t="str">
        <f t="shared" si="107"/>
        <v>Ford</v>
      </c>
      <c r="C3405" s="1">
        <v>2018</v>
      </c>
      <c r="D3405" s="2">
        <v>925000</v>
      </c>
      <c r="E3405" s="2">
        <f t="shared" si="106"/>
        <v>5</v>
      </c>
      <c r="F3405" s="2">
        <v>5</v>
      </c>
      <c r="G3405" s="1">
        <f>IF(L3405="Individual",1,0)</f>
        <v>0</v>
      </c>
      <c r="H3405" s="1">
        <f>IF(L3405="Dealer",1,0)</f>
        <v>1</v>
      </c>
      <c r="I3405" s="1">
        <f>IF(M3405="Manual",1,0)</f>
        <v>1</v>
      </c>
      <c r="K3405" s="1" t="s">
        <v>24</v>
      </c>
      <c r="L3405" s="1" t="s">
        <v>58</v>
      </c>
      <c r="M3405" s="1" t="s">
        <v>26</v>
      </c>
    </row>
    <row r="3406" spans="1:13" x14ac:dyDescent="0.35">
      <c r="A3406" s="1" t="s">
        <v>1814</v>
      </c>
      <c r="B3406" s="1" t="str">
        <f t="shared" si="107"/>
        <v>Nissan</v>
      </c>
      <c r="C3406" s="1">
        <v>2019</v>
      </c>
      <c r="D3406" s="2">
        <v>860000</v>
      </c>
      <c r="E3406" s="2">
        <f t="shared" si="106"/>
        <v>4</v>
      </c>
      <c r="F3406" s="2">
        <v>5</v>
      </c>
      <c r="G3406" s="1">
        <f>IF(L3406="Individual",1,0)</f>
        <v>0</v>
      </c>
      <c r="H3406" s="1">
        <f>IF(L3406="Dealer",1,0)</f>
        <v>1</v>
      </c>
      <c r="I3406" s="1">
        <f>IF(M3406="Manual",1,0)</f>
        <v>1</v>
      </c>
      <c r="K3406" s="1" t="s">
        <v>32</v>
      </c>
      <c r="L3406" s="1" t="s">
        <v>58</v>
      </c>
      <c r="M3406" s="1" t="s">
        <v>26</v>
      </c>
    </row>
    <row r="3407" spans="1:13" x14ac:dyDescent="0.35">
      <c r="A3407" s="1" t="s">
        <v>1318</v>
      </c>
      <c r="B3407" s="1" t="str">
        <f t="shared" si="107"/>
        <v>Ford</v>
      </c>
      <c r="C3407" s="1">
        <v>2017</v>
      </c>
      <c r="D3407" s="2">
        <v>500000</v>
      </c>
      <c r="E3407" s="2">
        <f t="shared" si="106"/>
        <v>6</v>
      </c>
      <c r="F3407" s="2">
        <v>5</v>
      </c>
      <c r="G3407" s="1">
        <f>IF(L3407="Individual",1,0)</f>
        <v>0</v>
      </c>
      <c r="H3407" s="1">
        <f>IF(L3407="Dealer",1,0)</f>
        <v>1</v>
      </c>
      <c r="I3407" s="1">
        <f>IF(M3407="Manual",1,0)</f>
        <v>1</v>
      </c>
      <c r="K3407" s="1" t="s">
        <v>24</v>
      </c>
      <c r="L3407" s="1" t="s">
        <v>58</v>
      </c>
      <c r="M3407" s="1" t="s">
        <v>26</v>
      </c>
    </row>
    <row r="3408" spans="1:13" x14ac:dyDescent="0.35">
      <c r="A3408" s="1" t="s">
        <v>1615</v>
      </c>
      <c r="B3408" s="1" t="str">
        <f t="shared" si="107"/>
        <v>Maruti</v>
      </c>
      <c r="C3408" s="1">
        <v>2017</v>
      </c>
      <c r="D3408" s="2">
        <v>600000</v>
      </c>
      <c r="E3408" s="2">
        <f t="shared" si="106"/>
        <v>6</v>
      </c>
      <c r="F3408" s="2">
        <v>5</v>
      </c>
      <c r="G3408" s="1">
        <f>IF(L3408="Individual",1,0)</f>
        <v>0</v>
      </c>
      <c r="H3408" s="1">
        <f>IF(L3408="Dealer",1,0)</f>
        <v>1</v>
      </c>
      <c r="I3408" s="1">
        <f>IF(M3408="Manual",1,0)</f>
        <v>0</v>
      </c>
      <c r="K3408" s="1" t="s">
        <v>32</v>
      </c>
      <c r="L3408" s="1" t="s">
        <v>58</v>
      </c>
      <c r="M3408" s="1" t="s">
        <v>57</v>
      </c>
    </row>
    <row r="3409" spans="1:13" x14ac:dyDescent="0.35">
      <c r="A3409" s="1" t="s">
        <v>1815</v>
      </c>
      <c r="B3409" s="1" t="str">
        <f t="shared" si="107"/>
        <v>Ford</v>
      </c>
      <c r="C3409" s="1">
        <v>2012</v>
      </c>
      <c r="D3409" s="2">
        <v>195000</v>
      </c>
      <c r="E3409" s="2">
        <f t="shared" si="106"/>
        <v>11</v>
      </c>
      <c r="F3409" s="2">
        <v>5</v>
      </c>
      <c r="G3409" s="1">
        <f>IF(L3409="Individual",1,0)</f>
        <v>0</v>
      </c>
      <c r="H3409" s="1">
        <f>IF(L3409="Dealer",1,0)</f>
        <v>1</v>
      </c>
      <c r="I3409" s="1">
        <f>IF(M3409="Manual",1,0)</f>
        <v>1</v>
      </c>
      <c r="K3409" s="1" t="s">
        <v>24</v>
      </c>
      <c r="L3409" s="1" t="s">
        <v>58</v>
      </c>
      <c r="M3409" s="1" t="s">
        <v>26</v>
      </c>
    </row>
    <row r="3410" spans="1:13" x14ac:dyDescent="0.35">
      <c r="A3410" s="1" t="s">
        <v>738</v>
      </c>
      <c r="B3410" s="1" t="str">
        <f t="shared" si="107"/>
        <v>Maruti</v>
      </c>
      <c r="C3410" s="1">
        <v>2012</v>
      </c>
      <c r="D3410" s="2">
        <v>265000</v>
      </c>
      <c r="E3410" s="2">
        <f t="shared" si="106"/>
        <v>11</v>
      </c>
      <c r="F3410" s="2">
        <v>5</v>
      </c>
      <c r="G3410" s="1">
        <f>IF(L3410="Individual",1,0)</f>
        <v>0</v>
      </c>
      <c r="H3410" s="1">
        <f>IF(L3410="Dealer",1,0)</f>
        <v>1</v>
      </c>
      <c r="I3410" s="1">
        <f>IF(M3410="Manual",1,0)</f>
        <v>1</v>
      </c>
      <c r="K3410" s="1" t="s">
        <v>32</v>
      </c>
      <c r="L3410" s="1" t="s">
        <v>58</v>
      </c>
      <c r="M3410" s="1" t="s">
        <v>26</v>
      </c>
    </row>
    <row r="3411" spans="1:13" x14ac:dyDescent="0.35">
      <c r="A3411" s="1" t="s">
        <v>1816</v>
      </c>
      <c r="B3411" s="1" t="str">
        <f t="shared" si="107"/>
        <v>Ford</v>
      </c>
      <c r="C3411" s="1">
        <v>2018</v>
      </c>
      <c r="D3411" s="2">
        <v>650000</v>
      </c>
      <c r="E3411" s="2">
        <f t="shared" si="106"/>
        <v>5</v>
      </c>
      <c r="F3411" s="2">
        <v>5</v>
      </c>
      <c r="G3411" s="1">
        <f>IF(L3411="Individual",1,0)</f>
        <v>0</v>
      </c>
      <c r="H3411" s="1">
        <f>IF(L3411="Dealer",1,0)</f>
        <v>1</v>
      </c>
      <c r="I3411" s="1">
        <f>IF(M3411="Manual",1,0)</f>
        <v>1</v>
      </c>
      <c r="K3411" s="1" t="s">
        <v>24</v>
      </c>
      <c r="L3411" s="1" t="s">
        <v>58</v>
      </c>
      <c r="M3411" s="1" t="s">
        <v>26</v>
      </c>
    </row>
    <row r="3412" spans="1:13" x14ac:dyDescent="0.35">
      <c r="A3412" s="1" t="s">
        <v>1046</v>
      </c>
      <c r="B3412" s="1" t="str">
        <f t="shared" si="107"/>
        <v>Ford</v>
      </c>
      <c r="C3412" s="1">
        <v>2015</v>
      </c>
      <c r="D3412" s="2">
        <v>415000</v>
      </c>
      <c r="E3412" s="2">
        <f t="shared" si="106"/>
        <v>8</v>
      </c>
      <c r="F3412" s="2">
        <v>5</v>
      </c>
      <c r="G3412" s="1">
        <f>IF(L3412="Individual",1,0)</f>
        <v>0</v>
      </c>
      <c r="H3412" s="1">
        <f>IF(L3412="Dealer",1,0)</f>
        <v>1</v>
      </c>
      <c r="I3412" s="1">
        <f>IF(M3412="Manual",1,0)</f>
        <v>1</v>
      </c>
      <c r="K3412" s="1" t="s">
        <v>24</v>
      </c>
      <c r="L3412" s="1" t="s">
        <v>58</v>
      </c>
      <c r="M3412" s="1" t="s">
        <v>26</v>
      </c>
    </row>
    <row r="3413" spans="1:13" ht="29" x14ac:dyDescent="0.35">
      <c r="A3413" s="1" t="s">
        <v>1817</v>
      </c>
      <c r="B3413" s="1" t="str">
        <f t="shared" si="107"/>
        <v>Renault</v>
      </c>
      <c r="C3413" s="1">
        <v>2015</v>
      </c>
      <c r="D3413" s="2">
        <v>600000</v>
      </c>
      <c r="E3413" s="2">
        <f t="shared" si="106"/>
        <v>8</v>
      </c>
      <c r="F3413" s="2">
        <v>5</v>
      </c>
      <c r="G3413" s="1">
        <f>IF(L3413="Individual",1,0)</f>
        <v>0</v>
      </c>
      <c r="H3413" s="1">
        <f>IF(L3413="Dealer",1,0)</f>
        <v>1</v>
      </c>
      <c r="I3413" s="1">
        <f>IF(M3413="Manual",1,0)</f>
        <v>1</v>
      </c>
      <c r="K3413" s="1" t="s">
        <v>24</v>
      </c>
      <c r="L3413" s="1" t="s">
        <v>58</v>
      </c>
      <c r="M3413" s="1" t="s">
        <v>26</v>
      </c>
    </row>
    <row r="3414" spans="1:13" x14ac:dyDescent="0.35">
      <c r="A3414" s="1" t="s">
        <v>1692</v>
      </c>
      <c r="B3414" s="1" t="str">
        <f t="shared" si="107"/>
        <v>Maruti</v>
      </c>
      <c r="C3414" s="1">
        <v>2013</v>
      </c>
      <c r="D3414" s="2">
        <v>340000</v>
      </c>
      <c r="E3414" s="2">
        <f t="shared" si="106"/>
        <v>10</v>
      </c>
      <c r="F3414" s="2">
        <v>5</v>
      </c>
      <c r="G3414" s="1">
        <f>IF(L3414="Individual",1,0)</f>
        <v>0</v>
      </c>
      <c r="H3414" s="1">
        <f>IF(L3414="Dealer",1,0)</f>
        <v>1</v>
      </c>
      <c r="I3414" s="1">
        <f>IF(M3414="Manual",1,0)</f>
        <v>1</v>
      </c>
      <c r="K3414" s="1" t="s">
        <v>32</v>
      </c>
      <c r="L3414" s="1" t="s">
        <v>58</v>
      </c>
      <c r="M3414" s="1" t="s">
        <v>26</v>
      </c>
    </row>
    <row r="3415" spans="1:13" x14ac:dyDescent="0.35">
      <c r="A3415" s="1" t="s">
        <v>393</v>
      </c>
      <c r="B3415" s="1" t="str">
        <f t="shared" si="107"/>
        <v>Hyundai</v>
      </c>
      <c r="C3415" s="1">
        <v>2014</v>
      </c>
      <c r="D3415" s="2">
        <v>350000</v>
      </c>
      <c r="E3415" s="2">
        <f t="shared" si="106"/>
        <v>9</v>
      </c>
      <c r="F3415" s="2">
        <v>5</v>
      </c>
      <c r="G3415" s="1">
        <f>IF(L3415="Individual",1,0)</f>
        <v>0</v>
      </c>
      <c r="H3415" s="1">
        <f>IF(L3415="Dealer",1,0)</f>
        <v>1</v>
      </c>
      <c r="I3415" s="1">
        <f>IF(M3415="Manual",1,0)</f>
        <v>1</v>
      </c>
      <c r="K3415" s="1" t="s">
        <v>24</v>
      </c>
      <c r="L3415" s="1" t="s">
        <v>58</v>
      </c>
      <c r="M3415" s="1" t="s">
        <v>26</v>
      </c>
    </row>
    <row r="3416" spans="1:13" x14ac:dyDescent="0.35">
      <c r="A3416" s="1" t="s">
        <v>406</v>
      </c>
      <c r="B3416" s="1" t="str">
        <f t="shared" si="107"/>
        <v>Maruti</v>
      </c>
      <c r="C3416" s="1">
        <v>2014</v>
      </c>
      <c r="D3416" s="2">
        <v>395000</v>
      </c>
      <c r="E3416" s="2">
        <f t="shared" si="106"/>
        <v>9</v>
      </c>
      <c r="F3416" s="2">
        <v>5</v>
      </c>
      <c r="G3416" s="1">
        <f>IF(L3416="Individual",1,0)</f>
        <v>1</v>
      </c>
      <c r="H3416" s="1">
        <f>IF(L3416="Dealer",1,0)</f>
        <v>0</v>
      </c>
      <c r="I3416" s="1">
        <f>IF(M3416="Manual",1,0)</f>
        <v>1</v>
      </c>
      <c r="K3416" s="1" t="s">
        <v>24</v>
      </c>
      <c r="L3416" s="1" t="s">
        <v>25</v>
      </c>
      <c r="M3416" s="1" t="s">
        <v>26</v>
      </c>
    </row>
    <row r="3417" spans="1:13" x14ac:dyDescent="0.35">
      <c r="A3417" s="1" t="s">
        <v>844</v>
      </c>
      <c r="B3417" s="1" t="str">
        <f t="shared" si="107"/>
        <v>Hyundai</v>
      </c>
      <c r="C3417" s="1">
        <v>2014</v>
      </c>
      <c r="D3417" s="2">
        <v>490000</v>
      </c>
      <c r="E3417" s="2">
        <f t="shared" si="106"/>
        <v>9</v>
      </c>
      <c r="F3417" s="2">
        <v>5</v>
      </c>
      <c r="G3417" s="1">
        <f>IF(L3417="Individual",1,0)</f>
        <v>1</v>
      </c>
      <c r="H3417" s="1">
        <f>IF(L3417="Dealer",1,0)</f>
        <v>0</v>
      </c>
      <c r="I3417" s="1">
        <f>IF(M3417="Manual",1,0)</f>
        <v>1</v>
      </c>
      <c r="K3417" s="1" t="s">
        <v>24</v>
      </c>
      <c r="L3417" s="1" t="s">
        <v>25</v>
      </c>
      <c r="M3417" s="1" t="s">
        <v>26</v>
      </c>
    </row>
    <row r="3418" spans="1:13" x14ac:dyDescent="0.35">
      <c r="A3418" s="1" t="s">
        <v>345</v>
      </c>
      <c r="B3418" s="1" t="str">
        <f t="shared" si="107"/>
        <v>Maruti</v>
      </c>
      <c r="C3418" s="1">
        <v>2013</v>
      </c>
      <c r="D3418" s="2">
        <v>525000</v>
      </c>
      <c r="E3418" s="2">
        <f t="shared" si="106"/>
        <v>10</v>
      </c>
      <c r="F3418" s="2">
        <v>5</v>
      </c>
      <c r="G3418" s="1">
        <f>IF(L3418="Individual",1,0)</f>
        <v>1</v>
      </c>
      <c r="H3418" s="1">
        <f>IF(L3418="Dealer",1,0)</f>
        <v>0</v>
      </c>
      <c r="I3418" s="1">
        <f>IF(M3418="Manual",1,0)</f>
        <v>1</v>
      </c>
      <c r="K3418" s="1" t="s">
        <v>24</v>
      </c>
      <c r="L3418" s="1" t="s">
        <v>25</v>
      </c>
      <c r="M3418" s="1" t="s">
        <v>26</v>
      </c>
    </row>
    <row r="3419" spans="1:13" x14ac:dyDescent="0.35">
      <c r="A3419" s="1" t="s">
        <v>1199</v>
      </c>
      <c r="B3419" s="1" t="str">
        <f t="shared" si="107"/>
        <v>Tata</v>
      </c>
      <c r="C3419" s="1">
        <v>2017</v>
      </c>
      <c r="D3419" s="2">
        <v>550000</v>
      </c>
      <c r="E3419" s="2">
        <f t="shared" si="106"/>
        <v>6</v>
      </c>
      <c r="F3419" s="2">
        <v>5</v>
      </c>
      <c r="G3419" s="1">
        <f>IF(L3419="Individual",1,0)</f>
        <v>1</v>
      </c>
      <c r="H3419" s="1">
        <f>IF(L3419="Dealer",1,0)</f>
        <v>0</v>
      </c>
      <c r="I3419" s="1">
        <f>IF(M3419="Manual",1,0)</f>
        <v>1</v>
      </c>
      <c r="K3419" s="1" t="s">
        <v>32</v>
      </c>
      <c r="L3419" s="1" t="s">
        <v>25</v>
      </c>
      <c r="M3419" s="1" t="s">
        <v>26</v>
      </c>
    </row>
    <row r="3420" spans="1:13" x14ac:dyDescent="0.35">
      <c r="A3420" s="1" t="s">
        <v>1475</v>
      </c>
      <c r="B3420" s="1" t="str">
        <f t="shared" si="107"/>
        <v>Ford</v>
      </c>
      <c r="C3420" s="1">
        <v>2017</v>
      </c>
      <c r="D3420" s="2">
        <v>500000</v>
      </c>
      <c r="E3420" s="2">
        <f t="shared" si="106"/>
        <v>6</v>
      </c>
      <c r="F3420" s="2">
        <v>5</v>
      </c>
      <c r="G3420" s="1">
        <f>IF(L3420="Individual",1,0)</f>
        <v>1</v>
      </c>
      <c r="H3420" s="1">
        <f>IF(L3420="Dealer",1,0)</f>
        <v>0</v>
      </c>
      <c r="I3420" s="1">
        <f>IF(M3420="Manual",1,0)</f>
        <v>1</v>
      </c>
      <c r="K3420" s="1" t="s">
        <v>32</v>
      </c>
      <c r="L3420" s="1" t="s">
        <v>25</v>
      </c>
      <c r="M3420" s="1" t="s">
        <v>26</v>
      </c>
    </row>
    <row r="3421" spans="1:13" ht="29" x14ac:dyDescent="0.35">
      <c r="A3421" s="1" t="s">
        <v>1187</v>
      </c>
      <c r="B3421" s="1" t="str">
        <f t="shared" si="107"/>
        <v>Maruti</v>
      </c>
      <c r="C3421" s="1">
        <v>2016</v>
      </c>
      <c r="D3421" s="2">
        <v>825000</v>
      </c>
      <c r="E3421" s="2">
        <f t="shared" si="106"/>
        <v>7</v>
      </c>
      <c r="F3421" s="2">
        <v>5</v>
      </c>
      <c r="G3421" s="1">
        <f>IF(L3421="Individual",1,0)</f>
        <v>1</v>
      </c>
      <c r="H3421" s="1">
        <f>IF(L3421="Dealer",1,0)</f>
        <v>0</v>
      </c>
      <c r="I3421" s="1">
        <f>IF(M3421="Manual",1,0)</f>
        <v>1</v>
      </c>
      <c r="K3421" s="1" t="s">
        <v>24</v>
      </c>
      <c r="L3421" s="1" t="s">
        <v>25</v>
      </c>
      <c r="M3421" s="1" t="s">
        <v>26</v>
      </c>
    </row>
    <row r="3422" spans="1:13" x14ac:dyDescent="0.35">
      <c r="A3422" s="1" t="s">
        <v>1313</v>
      </c>
      <c r="B3422" s="1" t="str">
        <f t="shared" si="107"/>
        <v>Toyota</v>
      </c>
      <c r="C3422" s="1">
        <v>2015</v>
      </c>
      <c r="D3422" s="2">
        <v>600000</v>
      </c>
      <c r="E3422" s="2">
        <f t="shared" si="106"/>
        <v>8</v>
      </c>
      <c r="F3422" s="2">
        <v>5</v>
      </c>
      <c r="G3422" s="1">
        <f>IF(L3422="Individual",1,0)</f>
        <v>1</v>
      </c>
      <c r="H3422" s="1">
        <f>IF(L3422="Dealer",1,0)</f>
        <v>0</v>
      </c>
      <c r="I3422" s="1">
        <f>IF(M3422="Manual",1,0)</f>
        <v>1</v>
      </c>
      <c r="K3422" s="1" t="s">
        <v>32</v>
      </c>
      <c r="L3422" s="1" t="s">
        <v>25</v>
      </c>
      <c r="M3422" s="1" t="s">
        <v>26</v>
      </c>
    </row>
    <row r="3423" spans="1:13" x14ac:dyDescent="0.35">
      <c r="A3423" s="1" t="s">
        <v>1002</v>
      </c>
      <c r="B3423" s="1" t="str">
        <f t="shared" si="107"/>
        <v>Chevrolet</v>
      </c>
      <c r="C3423" s="1">
        <v>2011</v>
      </c>
      <c r="D3423" s="2">
        <v>415000</v>
      </c>
      <c r="E3423" s="2">
        <f t="shared" si="106"/>
        <v>12</v>
      </c>
      <c r="F3423" s="2">
        <v>5</v>
      </c>
      <c r="G3423" s="1">
        <f>IF(L3423="Individual",1,0)</f>
        <v>1</v>
      </c>
      <c r="H3423" s="1">
        <f>IF(L3423="Dealer",1,0)</f>
        <v>0</v>
      </c>
      <c r="I3423" s="1">
        <f>IF(M3423="Manual",1,0)</f>
        <v>1</v>
      </c>
      <c r="K3423" s="1" t="s">
        <v>24</v>
      </c>
      <c r="L3423" s="1" t="s">
        <v>25</v>
      </c>
      <c r="M3423" s="1" t="s">
        <v>26</v>
      </c>
    </row>
    <row r="3424" spans="1:13" x14ac:dyDescent="0.35">
      <c r="A3424" s="1" t="s">
        <v>1818</v>
      </c>
      <c r="B3424" s="1" t="str">
        <f t="shared" si="107"/>
        <v>Ford</v>
      </c>
      <c r="C3424" s="1">
        <v>2018</v>
      </c>
      <c r="D3424" s="2">
        <v>530000</v>
      </c>
      <c r="E3424" s="2">
        <f t="shared" si="106"/>
        <v>5</v>
      </c>
      <c r="F3424" s="2">
        <v>5</v>
      </c>
      <c r="G3424" s="1">
        <f>IF(L3424="Individual",1,0)</f>
        <v>1</v>
      </c>
      <c r="H3424" s="1">
        <f>IF(L3424="Dealer",1,0)</f>
        <v>0</v>
      </c>
      <c r="I3424" s="1">
        <f>IF(M3424="Manual",1,0)</f>
        <v>1</v>
      </c>
      <c r="K3424" s="1" t="s">
        <v>24</v>
      </c>
      <c r="L3424" s="1" t="s">
        <v>25</v>
      </c>
      <c r="M3424" s="1" t="s">
        <v>26</v>
      </c>
    </row>
    <row r="3425" spans="1:13" x14ac:dyDescent="0.35">
      <c r="A3425" s="1" t="s">
        <v>1105</v>
      </c>
      <c r="B3425" s="1" t="str">
        <f t="shared" si="107"/>
        <v>Tata</v>
      </c>
      <c r="C3425" s="1">
        <v>2017</v>
      </c>
      <c r="D3425" s="2">
        <v>390000</v>
      </c>
      <c r="E3425" s="2">
        <f t="shared" si="106"/>
        <v>6</v>
      </c>
      <c r="F3425" s="2">
        <v>5</v>
      </c>
      <c r="G3425" s="1">
        <f>IF(L3425="Individual",1,0)</f>
        <v>1</v>
      </c>
      <c r="H3425" s="1">
        <f>IF(L3425="Dealer",1,0)</f>
        <v>0</v>
      </c>
      <c r="I3425" s="1">
        <f>IF(M3425="Manual",1,0)</f>
        <v>1</v>
      </c>
      <c r="K3425" s="1" t="s">
        <v>32</v>
      </c>
      <c r="L3425" s="1" t="s">
        <v>25</v>
      </c>
      <c r="M3425" s="1" t="s">
        <v>26</v>
      </c>
    </row>
    <row r="3426" spans="1:13" x14ac:dyDescent="0.35">
      <c r="A3426" s="1" t="s">
        <v>1819</v>
      </c>
      <c r="B3426" s="1" t="str">
        <f t="shared" si="107"/>
        <v>Hyundai</v>
      </c>
      <c r="C3426" s="1">
        <v>2016</v>
      </c>
      <c r="D3426" s="2">
        <v>700000</v>
      </c>
      <c r="E3426" s="2">
        <f t="shared" si="106"/>
        <v>7</v>
      </c>
      <c r="F3426" s="2">
        <v>5</v>
      </c>
      <c r="G3426" s="1">
        <f>IF(L3426="Individual",1,0)</f>
        <v>1</v>
      </c>
      <c r="H3426" s="1">
        <f>IF(L3426="Dealer",1,0)</f>
        <v>0</v>
      </c>
      <c r="I3426" s="1">
        <f>IF(M3426="Manual",1,0)</f>
        <v>1</v>
      </c>
      <c r="K3426" s="1" t="s">
        <v>32</v>
      </c>
      <c r="L3426" s="1" t="s">
        <v>25</v>
      </c>
      <c r="M3426" s="1" t="s">
        <v>26</v>
      </c>
    </row>
    <row r="3427" spans="1:13" x14ac:dyDescent="0.35">
      <c r="A3427" s="1" t="s">
        <v>1820</v>
      </c>
      <c r="B3427" s="1" t="str">
        <f t="shared" si="107"/>
        <v>Honda</v>
      </c>
      <c r="C3427" s="1">
        <v>2014</v>
      </c>
      <c r="D3427" s="2">
        <v>580000</v>
      </c>
      <c r="E3427" s="2">
        <f t="shared" si="106"/>
        <v>9</v>
      </c>
      <c r="F3427" s="2">
        <v>5</v>
      </c>
      <c r="G3427" s="1">
        <f>IF(L3427="Individual",1,0)</f>
        <v>1</v>
      </c>
      <c r="H3427" s="1">
        <f>IF(L3427="Dealer",1,0)</f>
        <v>0</v>
      </c>
      <c r="I3427" s="1">
        <f>IF(M3427="Manual",1,0)</f>
        <v>1</v>
      </c>
      <c r="K3427" s="1" t="s">
        <v>24</v>
      </c>
      <c r="L3427" s="1" t="s">
        <v>25</v>
      </c>
      <c r="M3427" s="1" t="s">
        <v>26</v>
      </c>
    </row>
    <row r="3428" spans="1:13" ht="29" x14ac:dyDescent="0.35">
      <c r="A3428" s="1" t="s">
        <v>1044</v>
      </c>
      <c r="B3428" s="1" t="str">
        <f t="shared" si="107"/>
        <v>Chevrolet</v>
      </c>
      <c r="C3428" s="1">
        <v>2013</v>
      </c>
      <c r="D3428" s="2">
        <v>245000</v>
      </c>
      <c r="E3428" s="2">
        <f t="shared" si="106"/>
        <v>10</v>
      </c>
      <c r="F3428" s="2">
        <v>5</v>
      </c>
      <c r="G3428" s="1">
        <f>IF(L3428="Individual",1,0)</f>
        <v>1</v>
      </c>
      <c r="H3428" s="1">
        <f>IF(L3428="Dealer",1,0)</f>
        <v>0</v>
      </c>
      <c r="I3428" s="1">
        <f>IF(M3428="Manual",1,0)</f>
        <v>1</v>
      </c>
      <c r="K3428" s="1" t="s">
        <v>32</v>
      </c>
      <c r="L3428" s="1" t="s">
        <v>25</v>
      </c>
      <c r="M3428" s="1" t="s">
        <v>26</v>
      </c>
    </row>
    <row r="3429" spans="1:13" x14ac:dyDescent="0.35">
      <c r="A3429" s="1" t="s">
        <v>1576</v>
      </c>
      <c r="B3429" s="1" t="str">
        <f t="shared" si="107"/>
        <v>Tata</v>
      </c>
      <c r="C3429" s="1">
        <v>2019</v>
      </c>
      <c r="D3429" s="2">
        <v>660000</v>
      </c>
      <c r="E3429" s="2">
        <f t="shared" si="106"/>
        <v>4</v>
      </c>
      <c r="F3429" s="2">
        <v>5</v>
      </c>
      <c r="G3429" s="1">
        <f>IF(L3429="Individual",1,0)</f>
        <v>1</v>
      </c>
      <c r="H3429" s="1">
        <f>IF(L3429="Dealer",1,0)</f>
        <v>0</v>
      </c>
      <c r="I3429" s="1">
        <f>IF(M3429="Manual",1,0)</f>
        <v>1</v>
      </c>
      <c r="K3429" s="1" t="s">
        <v>24</v>
      </c>
      <c r="L3429" s="1" t="s">
        <v>25</v>
      </c>
      <c r="M3429" s="1" t="s">
        <v>26</v>
      </c>
    </row>
    <row r="3430" spans="1:13" x14ac:dyDescent="0.35">
      <c r="A3430" s="1" t="s">
        <v>1393</v>
      </c>
      <c r="B3430" s="1" t="str">
        <f t="shared" si="107"/>
        <v>Hyundai</v>
      </c>
      <c r="C3430" s="1">
        <v>2018</v>
      </c>
      <c r="D3430" s="2">
        <v>740000</v>
      </c>
      <c r="E3430" s="2">
        <f t="shared" si="106"/>
        <v>5</v>
      </c>
      <c r="F3430" s="2">
        <v>5</v>
      </c>
      <c r="G3430" s="1">
        <f>IF(L3430="Individual",1,0)</f>
        <v>1</v>
      </c>
      <c r="H3430" s="1">
        <f>IF(L3430="Dealer",1,0)</f>
        <v>0</v>
      </c>
      <c r="I3430" s="1">
        <f>IF(M3430="Manual",1,0)</f>
        <v>1</v>
      </c>
      <c r="K3430" s="1" t="s">
        <v>32</v>
      </c>
      <c r="L3430" s="1" t="s">
        <v>25</v>
      </c>
      <c r="M3430" s="1" t="s">
        <v>26</v>
      </c>
    </row>
    <row r="3431" spans="1:13" ht="29" x14ac:dyDescent="0.35">
      <c r="A3431" s="1" t="s">
        <v>1821</v>
      </c>
      <c r="B3431" s="1" t="str">
        <f t="shared" si="107"/>
        <v>Ford</v>
      </c>
      <c r="C3431" s="1">
        <v>2017</v>
      </c>
      <c r="D3431" s="2">
        <v>570000</v>
      </c>
      <c r="E3431" s="2">
        <f t="shared" si="106"/>
        <v>6</v>
      </c>
      <c r="F3431" s="2">
        <v>5</v>
      </c>
      <c r="G3431" s="1">
        <f>IF(L3431="Individual",1,0)</f>
        <v>1</v>
      </c>
      <c r="H3431" s="1">
        <f>IF(L3431="Dealer",1,0)</f>
        <v>0</v>
      </c>
      <c r="I3431" s="1">
        <f>IF(M3431="Manual",1,0)</f>
        <v>1</v>
      </c>
      <c r="K3431" s="1" t="s">
        <v>32</v>
      </c>
      <c r="L3431" s="1" t="s">
        <v>25</v>
      </c>
      <c r="M3431" s="1" t="s">
        <v>26</v>
      </c>
    </row>
    <row r="3432" spans="1:13" x14ac:dyDescent="0.35">
      <c r="A3432" s="1" t="s">
        <v>1822</v>
      </c>
      <c r="B3432" s="1" t="str">
        <f t="shared" si="107"/>
        <v>Datsun</v>
      </c>
      <c r="C3432" s="1">
        <v>2019</v>
      </c>
      <c r="D3432" s="2">
        <v>390000</v>
      </c>
      <c r="E3432" s="2">
        <f t="shared" si="106"/>
        <v>4</v>
      </c>
      <c r="F3432" s="2">
        <v>5</v>
      </c>
      <c r="G3432" s="1">
        <f>IF(L3432="Individual",1,0)</f>
        <v>1</v>
      </c>
      <c r="H3432" s="1">
        <f>IF(L3432="Dealer",1,0)</f>
        <v>0</v>
      </c>
      <c r="I3432" s="1">
        <f>IF(M3432="Manual",1,0)</f>
        <v>1</v>
      </c>
      <c r="K3432" s="1" t="s">
        <v>32</v>
      </c>
      <c r="L3432" s="1" t="s">
        <v>25</v>
      </c>
      <c r="M3432" s="1" t="s">
        <v>26</v>
      </c>
    </row>
    <row r="3433" spans="1:13" x14ac:dyDescent="0.35">
      <c r="A3433" s="1" t="s">
        <v>1243</v>
      </c>
      <c r="B3433" s="1" t="str">
        <f t="shared" si="107"/>
        <v>Hyundai</v>
      </c>
      <c r="C3433" s="1">
        <v>2015</v>
      </c>
      <c r="D3433" s="2">
        <v>978999</v>
      </c>
      <c r="E3433" s="2">
        <f t="shared" si="106"/>
        <v>8</v>
      </c>
      <c r="F3433" s="2">
        <v>5</v>
      </c>
      <c r="G3433" s="1">
        <f>IF(L3433="Individual",1,0)</f>
        <v>1</v>
      </c>
      <c r="H3433" s="1">
        <f>IF(L3433="Dealer",1,0)</f>
        <v>0</v>
      </c>
      <c r="I3433" s="1">
        <f>IF(M3433="Manual",1,0)</f>
        <v>1</v>
      </c>
      <c r="K3433" s="1" t="s">
        <v>24</v>
      </c>
      <c r="L3433" s="1" t="s">
        <v>25</v>
      </c>
      <c r="M3433" s="1" t="s">
        <v>26</v>
      </c>
    </row>
    <row r="3434" spans="1:13" x14ac:dyDescent="0.35">
      <c r="A3434" s="1" t="s">
        <v>1823</v>
      </c>
      <c r="B3434" s="1" t="str">
        <f t="shared" si="107"/>
        <v>Tata</v>
      </c>
      <c r="C3434" s="1">
        <v>2018</v>
      </c>
      <c r="D3434" s="2">
        <v>490000</v>
      </c>
      <c r="E3434" s="2">
        <f t="shared" si="106"/>
        <v>5</v>
      </c>
      <c r="F3434" s="2">
        <v>5</v>
      </c>
      <c r="G3434" s="1">
        <f>IF(L3434="Individual",1,0)</f>
        <v>1</v>
      </c>
      <c r="H3434" s="1">
        <f>IF(L3434="Dealer",1,0)</f>
        <v>0</v>
      </c>
      <c r="I3434" s="1">
        <f>IF(M3434="Manual",1,0)</f>
        <v>1</v>
      </c>
      <c r="K3434" s="1" t="s">
        <v>32</v>
      </c>
      <c r="L3434" s="1" t="s">
        <v>25</v>
      </c>
      <c r="M3434" s="1" t="s">
        <v>26</v>
      </c>
    </row>
    <row r="3435" spans="1:13" x14ac:dyDescent="0.35">
      <c r="A3435" s="1" t="s">
        <v>1823</v>
      </c>
      <c r="B3435" s="1" t="str">
        <f t="shared" si="107"/>
        <v>Tata</v>
      </c>
      <c r="C3435" s="1">
        <v>2018</v>
      </c>
      <c r="D3435" s="2">
        <v>390000</v>
      </c>
      <c r="E3435" s="2">
        <f t="shared" si="106"/>
        <v>5</v>
      </c>
      <c r="F3435" s="2">
        <v>5</v>
      </c>
      <c r="G3435" s="1">
        <f>IF(L3435="Individual",1,0)</f>
        <v>1</v>
      </c>
      <c r="H3435" s="1">
        <f>IF(L3435="Dealer",1,0)</f>
        <v>0</v>
      </c>
      <c r="I3435" s="1">
        <f>IF(M3435="Manual",1,0)</f>
        <v>1</v>
      </c>
      <c r="K3435" s="1" t="s">
        <v>32</v>
      </c>
      <c r="L3435" s="1" t="s">
        <v>25</v>
      </c>
      <c r="M3435" s="1" t="s">
        <v>26</v>
      </c>
    </row>
    <row r="3436" spans="1:13" x14ac:dyDescent="0.35">
      <c r="A3436" s="1" t="s">
        <v>910</v>
      </c>
      <c r="B3436" s="1" t="str">
        <f t="shared" si="107"/>
        <v>Chevrolet</v>
      </c>
      <c r="C3436" s="1">
        <v>2008</v>
      </c>
      <c r="D3436" s="2">
        <v>45000</v>
      </c>
      <c r="E3436" s="2">
        <f t="shared" si="106"/>
        <v>15</v>
      </c>
      <c r="F3436" s="2">
        <v>5</v>
      </c>
      <c r="G3436" s="1">
        <f>IF(L3436="Individual",1,0)</f>
        <v>1</v>
      </c>
      <c r="H3436" s="1">
        <f>IF(L3436="Dealer",1,0)</f>
        <v>0</v>
      </c>
      <c r="I3436" s="1">
        <f>IF(M3436="Manual",1,0)</f>
        <v>1</v>
      </c>
      <c r="K3436" s="1" t="s">
        <v>32</v>
      </c>
      <c r="L3436" s="1" t="s">
        <v>25</v>
      </c>
      <c r="M3436" s="1" t="s">
        <v>26</v>
      </c>
    </row>
    <row r="3437" spans="1:13" x14ac:dyDescent="0.35">
      <c r="A3437" s="1" t="s">
        <v>686</v>
      </c>
      <c r="B3437" s="1" t="str">
        <f t="shared" si="107"/>
        <v>Maruti</v>
      </c>
      <c r="C3437" s="1">
        <v>2019</v>
      </c>
      <c r="D3437" s="2">
        <v>630000</v>
      </c>
      <c r="E3437" s="2">
        <f t="shared" si="106"/>
        <v>4</v>
      </c>
      <c r="F3437" s="2">
        <v>5</v>
      </c>
      <c r="G3437" s="1">
        <f>IF(L3437="Individual",1,0)</f>
        <v>1</v>
      </c>
      <c r="H3437" s="1">
        <f>IF(L3437="Dealer",1,0)</f>
        <v>0</v>
      </c>
      <c r="I3437" s="1">
        <f>IF(M3437="Manual",1,0)</f>
        <v>1</v>
      </c>
      <c r="K3437" s="1" t="s">
        <v>32</v>
      </c>
      <c r="L3437" s="1" t="s">
        <v>25</v>
      </c>
      <c r="M3437" s="1" t="s">
        <v>26</v>
      </c>
    </row>
    <row r="3438" spans="1:13" x14ac:dyDescent="0.35">
      <c r="A3438" s="1" t="s">
        <v>235</v>
      </c>
      <c r="B3438" s="1" t="str">
        <f t="shared" si="107"/>
        <v>Hyundai</v>
      </c>
      <c r="C3438" s="1">
        <v>2011</v>
      </c>
      <c r="D3438" s="2">
        <v>250000</v>
      </c>
      <c r="E3438" s="2">
        <f t="shared" si="106"/>
        <v>12</v>
      </c>
      <c r="F3438" s="2">
        <v>5</v>
      </c>
      <c r="G3438" s="1">
        <f>IF(L3438="Individual",1,0)</f>
        <v>1</v>
      </c>
      <c r="H3438" s="1">
        <f>IF(L3438="Dealer",1,0)</f>
        <v>0</v>
      </c>
      <c r="I3438" s="1">
        <f>IF(M3438="Manual",1,0)</f>
        <v>1</v>
      </c>
      <c r="K3438" s="1" t="s">
        <v>32</v>
      </c>
      <c r="L3438" s="1" t="s">
        <v>25</v>
      </c>
      <c r="M3438" s="1" t="s">
        <v>26</v>
      </c>
    </row>
    <row r="3439" spans="1:13" x14ac:dyDescent="0.35">
      <c r="A3439" s="1" t="s">
        <v>645</v>
      </c>
      <c r="B3439" s="1" t="str">
        <f t="shared" si="107"/>
        <v>Maruti</v>
      </c>
      <c r="C3439" s="1">
        <v>2016</v>
      </c>
      <c r="D3439" s="2">
        <v>550000</v>
      </c>
      <c r="E3439" s="2">
        <f t="shared" si="106"/>
        <v>7</v>
      </c>
      <c r="F3439" s="2">
        <v>5</v>
      </c>
      <c r="G3439" s="1">
        <f>IF(L3439="Individual",1,0)</f>
        <v>1</v>
      </c>
      <c r="H3439" s="1">
        <f>IF(L3439="Dealer",1,0)</f>
        <v>0</v>
      </c>
      <c r="I3439" s="1">
        <f>IF(M3439="Manual",1,0)</f>
        <v>1</v>
      </c>
      <c r="K3439" s="1" t="s">
        <v>24</v>
      </c>
      <c r="L3439" s="1" t="s">
        <v>25</v>
      </c>
      <c r="M3439" s="1" t="s">
        <v>26</v>
      </c>
    </row>
    <row r="3440" spans="1:13" x14ac:dyDescent="0.35">
      <c r="A3440" s="1" t="s">
        <v>1824</v>
      </c>
      <c r="B3440" s="1" t="str">
        <f t="shared" si="107"/>
        <v>Tata</v>
      </c>
      <c r="C3440" s="1">
        <v>2020</v>
      </c>
      <c r="D3440" s="2">
        <v>950000</v>
      </c>
      <c r="E3440" s="2">
        <f t="shared" si="106"/>
        <v>3</v>
      </c>
      <c r="F3440" s="2">
        <v>5</v>
      </c>
      <c r="G3440" s="1">
        <f>IF(L3440="Individual",1,0)</f>
        <v>1</v>
      </c>
      <c r="H3440" s="1">
        <f>IF(L3440="Dealer",1,0)</f>
        <v>0</v>
      </c>
      <c r="I3440" s="1">
        <f>IF(M3440="Manual",1,0)</f>
        <v>0</v>
      </c>
      <c r="K3440" s="1" t="s">
        <v>32</v>
      </c>
      <c r="L3440" s="1" t="s">
        <v>25</v>
      </c>
      <c r="M3440" s="1" t="s">
        <v>57</v>
      </c>
    </row>
    <row r="3441" spans="1:13" x14ac:dyDescent="0.35">
      <c r="A3441" s="1" t="s">
        <v>1825</v>
      </c>
      <c r="B3441" s="1" t="str">
        <f t="shared" si="107"/>
        <v>Tata</v>
      </c>
      <c r="C3441" s="1">
        <v>2006</v>
      </c>
      <c r="D3441" s="2">
        <v>110000</v>
      </c>
      <c r="E3441" s="2">
        <f t="shared" si="106"/>
        <v>17</v>
      </c>
      <c r="F3441" s="2">
        <v>5</v>
      </c>
      <c r="G3441" s="1">
        <f>IF(L3441="Individual",1,0)</f>
        <v>0</v>
      </c>
      <c r="H3441" s="1">
        <f>IF(L3441="Dealer",1,0)</f>
        <v>1</v>
      </c>
      <c r="I3441" s="1">
        <f>IF(M3441="Manual",1,0)</f>
        <v>1</v>
      </c>
      <c r="K3441" s="1" t="s">
        <v>32</v>
      </c>
      <c r="L3441" s="1" t="s">
        <v>58</v>
      </c>
      <c r="M3441" s="1" t="s">
        <v>26</v>
      </c>
    </row>
    <row r="3442" spans="1:13" x14ac:dyDescent="0.35">
      <c r="A3442" s="1" t="s">
        <v>334</v>
      </c>
      <c r="B3442" s="1" t="str">
        <f t="shared" si="107"/>
        <v>Chevrolet</v>
      </c>
      <c r="C3442" s="1">
        <v>2012</v>
      </c>
      <c r="D3442" s="2">
        <v>175000</v>
      </c>
      <c r="E3442" s="2">
        <f t="shared" si="106"/>
        <v>11</v>
      </c>
      <c r="F3442" s="2">
        <v>5</v>
      </c>
      <c r="G3442" s="1">
        <f>IF(L3442="Individual",1,0)</f>
        <v>0</v>
      </c>
      <c r="H3442" s="1">
        <f>IF(L3442="Dealer",1,0)</f>
        <v>1</v>
      </c>
      <c r="I3442" s="1">
        <f>IF(M3442="Manual",1,0)</f>
        <v>1</v>
      </c>
      <c r="K3442" s="1" t="s">
        <v>24</v>
      </c>
      <c r="L3442" s="1" t="s">
        <v>58</v>
      </c>
      <c r="M3442" s="1" t="s">
        <v>26</v>
      </c>
    </row>
    <row r="3443" spans="1:13" x14ac:dyDescent="0.35">
      <c r="A3443" s="1" t="s">
        <v>184</v>
      </c>
      <c r="B3443" s="1" t="str">
        <f t="shared" si="107"/>
        <v>Chevrolet</v>
      </c>
      <c r="C3443" s="1">
        <v>2011</v>
      </c>
      <c r="D3443" s="2">
        <v>160000</v>
      </c>
      <c r="E3443" s="2">
        <f t="shared" si="106"/>
        <v>12</v>
      </c>
      <c r="F3443" s="2">
        <v>5</v>
      </c>
      <c r="G3443" s="1">
        <f>IF(L3443="Individual",1,0)</f>
        <v>0</v>
      </c>
      <c r="H3443" s="1">
        <f>IF(L3443="Dealer",1,0)</f>
        <v>1</v>
      </c>
      <c r="I3443" s="1">
        <f>IF(M3443="Manual",1,0)</f>
        <v>1</v>
      </c>
      <c r="K3443" s="1" t="s">
        <v>32</v>
      </c>
      <c r="L3443" s="1" t="s">
        <v>58</v>
      </c>
      <c r="M3443" s="1" t="s">
        <v>26</v>
      </c>
    </row>
    <row r="3444" spans="1:13" x14ac:dyDescent="0.35">
      <c r="A3444" s="1" t="s">
        <v>738</v>
      </c>
      <c r="B3444" s="1" t="str">
        <f t="shared" si="107"/>
        <v>Maruti</v>
      </c>
      <c r="C3444" s="1">
        <v>2010</v>
      </c>
      <c r="D3444" s="2">
        <v>220000</v>
      </c>
      <c r="E3444" s="2">
        <f t="shared" si="106"/>
        <v>13</v>
      </c>
      <c r="F3444" s="2">
        <v>5</v>
      </c>
      <c r="G3444" s="1">
        <f>IF(L3444="Individual",1,0)</f>
        <v>0</v>
      </c>
      <c r="H3444" s="1">
        <f>IF(L3444="Dealer",1,0)</f>
        <v>1</v>
      </c>
      <c r="I3444" s="1">
        <f>IF(M3444="Manual",1,0)</f>
        <v>1</v>
      </c>
      <c r="K3444" s="1" t="s">
        <v>32</v>
      </c>
      <c r="L3444" s="1" t="s">
        <v>58</v>
      </c>
      <c r="M3444" s="1" t="s">
        <v>26</v>
      </c>
    </row>
    <row r="3445" spans="1:13" x14ac:dyDescent="0.35">
      <c r="A3445" s="1" t="s">
        <v>1293</v>
      </c>
      <c r="B3445" s="1" t="str">
        <f t="shared" si="107"/>
        <v>Renault</v>
      </c>
      <c r="C3445" s="1">
        <v>2017</v>
      </c>
      <c r="D3445" s="2">
        <v>265000</v>
      </c>
      <c r="E3445" s="2">
        <f t="shared" si="106"/>
        <v>6</v>
      </c>
      <c r="F3445" s="2">
        <v>5</v>
      </c>
      <c r="G3445" s="1">
        <f>IF(L3445="Individual",1,0)</f>
        <v>1</v>
      </c>
      <c r="H3445" s="1">
        <f>IF(L3445="Dealer",1,0)</f>
        <v>0</v>
      </c>
      <c r="I3445" s="1">
        <f>IF(M3445="Manual",1,0)</f>
        <v>1</v>
      </c>
      <c r="K3445" s="1" t="s">
        <v>32</v>
      </c>
      <c r="L3445" s="1" t="s">
        <v>25</v>
      </c>
      <c r="M3445" s="1" t="s">
        <v>26</v>
      </c>
    </row>
    <row r="3446" spans="1:13" x14ac:dyDescent="0.35">
      <c r="A3446" s="1" t="s">
        <v>1826</v>
      </c>
      <c r="B3446" s="1" t="str">
        <f t="shared" si="107"/>
        <v>Maruti</v>
      </c>
      <c r="C3446" s="1">
        <v>2009</v>
      </c>
      <c r="D3446" s="2">
        <v>270000</v>
      </c>
      <c r="E3446" s="2">
        <f t="shared" si="106"/>
        <v>14</v>
      </c>
      <c r="F3446" s="2">
        <v>5</v>
      </c>
      <c r="G3446" s="1">
        <f>IF(L3446="Individual",1,0)</f>
        <v>1</v>
      </c>
      <c r="H3446" s="1">
        <f>IF(L3446="Dealer",1,0)</f>
        <v>0</v>
      </c>
      <c r="I3446" s="1">
        <f>IF(M3446="Manual",1,0)</f>
        <v>1</v>
      </c>
      <c r="K3446" s="1" t="s">
        <v>32</v>
      </c>
      <c r="L3446" s="1" t="s">
        <v>25</v>
      </c>
      <c r="M3446" s="1" t="s">
        <v>26</v>
      </c>
    </row>
    <row r="3447" spans="1:13" x14ac:dyDescent="0.35">
      <c r="A3447" s="1" t="s">
        <v>212</v>
      </c>
      <c r="B3447" s="1" t="str">
        <f t="shared" si="107"/>
        <v>Maruti</v>
      </c>
      <c r="C3447" s="1">
        <v>2007</v>
      </c>
      <c r="D3447" s="2">
        <v>130000</v>
      </c>
      <c r="E3447" s="2">
        <f t="shared" si="106"/>
        <v>16</v>
      </c>
      <c r="F3447" s="2">
        <v>5</v>
      </c>
      <c r="G3447" s="1">
        <f>IF(L3447="Individual",1,0)</f>
        <v>1</v>
      </c>
      <c r="H3447" s="1">
        <f>IF(L3447="Dealer",1,0)</f>
        <v>0</v>
      </c>
      <c r="I3447" s="1">
        <f>IF(M3447="Manual",1,0)</f>
        <v>1</v>
      </c>
      <c r="K3447" s="1" t="s">
        <v>32</v>
      </c>
      <c r="L3447" s="1" t="s">
        <v>25</v>
      </c>
      <c r="M3447" s="1" t="s">
        <v>26</v>
      </c>
    </row>
    <row r="3448" spans="1:13" x14ac:dyDescent="0.35">
      <c r="A3448" s="1" t="s">
        <v>570</v>
      </c>
      <c r="B3448" s="1" t="str">
        <f t="shared" si="107"/>
        <v>Maruti</v>
      </c>
      <c r="C3448" s="1">
        <v>2017</v>
      </c>
      <c r="D3448" s="2">
        <v>275000</v>
      </c>
      <c r="E3448" s="2">
        <f t="shared" si="106"/>
        <v>6</v>
      </c>
      <c r="F3448" s="2">
        <v>5</v>
      </c>
      <c r="G3448" s="1">
        <f>IF(L3448="Individual",1,0)</f>
        <v>1</v>
      </c>
      <c r="H3448" s="1">
        <f>IF(L3448="Dealer",1,0)</f>
        <v>0</v>
      </c>
      <c r="I3448" s="1">
        <f>IF(M3448="Manual",1,0)</f>
        <v>1</v>
      </c>
      <c r="K3448" s="1" t="s">
        <v>32</v>
      </c>
      <c r="L3448" s="1" t="s">
        <v>25</v>
      </c>
      <c r="M3448" s="1" t="s">
        <v>26</v>
      </c>
    </row>
    <row r="3449" spans="1:13" x14ac:dyDescent="0.35">
      <c r="A3449" s="1" t="s">
        <v>665</v>
      </c>
      <c r="B3449" s="1" t="str">
        <f t="shared" si="107"/>
        <v>Hyundai</v>
      </c>
      <c r="C3449" s="1">
        <v>2017</v>
      </c>
      <c r="D3449" s="2">
        <v>459999</v>
      </c>
      <c r="E3449" s="2">
        <f t="shared" si="106"/>
        <v>6</v>
      </c>
      <c r="F3449" s="2">
        <v>5</v>
      </c>
      <c r="G3449" s="1">
        <f>IF(L3449="Individual",1,0)</f>
        <v>1</v>
      </c>
      <c r="H3449" s="1">
        <f>IF(L3449="Dealer",1,0)</f>
        <v>0</v>
      </c>
      <c r="I3449" s="1">
        <f>IF(M3449="Manual",1,0)</f>
        <v>1</v>
      </c>
      <c r="K3449" s="1" t="s">
        <v>32</v>
      </c>
      <c r="L3449" s="1" t="s">
        <v>25</v>
      </c>
      <c r="M3449" s="1" t="s">
        <v>26</v>
      </c>
    </row>
    <row r="3450" spans="1:13" x14ac:dyDescent="0.35">
      <c r="A3450" s="1" t="s">
        <v>1519</v>
      </c>
      <c r="B3450" s="1" t="str">
        <f t="shared" si="107"/>
        <v>Renault</v>
      </c>
      <c r="C3450" s="1">
        <v>2014</v>
      </c>
      <c r="D3450" s="2">
        <v>480000</v>
      </c>
      <c r="E3450" s="2">
        <f t="shared" si="106"/>
        <v>9</v>
      </c>
      <c r="F3450" s="2">
        <v>5</v>
      </c>
      <c r="G3450" s="1">
        <f>IF(L3450="Individual",1,0)</f>
        <v>1</v>
      </c>
      <c r="H3450" s="1">
        <f>IF(L3450="Dealer",1,0)</f>
        <v>0</v>
      </c>
      <c r="I3450" s="1">
        <f>IF(M3450="Manual",1,0)</f>
        <v>1</v>
      </c>
      <c r="K3450" s="1" t="s">
        <v>24</v>
      </c>
      <c r="L3450" s="1" t="s">
        <v>25</v>
      </c>
      <c r="M3450" s="1" t="s">
        <v>26</v>
      </c>
    </row>
    <row r="3451" spans="1:13" x14ac:dyDescent="0.35">
      <c r="A3451" s="1" t="s">
        <v>406</v>
      </c>
      <c r="B3451" s="1" t="str">
        <f t="shared" si="107"/>
        <v>Maruti</v>
      </c>
      <c r="C3451" s="1">
        <v>2014</v>
      </c>
      <c r="D3451" s="2">
        <v>425000</v>
      </c>
      <c r="E3451" s="2">
        <f t="shared" si="106"/>
        <v>9</v>
      </c>
      <c r="F3451" s="2">
        <v>5</v>
      </c>
      <c r="G3451" s="1">
        <f>IF(L3451="Individual",1,0)</f>
        <v>1</v>
      </c>
      <c r="H3451" s="1">
        <f>IF(L3451="Dealer",1,0)</f>
        <v>0</v>
      </c>
      <c r="I3451" s="1">
        <f>IF(M3451="Manual",1,0)</f>
        <v>1</v>
      </c>
      <c r="K3451" s="1" t="s">
        <v>24</v>
      </c>
      <c r="L3451" s="1" t="s">
        <v>25</v>
      </c>
      <c r="M3451" s="1" t="s">
        <v>26</v>
      </c>
    </row>
    <row r="3452" spans="1:13" x14ac:dyDescent="0.35">
      <c r="A3452" s="1" t="s">
        <v>786</v>
      </c>
      <c r="B3452" s="1" t="str">
        <f t="shared" si="107"/>
        <v>Maruti</v>
      </c>
      <c r="C3452" s="1">
        <v>2014</v>
      </c>
      <c r="D3452" s="2">
        <v>325000</v>
      </c>
      <c r="E3452" s="2">
        <f t="shared" si="106"/>
        <v>9</v>
      </c>
      <c r="F3452" s="2">
        <v>5</v>
      </c>
      <c r="G3452" s="1">
        <f>IF(L3452="Individual",1,0)</f>
        <v>1</v>
      </c>
      <c r="H3452" s="1">
        <f>IF(L3452="Dealer",1,0)</f>
        <v>0</v>
      </c>
      <c r="I3452" s="1">
        <f>IF(M3452="Manual",1,0)</f>
        <v>1</v>
      </c>
      <c r="K3452" s="1" t="s">
        <v>32</v>
      </c>
      <c r="L3452" s="1" t="s">
        <v>25</v>
      </c>
      <c r="M3452" s="1" t="s">
        <v>26</v>
      </c>
    </row>
    <row r="3453" spans="1:13" x14ac:dyDescent="0.35">
      <c r="A3453" s="1" t="s">
        <v>1393</v>
      </c>
      <c r="B3453" s="1" t="str">
        <f t="shared" si="107"/>
        <v>Hyundai</v>
      </c>
      <c r="C3453" s="1">
        <v>2018</v>
      </c>
      <c r="D3453" s="2">
        <v>600000</v>
      </c>
      <c r="E3453" s="2">
        <f t="shared" si="106"/>
        <v>5</v>
      </c>
      <c r="F3453" s="2">
        <v>5</v>
      </c>
      <c r="G3453" s="1">
        <f>IF(L3453="Individual",1,0)</f>
        <v>1</v>
      </c>
      <c r="H3453" s="1">
        <f>IF(L3453="Dealer",1,0)</f>
        <v>0</v>
      </c>
      <c r="I3453" s="1">
        <f>IF(M3453="Manual",1,0)</f>
        <v>1</v>
      </c>
      <c r="K3453" s="1" t="s">
        <v>32</v>
      </c>
      <c r="L3453" s="1" t="s">
        <v>25</v>
      </c>
      <c r="M3453" s="1" t="s">
        <v>26</v>
      </c>
    </row>
    <row r="3454" spans="1:13" x14ac:dyDescent="0.35">
      <c r="A3454" s="1" t="s">
        <v>1827</v>
      </c>
      <c r="B3454" s="1" t="str">
        <f t="shared" si="107"/>
        <v>Maruti</v>
      </c>
      <c r="C3454" s="1">
        <v>2019</v>
      </c>
      <c r="D3454" s="2">
        <v>399000</v>
      </c>
      <c r="E3454" s="2">
        <f t="shared" si="106"/>
        <v>4</v>
      </c>
      <c r="F3454" s="2">
        <v>5</v>
      </c>
      <c r="G3454" s="1">
        <f>IF(L3454="Individual",1,0)</f>
        <v>1</v>
      </c>
      <c r="H3454" s="1">
        <f>IF(L3454="Dealer",1,0)</f>
        <v>0</v>
      </c>
      <c r="I3454" s="1">
        <f>IF(M3454="Manual",1,0)</f>
        <v>1</v>
      </c>
      <c r="K3454" s="1" t="s">
        <v>32</v>
      </c>
      <c r="L3454" s="1" t="s">
        <v>25</v>
      </c>
      <c r="M3454" s="1" t="s">
        <v>26</v>
      </c>
    </row>
    <row r="3455" spans="1:13" x14ac:dyDescent="0.35">
      <c r="A3455" s="1" t="s">
        <v>281</v>
      </c>
      <c r="B3455" s="1" t="str">
        <f t="shared" si="107"/>
        <v>Hyundai</v>
      </c>
      <c r="C3455" s="1">
        <v>2014</v>
      </c>
      <c r="D3455" s="2">
        <v>580000</v>
      </c>
      <c r="E3455" s="2">
        <f t="shared" si="106"/>
        <v>9</v>
      </c>
      <c r="F3455" s="2">
        <v>5</v>
      </c>
      <c r="G3455" s="1">
        <f>IF(L3455="Individual",1,0)</f>
        <v>1</v>
      </c>
      <c r="H3455" s="1">
        <f>IF(L3455="Dealer",1,0)</f>
        <v>0</v>
      </c>
      <c r="I3455" s="1">
        <f>IF(M3455="Manual",1,0)</f>
        <v>1</v>
      </c>
      <c r="K3455" s="1" t="s">
        <v>24</v>
      </c>
      <c r="L3455" s="1" t="s">
        <v>25</v>
      </c>
      <c r="M3455" s="1" t="s">
        <v>26</v>
      </c>
    </row>
    <row r="3456" spans="1:13" x14ac:dyDescent="0.35">
      <c r="A3456" s="1" t="s">
        <v>1567</v>
      </c>
      <c r="B3456" s="1" t="str">
        <f t="shared" si="107"/>
        <v>Datsun</v>
      </c>
      <c r="C3456" s="1">
        <v>2017</v>
      </c>
      <c r="D3456" s="2">
        <v>290000</v>
      </c>
      <c r="E3456" s="2">
        <f t="shared" si="106"/>
        <v>6</v>
      </c>
      <c r="F3456" s="2">
        <v>5</v>
      </c>
      <c r="G3456" s="1">
        <f>IF(L3456="Individual",1,0)</f>
        <v>1</v>
      </c>
      <c r="H3456" s="1">
        <f>IF(L3456="Dealer",1,0)</f>
        <v>0</v>
      </c>
      <c r="I3456" s="1">
        <f>IF(M3456="Manual",1,0)</f>
        <v>1</v>
      </c>
      <c r="K3456" s="1" t="s">
        <v>32</v>
      </c>
      <c r="L3456" s="1" t="s">
        <v>25</v>
      </c>
      <c r="M3456" s="1" t="s">
        <v>26</v>
      </c>
    </row>
    <row r="3457" spans="1:13" x14ac:dyDescent="0.35">
      <c r="A3457" s="1" t="s">
        <v>812</v>
      </c>
      <c r="B3457" s="1" t="str">
        <f t="shared" si="107"/>
        <v>Ford</v>
      </c>
      <c r="C3457" s="1">
        <v>2010</v>
      </c>
      <c r="D3457" s="2">
        <v>200000</v>
      </c>
      <c r="E3457" s="2">
        <f t="shared" si="106"/>
        <v>13</v>
      </c>
      <c r="F3457" s="2">
        <v>5</v>
      </c>
      <c r="G3457" s="1">
        <f>IF(L3457="Individual",1,0)</f>
        <v>1</v>
      </c>
      <c r="H3457" s="1">
        <f>IF(L3457="Dealer",1,0)</f>
        <v>0</v>
      </c>
      <c r="I3457" s="1">
        <f>IF(M3457="Manual",1,0)</f>
        <v>1</v>
      </c>
      <c r="K3457" s="1" t="s">
        <v>24</v>
      </c>
      <c r="L3457" s="1" t="s">
        <v>25</v>
      </c>
      <c r="M3457" s="1" t="s">
        <v>26</v>
      </c>
    </row>
    <row r="3458" spans="1:13" x14ac:dyDescent="0.35">
      <c r="A3458" s="1" t="s">
        <v>509</v>
      </c>
      <c r="B3458" s="1" t="str">
        <f t="shared" si="107"/>
        <v>Maruti</v>
      </c>
      <c r="C3458" s="1">
        <v>2018</v>
      </c>
      <c r="D3458" s="2">
        <v>390000</v>
      </c>
      <c r="E3458" s="2">
        <f t="shared" ref="E3458:E3521" si="108">2023-C3458</f>
        <v>5</v>
      </c>
      <c r="F3458" s="2">
        <v>5</v>
      </c>
      <c r="G3458" s="1">
        <f>IF(L3458="Individual",1,0)</f>
        <v>1</v>
      </c>
      <c r="H3458" s="1">
        <f>IF(L3458="Dealer",1,0)</f>
        <v>0</v>
      </c>
      <c r="I3458" s="1">
        <f>IF(M3458="Manual",1,0)</f>
        <v>1</v>
      </c>
      <c r="K3458" s="1" t="s">
        <v>52</v>
      </c>
      <c r="L3458" s="1" t="s">
        <v>25</v>
      </c>
      <c r="M3458" s="1" t="s">
        <v>26</v>
      </c>
    </row>
    <row r="3459" spans="1:13" x14ac:dyDescent="0.35">
      <c r="A3459" s="1" t="s">
        <v>1705</v>
      </c>
      <c r="B3459" s="1" t="str">
        <f t="shared" ref="B3459:B3522" si="109">LEFT(A3459,FIND(" ",A3459)-1)</f>
        <v>Hyundai</v>
      </c>
      <c r="C3459" s="1">
        <v>2017</v>
      </c>
      <c r="D3459" s="2">
        <v>500000</v>
      </c>
      <c r="E3459" s="2">
        <f t="shared" si="108"/>
        <v>6</v>
      </c>
      <c r="F3459" s="2">
        <v>5</v>
      </c>
      <c r="G3459" s="1">
        <f>IF(L3459="Individual",1,0)</f>
        <v>1</v>
      </c>
      <c r="H3459" s="1">
        <f>IF(L3459="Dealer",1,0)</f>
        <v>0</v>
      </c>
      <c r="I3459" s="1">
        <f>IF(M3459="Manual",1,0)</f>
        <v>1</v>
      </c>
      <c r="K3459" s="1" t="s">
        <v>32</v>
      </c>
      <c r="L3459" s="1" t="s">
        <v>25</v>
      </c>
      <c r="M3459" s="1" t="s">
        <v>26</v>
      </c>
    </row>
    <row r="3460" spans="1:13" x14ac:dyDescent="0.35">
      <c r="A3460" s="1" t="s">
        <v>345</v>
      </c>
      <c r="B3460" s="1" t="str">
        <f t="shared" si="109"/>
        <v>Maruti</v>
      </c>
      <c r="C3460" s="1">
        <v>2017</v>
      </c>
      <c r="D3460" s="2">
        <v>650000</v>
      </c>
      <c r="E3460" s="2">
        <f t="shared" si="108"/>
        <v>6</v>
      </c>
      <c r="F3460" s="2">
        <v>5</v>
      </c>
      <c r="G3460" s="1">
        <f>IF(L3460="Individual",1,0)</f>
        <v>1</v>
      </c>
      <c r="H3460" s="1">
        <f>IF(L3460="Dealer",1,0)</f>
        <v>0</v>
      </c>
      <c r="I3460" s="1">
        <f>IF(M3460="Manual",1,0)</f>
        <v>1</v>
      </c>
      <c r="K3460" s="1" t="s">
        <v>24</v>
      </c>
      <c r="L3460" s="1" t="s">
        <v>25</v>
      </c>
      <c r="M3460" s="1" t="s">
        <v>26</v>
      </c>
    </row>
    <row r="3461" spans="1:13" x14ac:dyDescent="0.35">
      <c r="A3461" s="1" t="s">
        <v>1634</v>
      </c>
      <c r="B3461" s="1" t="str">
        <f t="shared" si="109"/>
        <v>Renault</v>
      </c>
      <c r="C3461" s="1">
        <v>2018</v>
      </c>
      <c r="D3461" s="2">
        <v>380000</v>
      </c>
      <c r="E3461" s="2">
        <f t="shared" si="108"/>
        <v>5</v>
      </c>
      <c r="F3461" s="2">
        <v>5</v>
      </c>
      <c r="G3461" s="1">
        <f>IF(L3461="Individual",1,0)</f>
        <v>1</v>
      </c>
      <c r="H3461" s="1">
        <f>IF(L3461="Dealer",1,0)</f>
        <v>0</v>
      </c>
      <c r="I3461" s="1">
        <f>IF(M3461="Manual",1,0)</f>
        <v>1</v>
      </c>
      <c r="K3461" s="1" t="s">
        <v>32</v>
      </c>
      <c r="L3461" s="1" t="s">
        <v>25</v>
      </c>
      <c r="M3461" s="1" t="s">
        <v>26</v>
      </c>
    </row>
    <row r="3462" spans="1:13" x14ac:dyDescent="0.35">
      <c r="A3462" s="1" t="s">
        <v>1054</v>
      </c>
      <c r="B3462" s="1" t="str">
        <f t="shared" si="109"/>
        <v>Maruti</v>
      </c>
      <c r="C3462" s="1">
        <v>2010</v>
      </c>
      <c r="D3462" s="2">
        <v>275000</v>
      </c>
      <c r="E3462" s="2">
        <f t="shared" si="108"/>
        <v>13</v>
      </c>
      <c r="F3462" s="2">
        <v>5</v>
      </c>
      <c r="G3462" s="1">
        <f>IF(L3462="Individual",1,0)</f>
        <v>1</v>
      </c>
      <c r="H3462" s="1">
        <f>IF(L3462="Dealer",1,0)</f>
        <v>0</v>
      </c>
      <c r="I3462" s="1">
        <f>IF(M3462="Manual",1,0)</f>
        <v>1</v>
      </c>
      <c r="K3462" s="1" t="s">
        <v>332</v>
      </c>
      <c r="L3462" s="1" t="s">
        <v>25</v>
      </c>
      <c r="M3462" s="1" t="s">
        <v>26</v>
      </c>
    </row>
    <row r="3463" spans="1:13" x14ac:dyDescent="0.35">
      <c r="A3463" s="1" t="s">
        <v>345</v>
      </c>
      <c r="B3463" s="1" t="str">
        <f t="shared" si="109"/>
        <v>Maruti</v>
      </c>
      <c r="C3463" s="1">
        <v>2015</v>
      </c>
      <c r="D3463" s="2">
        <v>520000</v>
      </c>
      <c r="E3463" s="2">
        <f t="shared" si="108"/>
        <v>8</v>
      </c>
      <c r="F3463" s="2">
        <v>5</v>
      </c>
      <c r="G3463" s="1">
        <f>IF(L3463="Individual",1,0)</f>
        <v>1</v>
      </c>
      <c r="H3463" s="1">
        <f>IF(L3463="Dealer",1,0)</f>
        <v>0</v>
      </c>
      <c r="I3463" s="1">
        <f>IF(M3463="Manual",1,0)</f>
        <v>1</v>
      </c>
      <c r="K3463" s="1" t="s">
        <v>24</v>
      </c>
      <c r="L3463" s="1" t="s">
        <v>25</v>
      </c>
      <c r="M3463" s="1" t="s">
        <v>26</v>
      </c>
    </row>
    <row r="3464" spans="1:13" x14ac:dyDescent="0.35">
      <c r="A3464" s="1" t="s">
        <v>345</v>
      </c>
      <c r="B3464" s="1" t="str">
        <f t="shared" si="109"/>
        <v>Maruti</v>
      </c>
      <c r="C3464" s="1">
        <v>2015</v>
      </c>
      <c r="D3464" s="2">
        <v>610000</v>
      </c>
      <c r="E3464" s="2">
        <f t="shared" si="108"/>
        <v>8</v>
      </c>
      <c r="F3464" s="2">
        <v>5</v>
      </c>
      <c r="G3464" s="1">
        <f>IF(L3464="Individual",1,0)</f>
        <v>1</v>
      </c>
      <c r="H3464" s="1">
        <f>IF(L3464="Dealer",1,0)</f>
        <v>0</v>
      </c>
      <c r="I3464" s="1">
        <f>IF(M3464="Manual",1,0)</f>
        <v>1</v>
      </c>
      <c r="K3464" s="1" t="s">
        <v>24</v>
      </c>
      <c r="L3464" s="1" t="s">
        <v>25</v>
      </c>
      <c r="M3464" s="1" t="s">
        <v>26</v>
      </c>
    </row>
    <row r="3465" spans="1:13" x14ac:dyDescent="0.35">
      <c r="A3465" s="1" t="s">
        <v>148</v>
      </c>
      <c r="B3465" s="1" t="str">
        <f t="shared" si="109"/>
        <v>Maruti</v>
      </c>
      <c r="C3465" s="1">
        <v>2004</v>
      </c>
      <c r="D3465" s="2">
        <v>85000</v>
      </c>
      <c r="E3465" s="2">
        <f t="shared" si="108"/>
        <v>19</v>
      </c>
      <c r="F3465" s="2">
        <v>5</v>
      </c>
      <c r="G3465" s="1">
        <f>IF(L3465="Individual",1,0)</f>
        <v>1</v>
      </c>
      <c r="H3465" s="1">
        <f>IF(L3465="Dealer",1,0)</f>
        <v>0</v>
      </c>
      <c r="I3465" s="1">
        <f>IF(M3465="Manual",1,0)</f>
        <v>1</v>
      </c>
      <c r="K3465" s="1" t="s">
        <v>32</v>
      </c>
      <c r="L3465" s="1" t="s">
        <v>25</v>
      </c>
      <c r="M3465" s="1" t="s">
        <v>26</v>
      </c>
    </row>
    <row r="3466" spans="1:13" ht="29" x14ac:dyDescent="0.35">
      <c r="A3466" s="1" t="s">
        <v>344</v>
      </c>
      <c r="B3466" s="1" t="str">
        <f t="shared" si="109"/>
        <v>Renault</v>
      </c>
      <c r="C3466" s="1">
        <v>2013</v>
      </c>
      <c r="D3466" s="2">
        <v>490000</v>
      </c>
      <c r="E3466" s="2">
        <f t="shared" si="108"/>
        <v>10</v>
      </c>
      <c r="F3466" s="2">
        <v>5</v>
      </c>
      <c r="G3466" s="1">
        <f>IF(L3466="Individual",1,0)</f>
        <v>1</v>
      </c>
      <c r="H3466" s="1">
        <f>IF(L3466="Dealer",1,0)</f>
        <v>0</v>
      </c>
      <c r="I3466" s="1">
        <f>IF(M3466="Manual",1,0)</f>
        <v>1</v>
      </c>
      <c r="K3466" s="1" t="s">
        <v>24</v>
      </c>
      <c r="L3466" s="1" t="s">
        <v>25</v>
      </c>
      <c r="M3466" s="1" t="s">
        <v>26</v>
      </c>
    </row>
    <row r="3467" spans="1:13" x14ac:dyDescent="0.35">
      <c r="A3467" s="1" t="s">
        <v>665</v>
      </c>
      <c r="B3467" s="1" t="str">
        <f t="shared" si="109"/>
        <v>Hyundai</v>
      </c>
      <c r="C3467" s="1">
        <v>2015</v>
      </c>
      <c r="D3467" s="2">
        <v>411000</v>
      </c>
      <c r="E3467" s="2">
        <f t="shared" si="108"/>
        <v>8</v>
      </c>
      <c r="F3467" s="2">
        <v>5</v>
      </c>
      <c r="G3467" s="1">
        <f>IF(L3467="Individual",1,0)</f>
        <v>1</v>
      </c>
      <c r="H3467" s="1">
        <f>IF(L3467="Dealer",1,0)</f>
        <v>0</v>
      </c>
      <c r="I3467" s="1">
        <f>IF(M3467="Manual",1,0)</f>
        <v>1</v>
      </c>
      <c r="K3467" s="1" t="s">
        <v>32</v>
      </c>
      <c r="L3467" s="1" t="s">
        <v>25</v>
      </c>
      <c r="M3467" s="1" t="s">
        <v>26</v>
      </c>
    </row>
    <row r="3468" spans="1:13" x14ac:dyDescent="0.35">
      <c r="A3468" s="1" t="s">
        <v>1828</v>
      </c>
      <c r="B3468" s="1" t="str">
        <f t="shared" si="109"/>
        <v>Toyota</v>
      </c>
      <c r="C3468" s="1">
        <v>2014</v>
      </c>
      <c r="D3468" s="2">
        <v>550000</v>
      </c>
      <c r="E3468" s="2">
        <f t="shared" si="108"/>
        <v>9</v>
      </c>
      <c r="F3468" s="2">
        <v>5</v>
      </c>
      <c r="G3468" s="1">
        <f>IF(L3468="Individual",1,0)</f>
        <v>1</v>
      </c>
      <c r="H3468" s="1">
        <f>IF(L3468="Dealer",1,0)</f>
        <v>0</v>
      </c>
      <c r="I3468" s="1">
        <f>IF(M3468="Manual",1,0)</f>
        <v>1</v>
      </c>
      <c r="K3468" s="1" t="s">
        <v>24</v>
      </c>
      <c r="L3468" s="1" t="s">
        <v>25</v>
      </c>
      <c r="M3468" s="1" t="s">
        <v>26</v>
      </c>
    </row>
    <row r="3469" spans="1:13" x14ac:dyDescent="0.35">
      <c r="A3469" s="1" t="s">
        <v>509</v>
      </c>
      <c r="B3469" s="1" t="str">
        <f t="shared" si="109"/>
        <v>Maruti</v>
      </c>
      <c r="C3469" s="1">
        <v>2018</v>
      </c>
      <c r="D3469" s="2">
        <v>459999</v>
      </c>
      <c r="E3469" s="2">
        <f t="shared" si="108"/>
        <v>5</v>
      </c>
      <c r="F3469" s="2">
        <v>5</v>
      </c>
      <c r="G3469" s="1">
        <f>IF(L3469="Individual",1,0)</f>
        <v>1</v>
      </c>
      <c r="H3469" s="1">
        <f>IF(L3469="Dealer",1,0)</f>
        <v>0</v>
      </c>
      <c r="I3469" s="1">
        <f>IF(M3469="Manual",1,0)</f>
        <v>1</v>
      </c>
      <c r="K3469" s="1" t="s">
        <v>52</v>
      </c>
      <c r="L3469" s="1" t="s">
        <v>25</v>
      </c>
      <c r="M3469" s="1" t="s">
        <v>26</v>
      </c>
    </row>
    <row r="3470" spans="1:13" x14ac:dyDescent="0.35">
      <c r="A3470" s="1" t="s">
        <v>929</v>
      </c>
      <c r="B3470" s="1" t="str">
        <f t="shared" si="109"/>
        <v>Maruti</v>
      </c>
      <c r="C3470" s="1">
        <v>2011</v>
      </c>
      <c r="D3470" s="2">
        <v>190000</v>
      </c>
      <c r="E3470" s="2">
        <f t="shared" si="108"/>
        <v>12</v>
      </c>
      <c r="F3470" s="2">
        <v>5</v>
      </c>
      <c r="G3470" s="1">
        <f>IF(L3470="Individual",1,0)</f>
        <v>1</v>
      </c>
      <c r="H3470" s="1">
        <f>IF(L3470="Dealer",1,0)</f>
        <v>0</v>
      </c>
      <c r="I3470" s="1">
        <f>IF(M3470="Manual",1,0)</f>
        <v>1</v>
      </c>
      <c r="K3470" s="1" t="s">
        <v>32</v>
      </c>
      <c r="L3470" s="1" t="s">
        <v>25</v>
      </c>
      <c r="M3470" s="1" t="s">
        <v>26</v>
      </c>
    </row>
    <row r="3471" spans="1:13" x14ac:dyDescent="0.35">
      <c r="A3471" s="1" t="s">
        <v>1829</v>
      </c>
      <c r="B3471" s="1" t="str">
        <f t="shared" si="109"/>
        <v>Hyundai</v>
      </c>
      <c r="C3471" s="1">
        <v>2019</v>
      </c>
      <c r="D3471" s="2">
        <v>499000</v>
      </c>
      <c r="E3471" s="2">
        <f t="shared" si="108"/>
        <v>4</v>
      </c>
      <c r="F3471" s="2">
        <v>5</v>
      </c>
      <c r="G3471" s="1">
        <f>IF(L3471="Individual",1,0)</f>
        <v>1</v>
      </c>
      <c r="H3471" s="1">
        <f>IF(L3471="Dealer",1,0)</f>
        <v>0</v>
      </c>
      <c r="I3471" s="1">
        <f>IF(M3471="Manual",1,0)</f>
        <v>0</v>
      </c>
      <c r="K3471" s="1" t="s">
        <v>32</v>
      </c>
      <c r="L3471" s="1" t="s">
        <v>25</v>
      </c>
      <c r="M3471" s="1" t="s">
        <v>57</v>
      </c>
    </row>
    <row r="3472" spans="1:13" x14ac:dyDescent="0.35">
      <c r="A3472" s="1" t="s">
        <v>1830</v>
      </c>
      <c r="B3472" s="1" t="str">
        <f t="shared" si="109"/>
        <v>Fiat</v>
      </c>
      <c r="C3472" s="1">
        <v>2014</v>
      </c>
      <c r="D3472" s="2">
        <v>320000</v>
      </c>
      <c r="E3472" s="2">
        <f t="shared" si="108"/>
        <v>9</v>
      </c>
      <c r="F3472" s="2">
        <v>5</v>
      </c>
      <c r="G3472" s="1">
        <f>IF(L3472="Individual",1,0)</f>
        <v>1</v>
      </c>
      <c r="H3472" s="1">
        <f>IF(L3472="Dealer",1,0)</f>
        <v>0</v>
      </c>
      <c r="I3472" s="1">
        <f>IF(M3472="Manual",1,0)</f>
        <v>1</v>
      </c>
      <c r="K3472" s="1" t="s">
        <v>24</v>
      </c>
      <c r="L3472" s="1" t="s">
        <v>25</v>
      </c>
      <c r="M3472" s="1" t="s">
        <v>26</v>
      </c>
    </row>
    <row r="3473" spans="1:13" x14ac:dyDescent="0.35">
      <c r="A3473" s="1" t="s">
        <v>1831</v>
      </c>
      <c r="B3473" s="1" t="str">
        <f t="shared" si="109"/>
        <v>Honda</v>
      </c>
      <c r="C3473" s="1">
        <v>2019</v>
      </c>
      <c r="D3473" s="2">
        <v>1300000</v>
      </c>
      <c r="E3473" s="2">
        <f t="shared" si="108"/>
        <v>4</v>
      </c>
      <c r="F3473" s="2">
        <v>5</v>
      </c>
      <c r="G3473" s="1">
        <f>IF(L3473="Individual",1,0)</f>
        <v>1</v>
      </c>
      <c r="H3473" s="1">
        <f>IF(L3473="Dealer",1,0)</f>
        <v>0</v>
      </c>
      <c r="I3473" s="1">
        <f>IF(M3473="Manual",1,0)</f>
        <v>0</v>
      </c>
      <c r="K3473" s="1" t="s">
        <v>32</v>
      </c>
      <c r="L3473" s="1" t="s">
        <v>25</v>
      </c>
      <c r="M3473" s="1" t="s">
        <v>57</v>
      </c>
    </row>
    <row r="3474" spans="1:13" x14ac:dyDescent="0.35">
      <c r="A3474" s="1" t="s">
        <v>405</v>
      </c>
      <c r="B3474" s="1" t="str">
        <f t="shared" si="109"/>
        <v>Honda</v>
      </c>
      <c r="C3474" s="1">
        <v>2018</v>
      </c>
      <c r="D3474" s="2">
        <v>825000</v>
      </c>
      <c r="E3474" s="2">
        <f t="shared" si="108"/>
        <v>5</v>
      </c>
      <c r="F3474" s="2">
        <v>5</v>
      </c>
      <c r="G3474" s="1">
        <f>IF(L3474="Individual",1,0)</f>
        <v>1</v>
      </c>
      <c r="H3474" s="1">
        <f>IF(L3474="Dealer",1,0)</f>
        <v>0</v>
      </c>
      <c r="I3474" s="1">
        <f>IF(M3474="Manual",1,0)</f>
        <v>1</v>
      </c>
      <c r="K3474" s="1" t="s">
        <v>24</v>
      </c>
      <c r="L3474" s="1" t="s">
        <v>25</v>
      </c>
      <c r="M3474" s="1" t="s">
        <v>26</v>
      </c>
    </row>
    <row r="3475" spans="1:13" x14ac:dyDescent="0.35">
      <c r="A3475" s="1" t="s">
        <v>1832</v>
      </c>
      <c r="B3475" s="1" t="str">
        <f t="shared" si="109"/>
        <v>Hyundai</v>
      </c>
      <c r="C3475" s="1">
        <v>2018</v>
      </c>
      <c r="D3475" s="2">
        <v>490000</v>
      </c>
      <c r="E3475" s="2">
        <f t="shared" si="108"/>
        <v>5</v>
      </c>
      <c r="F3475" s="2">
        <v>5</v>
      </c>
      <c r="G3475" s="1">
        <f>IF(L3475="Individual",1,0)</f>
        <v>1</v>
      </c>
      <c r="H3475" s="1">
        <f>IF(L3475="Dealer",1,0)</f>
        <v>0</v>
      </c>
      <c r="I3475" s="1">
        <f>IF(M3475="Manual",1,0)</f>
        <v>1</v>
      </c>
      <c r="K3475" s="1" t="s">
        <v>32</v>
      </c>
      <c r="L3475" s="1" t="s">
        <v>25</v>
      </c>
      <c r="M3475" s="1" t="s">
        <v>26</v>
      </c>
    </row>
    <row r="3476" spans="1:13" x14ac:dyDescent="0.35">
      <c r="A3476" s="1" t="s">
        <v>324</v>
      </c>
      <c r="B3476" s="1" t="str">
        <f t="shared" si="109"/>
        <v>Chevrolet</v>
      </c>
      <c r="C3476" s="1">
        <v>2016</v>
      </c>
      <c r="D3476" s="2">
        <v>210000</v>
      </c>
      <c r="E3476" s="2">
        <f t="shared" si="108"/>
        <v>7</v>
      </c>
      <c r="F3476" s="2">
        <v>5</v>
      </c>
      <c r="G3476" s="1">
        <f>IF(L3476="Individual",1,0)</f>
        <v>1</v>
      </c>
      <c r="H3476" s="1">
        <f>IF(L3476="Dealer",1,0)</f>
        <v>0</v>
      </c>
      <c r="I3476" s="1">
        <f>IF(M3476="Manual",1,0)</f>
        <v>1</v>
      </c>
      <c r="K3476" s="1" t="s">
        <v>32</v>
      </c>
      <c r="L3476" s="1" t="s">
        <v>25</v>
      </c>
      <c r="M3476" s="1" t="s">
        <v>26</v>
      </c>
    </row>
    <row r="3477" spans="1:13" x14ac:dyDescent="0.35">
      <c r="A3477" s="1" t="s">
        <v>1339</v>
      </c>
      <c r="B3477" s="1" t="str">
        <f t="shared" si="109"/>
        <v>Chevrolet</v>
      </c>
      <c r="C3477" s="1">
        <v>2012</v>
      </c>
      <c r="D3477" s="2">
        <v>400000</v>
      </c>
      <c r="E3477" s="2">
        <f t="shared" si="108"/>
        <v>11</v>
      </c>
      <c r="F3477" s="2">
        <v>5</v>
      </c>
      <c r="G3477" s="1">
        <f>IF(L3477="Individual",1,0)</f>
        <v>1</v>
      </c>
      <c r="H3477" s="1">
        <f>IF(L3477="Dealer",1,0)</f>
        <v>0</v>
      </c>
      <c r="I3477" s="1">
        <f>IF(M3477="Manual",1,0)</f>
        <v>1</v>
      </c>
      <c r="K3477" s="1" t="s">
        <v>24</v>
      </c>
      <c r="L3477" s="1" t="s">
        <v>25</v>
      </c>
      <c r="M3477" s="1" t="s">
        <v>26</v>
      </c>
    </row>
    <row r="3478" spans="1:13" x14ac:dyDescent="0.35">
      <c r="A3478" s="1" t="s">
        <v>190</v>
      </c>
      <c r="B3478" s="1" t="str">
        <f t="shared" si="109"/>
        <v>Maruti</v>
      </c>
      <c r="C3478" s="1">
        <v>2013</v>
      </c>
      <c r="D3478" s="2">
        <v>320000</v>
      </c>
      <c r="E3478" s="2">
        <f t="shared" si="108"/>
        <v>10</v>
      </c>
      <c r="F3478" s="2">
        <v>5</v>
      </c>
      <c r="G3478" s="1">
        <f>IF(L3478="Individual",1,0)</f>
        <v>1</v>
      </c>
      <c r="H3478" s="1">
        <f>IF(L3478="Dealer",1,0)</f>
        <v>0</v>
      </c>
      <c r="I3478" s="1">
        <f>IF(M3478="Manual",1,0)</f>
        <v>1</v>
      </c>
      <c r="K3478" s="1" t="s">
        <v>24</v>
      </c>
      <c r="L3478" s="1" t="s">
        <v>25</v>
      </c>
      <c r="M3478" s="1" t="s">
        <v>26</v>
      </c>
    </row>
    <row r="3479" spans="1:13" x14ac:dyDescent="0.35">
      <c r="A3479" s="1" t="s">
        <v>981</v>
      </c>
      <c r="B3479" s="1" t="str">
        <f t="shared" si="109"/>
        <v>Toyota</v>
      </c>
      <c r="C3479" s="1">
        <v>2012</v>
      </c>
      <c r="D3479" s="2">
        <v>600000</v>
      </c>
      <c r="E3479" s="2">
        <f t="shared" si="108"/>
        <v>11</v>
      </c>
      <c r="F3479" s="2">
        <v>5</v>
      </c>
      <c r="G3479" s="1">
        <f>IF(L3479="Individual",1,0)</f>
        <v>1</v>
      </c>
      <c r="H3479" s="1">
        <f>IF(L3479="Dealer",1,0)</f>
        <v>0</v>
      </c>
      <c r="I3479" s="1">
        <f>IF(M3479="Manual",1,0)</f>
        <v>1</v>
      </c>
      <c r="K3479" s="1" t="s">
        <v>24</v>
      </c>
      <c r="L3479" s="1" t="s">
        <v>25</v>
      </c>
      <c r="M3479" s="1" t="s">
        <v>26</v>
      </c>
    </row>
    <row r="3480" spans="1:13" x14ac:dyDescent="0.35">
      <c r="A3480" s="1" t="s">
        <v>205</v>
      </c>
      <c r="B3480" s="1" t="str">
        <f t="shared" si="109"/>
        <v>Maruti</v>
      </c>
      <c r="C3480" s="1">
        <v>2012</v>
      </c>
      <c r="D3480" s="2">
        <v>275000</v>
      </c>
      <c r="E3480" s="2">
        <f t="shared" si="108"/>
        <v>11</v>
      </c>
      <c r="F3480" s="2">
        <v>5</v>
      </c>
      <c r="G3480" s="1">
        <f>IF(L3480="Individual",1,0)</f>
        <v>1</v>
      </c>
      <c r="H3480" s="1">
        <f>IF(L3480="Dealer",1,0)</f>
        <v>0</v>
      </c>
      <c r="I3480" s="1">
        <f>IF(M3480="Manual",1,0)</f>
        <v>1</v>
      </c>
      <c r="K3480" s="1" t="s">
        <v>32</v>
      </c>
      <c r="L3480" s="1" t="s">
        <v>25</v>
      </c>
      <c r="M3480" s="1" t="s">
        <v>26</v>
      </c>
    </row>
    <row r="3481" spans="1:13" x14ac:dyDescent="0.35">
      <c r="A3481" s="1" t="s">
        <v>334</v>
      </c>
      <c r="B3481" s="1" t="str">
        <f t="shared" si="109"/>
        <v>Chevrolet</v>
      </c>
      <c r="C3481" s="1">
        <v>2012</v>
      </c>
      <c r="D3481" s="2">
        <v>155000</v>
      </c>
      <c r="E3481" s="2">
        <f t="shared" si="108"/>
        <v>11</v>
      </c>
      <c r="F3481" s="2">
        <v>5</v>
      </c>
      <c r="G3481" s="1">
        <f>IF(L3481="Individual",1,0)</f>
        <v>1</v>
      </c>
      <c r="H3481" s="1">
        <f>IF(L3481="Dealer",1,0)</f>
        <v>0</v>
      </c>
      <c r="I3481" s="1">
        <f>IF(M3481="Manual",1,0)</f>
        <v>1</v>
      </c>
      <c r="K3481" s="1" t="s">
        <v>24</v>
      </c>
      <c r="L3481" s="1" t="s">
        <v>25</v>
      </c>
      <c r="M3481" s="1" t="s">
        <v>26</v>
      </c>
    </row>
    <row r="3482" spans="1:13" ht="29" x14ac:dyDescent="0.35">
      <c r="A3482" s="1" t="s">
        <v>1786</v>
      </c>
      <c r="B3482" s="1" t="str">
        <f t="shared" si="109"/>
        <v>Hyundai</v>
      </c>
      <c r="C3482" s="1">
        <v>2017</v>
      </c>
      <c r="D3482" s="2">
        <v>530000</v>
      </c>
      <c r="E3482" s="2">
        <f t="shared" si="108"/>
        <v>6</v>
      </c>
      <c r="F3482" s="2">
        <v>5</v>
      </c>
      <c r="G3482" s="1">
        <f>IF(L3482="Individual",1,0)</f>
        <v>1</v>
      </c>
      <c r="H3482" s="1">
        <f>IF(L3482="Dealer",1,0)</f>
        <v>0</v>
      </c>
      <c r="I3482" s="1">
        <f>IF(M3482="Manual",1,0)</f>
        <v>1</v>
      </c>
      <c r="K3482" s="1" t="s">
        <v>32</v>
      </c>
      <c r="L3482" s="1" t="s">
        <v>25</v>
      </c>
      <c r="M3482" s="1" t="s">
        <v>26</v>
      </c>
    </row>
    <row r="3483" spans="1:13" x14ac:dyDescent="0.35">
      <c r="A3483" s="1" t="s">
        <v>1833</v>
      </c>
      <c r="B3483" s="1" t="str">
        <f t="shared" si="109"/>
        <v>Toyota</v>
      </c>
      <c r="C3483" s="1">
        <v>2015</v>
      </c>
      <c r="D3483" s="2">
        <v>550000</v>
      </c>
      <c r="E3483" s="2">
        <f t="shared" si="108"/>
        <v>8</v>
      </c>
      <c r="F3483" s="2">
        <v>5</v>
      </c>
      <c r="G3483" s="1">
        <f>IF(L3483="Individual",1,0)</f>
        <v>1</v>
      </c>
      <c r="H3483" s="1">
        <f>IF(L3483="Dealer",1,0)</f>
        <v>0</v>
      </c>
      <c r="I3483" s="1">
        <f>IF(M3483="Manual",1,0)</f>
        <v>1</v>
      </c>
      <c r="K3483" s="1" t="s">
        <v>24</v>
      </c>
      <c r="L3483" s="1" t="s">
        <v>25</v>
      </c>
      <c r="M3483" s="1" t="s">
        <v>26</v>
      </c>
    </row>
    <row r="3484" spans="1:13" x14ac:dyDescent="0.35">
      <c r="A3484" s="1" t="s">
        <v>1820</v>
      </c>
      <c r="B3484" s="1" t="str">
        <f t="shared" si="109"/>
        <v>Honda</v>
      </c>
      <c r="C3484" s="1">
        <v>2014</v>
      </c>
      <c r="D3484" s="2">
        <v>600000</v>
      </c>
      <c r="E3484" s="2">
        <f t="shared" si="108"/>
        <v>9</v>
      </c>
      <c r="F3484" s="2">
        <v>5</v>
      </c>
      <c r="G3484" s="1">
        <f>IF(L3484="Individual",1,0)</f>
        <v>1</v>
      </c>
      <c r="H3484" s="1">
        <f>IF(L3484="Dealer",1,0)</f>
        <v>0</v>
      </c>
      <c r="I3484" s="1">
        <f>IF(M3484="Manual",1,0)</f>
        <v>1</v>
      </c>
      <c r="K3484" s="1" t="s">
        <v>24</v>
      </c>
      <c r="L3484" s="1" t="s">
        <v>25</v>
      </c>
      <c r="M3484" s="1" t="s">
        <v>26</v>
      </c>
    </row>
    <row r="3485" spans="1:13" x14ac:dyDescent="0.35">
      <c r="A3485" s="1" t="s">
        <v>1820</v>
      </c>
      <c r="B3485" s="1" t="str">
        <f t="shared" si="109"/>
        <v>Honda</v>
      </c>
      <c r="C3485" s="1">
        <v>2014</v>
      </c>
      <c r="D3485" s="2">
        <v>625000</v>
      </c>
      <c r="E3485" s="2">
        <f t="shared" si="108"/>
        <v>9</v>
      </c>
      <c r="F3485" s="2">
        <v>5</v>
      </c>
      <c r="G3485" s="1">
        <f>IF(L3485="Individual",1,0)</f>
        <v>1</v>
      </c>
      <c r="H3485" s="1">
        <f>IF(L3485="Dealer",1,0)</f>
        <v>0</v>
      </c>
      <c r="I3485" s="1">
        <f>IF(M3485="Manual",1,0)</f>
        <v>1</v>
      </c>
      <c r="K3485" s="1" t="s">
        <v>24</v>
      </c>
      <c r="L3485" s="1" t="s">
        <v>25</v>
      </c>
      <c r="M3485" s="1" t="s">
        <v>26</v>
      </c>
    </row>
    <row r="3486" spans="1:13" x14ac:dyDescent="0.35">
      <c r="A3486" s="1" t="s">
        <v>1211</v>
      </c>
      <c r="B3486" s="1" t="str">
        <f t="shared" si="109"/>
        <v>Chevrolet</v>
      </c>
      <c r="C3486" s="1">
        <v>2010</v>
      </c>
      <c r="D3486" s="2">
        <v>125000</v>
      </c>
      <c r="E3486" s="2">
        <f t="shared" si="108"/>
        <v>13</v>
      </c>
      <c r="F3486" s="2">
        <v>5</v>
      </c>
      <c r="G3486" s="1">
        <f>IF(L3486="Individual",1,0)</f>
        <v>1</v>
      </c>
      <c r="H3486" s="1">
        <f>IF(L3486="Dealer",1,0)</f>
        <v>0</v>
      </c>
      <c r="I3486" s="1">
        <f>IF(M3486="Manual",1,0)</f>
        <v>1</v>
      </c>
      <c r="K3486" s="1" t="s">
        <v>32</v>
      </c>
      <c r="L3486" s="1" t="s">
        <v>25</v>
      </c>
      <c r="M3486" s="1" t="s">
        <v>26</v>
      </c>
    </row>
    <row r="3487" spans="1:13" x14ac:dyDescent="0.35">
      <c r="A3487" s="1" t="s">
        <v>757</v>
      </c>
      <c r="B3487" s="1" t="str">
        <f t="shared" si="109"/>
        <v>Tata</v>
      </c>
      <c r="C3487" s="1">
        <v>2010</v>
      </c>
      <c r="D3487" s="2">
        <v>180000</v>
      </c>
      <c r="E3487" s="2">
        <f t="shared" si="108"/>
        <v>13</v>
      </c>
      <c r="F3487" s="2">
        <v>5</v>
      </c>
      <c r="G3487" s="1">
        <f>IF(L3487="Individual",1,0)</f>
        <v>1</v>
      </c>
      <c r="H3487" s="1">
        <f>IF(L3487="Dealer",1,0)</f>
        <v>0</v>
      </c>
      <c r="I3487" s="1">
        <f>IF(M3487="Manual",1,0)</f>
        <v>1</v>
      </c>
      <c r="K3487" s="1" t="s">
        <v>24</v>
      </c>
      <c r="L3487" s="1" t="s">
        <v>25</v>
      </c>
      <c r="M3487" s="1" t="s">
        <v>26</v>
      </c>
    </row>
    <row r="3488" spans="1:13" x14ac:dyDescent="0.35">
      <c r="A3488" s="1" t="s">
        <v>570</v>
      </c>
      <c r="B3488" s="1" t="str">
        <f t="shared" si="109"/>
        <v>Maruti</v>
      </c>
      <c r="C3488" s="1">
        <v>2017</v>
      </c>
      <c r="D3488" s="2">
        <v>310000</v>
      </c>
      <c r="E3488" s="2">
        <f t="shared" si="108"/>
        <v>6</v>
      </c>
      <c r="F3488" s="2">
        <v>5</v>
      </c>
      <c r="G3488" s="1">
        <f>IF(L3488="Individual",1,0)</f>
        <v>1</v>
      </c>
      <c r="H3488" s="1">
        <f>IF(L3488="Dealer",1,0)</f>
        <v>0</v>
      </c>
      <c r="I3488" s="1">
        <f>IF(M3488="Manual",1,0)</f>
        <v>1</v>
      </c>
      <c r="K3488" s="1" t="s">
        <v>32</v>
      </c>
      <c r="L3488" s="1" t="s">
        <v>25</v>
      </c>
      <c r="M3488" s="1" t="s">
        <v>26</v>
      </c>
    </row>
    <row r="3489" spans="1:13" x14ac:dyDescent="0.35">
      <c r="A3489" s="1" t="s">
        <v>913</v>
      </c>
      <c r="B3489" s="1" t="str">
        <f t="shared" si="109"/>
        <v>Renault</v>
      </c>
      <c r="C3489" s="1">
        <v>2019</v>
      </c>
      <c r="D3489" s="2">
        <v>380000</v>
      </c>
      <c r="E3489" s="2">
        <f t="shared" si="108"/>
        <v>4</v>
      </c>
      <c r="F3489" s="2">
        <v>5</v>
      </c>
      <c r="G3489" s="1">
        <f>IF(L3489="Individual",1,0)</f>
        <v>1</v>
      </c>
      <c r="H3489" s="1">
        <f>IF(L3489="Dealer",1,0)</f>
        <v>0</v>
      </c>
      <c r="I3489" s="1">
        <f>IF(M3489="Manual",1,0)</f>
        <v>1</v>
      </c>
      <c r="K3489" s="1" t="s">
        <v>32</v>
      </c>
      <c r="L3489" s="1" t="s">
        <v>25</v>
      </c>
      <c r="M3489" s="1" t="s">
        <v>26</v>
      </c>
    </row>
    <row r="3490" spans="1:13" x14ac:dyDescent="0.35">
      <c r="A3490" s="1" t="s">
        <v>1567</v>
      </c>
      <c r="B3490" s="1" t="str">
        <f t="shared" si="109"/>
        <v>Datsun</v>
      </c>
      <c r="C3490" s="1">
        <v>2016</v>
      </c>
      <c r="D3490" s="2">
        <v>260000</v>
      </c>
      <c r="E3490" s="2">
        <f t="shared" si="108"/>
        <v>7</v>
      </c>
      <c r="F3490" s="2">
        <v>5</v>
      </c>
      <c r="G3490" s="1">
        <f>IF(L3490="Individual",1,0)</f>
        <v>1</v>
      </c>
      <c r="H3490" s="1">
        <f>IF(L3490="Dealer",1,0)</f>
        <v>0</v>
      </c>
      <c r="I3490" s="1">
        <f>IF(M3490="Manual",1,0)</f>
        <v>1</v>
      </c>
      <c r="K3490" s="1" t="s">
        <v>32</v>
      </c>
      <c r="L3490" s="1" t="s">
        <v>25</v>
      </c>
      <c r="M3490" s="1" t="s">
        <v>26</v>
      </c>
    </row>
    <row r="3491" spans="1:13" x14ac:dyDescent="0.35">
      <c r="A3491" s="1" t="s">
        <v>509</v>
      </c>
      <c r="B3491" s="1" t="str">
        <f t="shared" si="109"/>
        <v>Maruti</v>
      </c>
      <c r="C3491" s="1">
        <v>2013</v>
      </c>
      <c r="D3491" s="2">
        <v>211000</v>
      </c>
      <c r="E3491" s="2">
        <f t="shared" si="108"/>
        <v>10</v>
      </c>
      <c r="F3491" s="2">
        <v>5</v>
      </c>
      <c r="G3491" s="1">
        <f>IF(L3491="Individual",1,0)</f>
        <v>1</v>
      </c>
      <c r="H3491" s="1">
        <f>IF(L3491="Dealer",1,0)</f>
        <v>0</v>
      </c>
      <c r="I3491" s="1">
        <f>IF(M3491="Manual",1,0)</f>
        <v>1</v>
      </c>
      <c r="K3491" s="1" t="s">
        <v>52</v>
      </c>
      <c r="L3491" s="1" t="s">
        <v>25</v>
      </c>
      <c r="M3491" s="1" t="s">
        <v>26</v>
      </c>
    </row>
    <row r="3492" spans="1:13" x14ac:dyDescent="0.35">
      <c r="A3492" s="1" t="s">
        <v>1834</v>
      </c>
      <c r="B3492" s="1" t="str">
        <f t="shared" si="109"/>
        <v>Maruti</v>
      </c>
      <c r="C3492" s="1">
        <v>2018</v>
      </c>
      <c r="D3492" s="2">
        <v>650000</v>
      </c>
      <c r="E3492" s="2">
        <f t="shared" si="108"/>
        <v>5</v>
      </c>
      <c r="F3492" s="2">
        <v>5</v>
      </c>
      <c r="G3492" s="1">
        <f>IF(L3492="Individual",1,0)</f>
        <v>1</v>
      </c>
      <c r="H3492" s="1">
        <f>IF(L3492="Dealer",1,0)</f>
        <v>0</v>
      </c>
      <c r="I3492" s="1">
        <f>IF(M3492="Manual",1,0)</f>
        <v>1</v>
      </c>
      <c r="K3492" s="1" t="s">
        <v>32</v>
      </c>
      <c r="L3492" s="1" t="s">
        <v>25</v>
      </c>
      <c r="M3492" s="1" t="s">
        <v>26</v>
      </c>
    </row>
    <row r="3493" spans="1:13" x14ac:dyDescent="0.35">
      <c r="A3493" s="1" t="s">
        <v>1200</v>
      </c>
      <c r="B3493" s="1" t="str">
        <f t="shared" si="109"/>
        <v>Maruti</v>
      </c>
      <c r="C3493" s="1">
        <v>2019</v>
      </c>
      <c r="D3493" s="2">
        <v>380000</v>
      </c>
      <c r="E3493" s="2">
        <f t="shared" si="108"/>
        <v>4</v>
      </c>
      <c r="F3493" s="2">
        <v>5</v>
      </c>
      <c r="G3493" s="1">
        <f>IF(L3493="Individual",1,0)</f>
        <v>1</v>
      </c>
      <c r="H3493" s="1">
        <f>IF(L3493="Dealer",1,0)</f>
        <v>0</v>
      </c>
      <c r="I3493" s="1">
        <f>IF(M3493="Manual",1,0)</f>
        <v>0</v>
      </c>
      <c r="K3493" s="1" t="s">
        <v>32</v>
      </c>
      <c r="L3493" s="1" t="s">
        <v>25</v>
      </c>
      <c r="M3493" s="1" t="s">
        <v>57</v>
      </c>
    </row>
    <row r="3494" spans="1:13" ht="29" x14ac:dyDescent="0.35">
      <c r="A3494" s="1" t="s">
        <v>1835</v>
      </c>
      <c r="B3494" s="1" t="str">
        <f t="shared" si="109"/>
        <v>Hyundai</v>
      </c>
      <c r="C3494" s="1">
        <v>2019</v>
      </c>
      <c r="D3494" s="2">
        <v>1270000</v>
      </c>
      <c r="E3494" s="2">
        <f t="shared" si="108"/>
        <v>4</v>
      </c>
      <c r="F3494" s="2">
        <v>5</v>
      </c>
      <c r="G3494" s="1">
        <f>IF(L3494="Individual",1,0)</f>
        <v>1</v>
      </c>
      <c r="H3494" s="1">
        <f>IF(L3494="Dealer",1,0)</f>
        <v>0</v>
      </c>
      <c r="I3494" s="1">
        <f>IF(M3494="Manual",1,0)</f>
        <v>0</v>
      </c>
      <c r="K3494" s="1" t="s">
        <v>32</v>
      </c>
      <c r="L3494" s="1" t="s">
        <v>25</v>
      </c>
      <c r="M3494" s="1" t="s">
        <v>57</v>
      </c>
    </row>
    <row r="3495" spans="1:13" x14ac:dyDescent="0.35">
      <c r="A3495" s="1" t="s">
        <v>843</v>
      </c>
      <c r="B3495" s="1" t="str">
        <f t="shared" si="109"/>
        <v>Maruti</v>
      </c>
      <c r="C3495" s="1">
        <v>2011</v>
      </c>
      <c r="D3495" s="2">
        <v>300000</v>
      </c>
      <c r="E3495" s="2">
        <f t="shared" si="108"/>
        <v>12</v>
      </c>
      <c r="F3495" s="2">
        <v>5</v>
      </c>
      <c r="G3495" s="1">
        <f>IF(L3495="Individual",1,0)</f>
        <v>1</v>
      </c>
      <c r="H3495" s="1">
        <f>IF(L3495="Dealer",1,0)</f>
        <v>0</v>
      </c>
      <c r="I3495" s="1">
        <f>IF(M3495="Manual",1,0)</f>
        <v>1</v>
      </c>
      <c r="K3495" s="1" t="s">
        <v>332</v>
      </c>
      <c r="L3495" s="1" t="s">
        <v>25</v>
      </c>
      <c r="M3495" s="1" t="s">
        <v>26</v>
      </c>
    </row>
    <row r="3496" spans="1:13" x14ac:dyDescent="0.35">
      <c r="A3496" s="1" t="s">
        <v>771</v>
      </c>
      <c r="B3496" s="1" t="str">
        <f t="shared" si="109"/>
        <v>Maruti</v>
      </c>
      <c r="C3496" s="1">
        <v>2015</v>
      </c>
      <c r="D3496" s="2">
        <v>405000</v>
      </c>
      <c r="E3496" s="2">
        <f t="shared" si="108"/>
        <v>8</v>
      </c>
      <c r="F3496" s="2">
        <v>5</v>
      </c>
      <c r="G3496" s="1">
        <f>IF(L3496="Individual",1,0)</f>
        <v>1</v>
      </c>
      <c r="H3496" s="1">
        <f>IF(L3496="Dealer",1,0)</f>
        <v>0</v>
      </c>
      <c r="I3496" s="1">
        <f>IF(M3496="Manual",1,0)</f>
        <v>1</v>
      </c>
      <c r="K3496" s="1" t="s">
        <v>24</v>
      </c>
      <c r="L3496" s="1" t="s">
        <v>25</v>
      </c>
      <c r="M3496" s="1" t="s">
        <v>26</v>
      </c>
    </row>
    <row r="3497" spans="1:13" x14ac:dyDescent="0.35">
      <c r="A3497" s="1" t="s">
        <v>1783</v>
      </c>
      <c r="B3497" s="1" t="str">
        <f t="shared" si="109"/>
        <v>Hyundai</v>
      </c>
      <c r="C3497" s="1">
        <v>2014</v>
      </c>
      <c r="D3497" s="2">
        <v>426999</v>
      </c>
      <c r="E3497" s="2">
        <f t="shared" si="108"/>
        <v>9</v>
      </c>
      <c r="F3497" s="2">
        <v>5</v>
      </c>
      <c r="G3497" s="1">
        <f>IF(L3497="Individual",1,0)</f>
        <v>1</v>
      </c>
      <c r="H3497" s="1">
        <f>IF(L3497="Dealer",1,0)</f>
        <v>0</v>
      </c>
      <c r="I3497" s="1">
        <f>IF(M3497="Manual",1,0)</f>
        <v>1</v>
      </c>
      <c r="K3497" s="1" t="s">
        <v>32</v>
      </c>
      <c r="L3497" s="1" t="s">
        <v>25</v>
      </c>
      <c r="M3497" s="1" t="s">
        <v>26</v>
      </c>
    </row>
    <row r="3498" spans="1:13" x14ac:dyDescent="0.35">
      <c r="A3498" s="1" t="s">
        <v>930</v>
      </c>
      <c r="B3498" s="1" t="str">
        <f t="shared" si="109"/>
        <v>Hyundai</v>
      </c>
      <c r="C3498" s="1">
        <v>2015</v>
      </c>
      <c r="D3498" s="2">
        <v>525000</v>
      </c>
      <c r="E3498" s="2">
        <f t="shared" si="108"/>
        <v>8</v>
      </c>
      <c r="F3498" s="2">
        <v>5</v>
      </c>
      <c r="G3498" s="1">
        <f>IF(L3498="Individual",1,0)</f>
        <v>1</v>
      </c>
      <c r="H3498" s="1">
        <f>IF(L3498="Dealer",1,0)</f>
        <v>0</v>
      </c>
      <c r="I3498" s="1">
        <f>IF(M3498="Manual",1,0)</f>
        <v>1</v>
      </c>
      <c r="K3498" s="1" t="s">
        <v>24</v>
      </c>
      <c r="L3498" s="1" t="s">
        <v>25</v>
      </c>
      <c r="M3498" s="1" t="s">
        <v>26</v>
      </c>
    </row>
    <row r="3499" spans="1:13" x14ac:dyDescent="0.35">
      <c r="A3499" s="1" t="s">
        <v>1609</v>
      </c>
      <c r="B3499" s="1" t="str">
        <f t="shared" si="109"/>
        <v>Hyundai</v>
      </c>
      <c r="C3499" s="1">
        <v>2015</v>
      </c>
      <c r="D3499" s="2">
        <v>869999</v>
      </c>
      <c r="E3499" s="2">
        <f t="shared" si="108"/>
        <v>8</v>
      </c>
      <c r="F3499" s="2">
        <v>5</v>
      </c>
      <c r="G3499" s="1">
        <f>IF(L3499="Individual",1,0)</f>
        <v>1</v>
      </c>
      <c r="H3499" s="1">
        <f>IF(L3499="Dealer",1,0)</f>
        <v>0</v>
      </c>
      <c r="I3499" s="1">
        <f>IF(M3499="Manual",1,0)</f>
        <v>1</v>
      </c>
      <c r="K3499" s="1" t="s">
        <v>24</v>
      </c>
      <c r="L3499" s="1" t="s">
        <v>25</v>
      </c>
      <c r="M3499" s="1" t="s">
        <v>26</v>
      </c>
    </row>
    <row r="3500" spans="1:13" x14ac:dyDescent="0.35">
      <c r="A3500" s="1" t="s">
        <v>843</v>
      </c>
      <c r="B3500" s="1" t="str">
        <f t="shared" si="109"/>
        <v>Maruti</v>
      </c>
      <c r="C3500" s="1">
        <v>2010</v>
      </c>
      <c r="D3500" s="2">
        <v>160000</v>
      </c>
      <c r="E3500" s="2">
        <f t="shared" si="108"/>
        <v>13</v>
      </c>
      <c r="F3500" s="2">
        <v>5</v>
      </c>
      <c r="G3500" s="1">
        <f>IF(L3500="Individual",1,0)</f>
        <v>1</v>
      </c>
      <c r="H3500" s="1">
        <f>IF(L3500="Dealer",1,0)</f>
        <v>0</v>
      </c>
      <c r="I3500" s="1">
        <f>IF(M3500="Manual",1,0)</f>
        <v>1</v>
      </c>
      <c r="K3500" s="1" t="s">
        <v>332</v>
      </c>
      <c r="L3500" s="1" t="s">
        <v>25</v>
      </c>
      <c r="M3500" s="1" t="s">
        <v>26</v>
      </c>
    </row>
    <row r="3501" spans="1:13" x14ac:dyDescent="0.35">
      <c r="A3501" s="1" t="s">
        <v>1263</v>
      </c>
      <c r="B3501" s="1" t="str">
        <f t="shared" si="109"/>
        <v>Maruti</v>
      </c>
      <c r="C3501" s="1">
        <v>2016</v>
      </c>
      <c r="D3501" s="2">
        <v>700000</v>
      </c>
      <c r="E3501" s="2">
        <f t="shared" si="108"/>
        <v>7</v>
      </c>
      <c r="F3501" s="2">
        <v>5</v>
      </c>
      <c r="G3501" s="1">
        <f>IF(L3501="Individual",1,0)</f>
        <v>1</v>
      </c>
      <c r="H3501" s="1">
        <f>IF(L3501="Dealer",1,0)</f>
        <v>0</v>
      </c>
      <c r="I3501" s="1">
        <f>IF(M3501="Manual",1,0)</f>
        <v>1</v>
      </c>
      <c r="K3501" s="1" t="s">
        <v>24</v>
      </c>
      <c r="L3501" s="1" t="s">
        <v>25</v>
      </c>
      <c r="M3501" s="1" t="s">
        <v>26</v>
      </c>
    </row>
    <row r="3502" spans="1:13" x14ac:dyDescent="0.35">
      <c r="A3502" s="1" t="s">
        <v>1368</v>
      </c>
      <c r="B3502" s="1" t="str">
        <f t="shared" si="109"/>
        <v>Nissan</v>
      </c>
      <c r="C3502" s="1">
        <v>2012</v>
      </c>
      <c r="D3502" s="2">
        <v>300000</v>
      </c>
      <c r="E3502" s="2">
        <f t="shared" si="108"/>
        <v>11</v>
      </c>
      <c r="F3502" s="2">
        <v>5</v>
      </c>
      <c r="G3502" s="1">
        <f>IF(L3502="Individual",1,0)</f>
        <v>1</v>
      </c>
      <c r="H3502" s="1">
        <f>IF(L3502="Dealer",1,0)</f>
        <v>0</v>
      </c>
      <c r="I3502" s="1">
        <f>IF(M3502="Manual",1,0)</f>
        <v>1</v>
      </c>
      <c r="K3502" s="1" t="s">
        <v>24</v>
      </c>
      <c r="L3502" s="1" t="s">
        <v>25</v>
      </c>
      <c r="M3502" s="1" t="s">
        <v>26</v>
      </c>
    </row>
    <row r="3503" spans="1:13" x14ac:dyDescent="0.35">
      <c r="A3503" s="1" t="s">
        <v>1836</v>
      </c>
      <c r="B3503" s="1" t="str">
        <f t="shared" si="109"/>
        <v>Honda</v>
      </c>
      <c r="C3503" s="1">
        <v>2007</v>
      </c>
      <c r="D3503" s="2">
        <v>175000</v>
      </c>
      <c r="E3503" s="2">
        <f t="shared" si="108"/>
        <v>16</v>
      </c>
      <c r="F3503" s="2">
        <v>5</v>
      </c>
      <c r="G3503" s="1">
        <f>IF(L3503="Individual",1,0)</f>
        <v>1</v>
      </c>
      <c r="H3503" s="1">
        <f>IF(L3503="Dealer",1,0)</f>
        <v>0</v>
      </c>
      <c r="I3503" s="1">
        <f>IF(M3503="Manual",1,0)</f>
        <v>0</v>
      </c>
      <c r="K3503" s="1" t="s">
        <v>32</v>
      </c>
      <c r="L3503" s="1" t="s">
        <v>25</v>
      </c>
      <c r="M3503" s="1" t="s">
        <v>57</v>
      </c>
    </row>
    <row r="3504" spans="1:13" x14ac:dyDescent="0.35">
      <c r="A3504" s="1" t="s">
        <v>393</v>
      </c>
      <c r="B3504" s="1" t="str">
        <f t="shared" si="109"/>
        <v>Hyundai</v>
      </c>
      <c r="C3504" s="1">
        <v>2015</v>
      </c>
      <c r="D3504" s="2">
        <v>345000</v>
      </c>
      <c r="E3504" s="2">
        <f t="shared" si="108"/>
        <v>8</v>
      </c>
      <c r="F3504" s="2">
        <v>5</v>
      </c>
      <c r="G3504" s="1">
        <f>IF(L3504="Individual",1,0)</f>
        <v>1</v>
      </c>
      <c r="H3504" s="1">
        <f>IF(L3504="Dealer",1,0)</f>
        <v>0</v>
      </c>
      <c r="I3504" s="1">
        <f>IF(M3504="Manual",1,0)</f>
        <v>1</v>
      </c>
      <c r="K3504" s="1" t="s">
        <v>24</v>
      </c>
      <c r="L3504" s="1" t="s">
        <v>25</v>
      </c>
      <c r="M3504" s="1" t="s">
        <v>26</v>
      </c>
    </row>
    <row r="3505" spans="1:13" x14ac:dyDescent="0.35">
      <c r="A3505" s="1" t="s">
        <v>1837</v>
      </c>
      <c r="B3505" s="1" t="str">
        <f t="shared" si="109"/>
        <v>Honda</v>
      </c>
      <c r="C3505" s="1">
        <v>2015</v>
      </c>
      <c r="D3505" s="2">
        <v>390000</v>
      </c>
      <c r="E3505" s="2">
        <f t="shared" si="108"/>
        <v>8</v>
      </c>
      <c r="F3505" s="2">
        <v>5</v>
      </c>
      <c r="G3505" s="1">
        <f>IF(L3505="Individual",1,0)</f>
        <v>1</v>
      </c>
      <c r="H3505" s="1">
        <f>IF(L3505="Dealer",1,0)</f>
        <v>0</v>
      </c>
      <c r="I3505" s="1">
        <f>IF(M3505="Manual",1,0)</f>
        <v>1</v>
      </c>
      <c r="K3505" s="1" t="s">
        <v>32</v>
      </c>
      <c r="L3505" s="1" t="s">
        <v>25</v>
      </c>
      <c r="M3505" s="1" t="s">
        <v>26</v>
      </c>
    </row>
    <row r="3506" spans="1:13" x14ac:dyDescent="0.35">
      <c r="A3506" s="1" t="s">
        <v>859</v>
      </c>
      <c r="B3506" s="1" t="str">
        <f t="shared" si="109"/>
        <v>Datsun</v>
      </c>
      <c r="C3506" s="1">
        <v>2015</v>
      </c>
      <c r="D3506" s="2">
        <v>275000</v>
      </c>
      <c r="E3506" s="2">
        <f t="shared" si="108"/>
        <v>8</v>
      </c>
      <c r="F3506" s="2">
        <v>5</v>
      </c>
      <c r="G3506" s="1">
        <f>IF(L3506="Individual",1,0)</f>
        <v>1</v>
      </c>
      <c r="H3506" s="1">
        <f>IF(L3506="Dealer",1,0)</f>
        <v>0</v>
      </c>
      <c r="I3506" s="1">
        <f>IF(M3506="Manual",1,0)</f>
        <v>1</v>
      </c>
      <c r="K3506" s="1" t="s">
        <v>32</v>
      </c>
      <c r="L3506" s="1" t="s">
        <v>25</v>
      </c>
      <c r="M3506" s="1" t="s">
        <v>26</v>
      </c>
    </row>
    <row r="3507" spans="1:13" x14ac:dyDescent="0.35">
      <c r="A3507" s="1" t="s">
        <v>1560</v>
      </c>
      <c r="B3507" s="1" t="str">
        <f t="shared" si="109"/>
        <v>Chevrolet</v>
      </c>
      <c r="C3507" s="1">
        <v>2014</v>
      </c>
      <c r="D3507" s="2">
        <v>310000</v>
      </c>
      <c r="E3507" s="2">
        <f t="shared" si="108"/>
        <v>9</v>
      </c>
      <c r="F3507" s="2">
        <v>5</v>
      </c>
      <c r="G3507" s="1">
        <f>IF(L3507="Individual",1,0)</f>
        <v>1</v>
      </c>
      <c r="H3507" s="1">
        <f>IF(L3507="Dealer",1,0)</f>
        <v>0</v>
      </c>
      <c r="I3507" s="1">
        <f>IF(M3507="Manual",1,0)</f>
        <v>1</v>
      </c>
      <c r="K3507" s="1" t="s">
        <v>32</v>
      </c>
      <c r="L3507" s="1" t="s">
        <v>25</v>
      </c>
      <c r="M3507" s="1" t="s">
        <v>26</v>
      </c>
    </row>
    <row r="3508" spans="1:13" ht="29" x14ac:dyDescent="0.35">
      <c r="A3508" s="1" t="s">
        <v>1770</v>
      </c>
      <c r="B3508" s="1" t="str">
        <f t="shared" si="109"/>
        <v>Hyundai</v>
      </c>
      <c r="C3508" s="1">
        <v>2017</v>
      </c>
      <c r="D3508" s="2">
        <v>500000</v>
      </c>
      <c r="E3508" s="2">
        <f t="shared" si="108"/>
        <v>6</v>
      </c>
      <c r="F3508" s="2">
        <v>5</v>
      </c>
      <c r="G3508" s="1">
        <f>IF(L3508="Individual",1,0)</f>
        <v>1</v>
      </c>
      <c r="H3508" s="1">
        <f>IF(L3508="Dealer",1,0)</f>
        <v>0</v>
      </c>
      <c r="I3508" s="1">
        <f>IF(M3508="Manual",1,0)</f>
        <v>1</v>
      </c>
      <c r="K3508" s="1" t="s">
        <v>32</v>
      </c>
      <c r="L3508" s="1" t="s">
        <v>25</v>
      </c>
      <c r="M3508" s="1" t="s">
        <v>26</v>
      </c>
    </row>
    <row r="3509" spans="1:13" x14ac:dyDescent="0.35">
      <c r="A3509" s="1" t="s">
        <v>1838</v>
      </c>
      <c r="B3509" s="1" t="str">
        <f t="shared" si="109"/>
        <v>Chevrolet</v>
      </c>
      <c r="C3509" s="1">
        <v>2013</v>
      </c>
      <c r="D3509" s="2">
        <v>200000</v>
      </c>
      <c r="E3509" s="2">
        <f t="shared" si="108"/>
        <v>10</v>
      </c>
      <c r="F3509" s="2">
        <v>5</v>
      </c>
      <c r="G3509" s="1">
        <f>IF(L3509="Individual",1,0)</f>
        <v>1</v>
      </c>
      <c r="H3509" s="1">
        <f>IF(L3509="Dealer",1,0)</f>
        <v>0</v>
      </c>
      <c r="I3509" s="1">
        <f>IF(M3509="Manual",1,0)</f>
        <v>1</v>
      </c>
      <c r="K3509" s="1" t="s">
        <v>24</v>
      </c>
      <c r="L3509" s="1" t="s">
        <v>25</v>
      </c>
      <c r="M3509" s="1" t="s">
        <v>26</v>
      </c>
    </row>
    <row r="3510" spans="1:13" ht="29" x14ac:dyDescent="0.35">
      <c r="A3510" s="1" t="s">
        <v>1839</v>
      </c>
      <c r="B3510" s="1" t="str">
        <f t="shared" si="109"/>
        <v>Volkswagen</v>
      </c>
      <c r="C3510" s="1">
        <v>2018</v>
      </c>
      <c r="D3510" s="2">
        <v>650000</v>
      </c>
      <c r="E3510" s="2">
        <f t="shared" si="108"/>
        <v>5</v>
      </c>
      <c r="F3510" s="2">
        <v>5</v>
      </c>
      <c r="G3510" s="1">
        <f>IF(L3510="Individual",1,0)</f>
        <v>1</v>
      </c>
      <c r="H3510" s="1">
        <f>IF(L3510="Dealer",1,0)</f>
        <v>0</v>
      </c>
      <c r="I3510" s="1">
        <f>IF(M3510="Manual",1,0)</f>
        <v>1</v>
      </c>
      <c r="K3510" s="1" t="s">
        <v>24</v>
      </c>
      <c r="L3510" s="1" t="s">
        <v>25</v>
      </c>
      <c r="M3510" s="1" t="s">
        <v>26</v>
      </c>
    </row>
    <row r="3511" spans="1:13" x14ac:dyDescent="0.35">
      <c r="A3511" s="1" t="s">
        <v>1506</v>
      </c>
      <c r="B3511" s="1" t="str">
        <f t="shared" si="109"/>
        <v>Honda</v>
      </c>
      <c r="C3511" s="1">
        <v>2018</v>
      </c>
      <c r="D3511" s="2">
        <v>1031000</v>
      </c>
      <c r="E3511" s="2">
        <f t="shared" si="108"/>
        <v>5</v>
      </c>
      <c r="F3511" s="2">
        <v>5</v>
      </c>
      <c r="G3511" s="1">
        <f>IF(L3511="Individual",1,0)</f>
        <v>1</v>
      </c>
      <c r="H3511" s="1">
        <f>IF(L3511="Dealer",1,0)</f>
        <v>0</v>
      </c>
      <c r="I3511" s="1">
        <f>IF(M3511="Manual",1,0)</f>
        <v>1</v>
      </c>
      <c r="K3511" s="1" t="s">
        <v>24</v>
      </c>
      <c r="L3511" s="1" t="s">
        <v>25</v>
      </c>
      <c r="M3511" s="1" t="s">
        <v>26</v>
      </c>
    </row>
    <row r="3512" spans="1:13" x14ac:dyDescent="0.35">
      <c r="A3512" s="1" t="s">
        <v>1207</v>
      </c>
      <c r="B3512" s="1" t="str">
        <f t="shared" si="109"/>
        <v>Hyundai</v>
      </c>
      <c r="C3512" s="1">
        <v>2018</v>
      </c>
      <c r="D3512" s="2">
        <v>330000</v>
      </c>
      <c r="E3512" s="2">
        <f t="shared" si="108"/>
        <v>5</v>
      </c>
      <c r="F3512" s="2">
        <v>5</v>
      </c>
      <c r="G3512" s="1">
        <f>IF(L3512="Individual",1,0)</f>
        <v>1</v>
      </c>
      <c r="H3512" s="1">
        <f>IF(L3512="Dealer",1,0)</f>
        <v>0</v>
      </c>
      <c r="I3512" s="1">
        <f>IF(M3512="Manual",1,0)</f>
        <v>1</v>
      </c>
      <c r="K3512" s="1" t="s">
        <v>32</v>
      </c>
      <c r="L3512" s="1" t="s">
        <v>25</v>
      </c>
      <c r="M3512" s="1" t="s">
        <v>26</v>
      </c>
    </row>
    <row r="3513" spans="1:13" x14ac:dyDescent="0.35">
      <c r="A3513" s="1" t="s">
        <v>1006</v>
      </c>
      <c r="B3513" s="1" t="str">
        <f t="shared" si="109"/>
        <v>Hyundai</v>
      </c>
      <c r="C3513" s="1">
        <v>2019</v>
      </c>
      <c r="D3513" s="2">
        <v>399000</v>
      </c>
      <c r="E3513" s="2">
        <f t="shared" si="108"/>
        <v>4</v>
      </c>
      <c r="F3513" s="2">
        <v>5</v>
      </c>
      <c r="G3513" s="1">
        <f>IF(L3513="Individual",1,0)</f>
        <v>1</v>
      </c>
      <c r="H3513" s="1">
        <f>IF(L3513="Dealer",1,0)</f>
        <v>0</v>
      </c>
      <c r="I3513" s="1">
        <f>IF(M3513="Manual",1,0)</f>
        <v>1</v>
      </c>
      <c r="K3513" s="1" t="s">
        <v>32</v>
      </c>
      <c r="L3513" s="1" t="s">
        <v>25</v>
      </c>
      <c r="M3513" s="1" t="s">
        <v>26</v>
      </c>
    </row>
    <row r="3514" spans="1:13" x14ac:dyDescent="0.35">
      <c r="A3514" s="1" t="s">
        <v>103</v>
      </c>
      <c r="B3514" s="1" t="str">
        <f t="shared" si="109"/>
        <v>Hyundai</v>
      </c>
      <c r="C3514" s="1">
        <v>2012</v>
      </c>
      <c r="D3514" s="2">
        <v>250000</v>
      </c>
      <c r="E3514" s="2">
        <f t="shared" si="108"/>
        <v>11</v>
      </c>
      <c r="F3514" s="2">
        <v>5</v>
      </c>
      <c r="G3514" s="1">
        <f>IF(L3514="Individual",1,0)</f>
        <v>1</v>
      </c>
      <c r="H3514" s="1">
        <f>IF(L3514="Dealer",1,0)</f>
        <v>0</v>
      </c>
      <c r="I3514" s="1">
        <f>IF(M3514="Manual",1,0)</f>
        <v>1</v>
      </c>
      <c r="K3514" s="1" t="s">
        <v>32</v>
      </c>
      <c r="L3514" s="1" t="s">
        <v>25</v>
      </c>
      <c r="M3514" s="1" t="s">
        <v>26</v>
      </c>
    </row>
    <row r="3515" spans="1:13" ht="29" x14ac:dyDescent="0.35">
      <c r="A3515" s="1" t="s">
        <v>1216</v>
      </c>
      <c r="B3515" s="1" t="str">
        <f t="shared" si="109"/>
        <v>Hyundai</v>
      </c>
      <c r="C3515" s="1">
        <v>2017</v>
      </c>
      <c r="D3515" s="2">
        <v>600000</v>
      </c>
      <c r="E3515" s="2">
        <f t="shared" si="108"/>
        <v>6</v>
      </c>
      <c r="F3515" s="2">
        <v>5</v>
      </c>
      <c r="G3515" s="1">
        <f>IF(L3515="Individual",1,0)</f>
        <v>1</v>
      </c>
      <c r="H3515" s="1">
        <f>IF(L3515="Dealer",1,0)</f>
        <v>0</v>
      </c>
      <c r="I3515" s="1">
        <f>IF(M3515="Manual",1,0)</f>
        <v>1</v>
      </c>
      <c r="K3515" s="1" t="s">
        <v>24</v>
      </c>
      <c r="L3515" s="1" t="s">
        <v>25</v>
      </c>
      <c r="M3515" s="1" t="s">
        <v>26</v>
      </c>
    </row>
    <row r="3516" spans="1:13" x14ac:dyDescent="0.35">
      <c r="A3516" s="1" t="s">
        <v>284</v>
      </c>
      <c r="B3516" s="1" t="str">
        <f t="shared" si="109"/>
        <v>Maruti</v>
      </c>
      <c r="C3516" s="1">
        <v>2013</v>
      </c>
      <c r="D3516" s="2">
        <v>375000</v>
      </c>
      <c r="E3516" s="2">
        <f t="shared" si="108"/>
        <v>10</v>
      </c>
      <c r="F3516" s="2">
        <v>5</v>
      </c>
      <c r="G3516" s="1">
        <f>IF(L3516="Individual",1,0)</f>
        <v>1</v>
      </c>
      <c r="H3516" s="1">
        <f>IF(L3516="Dealer",1,0)</f>
        <v>0</v>
      </c>
      <c r="I3516" s="1">
        <f>IF(M3516="Manual",1,0)</f>
        <v>1</v>
      </c>
      <c r="K3516" s="1" t="s">
        <v>24</v>
      </c>
      <c r="L3516" s="1" t="s">
        <v>25</v>
      </c>
      <c r="M3516" s="1" t="s">
        <v>26</v>
      </c>
    </row>
    <row r="3517" spans="1:13" x14ac:dyDescent="0.35">
      <c r="A3517" s="1" t="s">
        <v>234</v>
      </c>
      <c r="B3517" s="1" t="str">
        <f t="shared" si="109"/>
        <v>Volkswagen</v>
      </c>
      <c r="C3517" s="1">
        <v>2012</v>
      </c>
      <c r="D3517" s="2">
        <v>375000</v>
      </c>
      <c r="E3517" s="2">
        <f t="shared" si="108"/>
        <v>11</v>
      </c>
      <c r="F3517" s="2">
        <v>5</v>
      </c>
      <c r="G3517" s="1">
        <f>IF(L3517="Individual",1,0)</f>
        <v>1</v>
      </c>
      <c r="H3517" s="1">
        <f>IF(L3517="Dealer",1,0)</f>
        <v>0</v>
      </c>
      <c r="I3517" s="1">
        <f>IF(M3517="Manual",1,0)</f>
        <v>1</v>
      </c>
      <c r="K3517" s="1" t="s">
        <v>24</v>
      </c>
      <c r="L3517" s="1" t="s">
        <v>25</v>
      </c>
      <c r="M3517" s="1" t="s">
        <v>26</v>
      </c>
    </row>
    <row r="3518" spans="1:13" x14ac:dyDescent="0.35">
      <c r="A3518" s="1" t="s">
        <v>1389</v>
      </c>
      <c r="B3518" s="1" t="str">
        <f t="shared" si="109"/>
        <v>Hyundai</v>
      </c>
      <c r="C3518" s="1">
        <v>2016</v>
      </c>
      <c r="D3518" s="2">
        <v>611000</v>
      </c>
      <c r="E3518" s="2">
        <f t="shared" si="108"/>
        <v>7</v>
      </c>
      <c r="F3518" s="2">
        <v>5</v>
      </c>
      <c r="G3518" s="1">
        <f>IF(L3518="Individual",1,0)</f>
        <v>1</v>
      </c>
      <c r="H3518" s="1">
        <f>IF(L3518="Dealer",1,0)</f>
        <v>0</v>
      </c>
      <c r="I3518" s="1">
        <f>IF(M3518="Manual",1,0)</f>
        <v>1</v>
      </c>
      <c r="K3518" s="1" t="s">
        <v>24</v>
      </c>
      <c r="L3518" s="1" t="s">
        <v>25</v>
      </c>
      <c r="M3518" s="1" t="s">
        <v>26</v>
      </c>
    </row>
    <row r="3519" spans="1:13" x14ac:dyDescent="0.35">
      <c r="A3519" s="1" t="s">
        <v>1840</v>
      </c>
      <c r="B3519" s="1" t="str">
        <f t="shared" si="109"/>
        <v>Hyundai</v>
      </c>
      <c r="C3519" s="1">
        <v>2011</v>
      </c>
      <c r="D3519" s="2">
        <v>185000</v>
      </c>
      <c r="E3519" s="2">
        <f t="shared" si="108"/>
        <v>12</v>
      </c>
      <c r="F3519" s="2">
        <v>5</v>
      </c>
      <c r="G3519" s="1">
        <f>IF(L3519="Individual",1,0)</f>
        <v>1</v>
      </c>
      <c r="H3519" s="1">
        <f>IF(L3519="Dealer",1,0)</f>
        <v>0</v>
      </c>
      <c r="I3519" s="1">
        <f>IF(M3519="Manual",1,0)</f>
        <v>1</v>
      </c>
      <c r="K3519" s="1" t="s">
        <v>52</v>
      </c>
      <c r="L3519" s="1" t="s">
        <v>25</v>
      </c>
      <c r="M3519" s="1" t="s">
        <v>26</v>
      </c>
    </row>
    <row r="3520" spans="1:13" x14ac:dyDescent="0.35">
      <c r="A3520" s="1" t="s">
        <v>181</v>
      </c>
      <c r="B3520" s="1" t="str">
        <f t="shared" si="109"/>
        <v>Tata</v>
      </c>
      <c r="C3520" s="1">
        <v>2007</v>
      </c>
      <c r="D3520" s="2">
        <v>90000</v>
      </c>
      <c r="E3520" s="2">
        <f t="shared" si="108"/>
        <v>16</v>
      </c>
      <c r="F3520" s="2">
        <v>5</v>
      </c>
      <c r="G3520" s="1">
        <f>IF(L3520="Individual",1,0)</f>
        <v>1</v>
      </c>
      <c r="H3520" s="1">
        <f>IF(L3520="Dealer",1,0)</f>
        <v>0</v>
      </c>
      <c r="I3520" s="1">
        <f>IF(M3520="Manual",1,0)</f>
        <v>1</v>
      </c>
      <c r="K3520" s="1" t="s">
        <v>24</v>
      </c>
      <c r="L3520" s="1" t="s">
        <v>25</v>
      </c>
      <c r="M3520" s="1" t="s">
        <v>26</v>
      </c>
    </row>
    <row r="3521" spans="1:13" x14ac:dyDescent="0.35">
      <c r="A3521" s="1" t="s">
        <v>858</v>
      </c>
      <c r="B3521" s="1" t="str">
        <f t="shared" si="109"/>
        <v>Toyota</v>
      </c>
      <c r="C3521" s="1">
        <v>2015</v>
      </c>
      <c r="D3521" s="2">
        <v>500000</v>
      </c>
      <c r="E3521" s="2">
        <f t="shared" si="108"/>
        <v>8</v>
      </c>
      <c r="F3521" s="2">
        <v>5</v>
      </c>
      <c r="G3521" s="1">
        <f>IF(L3521="Individual",1,0)</f>
        <v>1</v>
      </c>
      <c r="H3521" s="1">
        <f>IF(L3521="Dealer",1,0)</f>
        <v>0</v>
      </c>
      <c r="I3521" s="1">
        <f>IF(M3521="Manual",1,0)</f>
        <v>1</v>
      </c>
      <c r="K3521" s="1" t="s">
        <v>24</v>
      </c>
      <c r="L3521" s="1" t="s">
        <v>25</v>
      </c>
      <c r="M3521" s="1" t="s">
        <v>26</v>
      </c>
    </row>
    <row r="3522" spans="1:13" x14ac:dyDescent="0.35">
      <c r="A3522" s="1" t="s">
        <v>509</v>
      </c>
      <c r="B3522" s="1" t="str">
        <f t="shared" si="109"/>
        <v>Maruti</v>
      </c>
      <c r="C3522" s="1">
        <v>2011</v>
      </c>
      <c r="D3522" s="2">
        <v>200000</v>
      </c>
      <c r="E3522" s="2">
        <f t="shared" ref="E3522:E3585" si="110">2023-C3522</f>
        <v>12</v>
      </c>
      <c r="F3522" s="2">
        <v>5</v>
      </c>
      <c r="G3522" s="1">
        <f>IF(L3522="Individual",1,0)</f>
        <v>1</v>
      </c>
      <c r="H3522" s="1">
        <f>IF(L3522="Dealer",1,0)</f>
        <v>0</v>
      </c>
      <c r="I3522" s="1">
        <f>IF(M3522="Manual",1,0)</f>
        <v>1</v>
      </c>
      <c r="K3522" s="1" t="s">
        <v>52</v>
      </c>
      <c r="L3522" s="1" t="s">
        <v>25</v>
      </c>
      <c r="M3522" s="1" t="s">
        <v>26</v>
      </c>
    </row>
    <row r="3523" spans="1:13" x14ac:dyDescent="0.35">
      <c r="A3523" s="1" t="s">
        <v>665</v>
      </c>
      <c r="B3523" s="1" t="str">
        <f t="shared" ref="B3523:B3586" si="111">LEFT(A3523,FIND(" ",A3523)-1)</f>
        <v>Hyundai</v>
      </c>
      <c r="C3523" s="1">
        <v>2015</v>
      </c>
      <c r="D3523" s="2">
        <v>511000</v>
      </c>
      <c r="E3523" s="2">
        <f t="shared" si="110"/>
        <v>8</v>
      </c>
      <c r="F3523" s="2">
        <v>5</v>
      </c>
      <c r="G3523" s="1">
        <f>IF(L3523="Individual",1,0)</f>
        <v>1</v>
      </c>
      <c r="H3523" s="1">
        <f>IF(L3523="Dealer",1,0)</f>
        <v>0</v>
      </c>
      <c r="I3523" s="1">
        <f>IF(M3523="Manual",1,0)</f>
        <v>1</v>
      </c>
      <c r="K3523" s="1" t="s">
        <v>32</v>
      </c>
      <c r="L3523" s="1" t="s">
        <v>25</v>
      </c>
      <c r="M3523" s="1" t="s">
        <v>26</v>
      </c>
    </row>
    <row r="3524" spans="1:13" x14ac:dyDescent="0.35">
      <c r="A3524" s="1" t="s">
        <v>1841</v>
      </c>
      <c r="B3524" s="1" t="str">
        <f t="shared" si="111"/>
        <v>Fiat</v>
      </c>
      <c r="C3524" s="1">
        <v>2009</v>
      </c>
      <c r="D3524" s="2">
        <v>150000</v>
      </c>
      <c r="E3524" s="2">
        <f t="shared" si="110"/>
        <v>14</v>
      </c>
      <c r="F3524" s="2">
        <v>5</v>
      </c>
      <c r="G3524" s="1">
        <f>IF(L3524="Individual",1,0)</f>
        <v>1</v>
      </c>
      <c r="H3524" s="1">
        <f>IF(L3524="Dealer",1,0)</f>
        <v>0</v>
      </c>
      <c r="I3524" s="1">
        <f>IF(M3524="Manual",1,0)</f>
        <v>1</v>
      </c>
      <c r="K3524" s="1" t="s">
        <v>32</v>
      </c>
      <c r="L3524" s="1" t="s">
        <v>25</v>
      </c>
      <c r="M3524" s="1" t="s">
        <v>26</v>
      </c>
    </row>
    <row r="3525" spans="1:13" x14ac:dyDescent="0.35">
      <c r="A3525" s="1" t="s">
        <v>918</v>
      </c>
      <c r="B3525" s="1" t="str">
        <f t="shared" si="111"/>
        <v>Maruti</v>
      </c>
      <c r="C3525" s="1">
        <v>2018</v>
      </c>
      <c r="D3525" s="2">
        <v>550000</v>
      </c>
      <c r="E3525" s="2">
        <f t="shared" si="110"/>
        <v>5</v>
      </c>
      <c r="F3525" s="2">
        <v>5</v>
      </c>
      <c r="G3525" s="1">
        <f>IF(L3525="Individual",1,0)</f>
        <v>1</v>
      </c>
      <c r="H3525" s="1">
        <f>IF(L3525="Dealer",1,0)</f>
        <v>0</v>
      </c>
      <c r="I3525" s="1">
        <f>IF(M3525="Manual",1,0)</f>
        <v>1</v>
      </c>
      <c r="K3525" s="1" t="s">
        <v>32</v>
      </c>
      <c r="L3525" s="1" t="s">
        <v>25</v>
      </c>
      <c r="M3525" s="1" t="s">
        <v>26</v>
      </c>
    </row>
    <row r="3526" spans="1:13" x14ac:dyDescent="0.35">
      <c r="A3526" s="1" t="s">
        <v>699</v>
      </c>
      <c r="B3526" s="1" t="str">
        <f t="shared" si="111"/>
        <v>Maruti</v>
      </c>
      <c r="C3526" s="1">
        <v>2017</v>
      </c>
      <c r="D3526" s="2">
        <v>325000</v>
      </c>
      <c r="E3526" s="2">
        <f t="shared" si="110"/>
        <v>6</v>
      </c>
      <c r="F3526" s="2">
        <v>5</v>
      </c>
      <c r="G3526" s="1">
        <f>IF(L3526="Individual",1,0)</f>
        <v>1</v>
      </c>
      <c r="H3526" s="1">
        <f>IF(L3526="Dealer",1,0)</f>
        <v>0</v>
      </c>
      <c r="I3526" s="1">
        <f>IF(M3526="Manual",1,0)</f>
        <v>1</v>
      </c>
      <c r="K3526" s="1" t="s">
        <v>32</v>
      </c>
      <c r="L3526" s="1" t="s">
        <v>25</v>
      </c>
      <c r="M3526" s="1" t="s">
        <v>26</v>
      </c>
    </row>
    <row r="3527" spans="1:13" x14ac:dyDescent="0.35">
      <c r="A3527" s="1" t="s">
        <v>1842</v>
      </c>
      <c r="B3527" s="1" t="str">
        <f t="shared" si="111"/>
        <v>Maruti</v>
      </c>
      <c r="C3527" s="1">
        <v>2015</v>
      </c>
      <c r="D3527" s="2">
        <v>525000</v>
      </c>
      <c r="E3527" s="2">
        <f t="shared" si="110"/>
        <v>8</v>
      </c>
      <c r="F3527" s="2">
        <v>5</v>
      </c>
      <c r="G3527" s="1">
        <f>IF(L3527="Individual",1,0)</f>
        <v>1</v>
      </c>
      <c r="H3527" s="1">
        <f>IF(L3527="Dealer",1,0)</f>
        <v>0</v>
      </c>
      <c r="I3527" s="1">
        <f>IF(M3527="Manual",1,0)</f>
        <v>1</v>
      </c>
      <c r="K3527" s="1" t="s">
        <v>24</v>
      </c>
      <c r="L3527" s="1" t="s">
        <v>25</v>
      </c>
      <c r="M3527" s="1" t="s">
        <v>26</v>
      </c>
    </row>
    <row r="3528" spans="1:13" x14ac:dyDescent="0.35">
      <c r="A3528" s="1" t="s">
        <v>1021</v>
      </c>
      <c r="B3528" s="1" t="str">
        <f t="shared" si="111"/>
        <v>Tata</v>
      </c>
      <c r="C3528" s="1">
        <v>2012</v>
      </c>
      <c r="D3528" s="2">
        <v>300000</v>
      </c>
      <c r="E3528" s="2">
        <f t="shared" si="110"/>
        <v>11</v>
      </c>
      <c r="F3528" s="2">
        <v>5</v>
      </c>
      <c r="G3528" s="1">
        <f>IF(L3528="Individual",1,0)</f>
        <v>1</v>
      </c>
      <c r="H3528" s="1">
        <f>IF(L3528="Dealer",1,0)</f>
        <v>0</v>
      </c>
      <c r="I3528" s="1">
        <f>IF(M3528="Manual",1,0)</f>
        <v>1</v>
      </c>
      <c r="K3528" s="1" t="s">
        <v>24</v>
      </c>
      <c r="L3528" s="1" t="s">
        <v>25</v>
      </c>
      <c r="M3528" s="1" t="s">
        <v>26</v>
      </c>
    </row>
    <row r="3529" spans="1:13" x14ac:dyDescent="0.35">
      <c r="A3529" s="1" t="s">
        <v>324</v>
      </c>
      <c r="B3529" s="1" t="str">
        <f t="shared" si="111"/>
        <v>Chevrolet</v>
      </c>
      <c r="C3529" s="1">
        <v>2011</v>
      </c>
      <c r="D3529" s="2">
        <v>120000</v>
      </c>
      <c r="E3529" s="2">
        <f t="shared" si="110"/>
        <v>12</v>
      </c>
      <c r="F3529" s="2">
        <v>5</v>
      </c>
      <c r="G3529" s="1">
        <f>IF(L3529="Individual",1,0)</f>
        <v>1</v>
      </c>
      <c r="H3529" s="1">
        <f>IF(L3529="Dealer",1,0)</f>
        <v>0</v>
      </c>
      <c r="I3529" s="1">
        <f>IF(M3529="Manual",1,0)</f>
        <v>1</v>
      </c>
      <c r="K3529" s="1" t="s">
        <v>32</v>
      </c>
      <c r="L3529" s="1" t="s">
        <v>25</v>
      </c>
      <c r="M3529" s="1" t="s">
        <v>26</v>
      </c>
    </row>
    <row r="3530" spans="1:13" ht="29" x14ac:dyDescent="0.35">
      <c r="A3530" s="1" t="s">
        <v>1460</v>
      </c>
      <c r="B3530" s="1" t="str">
        <f t="shared" si="111"/>
        <v>Jaguar</v>
      </c>
      <c r="C3530" s="1">
        <v>2017</v>
      </c>
      <c r="D3530" s="2">
        <v>2625000</v>
      </c>
      <c r="E3530" s="2">
        <f t="shared" si="110"/>
        <v>6</v>
      </c>
      <c r="F3530" s="2">
        <v>5</v>
      </c>
      <c r="G3530" s="1">
        <f>IF(L3530="Individual",1,0)</f>
        <v>0</v>
      </c>
      <c r="H3530" s="1">
        <f>IF(L3530="Dealer",1,0)</f>
        <v>1</v>
      </c>
      <c r="I3530" s="1">
        <f>IF(M3530="Manual",1,0)</f>
        <v>0</v>
      </c>
      <c r="K3530" s="1" t="s">
        <v>24</v>
      </c>
      <c r="L3530" s="1" t="s">
        <v>58</v>
      </c>
      <c r="M3530" s="1" t="s">
        <v>57</v>
      </c>
    </row>
    <row r="3531" spans="1:13" x14ac:dyDescent="0.35">
      <c r="A3531" s="1" t="s">
        <v>1430</v>
      </c>
      <c r="B3531" s="1" t="str">
        <f t="shared" si="111"/>
        <v>Lexus</v>
      </c>
      <c r="C3531" s="1">
        <v>2019</v>
      </c>
      <c r="D3531" s="2">
        <v>5150000</v>
      </c>
      <c r="E3531" s="2">
        <f t="shared" si="110"/>
        <v>4</v>
      </c>
      <c r="F3531" s="2">
        <v>5</v>
      </c>
      <c r="G3531" s="1">
        <f>IF(L3531="Individual",1,0)</f>
        <v>0</v>
      </c>
      <c r="H3531" s="1">
        <f>IF(L3531="Dealer",1,0)</f>
        <v>1</v>
      </c>
      <c r="I3531" s="1">
        <f>IF(M3531="Manual",1,0)</f>
        <v>0</v>
      </c>
      <c r="K3531" s="1" t="s">
        <v>32</v>
      </c>
      <c r="L3531" s="1" t="s">
        <v>58</v>
      </c>
      <c r="M3531" s="1" t="s">
        <v>57</v>
      </c>
    </row>
    <row r="3532" spans="1:13" x14ac:dyDescent="0.35">
      <c r="A3532" s="1" t="s">
        <v>1434</v>
      </c>
      <c r="B3532" s="1" t="str">
        <f t="shared" si="111"/>
        <v>Jaguar</v>
      </c>
      <c r="C3532" s="1">
        <v>2017</v>
      </c>
      <c r="D3532" s="2">
        <v>3200000</v>
      </c>
      <c r="E3532" s="2">
        <f t="shared" si="110"/>
        <v>6</v>
      </c>
      <c r="F3532" s="2">
        <v>5</v>
      </c>
      <c r="G3532" s="1">
        <f>IF(L3532="Individual",1,0)</f>
        <v>0</v>
      </c>
      <c r="H3532" s="1">
        <f>IF(L3532="Dealer",1,0)</f>
        <v>1</v>
      </c>
      <c r="I3532" s="1">
        <f>IF(M3532="Manual",1,0)</f>
        <v>0</v>
      </c>
      <c r="K3532" s="1" t="s">
        <v>24</v>
      </c>
      <c r="L3532" s="1" t="s">
        <v>58</v>
      </c>
      <c r="M3532" s="1" t="s">
        <v>57</v>
      </c>
    </row>
    <row r="3533" spans="1:13" x14ac:dyDescent="0.35">
      <c r="A3533" s="1" t="s">
        <v>1525</v>
      </c>
      <c r="B3533" s="1" t="str">
        <f t="shared" si="111"/>
        <v>Volvo</v>
      </c>
      <c r="C3533" s="1">
        <v>2019</v>
      </c>
      <c r="D3533" s="2">
        <v>3800000</v>
      </c>
      <c r="E3533" s="2">
        <f t="shared" si="110"/>
        <v>4</v>
      </c>
      <c r="F3533" s="2">
        <v>5</v>
      </c>
      <c r="G3533" s="1">
        <f>IF(L3533="Individual",1,0)</f>
        <v>1</v>
      </c>
      <c r="H3533" s="1">
        <f>IF(L3533="Dealer",1,0)</f>
        <v>0</v>
      </c>
      <c r="I3533" s="1">
        <f>IF(M3533="Manual",1,0)</f>
        <v>0</v>
      </c>
      <c r="K3533" s="1" t="s">
        <v>24</v>
      </c>
      <c r="L3533" s="1" t="s">
        <v>25</v>
      </c>
      <c r="M3533" s="1" t="s">
        <v>57</v>
      </c>
    </row>
    <row r="3534" spans="1:13" ht="29" x14ac:dyDescent="0.35">
      <c r="A3534" s="1" t="s">
        <v>1469</v>
      </c>
      <c r="B3534" s="1" t="str">
        <f t="shared" si="111"/>
        <v>Toyota</v>
      </c>
      <c r="C3534" s="1">
        <v>2016</v>
      </c>
      <c r="D3534" s="2">
        <v>2000000</v>
      </c>
      <c r="E3534" s="2">
        <f t="shared" si="110"/>
        <v>7</v>
      </c>
      <c r="F3534" s="2">
        <v>5</v>
      </c>
      <c r="G3534" s="1">
        <f>IF(L3534="Individual",1,0)</f>
        <v>0</v>
      </c>
      <c r="H3534" s="1">
        <f>IF(L3534="Dealer",1,0)</f>
        <v>0</v>
      </c>
      <c r="I3534" s="1">
        <f>IF(M3534="Manual",1,0)</f>
        <v>0</v>
      </c>
      <c r="K3534" s="1" t="s">
        <v>32</v>
      </c>
      <c r="L3534" s="1" t="s">
        <v>882</v>
      </c>
      <c r="M3534" s="1" t="s">
        <v>57</v>
      </c>
    </row>
    <row r="3535" spans="1:13" ht="29" x14ac:dyDescent="0.35">
      <c r="A3535" s="1" t="s">
        <v>148</v>
      </c>
      <c r="B3535" s="1" t="str">
        <f t="shared" si="111"/>
        <v>Maruti</v>
      </c>
      <c r="C3535" s="1">
        <v>2013</v>
      </c>
      <c r="D3535" s="2">
        <v>225000</v>
      </c>
      <c r="E3535" s="2">
        <f t="shared" si="110"/>
        <v>10</v>
      </c>
      <c r="F3535" s="2">
        <v>5</v>
      </c>
      <c r="G3535" s="1">
        <f>IF(L3535="Individual",1,0)</f>
        <v>0</v>
      </c>
      <c r="H3535" s="1">
        <f>IF(L3535="Dealer",1,0)</f>
        <v>0</v>
      </c>
      <c r="I3535" s="1">
        <f>IF(M3535="Manual",1,0)</f>
        <v>1</v>
      </c>
      <c r="K3535" s="1" t="s">
        <v>32</v>
      </c>
      <c r="L3535" s="1" t="s">
        <v>882</v>
      </c>
      <c r="M3535" s="1" t="s">
        <v>26</v>
      </c>
    </row>
    <row r="3536" spans="1:13" x14ac:dyDescent="0.35">
      <c r="A3536" s="1" t="s">
        <v>1301</v>
      </c>
      <c r="B3536" s="1" t="str">
        <f t="shared" si="111"/>
        <v>Maruti</v>
      </c>
      <c r="C3536" s="1">
        <v>2018</v>
      </c>
      <c r="D3536" s="2">
        <v>740000</v>
      </c>
      <c r="E3536" s="2">
        <f t="shared" si="110"/>
        <v>5</v>
      </c>
      <c r="F3536" s="2">
        <v>5</v>
      </c>
      <c r="G3536" s="1">
        <f>IF(L3536="Individual",1,0)</f>
        <v>0</v>
      </c>
      <c r="H3536" s="1">
        <f>IF(L3536="Dealer",1,0)</f>
        <v>1</v>
      </c>
      <c r="I3536" s="1">
        <f>IF(M3536="Manual",1,0)</f>
        <v>1</v>
      </c>
      <c r="K3536" s="1" t="s">
        <v>24</v>
      </c>
      <c r="L3536" s="1" t="s">
        <v>58</v>
      </c>
      <c r="M3536" s="1" t="s">
        <v>26</v>
      </c>
    </row>
    <row r="3537" spans="1:13" ht="29" x14ac:dyDescent="0.35">
      <c r="A3537" s="1" t="s">
        <v>1526</v>
      </c>
      <c r="B3537" s="1" t="str">
        <f t="shared" si="111"/>
        <v>Honda</v>
      </c>
      <c r="C3537" s="1">
        <v>2016</v>
      </c>
      <c r="D3537" s="2">
        <v>550000</v>
      </c>
      <c r="E3537" s="2">
        <f t="shared" si="110"/>
        <v>7</v>
      </c>
      <c r="F3537" s="2">
        <v>5</v>
      </c>
      <c r="G3537" s="1">
        <f>IF(L3537="Individual",1,0)</f>
        <v>0</v>
      </c>
      <c r="H3537" s="1">
        <f>IF(L3537="Dealer",1,0)</f>
        <v>0</v>
      </c>
      <c r="I3537" s="1">
        <f>IF(M3537="Manual",1,0)</f>
        <v>1</v>
      </c>
      <c r="K3537" s="1" t="s">
        <v>32</v>
      </c>
      <c r="L3537" s="1" t="s">
        <v>882</v>
      </c>
      <c r="M3537" s="1" t="s">
        <v>26</v>
      </c>
    </row>
    <row r="3538" spans="1:13" ht="29" x14ac:dyDescent="0.35">
      <c r="A3538" s="1" t="s">
        <v>1527</v>
      </c>
      <c r="B3538" s="1" t="str">
        <f t="shared" si="111"/>
        <v>Maruti</v>
      </c>
      <c r="C3538" s="1">
        <v>2019</v>
      </c>
      <c r="D3538" s="2">
        <v>650000</v>
      </c>
      <c r="E3538" s="2">
        <f t="shared" si="110"/>
        <v>4</v>
      </c>
      <c r="F3538" s="2">
        <v>5</v>
      </c>
      <c r="G3538" s="1">
        <f>IF(L3538="Individual",1,0)</f>
        <v>0</v>
      </c>
      <c r="H3538" s="1">
        <f>IF(L3538="Dealer",1,0)</f>
        <v>0</v>
      </c>
      <c r="I3538" s="1">
        <f>IF(M3538="Manual",1,0)</f>
        <v>0</v>
      </c>
      <c r="K3538" s="1" t="s">
        <v>32</v>
      </c>
      <c r="L3538" s="1" t="s">
        <v>882</v>
      </c>
      <c r="M3538" s="1" t="s">
        <v>57</v>
      </c>
    </row>
    <row r="3539" spans="1:13" ht="29" x14ac:dyDescent="0.35">
      <c r="A3539" s="1" t="s">
        <v>245</v>
      </c>
      <c r="B3539" s="1" t="str">
        <f t="shared" si="111"/>
        <v>Toyota</v>
      </c>
      <c r="C3539" s="1">
        <v>2017</v>
      </c>
      <c r="D3539" s="2">
        <v>625000</v>
      </c>
      <c r="E3539" s="2">
        <f t="shared" si="110"/>
        <v>6</v>
      </c>
      <c r="F3539" s="2">
        <v>5</v>
      </c>
      <c r="G3539" s="1">
        <f>IF(L3539="Individual",1,0)</f>
        <v>0</v>
      </c>
      <c r="H3539" s="1">
        <f>IF(L3539="Dealer",1,0)</f>
        <v>0</v>
      </c>
      <c r="I3539" s="1">
        <f>IF(M3539="Manual",1,0)</f>
        <v>1</v>
      </c>
      <c r="K3539" s="1" t="s">
        <v>32</v>
      </c>
      <c r="L3539" s="1" t="s">
        <v>882</v>
      </c>
      <c r="M3539" s="1" t="s">
        <v>26</v>
      </c>
    </row>
    <row r="3540" spans="1:13" x14ac:dyDescent="0.35">
      <c r="A3540" s="1" t="s">
        <v>1528</v>
      </c>
      <c r="B3540" s="1" t="str">
        <f t="shared" si="111"/>
        <v>Maruti</v>
      </c>
      <c r="C3540" s="1">
        <v>2018</v>
      </c>
      <c r="D3540" s="2">
        <v>600000</v>
      </c>
      <c r="E3540" s="2">
        <f t="shared" si="110"/>
        <v>5</v>
      </c>
      <c r="F3540" s="2">
        <v>5</v>
      </c>
      <c r="G3540" s="1">
        <f>IF(L3540="Individual",1,0)</f>
        <v>0</v>
      </c>
      <c r="H3540" s="1">
        <f>IF(L3540="Dealer",1,0)</f>
        <v>1</v>
      </c>
      <c r="I3540" s="1">
        <f>IF(M3540="Manual",1,0)</f>
        <v>0</v>
      </c>
      <c r="K3540" s="1" t="s">
        <v>32</v>
      </c>
      <c r="L3540" s="1" t="s">
        <v>58</v>
      </c>
      <c r="M3540" s="1" t="s">
        <v>57</v>
      </c>
    </row>
    <row r="3541" spans="1:13" x14ac:dyDescent="0.35">
      <c r="A3541" s="1" t="s">
        <v>1146</v>
      </c>
      <c r="B3541" s="1" t="str">
        <f t="shared" si="111"/>
        <v>Hyundai</v>
      </c>
      <c r="C3541" s="1">
        <v>2017</v>
      </c>
      <c r="D3541" s="2">
        <v>450000</v>
      </c>
      <c r="E3541" s="2">
        <f t="shared" si="110"/>
        <v>6</v>
      </c>
      <c r="F3541" s="2">
        <v>5</v>
      </c>
      <c r="G3541" s="1">
        <f>IF(L3541="Individual",1,0)</f>
        <v>0</v>
      </c>
      <c r="H3541" s="1">
        <f>IF(L3541="Dealer",1,0)</f>
        <v>1</v>
      </c>
      <c r="I3541" s="1">
        <f>IF(M3541="Manual",1,0)</f>
        <v>1</v>
      </c>
      <c r="K3541" s="1" t="s">
        <v>24</v>
      </c>
      <c r="L3541" s="1" t="s">
        <v>58</v>
      </c>
      <c r="M3541" s="1" t="s">
        <v>26</v>
      </c>
    </row>
    <row r="3542" spans="1:13" x14ac:dyDescent="0.35">
      <c r="A3542" s="1" t="s">
        <v>1444</v>
      </c>
      <c r="B3542" s="1" t="str">
        <f t="shared" si="111"/>
        <v>BMW</v>
      </c>
      <c r="C3542" s="1">
        <v>2019</v>
      </c>
      <c r="D3542" s="2">
        <v>5400000</v>
      </c>
      <c r="E3542" s="2">
        <f t="shared" si="110"/>
        <v>4</v>
      </c>
      <c r="F3542" s="2">
        <v>5</v>
      </c>
      <c r="G3542" s="1">
        <f>IF(L3542="Individual",1,0)</f>
        <v>0</v>
      </c>
      <c r="H3542" s="1">
        <f>IF(L3542="Dealer",1,0)</f>
        <v>1</v>
      </c>
      <c r="I3542" s="1">
        <f>IF(M3542="Manual",1,0)</f>
        <v>0</v>
      </c>
      <c r="K3542" s="1" t="s">
        <v>24</v>
      </c>
      <c r="L3542" s="1" t="s">
        <v>58</v>
      </c>
      <c r="M3542" s="1" t="s">
        <v>57</v>
      </c>
    </row>
    <row r="3543" spans="1:13" x14ac:dyDescent="0.35">
      <c r="A3543" s="1" t="s">
        <v>1444</v>
      </c>
      <c r="B3543" s="1" t="str">
        <f t="shared" si="111"/>
        <v>BMW</v>
      </c>
      <c r="C3543" s="1">
        <v>2019</v>
      </c>
      <c r="D3543" s="2">
        <v>5500000</v>
      </c>
      <c r="E3543" s="2">
        <f t="shared" si="110"/>
        <v>4</v>
      </c>
      <c r="F3543" s="2">
        <v>5</v>
      </c>
      <c r="G3543" s="1">
        <f>IF(L3543="Individual",1,0)</f>
        <v>0</v>
      </c>
      <c r="H3543" s="1">
        <f>IF(L3543="Dealer",1,0)</f>
        <v>1</v>
      </c>
      <c r="I3543" s="1">
        <f>IF(M3543="Manual",1,0)</f>
        <v>0</v>
      </c>
      <c r="K3543" s="1" t="s">
        <v>24</v>
      </c>
      <c r="L3543" s="1" t="s">
        <v>58</v>
      </c>
      <c r="M3543" s="1" t="s">
        <v>57</v>
      </c>
    </row>
    <row r="3544" spans="1:13" ht="29" x14ac:dyDescent="0.35">
      <c r="A3544" s="1" t="s">
        <v>1529</v>
      </c>
      <c r="B3544" s="1" t="str">
        <f t="shared" si="111"/>
        <v>Honda</v>
      </c>
      <c r="C3544" s="1">
        <v>2019</v>
      </c>
      <c r="D3544" s="2">
        <v>779000</v>
      </c>
      <c r="E3544" s="2">
        <f t="shared" si="110"/>
        <v>4</v>
      </c>
      <c r="F3544" s="2">
        <v>5</v>
      </c>
      <c r="G3544" s="1">
        <f>IF(L3544="Individual",1,0)</f>
        <v>0</v>
      </c>
      <c r="H3544" s="1">
        <f>IF(L3544="Dealer",1,0)</f>
        <v>0</v>
      </c>
      <c r="I3544" s="1">
        <f>IF(M3544="Manual",1,0)</f>
        <v>0</v>
      </c>
      <c r="K3544" s="1" t="s">
        <v>32</v>
      </c>
      <c r="L3544" s="1" t="s">
        <v>882</v>
      </c>
      <c r="M3544" s="1" t="s">
        <v>57</v>
      </c>
    </row>
    <row r="3545" spans="1:13" x14ac:dyDescent="0.35">
      <c r="A3545" s="1" t="s">
        <v>1175</v>
      </c>
      <c r="B3545" s="1" t="str">
        <f t="shared" si="111"/>
        <v>Skoda</v>
      </c>
      <c r="C3545" s="1">
        <v>2016</v>
      </c>
      <c r="D3545" s="2">
        <v>645000</v>
      </c>
      <c r="E3545" s="2">
        <f t="shared" si="110"/>
        <v>7</v>
      </c>
      <c r="F3545" s="2">
        <v>5</v>
      </c>
      <c r="G3545" s="1">
        <f>IF(L3545="Individual",1,0)</f>
        <v>0</v>
      </c>
      <c r="H3545" s="1">
        <f>IF(L3545="Dealer",1,0)</f>
        <v>1</v>
      </c>
      <c r="I3545" s="1">
        <f>IF(M3545="Manual",1,0)</f>
        <v>0</v>
      </c>
      <c r="K3545" s="1" t="s">
        <v>32</v>
      </c>
      <c r="L3545" s="1" t="s">
        <v>58</v>
      </c>
      <c r="M3545" s="1" t="s">
        <v>57</v>
      </c>
    </row>
    <row r="3546" spans="1:13" x14ac:dyDescent="0.35">
      <c r="A3546" s="1" t="s">
        <v>1530</v>
      </c>
      <c r="B3546" s="1" t="str">
        <f t="shared" si="111"/>
        <v>Volvo</v>
      </c>
      <c r="C3546" s="1">
        <v>2018</v>
      </c>
      <c r="D3546" s="2">
        <v>2475000</v>
      </c>
      <c r="E3546" s="2">
        <f t="shared" si="110"/>
        <v>5</v>
      </c>
      <c r="F3546" s="2">
        <v>5</v>
      </c>
      <c r="G3546" s="1">
        <f>IF(L3546="Individual",1,0)</f>
        <v>0</v>
      </c>
      <c r="H3546" s="1">
        <f>IF(L3546="Dealer",1,0)</f>
        <v>1</v>
      </c>
      <c r="I3546" s="1">
        <f>IF(M3546="Manual",1,0)</f>
        <v>0</v>
      </c>
      <c r="K3546" s="1" t="s">
        <v>24</v>
      </c>
      <c r="L3546" s="1" t="s">
        <v>58</v>
      </c>
      <c r="M3546" s="1" t="s">
        <v>57</v>
      </c>
    </row>
    <row r="3547" spans="1:13" x14ac:dyDescent="0.35">
      <c r="A3547" s="1" t="s">
        <v>1019</v>
      </c>
      <c r="B3547" s="1" t="str">
        <f t="shared" si="111"/>
        <v>Tata</v>
      </c>
      <c r="C3547" s="1">
        <v>2010</v>
      </c>
      <c r="D3547" s="2">
        <v>320000</v>
      </c>
      <c r="E3547" s="2">
        <f t="shared" si="110"/>
        <v>13</v>
      </c>
      <c r="F3547" s="2">
        <v>5</v>
      </c>
      <c r="G3547" s="1">
        <f>IF(L3547="Individual",1,0)</f>
        <v>1</v>
      </c>
      <c r="H3547" s="1">
        <f>IF(L3547="Dealer",1,0)</f>
        <v>0</v>
      </c>
      <c r="I3547" s="1">
        <f>IF(M3547="Manual",1,0)</f>
        <v>1</v>
      </c>
      <c r="K3547" s="1" t="s">
        <v>24</v>
      </c>
      <c r="L3547" s="1" t="s">
        <v>25</v>
      </c>
      <c r="M3547" s="1" t="s">
        <v>26</v>
      </c>
    </row>
    <row r="3548" spans="1:13" x14ac:dyDescent="0.35">
      <c r="A3548" s="1" t="s">
        <v>1627</v>
      </c>
      <c r="B3548" s="1" t="str">
        <f t="shared" si="111"/>
        <v>Maruti</v>
      </c>
      <c r="C3548" s="1">
        <v>2016</v>
      </c>
      <c r="D3548" s="2">
        <v>350000</v>
      </c>
      <c r="E3548" s="2">
        <f t="shared" si="110"/>
        <v>7</v>
      </c>
      <c r="F3548" s="2">
        <v>5</v>
      </c>
      <c r="G3548" s="1">
        <f>IF(L3548="Individual",1,0)</f>
        <v>1</v>
      </c>
      <c r="H3548" s="1">
        <f>IF(L3548="Dealer",1,0)</f>
        <v>0</v>
      </c>
      <c r="I3548" s="1">
        <f>IF(M3548="Manual",1,0)</f>
        <v>0</v>
      </c>
      <c r="K3548" s="1" t="s">
        <v>32</v>
      </c>
      <c r="L3548" s="1" t="s">
        <v>25</v>
      </c>
      <c r="M3548" s="1" t="s">
        <v>57</v>
      </c>
    </row>
    <row r="3549" spans="1:13" x14ac:dyDescent="0.35">
      <c r="A3549" s="1" t="s">
        <v>1649</v>
      </c>
      <c r="B3549" s="1" t="str">
        <f t="shared" si="111"/>
        <v>Maruti</v>
      </c>
      <c r="C3549" s="1">
        <v>2018</v>
      </c>
      <c r="D3549" s="2">
        <v>500000</v>
      </c>
      <c r="E3549" s="2">
        <f t="shared" si="110"/>
        <v>5</v>
      </c>
      <c r="F3549" s="2">
        <v>5</v>
      </c>
      <c r="G3549" s="1">
        <f>IF(L3549="Individual",1,0)</f>
        <v>1</v>
      </c>
      <c r="H3549" s="1">
        <f>IF(L3549="Dealer",1,0)</f>
        <v>0</v>
      </c>
      <c r="I3549" s="1">
        <f>IF(M3549="Manual",1,0)</f>
        <v>0</v>
      </c>
      <c r="K3549" s="1" t="s">
        <v>32</v>
      </c>
      <c r="L3549" s="1" t="s">
        <v>25</v>
      </c>
      <c r="M3549" s="1" t="s">
        <v>57</v>
      </c>
    </row>
    <row r="3550" spans="1:13" x14ac:dyDescent="0.35">
      <c r="A3550" s="1" t="s">
        <v>913</v>
      </c>
      <c r="B3550" s="1" t="str">
        <f t="shared" si="111"/>
        <v>Renault</v>
      </c>
      <c r="C3550" s="1">
        <v>2018</v>
      </c>
      <c r="D3550" s="2">
        <v>340000</v>
      </c>
      <c r="E3550" s="2">
        <f t="shared" si="110"/>
        <v>5</v>
      </c>
      <c r="F3550" s="2">
        <v>5</v>
      </c>
      <c r="G3550" s="1">
        <f>IF(L3550="Individual",1,0)</f>
        <v>1</v>
      </c>
      <c r="H3550" s="1">
        <f>IF(L3550="Dealer",1,0)</f>
        <v>0</v>
      </c>
      <c r="I3550" s="1">
        <f>IF(M3550="Manual",1,0)</f>
        <v>1</v>
      </c>
      <c r="K3550" s="1" t="s">
        <v>32</v>
      </c>
      <c r="L3550" s="1" t="s">
        <v>25</v>
      </c>
      <c r="M3550" s="1" t="s">
        <v>26</v>
      </c>
    </row>
    <row r="3551" spans="1:13" x14ac:dyDescent="0.35">
      <c r="A3551" s="1" t="s">
        <v>1338</v>
      </c>
      <c r="B3551" s="1" t="str">
        <f t="shared" si="111"/>
        <v>Hyundai</v>
      </c>
      <c r="C3551" s="1">
        <v>2016</v>
      </c>
      <c r="D3551" s="2">
        <v>400000</v>
      </c>
      <c r="E3551" s="2">
        <f t="shared" si="110"/>
        <v>7</v>
      </c>
      <c r="F3551" s="2">
        <v>5</v>
      </c>
      <c r="G3551" s="1">
        <f>IF(L3551="Individual",1,0)</f>
        <v>1</v>
      </c>
      <c r="H3551" s="1">
        <f>IF(L3551="Dealer",1,0)</f>
        <v>0</v>
      </c>
      <c r="I3551" s="1">
        <f>IF(M3551="Manual",1,0)</f>
        <v>1</v>
      </c>
      <c r="K3551" s="1" t="s">
        <v>24</v>
      </c>
      <c r="L3551" s="1" t="s">
        <v>25</v>
      </c>
      <c r="M3551" s="1" t="s">
        <v>26</v>
      </c>
    </row>
    <row r="3552" spans="1:13" x14ac:dyDescent="0.35">
      <c r="A3552" s="1" t="s">
        <v>375</v>
      </c>
      <c r="B3552" s="1" t="str">
        <f t="shared" si="111"/>
        <v>Ford</v>
      </c>
      <c r="C3552" s="1">
        <v>2014</v>
      </c>
      <c r="D3552" s="2">
        <v>325000</v>
      </c>
      <c r="E3552" s="2">
        <f t="shared" si="110"/>
        <v>9</v>
      </c>
      <c r="F3552" s="2">
        <v>5</v>
      </c>
      <c r="G3552" s="1">
        <f>IF(L3552="Individual",1,0)</f>
        <v>0</v>
      </c>
      <c r="H3552" s="1">
        <f>IF(L3552="Dealer",1,0)</f>
        <v>1</v>
      </c>
      <c r="I3552" s="1">
        <f>IF(M3552="Manual",1,0)</f>
        <v>1</v>
      </c>
      <c r="K3552" s="1" t="s">
        <v>24</v>
      </c>
      <c r="L3552" s="1" t="s">
        <v>58</v>
      </c>
      <c r="M3552" s="1" t="s">
        <v>26</v>
      </c>
    </row>
    <row r="3553" spans="1:13" ht="29" x14ac:dyDescent="0.35">
      <c r="A3553" s="1" t="s">
        <v>1460</v>
      </c>
      <c r="B3553" s="1" t="str">
        <f t="shared" si="111"/>
        <v>Jaguar</v>
      </c>
      <c r="C3553" s="1">
        <v>2017</v>
      </c>
      <c r="D3553" s="2">
        <v>2625000</v>
      </c>
      <c r="E3553" s="2">
        <f t="shared" si="110"/>
        <v>6</v>
      </c>
      <c r="F3553" s="2">
        <v>5</v>
      </c>
      <c r="G3553" s="1">
        <f>IF(L3553="Individual",1,0)</f>
        <v>0</v>
      </c>
      <c r="H3553" s="1">
        <f>IF(L3553="Dealer",1,0)</f>
        <v>1</v>
      </c>
      <c r="I3553" s="1">
        <f>IF(M3553="Manual",1,0)</f>
        <v>0</v>
      </c>
      <c r="K3553" s="1" t="s">
        <v>24</v>
      </c>
      <c r="L3553" s="1" t="s">
        <v>58</v>
      </c>
      <c r="M3553" s="1" t="s">
        <v>57</v>
      </c>
    </row>
    <row r="3554" spans="1:13" x14ac:dyDescent="0.35">
      <c r="A3554" s="1" t="s">
        <v>1430</v>
      </c>
      <c r="B3554" s="1" t="str">
        <f t="shared" si="111"/>
        <v>Lexus</v>
      </c>
      <c r="C3554" s="1">
        <v>2019</v>
      </c>
      <c r="D3554" s="2">
        <v>5150000</v>
      </c>
      <c r="E3554" s="2">
        <f t="shared" si="110"/>
        <v>4</v>
      </c>
      <c r="F3554" s="2">
        <v>5</v>
      </c>
      <c r="G3554" s="1">
        <f>IF(L3554="Individual",1,0)</f>
        <v>0</v>
      </c>
      <c r="H3554" s="1">
        <f>IF(L3554="Dealer",1,0)</f>
        <v>1</v>
      </c>
      <c r="I3554" s="1">
        <f>IF(M3554="Manual",1,0)</f>
        <v>0</v>
      </c>
      <c r="K3554" s="1" t="s">
        <v>32</v>
      </c>
      <c r="L3554" s="1" t="s">
        <v>58</v>
      </c>
      <c r="M3554" s="1" t="s">
        <v>57</v>
      </c>
    </row>
    <row r="3555" spans="1:13" x14ac:dyDescent="0.35">
      <c r="A3555" s="1" t="s">
        <v>1434</v>
      </c>
      <c r="B3555" s="1" t="str">
        <f t="shared" si="111"/>
        <v>Jaguar</v>
      </c>
      <c r="C3555" s="1">
        <v>2017</v>
      </c>
      <c r="D3555" s="2">
        <v>3200000</v>
      </c>
      <c r="E3555" s="2">
        <f t="shared" si="110"/>
        <v>6</v>
      </c>
      <c r="F3555" s="2">
        <v>5</v>
      </c>
      <c r="G3555" s="1">
        <f>IF(L3555="Individual",1,0)</f>
        <v>0</v>
      </c>
      <c r="H3555" s="1">
        <f>IF(L3555="Dealer",1,0)</f>
        <v>1</v>
      </c>
      <c r="I3555" s="1">
        <f>IF(M3555="Manual",1,0)</f>
        <v>0</v>
      </c>
      <c r="K3555" s="1" t="s">
        <v>24</v>
      </c>
      <c r="L3555" s="1" t="s">
        <v>58</v>
      </c>
      <c r="M3555" s="1" t="s">
        <v>57</v>
      </c>
    </row>
    <row r="3556" spans="1:13" x14ac:dyDescent="0.35">
      <c r="A3556" s="1" t="s">
        <v>1525</v>
      </c>
      <c r="B3556" s="1" t="str">
        <f t="shared" si="111"/>
        <v>Volvo</v>
      </c>
      <c r="C3556" s="1">
        <v>2019</v>
      </c>
      <c r="D3556" s="2">
        <v>3800000</v>
      </c>
      <c r="E3556" s="2">
        <f t="shared" si="110"/>
        <v>4</v>
      </c>
      <c r="F3556" s="2">
        <v>5</v>
      </c>
      <c r="G3556" s="1">
        <f>IF(L3556="Individual",1,0)</f>
        <v>1</v>
      </c>
      <c r="H3556" s="1">
        <f>IF(L3556="Dealer",1,0)</f>
        <v>0</v>
      </c>
      <c r="I3556" s="1">
        <f>IF(M3556="Manual",1,0)</f>
        <v>0</v>
      </c>
      <c r="K3556" s="1" t="s">
        <v>24</v>
      </c>
      <c r="L3556" s="1" t="s">
        <v>25</v>
      </c>
      <c r="M3556" s="1" t="s">
        <v>57</v>
      </c>
    </row>
    <row r="3557" spans="1:13" ht="29" x14ac:dyDescent="0.35">
      <c r="A3557" s="1" t="s">
        <v>1469</v>
      </c>
      <c r="B3557" s="1" t="str">
        <f t="shared" si="111"/>
        <v>Toyota</v>
      </c>
      <c r="C3557" s="1">
        <v>2016</v>
      </c>
      <c r="D3557" s="2">
        <v>2000000</v>
      </c>
      <c r="E3557" s="2">
        <f t="shared" si="110"/>
        <v>7</v>
      </c>
      <c r="F3557" s="2">
        <v>5</v>
      </c>
      <c r="G3557" s="1">
        <f>IF(L3557="Individual",1,0)</f>
        <v>0</v>
      </c>
      <c r="H3557" s="1">
        <f>IF(L3557="Dealer",1,0)</f>
        <v>0</v>
      </c>
      <c r="I3557" s="1">
        <f>IF(M3557="Manual",1,0)</f>
        <v>0</v>
      </c>
      <c r="K3557" s="1" t="s">
        <v>32</v>
      </c>
      <c r="L3557" s="1" t="s">
        <v>882</v>
      </c>
      <c r="M3557" s="1" t="s">
        <v>57</v>
      </c>
    </row>
    <row r="3558" spans="1:13" ht="29" x14ac:dyDescent="0.35">
      <c r="A3558" s="1" t="s">
        <v>148</v>
      </c>
      <c r="B3558" s="1" t="str">
        <f t="shared" si="111"/>
        <v>Maruti</v>
      </c>
      <c r="C3558" s="1">
        <v>2013</v>
      </c>
      <c r="D3558" s="2">
        <v>225000</v>
      </c>
      <c r="E3558" s="2">
        <f t="shared" si="110"/>
        <v>10</v>
      </c>
      <c r="F3558" s="2">
        <v>5</v>
      </c>
      <c r="G3558" s="1">
        <f>IF(L3558="Individual",1,0)</f>
        <v>0</v>
      </c>
      <c r="H3558" s="1">
        <f>IF(L3558="Dealer",1,0)</f>
        <v>0</v>
      </c>
      <c r="I3558" s="1">
        <f>IF(M3558="Manual",1,0)</f>
        <v>1</v>
      </c>
      <c r="K3558" s="1" t="s">
        <v>32</v>
      </c>
      <c r="L3558" s="1" t="s">
        <v>882</v>
      </c>
      <c r="M3558" s="1" t="s">
        <v>26</v>
      </c>
    </row>
    <row r="3559" spans="1:13" x14ac:dyDescent="0.35">
      <c r="A3559" s="1" t="s">
        <v>1301</v>
      </c>
      <c r="B3559" s="1" t="str">
        <f t="shared" si="111"/>
        <v>Maruti</v>
      </c>
      <c r="C3559" s="1">
        <v>2018</v>
      </c>
      <c r="D3559" s="2">
        <v>740000</v>
      </c>
      <c r="E3559" s="2">
        <f t="shared" si="110"/>
        <v>5</v>
      </c>
      <c r="F3559" s="2">
        <v>5</v>
      </c>
      <c r="G3559" s="1">
        <f>IF(L3559="Individual",1,0)</f>
        <v>0</v>
      </c>
      <c r="H3559" s="1">
        <f>IF(L3559="Dealer",1,0)</f>
        <v>1</v>
      </c>
      <c r="I3559" s="1">
        <f>IF(M3559="Manual",1,0)</f>
        <v>1</v>
      </c>
      <c r="K3559" s="1" t="s">
        <v>24</v>
      </c>
      <c r="L3559" s="1" t="s">
        <v>58</v>
      </c>
      <c r="M3559" s="1" t="s">
        <v>26</v>
      </c>
    </row>
    <row r="3560" spans="1:13" ht="29" x14ac:dyDescent="0.35">
      <c r="A3560" s="1" t="s">
        <v>1526</v>
      </c>
      <c r="B3560" s="1" t="str">
        <f t="shared" si="111"/>
        <v>Honda</v>
      </c>
      <c r="C3560" s="1">
        <v>2016</v>
      </c>
      <c r="D3560" s="2">
        <v>550000</v>
      </c>
      <c r="E3560" s="2">
        <f t="shared" si="110"/>
        <v>7</v>
      </c>
      <c r="F3560" s="2">
        <v>5</v>
      </c>
      <c r="G3560" s="1">
        <f>IF(L3560="Individual",1,0)</f>
        <v>0</v>
      </c>
      <c r="H3560" s="1">
        <f>IF(L3560="Dealer",1,0)</f>
        <v>0</v>
      </c>
      <c r="I3560" s="1">
        <f>IF(M3560="Manual",1,0)</f>
        <v>1</v>
      </c>
      <c r="K3560" s="1" t="s">
        <v>32</v>
      </c>
      <c r="L3560" s="1" t="s">
        <v>882</v>
      </c>
      <c r="M3560" s="1" t="s">
        <v>26</v>
      </c>
    </row>
    <row r="3561" spans="1:13" ht="29" x14ac:dyDescent="0.35">
      <c r="A3561" s="1" t="s">
        <v>1527</v>
      </c>
      <c r="B3561" s="1" t="str">
        <f t="shared" si="111"/>
        <v>Maruti</v>
      </c>
      <c r="C3561" s="1">
        <v>2019</v>
      </c>
      <c r="D3561" s="2">
        <v>650000</v>
      </c>
      <c r="E3561" s="2">
        <f t="shared" si="110"/>
        <v>4</v>
      </c>
      <c r="F3561" s="2">
        <v>5</v>
      </c>
      <c r="G3561" s="1">
        <f>IF(L3561="Individual",1,0)</f>
        <v>0</v>
      </c>
      <c r="H3561" s="1">
        <f>IF(L3561="Dealer",1,0)</f>
        <v>0</v>
      </c>
      <c r="I3561" s="1">
        <f>IF(M3561="Manual",1,0)</f>
        <v>0</v>
      </c>
      <c r="K3561" s="1" t="s">
        <v>32</v>
      </c>
      <c r="L3561" s="1" t="s">
        <v>882</v>
      </c>
      <c r="M3561" s="1" t="s">
        <v>57</v>
      </c>
    </row>
    <row r="3562" spans="1:13" ht="29" x14ac:dyDescent="0.35">
      <c r="A3562" s="1" t="s">
        <v>245</v>
      </c>
      <c r="B3562" s="1" t="str">
        <f t="shared" si="111"/>
        <v>Toyota</v>
      </c>
      <c r="C3562" s="1">
        <v>2017</v>
      </c>
      <c r="D3562" s="2">
        <v>625000</v>
      </c>
      <c r="E3562" s="2">
        <f t="shared" si="110"/>
        <v>6</v>
      </c>
      <c r="F3562" s="2">
        <v>5</v>
      </c>
      <c r="G3562" s="1">
        <f>IF(L3562="Individual",1,0)</f>
        <v>0</v>
      </c>
      <c r="H3562" s="1">
        <f>IF(L3562="Dealer",1,0)</f>
        <v>0</v>
      </c>
      <c r="I3562" s="1">
        <f>IF(M3562="Manual",1,0)</f>
        <v>1</v>
      </c>
      <c r="K3562" s="1" t="s">
        <v>32</v>
      </c>
      <c r="L3562" s="1" t="s">
        <v>882</v>
      </c>
      <c r="M3562" s="1" t="s">
        <v>26</v>
      </c>
    </row>
    <row r="3563" spans="1:13" x14ac:dyDescent="0.35">
      <c r="A3563" s="1" t="s">
        <v>1528</v>
      </c>
      <c r="B3563" s="1" t="str">
        <f t="shared" si="111"/>
        <v>Maruti</v>
      </c>
      <c r="C3563" s="1">
        <v>2018</v>
      </c>
      <c r="D3563" s="2">
        <v>600000</v>
      </c>
      <c r="E3563" s="2">
        <f t="shared" si="110"/>
        <v>5</v>
      </c>
      <c r="F3563" s="2">
        <v>5</v>
      </c>
      <c r="G3563" s="1">
        <f>IF(L3563="Individual",1,0)</f>
        <v>0</v>
      </c>
      <c r="H3563" s="1">
        <f>IF(L3563="Dealer",1,0)</f>
        <v>1</v>
      </c>
      <c r="I3563" s="1">
        <f>IF(M3563="Manual",1,0)</f>
        <v>0</v>
      </c>
      <c r="K3563" s="1" t="s">
        <v>32</v>
      </c>
      <c r="L3563" s="1" t="s">
        <v>58</v>
      </c>
      <c r="M3563" s="1" t="s">
        <v>57</v>
      </c>
    </row>
    <row r="3564" spans="1:13" x14ac:dyDescent="0.35">
      <c r="A3564" s="1" t="s">
        <v>1146</v>
      </c>
      <c r="B3564" s="1" t="str">
        <f t="shared" si="111"/>
        <v>Hyundai</v>
      </c>
      <c r="C3564" s="1">
        <v>2017</v>
      </c>
      <c r="D3564" s="2">
        <v>450000</v>
      </c>
      <c r="E3564" s="2">
        <f t="shared" si="110"/>
        <v>6</v>
      </c>
      <c r="F3564" s="2">
        <v>5</v>
      </c>
      <c r="G3564" s="1">
        <f>IF(L3564="Individual",1,0)</f>
        <v>0</v>
      </c>
      <c r="H3564" s="1">
        <f>IF(L3564="Dealer",1,0)</f>
        <v>1</v>
      </c>
      <c r="I3564" s="1">
        <f>IF(M3564="Manual",1,0)</f>
        <v>1</v>
      </c>
      <c r="K3564" s="1" t="s">
        <v>24</v>
      </c>
      <c r="L3564" s="1" t="s">
        <v>58</v>
      </c>
      <c r="M3564" s="1" t="s">
        <v>26</v>
      </c>
    </row>
    <row r="3565" spans="1:13" x14ac:dyDescent="0.35">
      <c r="A3565" s="1" t="s">
        <v>1444</v>
      </c>
      <c r="B3565" s="1" t="str">
        <f t="shared" si="111"/>
        <v>BMW</v>
      </c>
      <c r="C3565" s="1">
        <v>2019</v>
      </c>
      <c r="D3565" s="2">
        <v>5400000</v>
      </c>
      <c r="E3565" s="2">
        <f t="shared" si="110"/>
        <v>4</v>
      </c>
      <c r="F3565" s="2">
        <v>5</v>
      </c>
      <c r="G3565" s="1">
        <f>IF(L3565="Individual",1,0)</f>
        <v>0</v>
      </c>
      <c r="H3565" s="1">
        <f>IF(L3565="Dealer",1,0)</f>
        <v>1</v>
      </c>
      <c r="I3565" s="1">
        <f>IF(M3565="Manual",1,0)</f>
        <v>0</v>
      </c>
      <c r="K3565" s="1" t="s">
        <v>24</v>
      </c>
      <c r="L3565" s="1" t="s">
        <v>58</v>
      </c>
      <c r="M3565" s="1" t="s">
        <v>57</v>
      </c>
    </row>
    <row r="3566" spans="1:13" x14ac:dyDescent="0.35">
      <c r="A3566" s="1" t="s">
        <v>1444</v>
      </c>
      <c r="B3566" s="1" t="str">
        <f t="shared" si="111"/>
        <v>BMW</v>
      </c>
      <c r="C3566" s="1">
        <v>2019</v>
      </c>
      <c r="D3566" s="2">
        <v>5500000</v>
      </c>
      <c r="E3566" s="2">
        <f t="shared" si="110"/>
        <v>4</v>
      </c>
      <c r="F3566" s="2">
        <v>5</v>
      </c>
      <c r="G3566" s="1">
        <f>IF(L3566="Individual",1,0)</f>
        <v>0</v>
      </c>
      <c r="H3566" s="1">
        <f>IF(L3566="Dealer",1,0)</f>
        <v>1</v>
      </c>
      <c r="I3566" s="1">
        <f>IF(M3566="Manual",1,0)</f>
        <v>0</v>
      </c>
      <c r="K3566" s="1" t="s">
        <v>24</v>
      </c>
      <c r="L3566" s="1" t="s">
        <v>58</v>
      </c>
      <c r="M3566" s="1" t="s">
        <v>57</v>
      </c>
    </row>
    <row r="3567" spans="1:13" ht="29" x14ac:dyDescent="0.35">
      <c r="A3567" s="1" t="s">
        <v>1529</v>
      </c>
      <c r="B3567" s="1" t="str">
        <f t="shared" si="111"/>
        <v>Honda</v>
      </c>
      <c r="C3567" s="1">
        <v>2019</v>
      </c>
      <c r="D3567" s="2">
        <v>779000</v>
      </c>
      <c r="E3567" s="2">
        <f t="shared" si="110"/>
        <v>4</v>
      </c>
      <c r="F3567" s="2">
        <v>5</v>
      </c>
      <c r="G3567" s="1">
        <f>IF(L3567="Individual",1,0)</f>
        <v>0</v>
      </c>
      <c r="H3567" s="1">
        <f>IF(L3567="Dealer",1,0)</f>
        <v>0</v>
      </c>
      <c r="I3567" s="1">
        <f>IF(M3567="Manual",1,0)</f>
        <v>0</v>
      </c>
      <c r="K3567" s="1" t="s">
        <v>32</v>
      </c>
      <c r="L3567" s="1" t="s">
        <v>882</v>
      </c>
      <c r="M3567" s="1" t="s">
        <v>57</v>
      </c>
    </row>
    <row r="3568" spans="1:13" x14ac:dyDescent="0.35">
      <c r="A3568" s="1" t="s">
        <v>1175</v>
      </c>
      <c r="B3568" s="1" t="str">
        <f t="shared" si="111"/>
        <v>Skoda</v>
      </c>
      <c r="C3568" s="1">
        <v>2016</v>
      </c>
      <c r="D3568" s="2">
        <v>645000</v>
      </c>
      <c r="E3568" s="2">
        <f t="shared" si="110"/>
        <v>7</v>
      </c>
      <c r="F3568" s="2">
        <v>5</v>
      </c>
      <c r="G3568" s="1">
        <f>IF(L3568="Individual",1,0)</f>
        <v>0</v>
      </c>
      <c r="H3568" s="1">
        <f>IF(L3568="Dealer",1,0)</f>
        <v>1</v>
      </c>
      <c r="I3568" s="1">
        <f>IF(M3568="Manual",1,0)</f>
        <v>0</v>
      </c>
      <c r="K3568" s="1" t="s">
        <v>32</v>
      </c>
      <c r="L3568" s="1" t="s">
        <v>58</v>
      </c>
      <c r="M3568" s="1" t="s">
        <v>57</v>
      </c>
    </row>
    <row r="3569" spans="1:13" x14ac:dyDescent="0.35">
      <c r="A3569" s="1" t="s">
        <v>1530</v>
      </c>
      <c r="B3569" s="1" t="str">
        <f t="shared" si="111"/>
        <v>Volvo</v>
      </c>
      <c r="C3569" s="1">
        <v>2018</v>
      </c>
      <c r="D3569" s="2">
        <v>2475000</v>
      </c>
      <c r="E3569" s="2">
        <f t="shared" si="110"/>
        <v>5</v>
      </c>
      <c r="F3569" s="2">
        <v>5</v>
      </c>
      <c r="G3569" s="1">
        <f>IF(L3569="Individual",1,0)</f>
        <v>0</v>
      </c>
      <c r="H3569" s="1">
        <f>IF(L3569="Dealer",1,0)</f>
        <v>1</v>
      </c>
      <c r="I3569" s="1">
        <f>IF(M3569="Manual",1,0)</f>
        <v>0</v>
      </c>
      <c r="K3569" s="1" t="s">
        <v>24</v>
      </c>
      <c r="L3569" s="1" t="s">
        <v>58</v>
      </c>
      <c r="M3569" s="1" t="s">
        <v>57</v>
      </c>
    </row>
    <row r="3570" spans="1:13" x14ac:dyDescent="0.35">
      <c r="A3570" s="1" t="s">
        <v>1198</v>
      </c>
      <c r="B3570" s="1" t="str">
        <f t="shared" si="111"/>
        <v>Hyundai</v>
      </c>
      <c r="C3570" s="1">
        <v>2015</v>
      </c>
      <c r="D3570" s="2">
        <v>500000</v>
      </c>
      <c r="E3570" s="2">
        <f t="shared" si="110"/>
        <v>8</v>
      </c>
      <c r="F3570" s="2">
        <v>5</v>
      </c>
      <c r="G3570" s="1">
        <f>IF(L3570="Individual",1,0)</f>
        <v>1</v>
      </c>
      <c r="H3570" s="1">
        <f>IF(L3570="Dealer",1,0)</f>
        <v>0</v>
      </c>
      <c r="I3570" s="1">
        <f>IF(M3570="Manual",1,0)</f>
        <v>1</v>
      </c>
      <c r="K3570" s="1" t="s">
        <v>32</v>
      </c>
      <c r="L3570" s="1" t="s">
        <v>25</v>
      </c>
      <c r="M3570" s="1" t="s">
        <v>26</v>
      </c>
    </row>
    <row r="3571" spans="1:13" x14ac:dyDescent="0.35">
      <c r="A3571" s="1" t="s">
        <v>1739</v>
      </c>
      <c r="B3571" s="1" t="str">
        <f t="shared" si="111"/>
        <v>Hyundai</v>
      </c>
      <c r="C3571" s="1">
        <v>2019</v>
      </c>
      <c r="D3571" s="2">
        <v>1050000</v>
      </c>
      <c r="E3571" s="2">
        <f t="shared" si="110"/>
        <v>4</v>
      </c>
      <c r="F3571" s="2">
        <v>5</v>
      </c>
      <c r="G3571" s="1">
        <f>IF(L3571="Individual",1,0)</f>
        <v>1</v>
      </c>
      <c r="H3571" s="1">
        <f>IF(L3571="Dealer",1,0)</f>
        <v>0</v>
      </c>
      <c r="I3571" s="1">
        <f>IF(M3571="Manual",1,0)</f>
        <v>1</v>
      </c>
      <c r="K3571" s="1" t="s">
        <v>24</v>
      </c>
      <c r="L3571" s="1" t="s">
        <v>25</v>
      </c>
      <c r="M3571" s="1" t="s">
        <v>26</v>
      </c>
    </row>
    <row r="3572" spans="1:13" x14ac:dyDescent="0.35">
      <c r="A3572" s="1" t="s">
        <v>345</v>
      </c>
      <c r="B3572" s="1" t="str">
        <f t="shared" si="111"/>
        <v>Maruti</v>
      </c>
      <c r="C3572" s="1">
        <v>2014</v>
      </c>
      <c r="D3572" s="2">
        <v>490000</v>
      </c>
      <c r="E3572" s="2">
        <f t="shared" si="110"/>
        <v>9</v>
      </c>
      <c r="F3572" s="2">
        <v>5</v>
      </c>
      <c r="G3572" s="1">
        <f>IF(L3572="Individual",1,0)</f>
        <v>1</v>
      </c>
      <c r="H3572" s="1">
        <f>IF(L3572="Dealer",1,0)</f>
        <v>0</v>
      </c>
      <c r="I3572" s="1">
        <f>IF(M3572="Manual",1,0)</f>
        <v>1</v>
      </c>
      <c r="K3572" s="1" t="s">
        <v>24</v>
      </c>
      <c r="L3572" s="1" t="s">
        <v>25</v>
      </c>
      <c r="M3572" s="1" t="s">
        <v>26</v>
      </c>
    </row>
    <row r="3573" spans="1:13" x14ac:dyDescent="0.35">
      <c r="A3573" s="1" t="s">
        <v>175</v>
      </c>
      <c r="B3573" s="1" t="str">
        <f t="shared" si="111"/>
        <v>Maruti</v>
      </c>
      <c r="C3573" s="1">
        <v>2020</v>
      </c>
      <c r="D3573" s="2">
        <v>415000</v>
      </c>
      <c r="E3573" s="2">
        <f t="shared" si="110"/>
        <v>3</v>
      </c>
      <c r="F3573" s="2">
        <v>5</v>
      </c>
      <c r="G3573" s="1">
        <f>IF(L3573="Individual",1,0)</f>
        <v>1</v>
      </c>
      <c r="H3573" s="1">
        <f>IF(L3573="Dealer",1,0)</f>
        <v>0</v>
      </c>
      <c r="I3573" s="1">
        <f>IF(M3573="Manual",1,0)</f>
        <v>1</v>
      </c>
      <c r="K3573" s="1" t="s">
        <v>32</v>
      </c>
      <c r="L3573" s="1" t="s">
        <v>25</v>
      </c>
      <c r="M3573" s="1" t="s">
        <v>26</v>
      </c>
    </row>
    <row r="3574" spans="1:13" x14ac:dyDescent="0.35">
      <c r="A3574" s="1" t="s">
        <v>345</v>
      </c>
      <c r="B3574" s="1" t="str">
        <f t="shared" si="111"/>
        <v>Maruti</v>
      </c>
      <c r="C3574" s="1">
        <v>2018</v>
      </c>
      <c r="D3574" s="2">
        <v>680000</v>
      </c>
      <c r="E3574" s="2">
        <f t="shared" si="110"/>
        <v>5</v>
      </c>
      <c r="F3574" s="2">
        <v>5</v>
      </c>
      <c r="G3574" s="1">
        <f>IF(L3574="Individual",1,0)</f>
        <v>1</v>
      </c>
      <c r="H3574" s="1">
        <f>IF(L3574="Dealer",1,0)</f>
        <v>0</v>
      </c>
      <c r="I3574" s="1">
        <f>IF(M3574="Manual",1,0)</f>
        <v>1</v>
      </c>
      <c r="K3574" s="1" t="s">
        <v>24</v>
      </c>
      <c r="L3574" s="1" t="s">
        <v>25</v>
      </c>
      <c r="M3574" s="1" t="s">
        <v>26</v>
      </c>
    </row>
    <row r="3575" spans="1:13" x14ac:dyDescent="0.35">
      <c r="A3575" s="1" t="s">
        <v>1785</v>
      </c>
      <c r="B3575" s="1" t="str">
        <f t="shared" si="111"/>
        <v>Maruti</v>
      </c>
      <c r="C3575" s="1">
        <v>2018</v>
      </c>
      <c r="D3575" s="2">
        <v>764000</v>
      </c>
      <c r="E3575" s="2">
        <f t="shared" si="110"/>
        <v>5</v>
      </c>
      <c r="F3575" s="2">
        <v>5</v>
      </c>
      <c r="G3575" s="1">
        <f>IF(L3575="Individual",1,0)</f>
        <v>1</v>
      </c>
      <c r="H3575" s="1">
        <f>IF(L3575="Dealer",1,0)</f>
        <v>0</v>
      </c>
      <c r="I3575" s="1">
        <f>IF(M3575="Manual",1,0)</f>
        <v>1</v>
      </c>
      <c r="K3575" s="1" t="s">
        <v>32</v>
      </c>
      <c r="L3575" s="1" t="s">
        <v>25</v>
      </c>
      <c r="M3575" s="1" t="s">
        <v>26</v>
      </c>
    </row>
    <row r="3576" spans="1:13" x14ac:dyDescent="0.35">
      <c r="A3576" s="1" t="s">
        <v>789</v>
      </c>
      <c r="B3576" s="1" t="str">
        <f t="shared" si="111"/>
        <v>Maruti</v>
      </c>
      <c r="C3576" s="1">
        <v>2017</v>
      </c>
      <c r="D3576" s="2">
        <v>310000</v>
      </c>
      <c r="E3576" s="2">
        <f t="shared" si="110"/>
        <v>6</v>
      </c>
      <c r="F3576" s="2">
        <v>5</v>
      </c>
      <c r="G3576" s="1">
        <f>IF(L3576="Individual",1,0)</f>
        <v>1</v>
      </c>
      <c r="H3576" s="1">
        <f>IF(L3576="Dealer",1,0)</f>
        <v>0</v>
      </c>
      <c r="I3576" s="1">
        <f>IF(M3576="Manual",1,0)</f>
        <v>1</v>
      </c>
      <c r="K3576" s="1" t="s">
        <v>32</v>
      </c>
      <c r="L3576" s="1" t="s">
        <v>25</v>
      </c>
      <c r="M3576" s="1" t="s">
        <v>26</v>
      </c>
    </row>
    <row r="3577" spans="1:13" x14ac:dyDescent="0.35">
      <c r="A3577" s="1" t="s">
        <v>1843</v>
      </c>
      <c r="B3577" s="1" t="str">
        <f t="shared" si="111"/>
        <v>Hyundai</v>
      </c>
      <c r="C3577" s="1">
        <v>2016</v>
      </c>
      <c r="D3577" s="2">
        <v>450000</v>
      </c>
      <c r="E3577" s="2">
        <f t="shared" si="110"/>
        <v>7</v>
      </c>
      <c r="F3577" s="2">
        <v>5</v>
      </c>
      <c r="G3577" s="1">
        <f>IF(L3577="Individual",1,0)</f>
        <v>1</v>
      </c>
      <c r="H3577" s="1">
        <f>IF(L3577="Dealer",1,0)</f>
        <v>0</v>
      </c>
      <c r="I3577" s="1">
        <f>IF(M3577="Manual",1,0)</f>
        <v>1</v>
      </c>
      <c r="K3577" s="1" t="s">
        <v>32</v>
      </c>
      <c r="L3577" s="1" t="s">
        <v>25</v>
      </c>
      <c r="M3577" s="1" t="s">
        <v>26</v>
      </c>
    </row>
    <row r="3578" spans="1:13" x14ac:dyDescent="0.35">
      <c r="A3578" s="1" t="s">
        <v>1844</v>
      </c>
      <c r="B3578" s="1" t="str">
        <f t="shared" si="111"/>
        <v>Mercedes-Benz</v>
      </c>
      <c r="C3578" s="1">
        <v>2013</v>
      </c>
      <c r="D3578" s="2">
        <v>3600000</v>
      </c>
      <c r="E3578" s="2">
        <f t="shared" si="110"/>
        <v>10</v>
      </c>
      <c r="F3578" s="2">
        <v>5</v>
      </c>
      <c r="G3578" s="1">
        <f>IF(L3578="Individual",1,0)</f>
        <v>1</v>
      </c>
      <c r="H3578" s="1">
        <f>IF(L3578="Dealer",1,0)</f>
        <v>0</v>
      </c>
      <c r="I3578" s="1">
        <f>IF(M3578="Manual",1,0)</f>
        <v>0</v>
      </c>
      <c r="K3578" s="1" t="s">
        <v>24</v>
      </c>
      <c r="L3578" s="1" t="s">
        <v>25</v>
      </c>
      <c r="M3578" s="1" t="s">
        <v>57</v>
      </c>
    </row>
    <row r="3579" spans="1:13" x14ac:dyDescent="0.35">
      <c r="A3579" s="1" t="s">
        <v>918</v>
      </c>
      <c r="B3579" s="1" t="str">
        <f t="shared" si="111"/>
        <v>Maruti</v>
      </c>
      <c r="C3579" s="1">
        <v>2017</v>
      </c>
      <c r="D3579" s="2">
        <v>570000</v>
      </c>
      <c r="E3579" s="2">
        <f t="shared" si="110"/>
        <v>6</v>
      </c>
      <c r="F3579" s="2">
        <v>5</v>
      </c>
      <c r="G3579" s="1">
        <f>IF(L3579="Individual",1,0)</f>
        <v>1</v>
      </c>
      <c r="H3579" s="1">
        <f>IF(L3579="Dealer",1,0)</f>
        <v>0</v>
      </c>
      <c r="I3579" s="1">
        <f>IF(M3579="Manual",1,0)</f>
        <v>1</v>
      </c>
      <c r="K3579" s="1" t="s">
        <v>32</v>
      </c>
      <c r="L3579" s="1" t="s">
        <v>25</v>
      </c>
      <c r="M3579" s="1" t="s">
        <v>26</v>
      </c>
    </row>
    <row r="3580" spans="1:13" x14ac:dyDescent="0.35">
      <c r="A3580" s="1" t="s">
        <v>699</v>
      </c>
      <c r="B3580" s="1" t="str">
        <f t="shared" si="111"/>
        <v>Maruti</v>
      </c>
      <c r="C3580" s="1">
        <v>2016</v>
      </c>
      <c r="D3580" s="2">
        <v>325000</v>
      </c>
      <c r="E3580" s="2">
        <f t="shared" si="110"/>
        <v>7</v>
      </c>
      <c r="F3580" s="2">
        <v>5</v>
      </c>
      <c r="G3580" s="1">
        <f>IF(L3580="Individual",1,0)</f>
        <v>1</v>
      </c>
      <c r="H3580" s="1">
        <f>IF(L3580="Dealer",1,0)</f>
        <v>0</v>
      </c>
      <c r="I3580" s="1">
        <f>IF(M3580="Manual",1,0)</f>
        <v>1</v>
      </c>
      <c r="K3580" s="1" t="s">
        <v>32</v>
      </c>
      <c r="L3580" s="1" t="s">
        <v>25</v>
      </c>
      <c r="M3580" s="1" t="s">
        <v>26</v>
      </c>
    </row>
    <row r="3581" spans="1:13" ht="29" x14ac:dyDescent="0.35">
      <c r="A3581" s="1" t="s">
        <v>1847</v>
      </c>
      <c r="B3581" s="1" t="str">
        <f t="shared" si="111"/>
        <v>Hyundai</v>
      </c>
      <c r="C3581" s="1">
        <v>2015</v>
      </c>
      <c r="D3581" s="2">
        <v>480000</v>
      </c>
      <c r="E3581" s="2">
        <f t="shared" si="110"/>
        <v>8</v>
      </c>
      <c r="F3581" s="2">
        <v>5</v>
      </c>
      <c r="G3581" s="1">
        <f>IF(L3581="Individual",1,0)</f>
        <v>1</v>
      </c>
      <c r="H3581" s="1">
        <f>IF(L3581="Dealer",1,0)</f>
        <v>0</v>
      </c>
      <c r="I3581" s="1">
        <f>IF(M3581="Manual",1,0)</f>
        <v>1</v>
      </c>
      <c r="K3581" s="1" t="s">
        <v>32</v>
      </c>
      <c r="L3581" s="1" t="s">
        <v>25</v>
      </c>
      <c r="M3581" s="1" t="s">
        <v>26</v>
      </c>
    </row>
    <row r="3582" spans="1:13" x14ac:dyDescent="0.35">
      <c r="A3582" s="1" t="s">
        <v>550</v>
      </c>
      <c r="B3582" s="1" t="str">
        <f t="shared" si="111"/>
        <v>Maruti</v>
      </c>
      <c r="C3582" s="1">
        <v>2014</v>
      </c>
      <c r="D3582" s="2">
        <v>185000</v>
      </c>
      <c r="E3582" s="2">
        <f t="shared" si="110"/>
        <v>9</v>
      </c>
      <c r="F3582" s="2">
        <v>5</v>
      </c>
      <c r="G3582" s="1">
        <f>IF(L3582="Individual",1,0)</f>
        <v>1</v>
      </c>
      <c r="H3582" s="1">
        <f>IF(L3582="Dealer",1,0)</f>
        <v>0</v>
      </c>
      <c r="I3582" s="1">
        <f>IF(M3582="Manual",1,0)</f>
        <v>1</v>
      </c>
      <c r="K3582" s="1" t="s">
        <v>32</v>
      </c>
      <c r="L3582" s="1" t="s">
        <v>25</v>
      </c>
      <c r="M3582" s="1" t="s">
        <v>26</v>
      </c>
    </row>
    <row r="3583" spans="1:13" x14ac:dyDescent="0.35">
      <c r="A3583" s="1" t="s">
        <v>1236</v>
      </c>
      <c r="B3583" s="1" t="str">
        <f t="shared" si="111"/>
        <v>Hyundai</v>
      </c>
      <c r="C3583" s="1">
        <v>2015</v>
      </c>
      <c r="D3583" s="2">
        <v>1050000</v>
      </c>
      <c r="E3583" s="2">
        <f t="shared" si="110"/>
        <v>8</v>
      </c>
      <c r="F3583" s="2">
        <v>5</v>
      </c>
      <c r="G3583" s="1">
        <f>IF(L3583="Individual",1,0)</f>
        <v>1</v>
      </c>
      <c r="H3583" s="1">
        <f>IF(L3583="Dealer",1,0)</f>
        <v>0</v>
      </c>
      <c r="I3583" s="1">
        <f>IF(M3583="Manual",1,0)</f>
        <v>0</v>
      </c>
      <c r="K3583" s="1" t="s">
        <v>24</v>
      </c>
      <c r="L3583" s="1" t="s">
        <v>25</v>
      </c>
      <c r="M3583" s="1" t="s">
        <v>57</v>
      </c>
    </row>
    <row r="3584" spans="1:13" x14ac:dyDescent="0.35">
      <c r="A3584" s="1" t="s">
        <v>1698</v>
      </c>
      <c r="B3584" s="1" t="str">
        <f t="shared" si="111"/>
        <v>Maruti</v>
      </c>
      <c r="C3584" s="1">
        <v>2019</v>
      </c>
      <c r="D3584" s="2">
        <v>760000</v>
      </c>
      <c r="E3584" s="2">
        <f t="shared" si="110"/>
        <v>4</v>
      </c>
      <c r="F3584" s="2">
        <v>5</v>
      </c>
      <c r="G3584" s="1">
        <f>IF(L3584="Individual",1,0)</f>
        <v>1</v>
      </c>
      <c r="H3584" s="1">
        <f>IF(L3584="Dealer",1,0)</f>
        <v>0</v>
      </c>
      <c r="I3584" s="1">
        <f>IF(M3584="Manual",1,0)</f>
        <v>1</v>
      </c>
      <c r="K3584" s="1" t="s">
        <v>32</v>
      </c>
      <c r="L3584" s="1" t="s">
        <v>25</v>
      </c>
      <c r="M3584" s="1" t="s">
        <v>26</v>
      </c>
    </row>
    <row r="3585" spans="1:13" ht="29" x14ac:dyDescent="0.35">
      <c r="A3585" s="1" t="s">
        <v>1848</v>
      </c>
      <c r="B3585" s="1" t="str">
        <f t="shared" si="111"/>
        <v>Volkswagen</v>
      </c>
      <c r="C3585" s="1">
        <v>2019</v>
      </c>
      <c r="D3585" s="2">
        <v>570000</v>
      </c>
      <c r="E3585" s="2">
        <f t="shared" si="110"/>
        <v>4</v>
      </c>
      <c r="F3585" s="2">
        <v>5</v>
      </c>
      <c r="G3585" s="1">
        <f>IF(L3585="Individual",1,0)</f>
        <v>1</v>
      </c>
      <c r="H3585" s="1">
        <f>IF(L3585="Dealer",1,0)</f>
        <v>0</v>
      </c>
      <c r="I3585" s="1">
        <f>IF(M3585="Manual",1,0)</f>
        <v>1</v>
      </c>
      <c r="K3585" s="1" t="s">
        <v>32</v>
      </c>
      <c r="L3585" s="1" t="s">
        <v>25</v>
      </c>
      <c r="M3585" s="1" t="s">
        <v>26</v>
      </c>
    </row>
    <row r="3586" spans="1:13" x14ac:dyDescent="0.35">
      <c r="A3586" s="1" t="s">
        <v>1056</v>
      </c>
      <c r="B3586" s="1" t="str">
        <f t="shared" si="111"/>
        <v>Maruti</v>
      </c>
      <c r="C3586" s="1">
        <v>2018</v>
      </c>
      <c r="D3586" s="2">
        <v>700000</v>
      </c>
      <c r="E3586" s="2">
        <f t="shared" ref="E3586:E3649" si="112">2023-C3586</f>
        <v>5</v>
      </c>
      <c r="F3586" s="2">
        <v>5</v>
      </c>
      <c r="G3586" s="1">
        <f>IF(L3586="Individual",1,0)</f>
        <v>1</v>
      </c>
      <c r="H3586" s="1">
        <f>IF(L3586="Dealer",1,0)</f>
        <v>0</v>
      </c>
      <c r="I3586" s="1">
        <f>IF(M3586="Manual",1,0)</f>
        <v>1</v>
      </c>
      <c r="K3586" s="1" t="s">
        <v>32</v>
      </c>
      <c r="L3586" s="1" t="s">
        <v>25</v>
      </c>
      <c r="M3586" s="1" t="s">
        <v>26</v>
      </c>
    </row>
    <row r="3587" spans="1:13" ht="29" x14ac:dyDescent="0.35">
      <c r="A3587" s="1" t="s">
        <v>1849</v>
      </c>
      <c r="B3587" s="1" t="str">
        <f t="shared" ref="B3587:B3650" si="113">LEFT(A3587,FIND(" ",A3587)-1)</f>
        <v>Ford</v>
      </c>
      <c r="C3587" s="1">
        <v>2015</v>
      </c>
      <c r="D3587" s="2">
        <v>775000</v>
      </c>
      <c r="E3587" s="2">
        <f t="shared" si="112"/>
        <v>8</v>
      </c>
      <c r="F3587" s="2">
        <v>5</v>
      </c>
      <c r="G3587" s="1">
        <f>IF(L3587="Individual",1,0)</f>
        <v>1</v>
      </c>
      <c r="H3587" s="1">
        <f>IF(L3587="Dealer",1,0)</f>
        <v>0</v>
      </c>
      <c r="I3587" s="1">
        <f>IF(M3587="Manual",1,0)</f>
        <v>0</v>
      </c>
      <c r="K3587" s="1" t="s">
        <v>32</v>
      </c>
      <c r="L3587" s="1" t="s">
        <v>25</v>
      </c>
      <c r="M3587" s="1" t="s">
        <v>57</v>
      </c>
    </row>
    <row r="3588" spans="1:13" x14ac:dyDescent="0.35">
      <c r="A3588" s="1" t="s">
        <v>550</v>
      </c>
      <c r="B3588" s="1" t="str">
        <f t="shared" si="113"/>
        <v>Maruti</v>
      </c>
      <c r="C3588" s="1">
        <v>2016</v>
      </c>
      <c r="D3588" s="2">
        <v>220000</v>
      </c>
      <c r="E3588" s="2">
        <f t="shared" si="112"/>
        <v>7</v>
      </c>
      <c r="F3588" s="2">
        <v>5</v>
      </c>
      <c r="G3588" s="1">
        <f>IF(L3588="Individual",1,0)</f>
        <v>1</v>
      </c>
      <c r="H3588" s="1">
        <f>IF(L3588="Dealer",1,0)</f>
        <v>0</v>
      </c>
      <c r="I3588" s="1">
        <f>IF(M3588="Manual",1,0)</f>
        <v>1</v>
      </c>
      <c r="K3588" s="1" t="s">
        <v>32</v>
      </c>
      <c r="L3588" s="1" t="s">
        <v>25</v>
      </c>
      <c r="M3588" s="1" t="s">
        <v>26</v>
      </c>
    </row>
    <row r="3589" spans="1:13" x14ac:dyDescent="0.35">
      <c r="A3589" s="1" t="s">
        <v>944</v>
      </c>
      <c r="B3589" s="1" t="str">
        <f t="shared" si="113"/>
        <v>Hyundai</v>
      </c>
      <c r="C3589" s="1">
        <v>2013</v>
      </c>
      <c r="D3589" s="2">
        <v>184000</v>
      </c>
      <c r="E3589" s="2">
        <f t="shared" si="112"/>
        <v>10</v>
      </c>
      <c r="F3589" s="2">
        <v>5</v>
      </c>
      <c r="G3589" s="1">
        <f>IF(L3589="Individual",1,0)</f>
        <v>1</v>
      </c>
      <c r="H3589" s="1">
        <f>IF(L3589="Dealer",1,0)</f>
        <v>0</v>
      </c>
      <c r="I3589" s="1">
        <f>IF(M3589="Manual",1,0)</f>
        <v>1</v>
      </c>
      <c r="K3589" s="1" t="s">
        <v>32</v>
      </c>
      <c r="L3589" s="1" t="s">
        <v>25</v>
      </c>
      <c r="M3589" s="1" t="s">
        <v>26</v>
      </c>
    </row>
    <row r="3590" spans="1:13" x14ac:dyDescent="0.35">
      <c r="A3590" s="1" t="s">
        <v>1350</v>
      </c>
      <c r="B3590" s="1" t="str">
        <f t="shared" si="113"/>
        <v>Hyundai</v>
      </c>
      <c r="C3590" s="1">
        <v>2017</v>
      </c>
      <c r="D3590" s="2">
        <v>650000</v>
      </c>
      <c r="E3590" s="2">
        <f t="shared" si="112"/>
        <v>6</v>
      </c>
      <c r="F3590" s="2">
        <v>5</v>
      </c>
      <c r="G3590" s="1">
        <f>IF(L3590="Individual",1,0)</f>
        <v>1</v>
      </c>
      <c r="H3590" s="1">
        <f>IF(L3590="Dealer",1,0)</f>
        <v>0</v>
      </c>
      <c r="I3590" s="1">
        <f>IF(M3590="Manual",1,0)</f>
        <v>1</v>
      </c>
      <c r="K3590" s="1" t="s">
        <v>24</v>
      </c>
      <c r="L3590" s="1" t="s">
        <v>25</v>
      </c>
      <c r="M3590" s="1" t="s">
        <v>26</v>
      </c>
    </row>
    <row r="3591" spans="1:13" x14ac:dyDescent="0.35">
      <c r="A3591" s="1" t="s">
        <v>955</v>
      </c>
      <c r="B3591" s="1" t="str">
        <f t="shared" si="113"/>
        <v>Maruti</v>
      </c>
      <c r="C3591" s="1">
        <v>2017</v>
      </c>
      <c r="D3591" s="2">
        <v>380000</v>
      </c>
      <c r="E3591" s="2">
        <f t="shared" si="112"/>
        <v>6</v>
      </c>
      <c r="F3591" s="2">
        <v>5</v>
      </c>
      <c r="G3591" s="1">
        <f>IF(L3591="Individual",1,0)</f>
        <v>1</v>
      </c>
      <c r="H3591" s="1">
        <f>IF(L3591="Dealer",1,0)</f>
        <v>0</v>
      </c>
      <c r="I3591" s="1">
        <f>IF(M3591="Manual",1,0)</f>
        <v>1</v>
      </c>
      <c r="K3591" s="1" t="s">
        <v>52</v>
      </c>
      <c r="L3591" s="1" t="s">
        <v>25</v>
      </c>
      <c r="M3591" s="1" t="s">
        <v>26</v>
      </c>
    </row>
    <row r="3592" spans="1:13" x14ac:dyDescent="0.35">
      <c r="A3592" s="1" t="s">
        <v>472</v>
      </c>
      <c r="B3592" s="1" t="str">
        <f t="shared" si="113"/>
        <v>Hyundai</v>
      </c>
      <c r="C3592" s="1">
        <v>2012</v>
      </c>
      <c r="D3592" s="2">
        <v>225000</v>
      </c>
      <c r="E3592" s="2">
        <f t="shared" si="112"/>
        <v>11</v>
      </c>
      <c r="F3592" s="2">
        <v>5</v>
      </c>
      <c r="G3592" s="1">
        <f>IF(L3592="Individual",1,0)</f>
        <v>1</v>
      </c>
      <c r="H3592" s="1">
        <f>IF(L3592="Dealer",1,0)</f>
        <v>0</v>
      </c>
      <c r="I3592" s="1">
        <f>IF(M3592="Manual",1,0)</f>
        <v>1</v>
      </c>
      <c r="K3592" s="1" t="s">
        <v>32</v>
      </c>
      <c r="L3592" s="1" t="s">
        <v>25</v>
      </c>
      <c r="M3592" s="1" t="s">
        <v>26</v>
      </c>
    </row>
    <row r="3593" spans="1:13" x14ac:dyDescent="0.35">
      <c r="A3593" s="1" t="s">
        <v>323</v>
      </c>
      <c r="B3593" s="1" t="str">
        <f t="shared" si="113"/>
        <v>Maruti</v>
      </c>
      <c r="C3593" s="1">
        <v>2005</v>
      </c>
      <c r="D3593" s="2">
        <v>110000</v>
      </c>
      <c r="E3593" s="2">
        <f t="shared" si="112"/>
        <v>18</v>
      </c>
      <c r="F3593" s="2">
        <v>5</v>
      </c>
      <c r="G3593" s="1">
        <f>IF(L3593="Individual",1,0)</f>
        <v>1</v>
      </c>
      <c r="H3593" s="1">
        <f>IF(L3593="Dealer",1,0)</f>
        <v>0</v>
      </c>
      <c r="I3593" s="1">
        <f>IF(M3593="Manual",1,0)</f>
        <v>1</v>
      </c>
      <c r="K3593" s="1" t="s">
        <v>32</v>
      </c>
      <c r="L3593" s="1" t="s">
        <v>25</v>
      </c>
      <c r="M3593" s="1" t="s">
        <v>26</v>
      </c>
    </row>
    <row r="3594" spans="1:13" x14ac:dyDescent="0.35">
      <c r="A3594" s="1" t="s">
        <v>255</v>
      </c>
      <c r="B3594" s="1" t="str">
        <f t="shared" si="113"/>
        <v>Honda</v>
      </c>
      <c r="C3594" s="1">
        <v>2015</v>
      </c>
      <c r="D3594" s="2">
        <v>600000</v>
      </c>
      <c r="E3594" s="2">
        <f t="shared" si="112"/>
        <v>8</v>
      </c>
      <c r="F3594" s="2">
        <v>5</v>
      </c>
      <c r="G3594" s="1">
        <f>IF(L3594="Individual",1,0)</f>
        <v>1</v>
      </c>
      <c r="H3594" s="1">
        <f>IF(L3594="Dealer",1,0)</f>
        <v>0</v>
      </c>
      <c r="I3594" s="1">
        <f>IF(M3594="Manual",1,0)</f>
        <v>1</v>
      </c>
      <c r="K3594" s="1" t="s">
        <v>24</v>
      </c>
      <c r="L3594" s="1" t="s">
        <v>25</v>
      </c>
      <c r="M3594" s="1" t="s">
        <v>26</v>
      </c>
    </row>
    <row r="3595" spans="1:13" x14ac:dyDescent="0.35">
      <c r="A3595" s="1" t="s">
        <v>1189</v>
      </c>
      <c r="B3595" s="1" t="str">
        <f t="shared" si="113"/>
        <v>Maruti</v>
      </c>
      <c r="C3595" s="1">
        <v>2011</v>
      </c>
      <c r="D3595" s="2">
        <v>200000</v>
      </c>
      <c r="E3595" s="2">
        <f t="shared" si="112"/>
        <v>12</v>
      </c>
      <c r="F3595" s="2">
        <v>5</v>
      </c>
      <c r="G3595" s="1">
        <f>IF(L3595="Individual",1,0)</f>
        <v>1</v>
      </c>
      <c r="H3595" s="1">
        <f>IF(L3595="Dealer",1,0)</f>
        <v>0</v>
      </c>
      <c r="I3595" s="1">
        <f>IF(M3595="Manual",1,0)</f>
        <v>1</v>
      </c>
      <c r="K3595" s="1" t="s">
        <v>52</v>
      </c>
      <c r="L3595" s="1" t="s">
        <v>25</v>
      </c>
      <c r="M3595" s="1" t="s">
        <v>26</v>
      </c>
    </row>
    <row r="3596" spans="1:13" x14ac:dyDescent="0.35">
      <c r="A3596" s="1" t="s">
        <v>1850</v>
      </c>
      <c r="B3596" s="1" t="str">
        <f t="shared" si="113"/>
        <v>Skoda</v>
      </c>
      <c r="C3596" s="1">
        <v>2013</v>
      </c>
      <c r="D3596" s="2">
        <v>375000</v>
      </c>
      <c r="E3596" s="2">
        <f t="shared" si="112"/>
        <v>10</v>
      </c>
      <c r="F3596" s="2">
        <v>5</v>
      </c>
      <c r="G3596" s="1">
        <f>IF(L3596="Individual",1,0)</f>
        <v>1</v>
      </c>
      <c r="H3596" s="1">
        <f>IF(L3596="Dealer",1,0)</f>
        <v>0</v>
      </c>
      <c r="I3596" s="1">
        <f>IF(M3596="Manual",1,0)</f>
        <v>1</v>
      </c>
      <c r="K3596" s="1" t="s">
        <v>32</v>
      </c>
      <c r="L3596" s="1" t="s">
        <v>25</v>
      </c>
      <c r="M3596" s="1" t="s">
        <v>26</v>
      </c>
    </row>
    <row r="3597" spans="1:13" x14ac:dyDescent="0.35">
      <c r="A3597" s="1" t="s">
        <v>1851</v>
      </c>
      <c r="B3597" s="1" t="str">
        <f t="shared" si="113"/>
        <v>Hyundai</v>
      </c>
      <c r="C3597" s="1">
        <v>2017</v>
      </c>
      <c r="D3597" s="2">
        <v>620000</v>
      </c>
      <c r="E3597" s="2">
        <f t="shared" si="112"/>
        <v>6</v>
      </c>
      <c r="F3597" s="2">
        <v>5</v>
      </c>
      <c r="G3597" s="1">
        <f>IF(L3597="Individual",1,0)</f>
        <v>1</v>
      </c>
      <c r="H3597" s="1">
        <f>IF(L3597="Dealer",1,0)</f>
        <v>0</v>
      </c>
      <c r="I3597" s="1">
        <f>IF(M3597="Manual",1,0)</f>
        <v>1</v>
      </c>
      <c r="K3597" s="1" t="s">
        <v>24</v>
      </c>
      <c r="L3597" s="1" t="s">
        <v>25</v>
      </c>
      <c r="M3597" s="1" t="s">
        <v>26</v>
      </c>
    </row>
    <row r="3598" spans="1:13" x14ac:dyDescent="0.35">
      <c r="A3598" s="1" t="s">
        <v>345</v>
      </c>
      <c r="B3598" s="1" t="str">
        <f t="shared" si="113"/>
        <v>Maruti</v>
      </c>
      <c r="C3598" s="1">
        <v>2017</v>
      </c>
      <c r="D3598" s="2">
        <v>570000</v>
      </c>
      <c r="E3598" s="2">
        <f t="shared" si="112"/>
        <v>6</v>
      </c>
      <c r="F3598" s="2">
        <v>5</v>
      </c>
      <c r="G3598" s="1">
        <f>IF(L3598="Individual",1,0)</f>
        <v>1</v>
      </c>
      <c r="H3598" s="1">
        <f>IF(L3598="Dealer",1,0)</f>
        <v>0</v>
      </c>
      <c r="I3598" s="1">
        <f>IF(M3598="Manual",1,0)</f>
        <v>1</v>
      </c>
      <c r="K3598" s="1" t="s">
        <v>24</v>
      </c>
      <c r="L3598" s="1" t="s">
        <v>25</v>
      </c>
      <c r="M3598" s="1" t="s">
        <v>26</v>
      </c>
    </row>
    <row r="3599" spans="1:13" x14ac:dyDescent="0.35">
      <c r="A3599" s="1" t="s">
        <v>284</v>
      </c>
      <c r="B3599" s="1" t="str">
        <f t="shared" si="113"/>
        <v>Maruti</v>
      </c>
      <c r="C3599" s="1">
        <v>2012</v>
      </c>
      <c r="D3599" s="2">
        <v>370000</v>
      </c>
      <c r="E3599" s="2">
        <f t="shared" si="112"/>
        <v>11</v>
      </c>
      <c r="F3599" s="2">
        <v>5</v>
      </c>
      <c r="G3599" s="1">
        <f>IF(L3599="Individual",1,0)</f>
        <v>1</v>
      </c>
      <c r="H3599" s="1">
        <f>IF(L3599="Dealer",1,0)</f>
        <v>0</v>
      </c>
      <c r="I3599" s="1">
        <f>IF(M3599="Manual",1,0)</f>
        <v>1</v>
      </c>
      <c r="K3599" s="1" t="s">
        <v>24</v>
      </c>
      <c r="L3599" s="1" t="s">
        <v>25</v>
      </c>
      <c r="M3599" s="1" t="s">
        <v>26</v>
      </c>
    </row>
    <row r="3600" spans="1:13" x14ac:dyDescent="0.35">
      <c r="A3600" s="1" t="s">
        <v>1852</v>
      </c>
      <c r="B3600" s="1" t="str">
        <f t="shared" si="113"/>
        <v>Maruti</v>
      </c>
      <c r="C3600" s="1">
        <v>2020</v>
      </c>
      <c r="D3600" s="2">
        <v>550000</v>
      </c>
      <c r="E3600" s="2">
        <f t="shared" si="112"/>
        <v>3</v>
      </c>
      <c r="F3600" s="2">
        <v>5</v>
      </c>
      <c r="G3600" s="1">
        <f>IF(L3600="Individual",1,0)</f>
        <v>1</v>
      </c>
      <c r="H3600" s="1">
        <f>IF(L3600="Dealer",1,0)</f>
        <v>0</v>
      </c>
      <c r="I3600" s="1">
        <f>IF(M3600="Manual",1,0)</f>
        <v>1</v>
      </c>
      <c r="K3600" s="1" t="s">
        <v>32</v>
      </c>
      <c r="L3600" s="1" t="s">
        <v>25</v>
      </c>
      <c r="M3600" s="1" t="s">
        <v>26</v>
      </c>
    </row>
    <row r="3601" spans="1:13" x14ac:dyDescent="0.35">
      <c r="A3601" s="1" t="s">
        <v>1594</v>
      </c>
      <c r="B3601" s="1" t="str">
        <f t="shared" si="113"/>
        <v>Honda</v>
      </c>
      <c r="C3601" s="1">
        <v>2018</v>
      </c>
      <c r="D3601" s="2">
        <v>670000</v>
      </c>
      <c r="E3601" s="2">
        <f t="shared" si="112"/>
        <v>5</v>
      </c>
      <c r="F3601" s="2">
        <v>5</v>
      </c>
      <c r="G3601" s="1">
        <f>IF(L3601="Individual",1,0)</f>
        <v>1</v>
      </c>
      <c r="H3601" s="1">
        <f>IF(L3601="Dealer",1,0)</f>
        <v>0</v>
      </c>
      <c r="I3601" s="1">
        <f>IF(M3601="Manual",1,0)</f>
        <v>1</v>
      </c>
      <c r="K3601" s="1" t="s">
        <v>24</v>
      </c>
      <c r="L3601" s="1" t="s">
        <v>25</v>
      </c>
      <c r="M3601" s="1" t="s">
        <v>26</v>
      </c>
    </row>
    <row r="3602" spans="1:13" x14ac:dyDescent="0.35">
      <c r="A3602" s="1" t="s">
        <v>223</v>
      </c>
      <c r="B3602" s="1" t="str">
        <f t="shared" si="113"/>
        <v>Hyundai</v>
      </c>
      <c r="C3602" s="1">
        <v>2010</v>
      </c>
      <c r="D3602" s="2">
        <v>200000</v>
      </c>
      <c r="E3602" s="2">
        <f t="shared" si="112"/>
        <v>13</v>
      </c>
      <c r="F3602" s="2">
        <v>5</v>
      </c>
      <c r="G3602" s="1">
        <f>IF(L3602="Individual",1,0)</f>
        <v>1</v>
      </c>
      <c r="H3602" s="1">
        <f>IF(L3602="Dealer",1,0)</f>
        <v>0</v>
      </c>
      <c r="I3602" s="1">
        <f>IF(M3602="Manual",1,0)</f>
        <v>1</v>
      </c>
      <c r="K3602" s="1" t="s">
        <v>32</v>
      </c>
      <c r="L3602" s="1" t="s">
        <v>25</v>
      </c>
      <c r="M3602" s="1" t="s">
        <v>26</v>
      </c>
    </row>
    <row r="3603" spans="1:13" x14ac:dyDescent="0.35">
      <c r="A3603" s="1" t="s">
        <v>1853</v>
      </c>
      <c r="B3603" s="1" t="str">
        <f t="shared" si="113"/>
        <v>Maruti</v>
      </c>
      <c r="C3603" s="1">
        <v>2019</v>
      </c>
      <c r="D3603" s="2">
        <v>860000</v>
      </c>
      <c r="E3603" s="2">
        <f t="shared" si="112"/>
        <v>4</v>
      </c>
      <c r="F3603" s="2">
        <v>5</v>
      </c>
      <c r="G3603" s="1">
        <f>IF(L3603="Individual",1,0)</f>
        <v>1</v>
      </c>
      <c r="H3603" s="1">
        <f>IF(L3603="Dealer",1,0)</f>
        <v>0</v>
      </c>
      <c r="I3603" s="1">
        <f>IF(M3603="Manual",1,0)</f>
        <v>0</v>
      </c>
      <c r="K3603" s="1" t="s">
        <v>24</v>
      </c>
      <c r="L3603" s="1" t="s">
        <v>25</v>
      </c>
      <c r="M3603" s="1" t="s">
        <v>57</v>
      </c>
    </row>
    <row r="3604" spans="1:13" x14ac:dyDescent="0.35">
      <c r="A3604" s="1" t="s">
        <v>1746</v>
      </c>
      <c r="B3604" s="1" t="str">
        <f t="shared" si="113"/>
        <v>Maruti</v>
      </c>
      <c r="C3604" s="1">
        <v>2018</v>
      </c>
      <c r="D3604" s="2">
        <v>600000</v>
      </c>
      <c r="E3604" s="2">
        <f t="shared" si="112"/>
        <v>5</v>
      </c>
      <c r="F3604" s="2">
        <v>5</v>
      </c>
      <c r="G3604" s="1">
        <f>IF(L3604="Individual",1,0)</f>
        <v>1</v>
      </c>
      <c r="H3604" s="1">
        <f>IF(L3604="Dealer",1,0)</f>
        <v>0</v>
      </c>
      <c r="I3604" s="1">
        <f>IF(M3604="Manual",1,0)</f>
        <v>1</v>
      </c>
      <c r="K3604" s="1" t="s">
        <v>24</v>
      </c>
      <c r="L3604" s="1" t="s">
        <v>25</v>
      </c>
      <c r="M3604" s="1" t="s">
        <v>26</v>
      </c>
    </row>
    <row r="3605" spans="1:13" x14ac:dyDescent="0.35">
      <c r="A3605" s="1" t="s">
        <v>699</v>
      </c>
      <c r="B3605" s="1" t="str">
        <f t="shared" si="113"/>
        <v>Maruti</v>
      </c>
      <c r="C3605" s="1">
        <v>2016</v>
      </c>
      <c r="D3605" s="2">
        <v>265000</v>
      </c>
      <c r="E3605" s="2">
        <f t="shared" si="112"/>
        <v>7</v>
      </c>
      <c r="F3605" s="2">
        <v>5</v>
      </c>
      <c r="G3605" s="1">
        <f>IF(L3605="Individual",1,0)</f>
        <v>1</v>
      </c>
      <c r="H3605" s="1">
        <f>IF(L3605="Dealer",1,0)</f>
        <v>0</v>
      </c>
      <c r="I3605" s="1">
        <f>IF(M3605="Manual",1,0)</f>
        <v>1</v>
      </c>
      <c r="K3605" s="1" t="s">
        <v>32</v>
      </c>
      <c r="L3605" s="1" t="s">
        <v>25</v>
      </c>
      <c r="M3605" s="1" t="s">
        <v>26</v>
      </c>
    </row>
    <row r="3606" spans="1:13" ht="29" x14ac:dyDescent="0.35">
      <c r="A3606" s="1" t="s">
        <v>1674</v>
      </c>
      <c r="B3606" s="1" t="str">
        <f t="shared" si="113"/>
        <v>Maruti</v>
      </c>
      <c r="C3606" s="1">
        <v>2019</v>
      </c>
      <c r="D3606" s="2">
        <v>900000</v>
      </c>
      <c r="E3606" s="2">
        <f t="shared" si="112"/>
        <v>4</v>
      </c>
      <c r="F3606" s="2">
        <v>5</v>
      </c>
      <c r="G3606" s="1">
        <f>IF(L3606="Individual",1,0)</f>
        <v>1</v>
      </c>
      <c r="H3606" s="1">
        <f>IF(L3606="Dealer",1,0)</f>
        <v>0</v>
      </c>
      <c r="I3606" s="1">
        <f>IF(M3606="Manual",1,0)</f>
        <v>1</v>
      </c>
      <c r="K3606" s="1" t="s">
        <v>24</v>
      </c>
      <c r="L3606" s="1" t="s">
        <v>25</v>
      </c>
      <c r="M3606" s="1" t="s">
        <v>26</v>
      </c>
    </row>
    <row r="3607" spans="1:13" x14ac:dyDescent="0.35">
      <c r="A3607" s="1" t="s">
        <v>570</v>
      </c>
      <c r="B3607" s="1" t="str">
        <f t="shared" si="113"/>
        <v>Maruti</v>
      </c>
      <c r="C3607" s="1">
        <v>2012</v>
      </c>
      <c r="D3607" s="2">
        <v>180000</v>
      </c>
      <c r="E3607" s="2">
        <f t="shared" si="112"/>
        <v>11</v>
      </c>
      <c r="F3607" s="2">
        <v>5</v>
      </c>
      <c r="G3607" s="1">
        <f>IF(L3607="Individual",1,0)</f>
        <v>1</v>
      </c>
      <c r="H3607" s="1">
        <f>IF(L3607="Dealer",1,0)</f>
        <v>0</v>
      </c>
      <c r="I3607" s="1">
        <f>IF(M3607="Manual",1,0)</f>
        <v>1</v>
      </c>
      <c r="K3607" s="1" t="s">
        <v>32</v>
      </c>
      <c r="L3607" s="1" t="s">
        <v>25</v>
      </c>
      <c r="M3607" s="1" t="s">
        <v>26</v>
      </c>
    </row>
    <row r="3608" spans="1:13" x14ac:dyDescent="0.35">
      <c r="A3608" s="1" t="s">
        <v>464</v>
      </c>
      <c r="B3608" s="1" t="str">
        <f t="shared" si="113"/>
        <v>Hyundai</v>
      </c>
      <c r="C3608" s="1">
        <v>2013</v>
      </c>
      <c r="D3608" s="2">
        <v>200000</v>
      </c>
      <c r="E3608" s="2">
        <f t="shared" si="112"/>
        <v>10</v>
      </c>
      <c r="F3608" s="2">
        <v>5</v>
      </c>
      <c r="G3608" s="1">
        <f>IF(L3608="Individual",1,0)</f>
        <v>1</v>
      </c>
      <c r="H3608" s="1">
        <f>IF(L3608="Dealer",1,0)</f>
        <v>0</v>
      </c>
      <c r="I3608" s="1">
        <f>IF(M3608="Manual",1,0)</f>
        <v>1</v>
      </c>
      <c r="K3608" s="1" t="s">
        <v>32</v>
      </c>
      <c r="L3608" s="1" t="s">
        <v>25</v>
      </c>
      <c r="M3608" s="1" t="s">
        <v>26</v>
      </c>
    </row>
    <row r="3609" spans="1:13" x14ac:dyDescent="0.35">
      <c r="A3609" s="1" t="s">
        <v>472</v>
      </c>
      <c r="B3609" s="1" t="str">
        <f t="shared" si="113"/>
        <v>Hyundai</v>
      </c>
      <c r="C3609" s="1">
        <v>2014</v>
      </c>
      <c r="D3609" s="2">
        <v>300000</v>
      </c>
      <c r="E3609" s="2">
        <f t="shared" si="112"/>
        <v>9</v>
      </c>
      <c r="F3609" s="2">
        <v>5</v>
      </c>
      <c r="G3609" s="1">
        <f>IF(L3609="Individual",1,0)</f>
        <v>1</v>
      </c>
      <c r="H3609" s="1">
        <f>IF(L3609="Dealer",1,0)</f>
        <v>0</v>
      </c>
      <c r="I3609" s="1">
        <f>IF(M3609="Manual",1,0)</f>
        <v>1</v>
      </c>
      <c r="K3609" s="1" t="s">
        <v>32</v>
      </c>
      <c r="L3609" s="1" t="s">
        <v>25</v>
      </c>
      <c r="M3609" s="1" t="s">
        <v>26</v>
      </c>
    </row>
    <row r="3610" spans="1:13" x14ac:dyDescent="0.35">
      <c r="A3610" s="1" t="s">
        <v>1854</v>
      </c>
      <c r="B3610" s="1" t="str">
        <f t="shared" si="113"/>
        <v>Hyundai</v>
      </c>
      <c r="C3610" s="1">
        <v>2015</v>
      </c>
      <c r="D3610" s="2">
        <v>650000</v>
      </c>
      <c r="E3610" s="2">
        <f t="shared" si="112"/>
        <v>8</v>
      </c>
      <c r="F3610" s="2">
        <v>5</v>
      </c>
      <c r="G3610" s="1">
        <f>IF(L3610="Individual",1,0)</f>
        <v>1</v>
      </c>
      <c r="H3610" s="1">
        <f>IF(L3610="Dealer",1,0)</f>
        <v>0</v>
      </c>
      <c r="I3610" s="1">
        <f>IF(M3610="Manual",1,0)</f>
        <v>1</v>
      </c>
      <c r="K3610" s="1" t="s">
        <v>32</v>
      </c>
      <c r="L3610" s="1" t="s">
        <v>25</v>
      </c>
      <c r="M3610" s="1" t="s">
        <v>26</v>
      </c>
    </row>
    <row r="3611" spans="1:13" x14ac:dyDescent="0.35">
      <c r="A3611" s="1" t="s">
        <v>570</v>
      </c>
      <c r="B3611" s="1" t="str">
        <f t="shared" si="113"/>
        <v>Maruti</v>
      </c>
      <c r="C3611" s="1">
        <v>2014</v>
      </c>
      <c r="D3611" s="2">
        <v>267000</v>
      </c>
      <c r="E3611" s="2">
        <f t="shared" si="112"/>
        <v>9</v>
      </c>
      <c r="F3611" s="2">
        <v>5</v>
      </c>
      <c r="G3611" s="1">
        <f>IF(L3611="Individual",1,0)</f>
        <v>1</v>
      </c>
      <c r="H3611" s="1">
        <f>IF(L3611="Dealer",1,0)</f>
        <v>0</v>
      </c>
      <c r="I3611" s="1">
        <f>IF(M3611="Manual",1,0)</f>
        <v>1</v>
      </c>
      <c r="K3611" s="1" t="s">
        <v>32</v>
      </c>
      <c r="L3611" s="1" t="s">
        <v>25</v>
      </c>
      <c r="M3611" s="1" t="s">
        <v>26</v>
      </c>
    </row>
    <row r="3612" spans="1:13" x14ac:dyDescent="0.35">
      <c r="A3612" s="1" t="s">
        <v>509</v>
      </c>
      <c r="B3612" s="1" t="str">
        <f t="shared" si="113"/>
        <v>Maruti</v>
      </c>
      <c r="C3612" s="1">
        <v>2018</v>
      </c>
      <c r="D3612" s="2">
        <v>450000</v>
      </c>
      <c r="E3612" s="2">
        <f t="shared" si="112"/>
        <v>5</v>
      </c>
      <c r="F3612" s="2">
        <v>5</v>
      </c>
      <c r="G3612" s="1">
        <f>IF(L3612="Individual",1,0)</f>
        <v>1</v>
      </c>
      <c r="H3612" s="1">
        <f>IF(L3612="Dealer",1,0)</f>
        <v>0</v>
      </c>
      <c r="I3612" s="1">
        <f>IF(M3612="Manual",1,0)</f>
        <v>1</v>
      </c>
      <c r="K3612" s="1" t="s">
        <v>52</v>
      </c>
      <c r="L3612" s="1" t="s">
        <v>25</v>
      </c>
      <c r="M3612" s="1" t="s">
        <v>26</v>
      </c>
    </row>
    <row r="3613" spans="1:13" x14ac:dyDescent="0.35">
      <c r="A3613" s="1" t="s">
        <v>952</v>
      </c>
      <c r="B3613" s="1" t="str">
        <f t="shared" si="113"/>
        <v>Ford</v>
      </c>
      <c r="C3613" s="1">
        <v>2013</v>
      </c>
      <c r="D3613" s="2">
        <v>350000</v>
      </c>
      <c r="E3613" s="2">
        <f t="shared" si="112"/>
        <v>10</v>
      </c>
      <c r="F3613" s="2">
        <v>5</v>
      </c>
      <c r="G3613" s="1">
        <f>IF(L3613="Individual",1,0)</f>
        <v>1</v>
      </c>
      <c r="H3613" s="1">
        <f>IF(L3613="Dealer",1,0)</f>
        <v>0</v>
      </c>
      <c r="I3613" s="1">
        <f>IF(M3613="Manual",1,0)</f>
        <v>1</v>
      </c>
      <c r="K3613" s="1" t="s">
        <v>32</v>
      </c>
      <c r="L3613" s="1" t="s">
        <v>25</v>
      </c>
      <c r="M3613" s="1" t="s">
        <v>26</v>
      </c>
    </row>
    <row r="3614" spans="1:13" x14ac:dyDescent="0.35">
      <c r="A3614" s="1" t="s">
        <v>240</v>
      </c>
      <c r="B3614" s="1" t="str">
        <f t="shared" si="113"/>
        <v>Hyundai</v>
      </c>
      <c r="C3614" s="1">
        <v>2017</v>
      </c>
      <c r="D3614" s="2">
        <v>250000</v>
      </c>
      <c r="E3614" s="2">
        <f t="shared" si="112"/>
        <v>6</v>
      </c>
      <c r="F3614" s="2">
        <v>5</v>
      </c>
      <c r="G3614" s="1">
        <f>IF(L3614="Individual",1,0)</f>
        <v>1</v>
      </c>
      <c r="H3614" s="1">
        <f>IF(L3614="Dealer",1,0)</f>
        <v>0</v>
      </c>
      <c r="I3614" s="1">
        <f>IF(M3614="Manual",1,0)</f>
        <v>1</v>
      </c>
      <c r="K3614" s="1" t="s">
        <v>32</v>
      </c>
      <c r="L3614" s="1" t="s">
        <v>25</v>
      </c>
      <c r="M3614" s="1" t="s">
        <v>26</v>
      </c>
    </row>
    <row r="3615" spans="1:13" x14ac:dyDescent="0.35">
      <c r="A3615" s="1" t="s">
        <v>157</v>
      </c>
      <c r="B3615" s="1" t="str">
        <f t="shared" si="113"/>
        <v>Maruti</v>
      </c>
      <c r="C3615" s="1">
        <v>2009</v>
      </c>
      <c r="D3615" s="2">
        <v>135000</v>
      </c>
      <c r="E3615" s="2">
        <f t="shared" si="112"/>
        <v>14</v>
      </c>
      <c r="F3615" s="2">
        <v>5</v>
      </c>
      <c r="G3615" s="1">
        <f>IF(L3615="Individual",1,0)</f>
        <v>1</v>
      </c>
      <c r="H3615" s="1">
        <f>IF(L3615="Dealer",1,0)</f>
        <v>0</v>
      </c>
      <c r="I3615" s="1">
        <f>IF(M3615="Manual",1,0)</f>
        <v>1</v>
      </c>
      <c r="K3615" s="1" t="s">
        <v>32</v>
      </c>
      <c r="L3615" s="1" t="s">
        <v>25</v>
      </c>
      <c r="M3615" s="1" t="s">
        <v>26</v>
      </c>
    </row>
    <row r="3616" spans="1:13" x14ac:dyDescent="0.35">
      <c r="A3616" s="1" t="s">
        <v>272</v>
      </c>
      <c r="B3616" s="1" t="str">
        <f t="shared" si="113"/>
        <v>Hyundai</v>
      </c>
      <c r="C3616" s="1">
        <v>2011</v>
      </c>
      <c r="D3616" s="2">
        <v>500000</v>
      </c>
      <c r="E3616" s="2">
        <f t="shared" si="112"/>
        <v>12</v>
      </c>
      <c r="F3616" s="2">
        <v>5</v>
      </c>
      <c r="G3616" s="1">
        <f>IF(L3616="Individual",1,0)</f>
        <v>1</v>
      </c>
      <c r="H3616" s="1">
        <f>IF(L3616="Dealer",1,0)</f>
        <v>0</v>
      </c>
      <c r="I3616" s="1">
        <f>IF(M3616="Manual",1,0)</f>
        <v>1</v>
      </c>
      <c r="K3616" s="1" t="s">
        <v>24</v>
      </c>
      <c r="L3616" s="1" t="s">
        <v>25</v>
      </c>
      <c r="M3616" s="1" t="s">
        <v>26</v>
      </c>
    </row>
    <row r="3617" spans="1:13" x14ac:dyDescent="0.35">
      <c r="A3617" s="1" t="s">
        <v>351</v>
      </c>
      <c r="B3617" s="1" t="str">
        <f t="shared" si="113"/>
        <v>Ford</v>
      </c>
      <c r="C3617" s="1">
        <v>2012</v>
      </c>
      <c r="D3617" s="2">
        <v>325000</v>
      </c>
      <c r="E3617" s="2">
        <f t="shared" si="112"/>
        <v>11</v>
      </c>
      <c r="F3617" s="2">
        <v>5</v>
      </c>
      <c r="G3617" s="1">
        <f>IF(L3617="Individual",1,0)</f>
        <v>1</v>
      </c>
      <c r="H3617" s="1">
        <f>IF(L3617="Dealer",1,0)</f>
        <v>0</v>
      </c>
      <c r="I3617" s="1">
        <f>IF(M3617="Manual",1,0)</f>
        <v>1</v>
      </c>
      <c r="K3617" s="1" t="s">
        <v>24</v>
      </c>
      <c r="L3617" s="1" t="s">
        <v>25</v>
      </c>
      <c r="M3617" s="1" t="s">
        <v>26</v>
      </c>
    </row>
    <row r="3618" spans="1:13" x14ac:dyDescent="0.35">
      <c r="A3618" s="1" t="s">
        <v>1292</v>
      </c>
      <c r="B3618" s="1" t="str">
        <f t="shared" si="113"/>
        <v>Hyundai</v>
      </c>
      <c r="C3618" s="1">
        <v>2017</v>
      </c>
      <c r="D3618" s="2">
        <v>650000</v>
      </c>
      <c r="E3618" s="2">
        <f t="shared" si="112"/>
        <v>6</v>
      </c>
      <c r="F3618" s="2">
        <v>5</v>
      </c>
      <c r="G3618" s="1">
        <f>IF(L3618="Individual",1,0)</f>
        <v>1</v>
      </c>
      <c r="H3618" s="1">
        <f>IF(L3618="Dealer",1,0)</f>
        <v>0</v>
      </c>
      <c r="I3618" s="1">
        <f>IF(M3618="Manual",1,0)</f>
        <v>1</v>
      </c>
      <c r="K3618" s="1" t="s">
        <v>32</v>
      </c>
      <c r="L3618" s="1" t="s">
        <v>25</v>
      </c>
      <c r="M3618" s="1" t="s">
        <v>26</v>
      </c>
    </row>
    <row r="3619" spans="1:13" x14ac:dyDescent="0.35">
      <c r="A3619" s="1" t="s">
        <v>406</v>
      </c>
      <c r="B3619" s="1" t="str">
        <f t="shared" si="113"/>
        <v>Maruti</v>
      </c>
      <c r="C3619" s="1">
        <v>2015</v>
      </c>
      <c r="D3619" s="2">
        <v>525000</v>
      </c>
      <c r="E3619" s="2">
        <f t="shared" si="112"/>
        <v>8</v>
      </c>
      <c r="F3619" s="2">
        <v>5</v>
      </c>
      <c r="G3619" s="1">
        <f>IF(L3619="Individual",1,0)</f>
        <v>1</v>
      </c>
      <c r="H3619" s="1">
        <f>IF(L3619="Dealer",1,0)</f>
        <v>0</v>
      </c>
      <c r="I3619" s="1">
        <f>IF(M3619="Manual",1,0)</f>
        <v>1</v>
      </c>
      <c r="K3619" s="1" t="s">
        <v>24</v>
      </c>
      <c r="L3619" s="1" t="s">
        <v>25</v>
      </c>
      <c r="M3619" s="1" t="s">
        <v>26</v>
      </c>
    </row>
    <row r="3620" spans="1:13" x14ac:dyDescent="0.35">
      <c r="A3620" s="1" t="s">
        <v>1826</v>
      </c>
      <c r="B3620" s="1" t="str">
        <f t="shared" si="113"/>
        <v>Maruti</v>
      </c>
      <c r="C3620" s="1">
        <v>2007</v>
      </c>
      <c r="D3620" s="2">
        <v>250000</v>
      </c>
      <c r="E3620" s="2">
        <f t="shared" si="112"/>
        <v>16</v>
      </c>
      <c r="F3620" s="2">
        <v>5</v>
      </c>
      <c r="G3620" s="1">
        <f>IF(L3620="Individual",1,0)</f>
        <v>1</v>
      </c>
      <c r="H3620" s="1">
        <f>IF(L3620="Dealer",1,0)</f>
        <v>0</v>
      </c>
      <c r="I3620" s="1">
        <f>IF(M3620="Manual",1,0)</f>
        <v>1</v>
      </c>
      <c r="K3620" s="1" t="s">
        <v>32</v>
      </c>
      <c r="L3620" s="1" t="s">
        <v>25</v>
      </c>
      <c r="M3620" s="1" t="s">
        <v>26</v>
      </c>
    </row>
    <row r="3621" spans="1:13" x14ac:dyDescent="0.35">
      <c r="A3621" s="1" t="s">
        <v>1855</v>
      </c>
      <c r="B3621" s="1" t="str">
        <f t="shared" si="113"/>
        <v>Jeep</v>
      </c>
      <c r="C3621" s="1">
        <v>2017</v>
      </c>
      <c r="D3621" s="2">
        <v>1325000</v>
      </c>
      <c r="E3621" s="2">
        <f t="shared" si="112"/>
        <v>6</v>
      </c>
      <c r="F3621" s="2">
        <v>5</v>
      </c>
      <c r="G3621" s="1">
        <f>IF(L3621="Individual",1,0)</f>
        <v>1</v>
      </c>
      <c r="H3621" s="1">
        <f>IF(L3621="Dealer",1,0)</f>
        <v>0</v>
      </c>
      <c r="I3621" s="1">
        <f>IF(M3621="Manual",1,0)</f>
        <v>1</v>
      </c>
      <c r="K3621" s="1" t="s">
        <v>24</v>
      </c>
      <c r="L3621" s="1" t="s">
        <v>25</v>
      </c>
      <c r="M3621" s="1" t="s">
        <v>26</v>
      </c>
    </row>
    <row r="3622" spans="1:13" x14ac:dyDescent="0.35">
      <c r="A3622" s="1" t="s">
        <v>1389</v>
      </c>
      <c r="B3622" s="1" t="str">
        <f t="shared" si="113"/>
        <v>Hyundai</v>
      </c>
      <c r="C3622" s="1">
        <v>2017</v>
      </c>
      <c r="D3622" s="2">
        <v>650000</v>
      </c>
      <c r="E3622" s="2">
        <f t="shared" si="112"/>
        <v>6</v>
      </c>
      <c r="F3622" s="2">
        <v>5</v>
      </c>
      <c r="G3622" s="1">
        <f>IF(L3622="Individual",1,0)</f>
        <v>1</v>
      </c>
      <c r="H3622" s="1">
        <f>IF(L3622="Dealer",1,0)</f>
        <v>0</v>
      </c>
      <c r="I3622" s="1">
        <f>IF(M3622="Manual",1,0)</f>
        <v>1</v>
      </c>
      <c r="K3622" s="1" t="s">
        <v>24</v>
      </c>
      <c r="L3622" s="1" t="s">
        <v>25</v>
      </c>
      <c r="M3622" s="1" t="s">
        <v>26</v>
      </c>
    </row>
    <row r="3623" spans="1:13" ht="29" x14ac:dyDescent="0.35">
      <c r="A3623" s="1" t="s">
        <v>1786</v>
      </c>
      <c r="B3623" s="1" t="str">
        <f t="shared" si="113"/>
        <v>Hyundai</v>
      </c>
      <c r="C3623" s="1">
        <v>2018</v>
      </c>
      <c r="D3623" s="2">
        <v>520000</v>
      </c>
      <c r="E3623" s="2">
        <f t="shared" si="112"/>
        <v>5</v>
      </c>
      <c r="F3623" s="2">
        <v>5</v>
      </c>
      <c r="G3623" s="1">
        <f>IF(L3623="Individual",1,0)</f>
        <v>1</v>
      </c>
      <c r="H3623" s="1">
        <f>IF(L3623="Dealer",1,0)</f>
        <v>0</v>
      </c>
      <c r="I3623" s="1">
        <f>IF(M3623="Manual",1,0)</f>
        <v>1</v>
      </c>
      <c r="K3623" s="1" t="s">
        <v>32</v>
      </c>
      <c r="L3623" s="1" t="s">
        <v>25</v>
      </c>
      <c r="M3623" s="1" t="s">
        <v>26</v>
      </c>
    </row>
    <row r="3624" spans="1:13" x14ac:dyDescent="0.35">
      <c r="A3624" s="1" t="s">
        <v>1502</v>
      </c>
      <c r="B3624" s="1" t="str">
        <f t="shared" si="113"/>
        <v>Maruti</v>
      </c>
      <c r="C3624" s="1">
        <v>2016</v>
      </c>
      <c r="D3624" s="2">
        <v>500000</v>
      </c>
      <c r="E3624" s="2">
        <f t="shared" si="112"/>
        <v>7</v>
      </c>
      <c r="F3624" s="2">
        <v>5</v>
      </c>
      <c r="G3624" s="1">
        <f>IF(L3624="Individual",1,0)</f>
        <v>1</v>
      </c>
      <c r="H3624" s="1">
        <f>IF(L3624="Dealer",1,0)</f>
        <v>0</v>
      </c>
      <c r="I3624" s="1">
        <f>IF(M3624="Manual",1,0)</f>
        <v>1</v>
      </c>
      <c r="K3624" s="1" t="s">
        <v>32</v>
      </c>
      <c r="L3624" s="1" t="s">
        <v>25</v>
      </c>
      <c r="M3624" s="1" t="s">
        <v>26</v>
      </c>
    </row>
    <row r="3625" spans="1:13" x14ac:dyDescent="0.35">
      <c r="A3625" s="1" t="s">
        <v>913</v>
      </c>
      <c r="B3625" s="1" t="str">
        <f t="shared" si="113"/>
        <v>Renault</v>
      </c>
      <c r="C3625" s="1">
        <v>2016</v>
      </c>
      <c r="D3625" s="2">
        <v>220000</v>
      </c>
      <c r="E3625" s="2">
        <f t="shared" si="112"/>
        <v>7</v>
      </c>
      <c r="F3625" s="2">
        <v>5</v>
      </c>
      <c r="G3625" s="1">
        <f>IF(L3625="Individual",1,0)</f>
        <v>1</v>
      </c>
      <c r="H3625" s="1">
        <f>IF(L3625="Dealer",1,0)</f>
        <v>0</v>
      </c>
      <c r="I3625" s="1">
        <f>IF(M3625="Manual",1,0)</f>
        <v>1</v>
      </c>
      <c r="K3625" s="1" t="s">
        <v>32</v>
      </c>
      <c r="L3625" s="1" t="s">
        <v>25</v>
      </c>
      <c r="M3625" s="1" t="s">
        <v>26</v>
      </c>
    </row>
    <row r="3626" spans="1:13" x14ac:dyDescent="0.35">
      <c r="A3626" s="1" t="s">
        <v>1290</v>
      </c>
      <c r="B3626" s="1" t="str">
        <f t="shared" si="113"/>
        <v>Honda</v>
      </c>
      <c r="C3626" s="1">
        <v>2017</v>
      </c>
      <c r="D3626" s="2">
        <v>819999</v>
      </c>
      <c r="E3626" s="2">
        <f t="shared" si="112"/>
        <v>6</v>
      </c>
      <c r="F3626" s="2">
        <v>5</v>
      </c>
      <c r="G3626" s="1">
        <f>IF(L3626="Individual",1,0)</f>
        <v>1</v>
      </c>
      <c r="H3626" s="1">
        <f>IF(L3626="Dealer",1,0)</f>
        <v>0</v>
      </c>
      <c r="I3626" s="1">
        <f>IF(M3626="Manual",1,0)</f>
        <v>1</v>
      </c>
      <c r="K3626" s="1" t="s">
        <v>32</v>
      </c>
      <c r="L3626" s="1" t="s">
        <v>25</v>
      </c>
      <c r="M3626" s="1" t="s">
        <v>26</v>
      </c>
    </row>
    <row r="3627" spans="1:13" ht="29" x14ac:dyDescent="0.35">
      <c r="A3627" s="1" t="s">
        <v>1856</v>
      </c>
      <c r="B3627" s="1" t="str">
        <f t="shared" si="113"/>
        <v>Renault</v>
      </c>
      <c r="C3627" s="1">
        <v>2016</v>
      </c>
      <c r="D3627" s="2">
        <v>645000</v>
      </c>
      <c r="E3627" s="2">
        <f t="shared" si="112"/>
        <v>7</v>
      </c>
      <c r="F3627" s="2">
        <v>5</v>
      </c>
      <c r="G3627" s="1">
        <f>IF(L3627="Individual",1,0)</f>
        <v>1</v>
      </c>
      <c r="H3627" s="1">
        <f>IF(L3627="Dealer",1,0)</f>
        <v>0</v>
      </c>
      <c r="I3627" s="1">
        <f>IF(M3627="Manual",1,0)</f>
        <v>1</v>
      </c>
      <c r="K3627" s="1" t="s">
        <v>24</v>
      </c>
      <c r="L3627" s="1" t="s">
        <v>25</v>
      </c>
      <c r="M3627" s="1" t="s">
        <v>26</v>
      </c>
    </row>
    <row r="3628" spans="1:13" x14ac:dyDescent="0.35">
      <c r="A3628" s="1" t="s">
        <v>212</v>
      </c>
      <c r="B3628" s="1" t="str">
        <f t="shared" si="113"/>
        <v>Maruti</v>
      </c>
      <c r="C3628" s="1">
        <v>2011</v>
      </c>
      <c r="D3628" s="2">
        <v>114999</v>
      </c>
      <c r="E3628" s="2">
        <f t="shared" si="112"/>
        <v>12</v>
      </c>
      <c r="F3628" s="2">
        <v>5</v>
      </c>
      <c r="G3628" s="1">
        <f>IF(L3628="Individual",1,0)</f>
        <v>1</v>
      </c>
      <c r="H3628" s="1">
        <f>IF(L3628="Dealer",1,0)</f>
        <v>0</v>
      </c>
      <c r="I3628" s="1">
        <f>IF(M3628="Manual",1,0)</f>
        <v>1</v>
      </c>
      <c r="K3628" s="1" t="s">
        <v>32</v>
      </c>
      <c r="L3628" s="1" t="s">
        <v>25</v>
      </c>
      <c r="M3628" s="1" t="s">
        <v>26</v>
      </c>
    </row>
    <row r="3629" spans="1:13" x14ac:dyDescent="0.35">
      <c r="A3629" s="1" t="s">
        <v>1270</v>
      </c>
      <c r="B3629" s="1" t="str">
        <f t="shared" si="113"/>
        <v>Tata</v>
      </c>
      <c r="C3629" s="1">
        <v>2012</v>
      </c>
      <c r="D3629" s="2">
        <v>75000</v>
      </c>
      <c r="E3629" s="2">
        <f t="shared" si="112"/>
        <v>11</v>
      </c>
      <c r="F3629" s="2">
        <v>5</v>
      </c>
      <c r="G3629" s="1">
        <f>IF(L3629="Individual",1,0)</f>
        <v>1</v>
      </c>
      <c r="H3629" s="1">
        <f>IF(L3629="Dealer",1,0)</f>
        <v>0</v>
      </c>
      <c r="I3629" s="1">
        <f>IF(M3629="Manual",1,0)</f>
        <v>1</v>
      </c>
      <c r="K3629" s="1" t="s">
        <v>32</v>
      </c>
      <c r="L3629" s="1" t="s">
        <v>25</v>
      </c>
      <c r="M3629" s="1" t="s">
        <v>26</v>
      </c>
    </row>
    <row r="3630" spans="1:13" x14ac:dyDescent="0.35">
      <c r="A3630" s="1" t="s">
        <v>324</v>
      </c>
      <c r="B3630" s="1" t="str">
        <f t="shared" si="113"/>
        <v>Chevrolet</v>
      </c>
      <c r="C3630" s="1">
        <v>2011</v>
      </c>
      <c r="D3630" s="2">
        <v>120000</v>
      </c>
      <c r="E3630" s="2">
        <f t="shared" si="112"/>
        <v>12</v>
      </c>
      <c r="F3630" s="2">
        <v>5</v>
      </c>
      <c r="G3630" s="1">
        <f>IF(L3630="Individual",1,0)</f>
        <v>1</v>
      </c>
      <c r="H3630" s="1">
        <f>IF(L3630="Dealer",1,0)</f>
        <v>0</v>
      </c>
      <c r="I3630" s="1">
        <f>IF(M3630="Manual",1,0)</f>
        <v>1</v>
      </c>
      <c r="K3630" s="1" t="s">
        <v>32</v>
      </c>
      <c r="L3630" s="1" t="s">
        <v>25</v>
      </c>
      <c r="M3630" s="1" t="s">
        <v>26</v>
      </c>
    </row>
    <row r="3631" spans="1:13" x14ac:dyDescent="0.35">
      <c r="A3631" s="1" t="s">
        <v>1603</v>
      </c>
      <c r="B3631" s="1" t="str">
        <f t="shared" si="113"/>
        <v>Renault</v>
      </c>
      <c r="C3631" s="1">
        <v>2016</v>
      </c>
      <c r="D3631" s="2">
        <v>250000</v>
      </c>
      <c r="E3631" s="2">
        <f t="shared" si="112"/>
        <v>7</v>
      </c>
      <c r="F3631" s="2">
        <v>5</v>
      </c>
      <c r="G3631" s="1">
        <f>IF(L3631="Individual",1,0)</f>
        <v>1</v>
      </c>
      <c r="H3631" s="1">
        <f>IF(L3631="Dealer",1,0)</f>
        <v>0</v>
      </c>
      <c r="I3631" s="1">
        <f>IF(M3631="Manual",1,0)</f>
        <v>1</v>
      </c>
      <c r="K3631" s="1" t="s">
        <v>32</v>
      </c>
      <c r="L3631" s="1" t="s">
        <v>25</v>
      </c>
      <c r="M3631" s="1" t="s">
        <v>26</v>
      </c>
    </row>
    <row r="3632" spans="1:13" x14ac:dyDescent="0.35">
      <c r="A3632" s="1" t="s">
        <v>666</v>
      </c>
      <c r="B3632" s="1" t="str">
        <f t="shared" si="113"/>
        <v>Hyundai</v>
      </c>
      <c r="C3632" s="1">
        <v>2015</v>
      </c>
      <c r="D3632" s="2">
        <v>380000</v>
      </c>
      <c r="E3632" s="2">
        <f t="shared" si="112"/>
        <v>8</v>
      </c>
      <c r="F3632" s="2">
        <v>5</v>
      </c>
      <c r="G3632" s="1">
        <f>IF(L3632="Individual",1,0)</f>
        <v>1</v>
      </c>
      <c r="H3632" s="1">
        <f>IF(L3632="Dealer",1,0)</f>
        <v>0</v>
      </c>
      <c r="I3632" s="1">
        <f>IF(M3632="Manual",1,0)</f>
        <v>1</v>
      </c>
      <c r="K3632" s="1" t="s">
        <v>32</v>
      </c>
      <c r="L3632" s="1" t="s">
        <v>25</v>
      </c>
      <c r="M3632" s="1" t="s">
        <v>26</v>
      </c>
    </row>
    <row r="3633" spans="1:13" x14ac:dyDescent="0.35">
      <c r="A3633" s="1" t="s">
        <v>1857</v>
      </c>
      <c r="B3633" s="1" t="str">
        <f t="shared" si="113"/>
        <v>Honda</v>
      </c>
      <c r="C3633" s="1">
        <v>2018</v>
      </c>
      <c r="D3633" s="2">
        <v>560000</v>
      </c>
      <c r="E3633" s="2">
        <f t="shared" si="112"/>
        <v>5</v>
      </c>
      <c r="F3633" s="2">
        <v>5</v>
      </c>
      <c r="G3633" s="1">
        <f>IF(L3633="Individual",1,0)</f>
        <v>1</v>
      </c>
      <c r="H3633" s="1">
        <f>IF(L3633="Dealer",1,0)</f>
        <v>0</v>
      </c>
      <c r="I3633" s="1">
        <f>IF(M3633="Manual",1,0)</f>
        <v>1</v>
      </c>
      <c r="K3633" s="1" t="s">
        <v>24</v>
      </c>
      <c r="L3633" s="1" t="s">
        <v>25</v>
      </c>
      <c r="M3633" s="1" t="s">
        <v>26</v>
      </c>
    </row>
    <row r="3634" spans="1:13" x14ac:dyDescent="0.35">
      <c r="A3634" s="1" t="s">
        <v>1802</v>
      </c>
      <c r="B3634" s="1" t="str">
        <f t="shared" si="113"/>
        <v>Maruti</v>
      </c>
      <c r="C3634" s="1">
        <v>2018</v>
      </c>
      <c r="D3634" s="2">
        <v>575000</v>
      </c>
      <c r="E3634" s="2">
        <f t="shared" si="112"/>
        <v>5</v>
      </c>
      <c r="F3634" s="2">
        <v>5</v>
      </c>
      <c r="G3634" s="1">
        <f>IF(L3634="Individual",1,0)</f>
        <v>1</v>
      </c>
      <c r="H3634" s="1">
        <f>IF(L3634="Dealer",1,0)</f>
        <v>0</v>
      </c>
      <c r="I3634" s="1">
        <f>IF(M3634="Manual",1,0)</f>
        <v>1</v>
      </c>
      <c r="K3634" s="1" t="s">
        <v>32</v>
      </c>
      <c r="L3634" s="1" t="s">
        <v>25</v>
      </c>
      <c r="M3634" s="1" t="s">
        <v>26</v>
      </c>
    </row>
    <row r="3635" spans="1:13" x14ac:dyDescent="0.35">
      <c r="A3635" s="1" t="s">
        <v>345</v>
      </c>
      <c r="B3635" s="1" t="str">
        <f t="shared" si="113"/>
        <v>Maruti</v>
      </c>
      <c r="C3635" s="1">
        <v>2017</v>
      </c>
      <c r="D3635" s="2">
        <v>635000</v>
      </c>
      <c r="E3635" s="2">
        <f t="shared" si="112"/>
        <v>6</v>
      </c>
      <c r="F3635" s="2">
        <v>5</v>
      </c>
      <c r="G3635" s="1">
        <f>IF(L3635="Individual",1,0)</f>
        <v>1</v>
      </c>
      <c r="H3635" s="1">
        <f>IF(L3635="Dealer",1,0)</f>
        <v>0</v>
      </c>
      <c r="I3635" s="1">
        <f>IF(M3635="Manual",1,0)</f>
        <v>1</v>
      </c>
      <c r="K3635" s="1" t="s">
        <v>24</v>
      </c>
      <c r="L3635" s="1" t="s">
        <v>25</v>
      </c>
      <c r="M3635" s="1" t="s">
        <v>26</v>
      </c>
    </row>
    <row r="3636" spans="1:13" ht="29" x14ac:dyDescent="0.35">
      <c r="A3636" s="1" t="s">
        <v>1858</v>
      </c>
      <c r="B3636" s="1" t="str">
        <f t="shared" si="113"/>
        <v>Renault</v>
      </c>
      <c r="C3636" s="1">
        <v>2016</v>
      </c>
      <c r="D3636" s="2">
        <v>650000</v>
      </c>
      <c r="E3636" s="2">
        <f t="shared" si="112"/>
        <v>7</v>
      </c>
      <c r="F3636" s="2">
        <v>5</v>
      </c>
      <c r="G3636" s="1">
        <f>IF(L3636="Individual",1,0)</f>
        <v>1</v>
      </c>
      <c r="H3636" s="1">
        <f>IF(L3636="Dealer",1,0)</f>
        <v>0</v>
      </c>
      <c r="I3636" s="1">
        <f>IF(M3636="Manual",1,0)</f>
        <v>1</v>
      </c>
      <c r="K3636" s="1" t="s">
        <v>24</v>
      </c>
      <c r="L3636" s="1" t="s">
        <v>25</v>
      </c>
      <c r="M3636" s="1" t="s">
        <v>26</v>
      </c>
    </row>
    <row r="3637" spans="1:13" x14ac:dyDescent="0.35">
      <c r="A3637" s="1" t="s">
        <v>1758</v>
      </c>
      <c r="B3637" s="1" t="str">
        <f t="shared" si="113"/>
        <v>Maruti</v>
      </c>
      <c r="C3637" s="1">
        <v>2018</v>
      </c>
      <c r="D3637" s="2">
        <v>875000</v>
      </c>
      <c r="E3637" s="2">
        <f t="shared" si="112"/>
        <v>5</v>
      </c>
      <c r="F3637" s="2">
        <v>5</v>
      </c>
      <c r="G3637" s="1">
        <f>IF(L3637="Individual",1,0)</f>
        <v>0</v>
      </c>
      <c r="H3637" s="1">
        <f>IF(L3637="Dealer",1,0)</f>
        <v>1</v>
      </c>
      <c r="I3637" s="1">
        <f>IF(M3637="Manual",1,0)</f>
        <v>1</v>
      </c>
      <c r="K3637" s="1" t="s">
        <v>24</v>
      </c>
      <c r="L3637" s="1" t="s">
        <v>58</v>
      </c>
      <c r="M3637" s="1" t="s">
        <v>26</v>
      </c>
    </row>
    <row r="3638" spans="1:13" x14ac:dyDescent="0.35">
      <c r="A3638" s="1" t="s">
        <v>1859</v>
      </c>
      <c r="B3638" s="1" t="str">
        <f t="shared" si="113"/>
        <v>Jaguar</v>
      </c>
      <c r="C3638" s="1">
        <v>2014</v>
      </c>
      <c r="D3638" s="2">
        <v>2000000</v>
      </c>
      <c r="E3638" s="2">
        <f t="shared" si="112"/>
        <v>9</v>
      </c>
      <c r="F3638" s="2">
        <v>5</v>
      </c>
      <c r="G3638" s="1">
        <f>IF(L3638="Individual",1,0)</f>
        <v>1</v>
      </c>
      <c r="H3638" s="1">
        <f>IF(L3638="Dealer",1,0)</f>
        <v>0</v>
      </c>
      <c r="I3638" s="1">
        <f>IF(M3638="Manual",1,0)</f>
        <v>0</v>
      </c>
      <c r="K3638" s="1" t="s">
        <v>24</v>
      </c>
      <c r="L3638" s="1" t="s">
        <v>25</v>
      </c>
      <c r="M3638" s="1" t="s">
        <v>57</v>
      </c>
    </row>
    <row r="3639" spans="1:13" x14ac:dyDescent="0.35">
      <c r="A3639" s="1" t="s">
        <v>1862</v>
      </c>
      <c r="B3639" s="1" t="str">
        <f t="shared" si="113"/>
        <v>BMW</v>
      </c>
      <c r="C3639" s="1">
        <v>2018</v>
      </c>
      <c r="D3639" s="2">
        <v>2850000</v>
      </c>
      <c r="E3639" s="2">
        <f t="shared" si="112"/>
        <v>5</v>
      </c>
      <c r="F3639" s="2">
        <v>5</v>
      </c>
      <c r="G3639" s="1">
        <f>IF(L3639="Individual",1,0)</f>
        <v>0</v>
      </c>
      <c r="H3639" s="1">
        <f>IF(L3639="Dealer",1,0)</f>
        <v>1</v>
      </c>
      <c r="I3639" s="1">
        <f>IF(M3639="Manual",1,0)</f>
        <v>0</v>
      </c>
      <c r="K3639" s="1" t="s">
        <v>24</v>
      </c>
      <c r="L3639" s="1" t="s">
        <v>58</v>
      </c>
      <c r="M3639" s="1" t="s">
        <v>57</v>
      </c>
    </row>
    <row r="3640" spans="1:13" ht="29" x14ac:dyDescent="0.35">
      <c r="A3640" s="1" t="s">
        <v>1863</v>
      </c>
      <c r="B3640" s="1" t="str">
        <f t="shared" si="113"/>
        <v>Audi</v>
      </c>
      <c r="C3640" s="1">
        <v>2018</v>
      </c>
      <c r="D3640" s="2">
        <v>2800000</v>
      </c>
      <c r="E3640" s="2">
        <f t="shared" si="112"/>
        <v>5</v>
      </c>
      <c r="F3640" s="2">
        <v>5</v>
      </c>
      <c r="G3640" s="1">
        <f>IF(L3640="Individual",1,0)</f>
        <v>0</v>
      </c>
      <c r="H3640" s="1">
        <f>IF(L3640="Dealer",1,0)</f>
        <v>1</v>
      </c>
      <c r="I3640" s="1">
        <f>IF(M3640="Manual",1,0)</f>
        <v>0</v>
      </c>
      <c r="K3640" s="1" t="s">
        <v>24</v>
      </c>
      <c r="L3640" s="1" t="s">
        <v>58</v>
      </c>
      <c r="M3640" s="1" t="s">
        <v>57</v>
      </c>
    </row>
    <row r="3641" spans="1:13" x14ac:dyDescent="0.35">
      <c r="A3641" s="1" t="s">
        <v>1346</v>
      </c>
      <c r="B3641" s="1" t="str">
        <f t="shared" si="113"/>
        <v>BMW</v>
      </c>
      <c r="C3641" s="1">
        <v>2018</v>
      </c>
      <c r="D3641" s="2">
        <v>3900000</v>
      </c>
      <c r="E3641" s="2">
        <f t="shared" si="112"/>
        <v>5</v>
      </c>
      <c r="F3641" s="2">
        <v>5</v>
      </c>
      <c r="G3641" s="1">
        <f>IF(L3641="Individual",1,0)</f>
        <v>0</v>
      </c>
      <c r="H3641" s="1">
        <f>IF(L3641="Dealer",1,0)</f>
        <v>1</v>
      </c>
      <c r="I3641" s="1">
        <f>IF(M3641="Manual",1,0)</f>
        <v>0</v>
      </c>
      <c r="K3641" s="1" t="s">
        <v>24</v>
      </c>
      <c r="L3641" s="1" t="s">
        <v>58</v>
      </c>
      <c r="M3641" s="1" t="s">
        <v>57</v>
      </c>
    </row>
    <row r="3642" spans="1:13" x14ac:dyDescent="0.35">
      <c r="A3642" s="1" t="s">
        <v>811</v>
      </c>
      <c r="B3642" s="1" t="str">
        <f t="shared" si="113"/>
        <v>Chevrolet</v>
      </c>
      <c r="C3642" s="1">
        <v>2013</v>
      </c>
      <c r="D3642" s="2">
        <v>246000</v>
      </c>
      <c r="E3642" s="2">
        <f t="shared" si="112"/>
        <v>10</v>
      </c>
      <c r="F3642" s="2">
        <v>5</v>
      </c>
      <c r="G3642" s="1">
        <f>IF(L3642="Individual",1,0)</f>
        <v>0</v>
      </c>
      <c r="H3642" s="1">
        <f>IF(L3642="Dealer",1,0)</f>
        <v>1</v>
      </c>
      <c r="I3642" s="1">
        <f>IF(M3642="Manual",1,0)</f>
        <v>1</v>
      </c>
      <c r="K3642" s="1" t="s">
        <v>24</v>
      </c>
      <c r="L3642" s="1" t="s">
        <v>58</v>
      </c>
      <c r="M3642" s="1" t="s">
        <v>26</v>
      </c>
    </row>
    <row r="3643" spans="1:13" x14ac:dyDescent="0.35">
      <c r="A3643" s="1" t="s">
        <v>1864</v>
      </c>
      <c r="B3643" s="1" t="str">
        <f t="shared" si="113"/>
        <v>Jeep</v>
      </c>
      <c r="C3643" s="1">
        <v>2019</v>
      </c>
      <c r="D3643" s="2">
        <v>1450000</v>
      </c>
      <c r="E3643" s="2">
        <f t="shared" si="112"/>
        <v>4</v>
      </c>
      <c r="F3643" s="2">
        <v>5</v>
      </c>
      <c r="G3643" s="1">
        <f>IF(L3643="Individual",1,0)</f>
        <v>0</v>
      </c>
      <c r="H3643" s="1">
        <f>IF(L3643="Dealer",1,0)</f>
        <v>1</v>
      </c>
      <c r="I3643" s="1">
        <f>IF(M3643="Manual",1,0)</f>
        <v>0</v>
      </c>
      <c r="K3643" s="1" t="s">
        <v>32</v>
      </c>
      <c r="L3643" s="1" t="s">
        <v>58</v>
      </c>
      <c r="M3643" s="1" t="s">
        <v>57</v>
      </c>
    </row>
    <row r="3644" spans="1:13" ht="29" x14ac:dyDescent="0.35">
      <c r="A3644" s="1" t="s">
        <v>1176</v>
      </c>
      <c r="B3644" s="1" t="str">
        <f t="shared" si="113"/>
        <v>Volkswagen</v>
      </c>
      <c r="C3644" s="1">
        <v>2015</v>
      </c>
      <c r="D3644" s="2">
        <v>560000</v>
      </c>
      <c r="E3644" s="2">
        <f t="shared" si="112"/>
        <v>8</v>
      </c>
      <c r="F3644" s="2">
        <v>5</v>
      </c>
      <c r="G3644" s="1">
        <f>IF(L3644="Individual",1,0)</f>
        <v>0</v>
      </c>
      <c r="H3644" s="1">
        <f>IF(L3644="Dealer",1,0)</f>
        <v>1</v>
      </c>
      <c r="I3644" s="1">
        <f>IF(M3644="Manual",1,0)</f>
        <v>1</v>
      </c>
      <c r="K3644" s="1" t="s">
        <v>24</v>
      </c>
      <c r="L3644" s="1" t="s">
        <v>58</v>
      </c>
      <c r="M3644" s="1" t="s">
        <v>26</v>
      </c>
    </row>
    <row r="3645" spans="1:13" x14ac:dyDescent="0.35">
      <c r="A3645" s="1" t="s">
        <v>1865</v>
      </c>
      <c r="B3645" s="1" t="str">
        <f t="shared" si="113"/>
        <v>Maruti</v>
      </c>
      <c r="C3645" s="1">
        <v>2019</v>
      </c>
      <c r="D3645" s="2">
        <v>470000</v>
      </c>
      <c r="E3645" s="2">
        <f t="shared" si="112"/>
        <v>4</v>
      </c>
      <c r="F3645" s="2">
        <v>5</v>
      </c>
      <c r="G3645" s="1">
        <f>IF(L3645="Individual",1,0)</f>
        <v>0</v>
      </c>
      <c r="H3645" s="1">
        <f>IF(L3645="Dealer",1,0)</f>
        <v>1</v>
      </c>
      <c r="I3645" s="1">
        <f>IF(M3645="Manual",1,0)</f>
        <v>0</v>
      </c>
      <c r="K3645" s="1" t="s">
        <v>32</v>
      </c>
      <c r="L3645" s="1" t="s">
        <v>58</v>
      </c>
      <c r="M3645" s="1" t="s">
        <v>57</v>
      </c>
    </row>
    <row r="3646" spans="1:13" x14ac:dyDescent="0.35">
      <c r="A3646" s="1" t="s">
        <v>1018</v>
      </c>
      <c r="B3646" s="1" t="str">
        <f t="shared" si="113"/>
        <v>Tata</v>
      </c>
      <c r="C3646" s="1">
        <v>2014</v>
      </c>
      <c r="D3646" s="2">
        <v>221000</v>
      </c>
      <c r="E3646" s="2">
        <f t="shared" si="112"/>
        <v>9</v>
      </c>
      <c r="F3646" s="2">
        <v>5</v>
      </c>
      <c r="G3646" s="1">
        <f>IF(L3646="Individual",1,0)</f>
        <v>0</v>
      </c>
      <c r="H3646" s="1">
        <f>IF(L3646="Dealer",1,0)</f>
        <v>1</v>
      </c>
      <c r="I3646" s="1">
        <f>IF(M3646="Manual",1,0)</f>
        <v>1</v>
      </c>
      <c r="K3646" s="1" t="s">
        <v>24</v>
      </c>
      <c r="L3646" s="1" t="s">
        <v>58</v>
      </c>
      <c r="M3646" s="1" t="s">
        <v>26</v>
      </c>
    </row>
    <row r="3647" spans="1:13" x14ac:dyDescent="0.35">
      <c r="A3647" s="1" t="s">
        <v>1866</v>
      </c>
      <c r="B3647" s="1" t="str">
        <f t="shared" si="113"/>
        <v>Volvo</v>
      </c>
      <c r="C3647" s="1">
        <v>2016</v>
      </c>
      <c r="D3647" s="2">
        <v>1950000</v>
      </c>
      <c r="E3647" s="2">
        <f t="shared" si="112"/>
        <v>7</v>
      </c>
      <c r="F3647" s="2">
        <v>5</v>
      </c>
      <c r="G3647" s="1">
        <f>IF(L3647="Individual",1,0)</f>
        <v>0</v>
      </c>
      <c r="H3647" s="1">
        <f>IF(L3647="Dealer",1,0)</f>
        <v>1</v>
      </c>
      <c r="I3647" s="1">
        <f>IF(M3647="Manual",1,0)</f>
        <v>0</v>
      </c>
      <c r="K3647" s="1" t="s">
        <v>24</v>
      </c>
      <c r="L3647" s="1" t="s">
        <v>58</v>
      </c>
      <c r="M3647" s="1" t="s">
        <v>57</v>
      </c>
    </row>
    <row r="3648" spans="1:13" x14ac:dyDescent="0.35">
      <c r="A3648" s="1" t="s">
        <v>1236</v>
      </c>
      <c r="B3648" s="1" t="str">
        <f t="shared" si="113"/>
        <v>Hyundai</v>
      </c>
      <c r="C3648" s="1">
        <v>2015</v>
      </c>
      <c r="D3648" s="2">
        <v>875000</v>
      </c>
      <c r="E3648" s="2">
        <f t="shared" si="112"/>
        <v>8</v>
      </c>
      <c r="F3648" s="2">
        <v>5</v>
      </c>
      <c r="G3648" s="1">
        <f>IF(L3648="Individual",1,0)</f>
        <v>0</v>
      </c>
      <c r="H3648" s="1">
        <f>IF(L3648="Dealer",1,0)</f>
        <v>1</v>
      </c>
      <c r="I3648" s="1">
        <f>IF(M3648="Manual",1,0)</f>
        <v>0</v>
      </c>
      <c r="K3648" s="1" t="s">
        <v>24</v>
      </c>
      <c r="L3648" s="1" t="s">
        <v>58</v>
      </c>
      <c r="M3648" s="1" t="s">
        <v>57</v>
      </c>
    </row>
    <row r="3649" spans="1:13" ht="29" x14ac:dyDescent="0.35">
      <c r="A3649" s="1" t="s">
        <v>883</v>
      </c>
      <c r="B3649" s="1" t="str">
        <f t="shared" si="113"/>
        <v>Hyundai</v>
      </c>
      <c r="C3649" s="1">
        <v>2016</v>
      </c>
      <c r="D3649" s="2">
        <v>725000</v>
      </c>
      <c r="E3649" s="2">
        <f t="shared" si="112"/>
        <v>7</v>
      </c>
      <c r="F3649" s="2">
        <v>5</v>
      </c>
      <c r="G3649" s="1">
        <f>IF(L3649="Individual",1,0)</f>
        <v>1</v>
      </c>
      <c r="H3649" s="1">
        <f>IF(L3649="Dealer",1,0)</f>
        <v>0</v>
      </c>
      <c r="I3649" s="1">
        <f>IF(M3649="Manual",1,0)</f>
        <v>1</v>
      </c>
      <c r="K3649" s="1" t="s">
        <v>24</v>
      </c>
      <c r="L3649" s="1" t="s">
        <v>25</v>
      </c>
      <c r="M3649" s="1" t="s">
        <v>26</v>
      </c>
    </row>
    <row r="3650" spans="1:13" ht="29" x14ac:dyDescent="0.35">
      <c r="A3650" s="1" t="s">
        <v>716</v>
      </c>
      <c r="B3650" s="1" t="str">
        <f t="shared" si="113"/>
        <v>Hyundai</v>
      </c>
      <c r="C3650" s="1">
        <v>2018</v>
      </c>
      <c r="D3650" s="2">
        <v>500000</v>
      </c>
      <c r="E3650" s="2">
        <f t="shared" ref="E3650:E3713" si="114">2023-C3650</f>
        <v>5</v>
      </c>
      <c r="F3650" s="2">
        <v>5</v>
      </c>
      <c r="G3650" s="1">
        <f>IF(L3650="Individual",1,0)</f>
        <v>1</v>
      </c>
      <c r="H3650" s="1">
        <f>IF(L3650="Dealer",1,0)</f>
        <v>0</v>
      </c>
      <c r="I3650" s="1">
        <f>IF(M3650="Manual",1,0)</f>
        <v>1</v>
      </c>
      <c r="K3650" s="1" t="s">
        <v>32</v>
      </c>
      <c r="L3650" s="1" t="s">
        <v>25</v>
      </c>
      <c r="M3650" s="1" t="s">
        <v>26</v>
      </c>
    </row>
    <row r="3651" spans="1:13" x14ac:dyDescent="0.35">
      <c r="A3651" s="1" t="s">
        <v>480</v>
      </c>
      <c r="B3651" s="1" t="str">
        <f t="shared" ref="B3651:B3714" si="115">LEFT(A3651,FIND(" ",A3651)-1)</f>
        <v>Hyundai</v>
      </c>
      <c r="C3651" s="1">
        <v>2011</v>
      </c>
      <c r="D3651" s="2">
        <v>470000</v>
      </c>
      <c r="E3651" s="2">
        <f t="shared" si="114"/>
        <v>12</v>
      </c>
      <c r="F3651" s="2">
        <v>5</v>
      </c>
      <c r="G3651" s="1">
        <f>IF(L3651="Individual",1,0)</f>
        <v>1</v>
      </c>
      <c r="H3651" s="1">
        <f>IF(L3651="Dealer",1,0)</f>
        <v>0</v>
      </c>
      <c r="I3651" s="1">
        <f>IF(M3651="Manual",1,0)</f>
        <v>1</v>
      </c>
      <c r="K3651" s="1" t="s">
        <v>24</v>
      </c>
      <c r="L3651" s="1" t="s">
        <v>25</v>
      </c>
      <c r="M3651" s="1" t="s">
        <v>26</v>
      </c>
    </row>
    <row r="3652" spans="1:13" x14ac:dyDescent="0.35">
      <c r="A3652" s="1" t="s">
        <v>1867</v>
      </c>
      <c r="B3652" s="1" t="str">
        <f t="shared" si="115"/>
        <v>Hyundai</v>
      </c>
      <c r="C3652" s="1">
        <v>2006</v>
      </c>
      <c r="D3652" s="2">
        <v>140000</v>
      </c>
      <c r="E3652" s="2">
        <f t="shared" si="114"/>
        <v>17</v>
      </c>
      <c r="F3652" s="2">
        <v>5</v>
      </c>
      <c r="G3652" s="1">
        <f>IF(L3652="Individual",1,0)</f>
        <v>1</v>
      </c>
      <c r="H3652" s="1">
        <f>IF(L3652="Dealer",1,0)</f>
        <v>0</v>
      </c>
      <c r="I3652" s="1">
        <f>IF(M3652="Manual",1,0)</f>
        <v>0</v>
      </c>
      <c r="K3652" s="1" t="s">
        <v>32</v>
      </c>
      <c r="L3652" s="1" t="s">
        <v>25</v>
      </c>
      <c r="M3652" s="1" t="s">
        <v>57</v>
      </c>
    </row>
    <row r="3653" spans="1:13" x14ac:dyDescent="0.35">
      <c r="A3653" s="1" t="s">
        <v>405</v>
      </c>
      <c r="B3653" s="1" t="str">
        <f t="shared" si="115"/>
        <v>Honda</v>
      </c>
      <c r="C3653" s="1">
        <v>2013</v>
      </c>
      <c r="D3653" s="2">
        <v>484999</v>
      </c>
      <c r="E3653" s="2">
        <f t="shared" si="114"/>
        <v>10</v>
      </c>
      <c r="F3653" s="2">
        <v>5</v>
      </c>
      <c r="G3653" s="1">
        <f>IF(L3653="Individual",1,0)</f>
        <v>1</v>
      </c>
      <c r="H3653" s="1">
        <f>IF(L3653="Dealer",1,0)</f>
        <v>0</v>
      </c>
      <c r="I3653" s="1">
        <f>IF(M3653="Manual",1,0)</f>
        <v>1</v>
      </c>
      <c r="K3653" s="1" t="s">
        <v>24</v>
      </c>
      <c r="L3653" s="1" t="s">
        <v>25</v>
      </c>
      <c r="M3653" s="1" t="s">
        <v>26</v>
      </c>
    </row>
    <row r="3654" spans="1:13" x14ac:dyDescent="0.35">
      <c r="A3654" s="1" t="s">
        <v>570</v>
      </c>
      <c r="B3654" s="1" t="str">
        <f t="shared" si="115"/>
        <v>Maruti</v>
      </c>
      <c r="C3654" s="1">
        <v>2018</v>
      </c>
      <c r="D3654" s="2">
        <v>308000</v>
      </c>
      <c r="E3654" s="2">
        <f t="shared" si="114"/>
        <v>5</v>
      </c>
      <c r="F3654" s="2">
        <v>5</v>
      </c>
      <c r="G3654" s="1">
        <f>IF(L3654="Individual",1,0)</f>
        <v>1</v>
      </c>
      <c r="H3654" s="1">
        <f>IF(L3654="Dealer",1,0)</f>
        <v>0</v>
      </c>
      <c r="I3654" s="1">
        <f>IF(M3654="Manual",1,0)</f>
        <v>1</v>
      </c>
      <c r="K3654" s="1" t="s">
        <v>32</v>
      </c>
      <c r="L3654" s="1" t="s">
        <v>25</v>
      </c>
      <c r="M3654" s="1" t="s">
        <v>26</v>
      </c>
    </row>
    <row r="3655" spans="1:13" ht="29" x14ac:dyDescent="0.35">
      <c r="A3655" s="1" t="s">
        <v>716</v>
      </c>
      <c r="B3655" s="1" t="str">
        <f t="shared" si="115"/>
        <v>Hyundai</v>
      </c>
      <c r="C3655" s="1">
        <v>2019</v>
      </c>
      <c r="D3655" s="2">
        <v>570000</v>
      </c>
      <c r="E3655" s="2">
        <f t="shared" si="114"/>
        <v>4</v>
      </c>
      <c r="F3655" s="2">
        <v>5</v>
      </c>
      <c r="G3655" s="1">
        <f>IF(L3655="Individual",1,0)</f>
        <v>1</v>
      </c>
      <c r="H3655" s="1">
        <f>IF(L3655="Dealer",1,0)</f>
        <v>0</v>
      </c>
      <c r="I3655" s="1">
        <f>IF(M3655="Manual",1,0)</f>
        <v>1</v>
      </c>
      <c r="K3655" s="1" t="s">
        <v>32</v>
      </c>
      <c r="L3655" s="1" t="s">
        <v>25</v>
      </c>
      <c r="M3655" s="1" t="s">
        <v>26</v>
      </c>
    </row>
    <row r="3656" spans="1:13" x14ac:dyDescent="0.35">
      <c r="A3656" s="1" t="s">
        <v>1669</v>
      </c>
      <c r="B3656" s="1" t="str">
        <f t="shared" si="115"/>
        <v>Jeep</v>
      </c>
      <c r="C3656" s="1">
        <v>2017</v>
      </c>
      <c r="D3656" s="2">
        <v>1800000</v>
      </c>
      <c r="E3656" s="2">
        <f t="shared" si="114"/>
        <v>6</v>
      </c>
      <c r="F3656" s="2">
        <v>5</v>
      </c>
      <c r="G3656" s="1">
        <f>IF(L3656="Individual",1,0)</f>
        <v>1</v>
      </c>
      <c r="H3656" s="1">
        <f>IF(L3656="Dealer",1,0)</f>
        <v>0</v>
      </c>
      <c r="I3656" s="1">
        <f>IF(M3656="Manual",1,0)</f>
        <v>1</v>
      </c>
      <c r="K3656" s="1" t="s">
        <v>24</v>
      </c>
      <c r="L3656" s="1" t="s">
        <v>25</v>
      </c>
      <c r="M3656" s="1" t="s">
        <v>26</v>
      </c>
    </row>
    <row r="3657" spans="1:13" x14ac:dyDescent="0.35">
      <c r="A3657" s="1" t="s">
        <v>1615</v>
      </c>
      <c r="B3657" s="1" t="str">
        <f t="shared" si="115"/>
        <v>Maruti</v>
      </c>
      <c r="C3657" s="1">
        <v>2018</v>
      </c>
      <c r="D3657" s="2">
        <v>680000</v>
      </c>
      <c r="E3657" s="2">
        <f t="shared" si="114"/>
        <v>5</v>
      </c>
      <c r="F3657" s="2">
        <v>5</v>
      </c>
      <c r="G3657" s="1">
        <f>IF(L3657="Individual",1,0)</f>
        <v>1</v>
      </c>
      <c r="H3657" s="1">
        <f>IF(L3657="Dealer",1,0)</f>
        <v>0</v>
      </c>
      <c r="I3657" s="1">
        <f>IF(M3657="Manual",1,0)</f>
        <v>0</v>
      </c>
      <c r="K3657" s="1" t="s">
        <v>32</v>
      </c>
      <c r="L3657" s="1" t="s">
        <v>25</v>
      </c>
      <c r="M3657" s="1" t="s">
        <v>57</v>
      </c>
    </row>
    <row r="3658" spans="1:13" x14ac:dyDescent="0.35">
      <c r="A3658" s="1" t="s">
        <v>645</v>
      </c>
      <c r="B3658" s="1" t="str">
        <f t="shared" si="115"/>
        <v>Maruti</v>
      </c>
      <c r="C3658" s="1">
        <v>2017</v>
      </c>
      <c r="D3658" s="2">
        <v>700000</v>
      </c>
      <c r="E3658" s="2">
        <f t="shared" si="114"/>
        <v>6</v>
      </c>
      <c r="F3658" s="2">
        <v>5</v>
      </c>
      <c r="G3658" s="1">
        <f>IF(L3658="Individual",1,0)</f>
        <v>1</v>
      </c>
      <c r="H3658" s="1">
        <f>IF(L3658="Dealer",1,0)</f>
        <v>0</v>
      </c>
      <c r="I3658" s="1">
        <f>IF(M3658="Manual",1,0)</f>
        <v>1</v>
      </c>
      <c r="K3658" s="1" t="s">
        <v>24</v>
      </c>
      <c r="L3658" s="1" t="s">
        <v>25</v>
      </c>
      <c r="M3658" s="1" t="s">
        <v>26</v>
      </c>
    </row>
    <row r="3659" spans="1:13" x14ac:dyDescent="0.35">
      <c r="A3659" s="1" t="s">
        <v>240</v>
      </c>
      <c r="B3659" s="1" t="str">
        <f t="shared" si="115"/>
        <v>Hyundai</v>
      </c>
      <c r="C3659" s="1">
        <v>2014</v>
      </c>
      <c r="D3659" s="2">
        <v>280000</v>
      </c>
      <c r="E3659" s="2">
        <f t="shared" si="114"/>
        <v>9</v>
      </c>
      <c r="F3659" s="2">
        <v>5</v>
      </c>
      <c r="G3659" s="1">
        <f>IF(L3659="Individual",1,0)</f>
        <v>1</v>
      </c>
      <c r="H3659" s="1">
        <f>IF(L3659="Dealer",1,0)</f>
        <v>0</v>
      </c>
      <c r="I3659" s="1">
        <f>IF(M3659="Manual",1,0)</f>
        <v>1</v>
      </c>
      <c r="K3659" s="1" t="s">
        <v>32</v>
      </c>
      <c r="L3659" s="1" t="s">
        <v>25</v>
      </c>
      <c r="M3659" s="1" t="s">
        <v>26</v>
      </c>
    </row>
    <row r="3660" spans="1:13" x14ac:dyDescent="0.35">
      <c r="A3660" s="1" t="s">
        <v>1575</v>
      </c>
      <c r="B3660" s="1" t="str">
        <f t="shared" si="115"/>
        <v>Hyundai</v>
      </c>
      <c r="C3660" s="1">
        <v>2018</v>
      </c>
      <c r="D3660" s="2">
        <v>650000</v>
      </c>
      <c r="E3660" s="2">
        <f t="shared" si="114"/>
        <v>5</v>
      </c>
      <c r="F3660" s="2">
        <v>5</v>
      </c>
      <c r="G3660" s="1">
        <f>IF(L3660="Individual",1,0)</f>
        <v>1</v>
      </c>
      <c r="H3660" s="1">
        <f>IF(L3660="Dealer",1,0)</f>
        <v>0</v>
      </c>
      <c r="I3660" s="1">
        <f>IF(M3660="Manual",1,0)</f>
        <v>1</v>
      </c>
      <c r="K3660" s="1" t="s">
        <v>24</v>
      </c>
      <c r="L3660" s="1" t="s">
        <v>25</v>
      </c>
      <c r="M3660" s="1" t="s">
        <v>26</v>
      </c>
    </row>
    <row r="3661" spans="1:13" x14ac:dyDescent="0.35">
      <c r="A3661" s="1" t="s">
        <v>302</v>
      </c>
      <c r="B3661" s="1" t="str">
        <f t="shared" si="115"/>
        <v>Maruti</v>
      </c>
      <c r="C3661" s="1">
        <v>2012</v>
      </c>
      <c r="D3661" s="2">
        <v>275000</v>
      </c>
      <c r="E3661" s="2">
        <f t="shared" si="114"/>
        <v>11</v>
      </c>
      <c r="F3661" s="2">
        <v>5</v>
      </c>
      <c r="G3661" s="1">
        <f>IF(L3661="Individual",1,0)</f>
        <v>1</v>
      </c>
      <c r="H3661" s="1">
        <f>IF(L3661="Dealer",1,0)</f>
        <v>0</v>
      </c>
      <c r="I3661" s="1">
        <f>IF(M3661="Manual",1,0)</f>
        <v>1</v>
      </c>
      <c r="K3661" s="1" t="s">
        <v>32</v>
      </c>
      <c r="L3661" s="1" t="s">
        <v>25</v>
      </c>
      <c r="M3661" s="1" t="s">
        <v>26</v>
      </c>
    </row>
    <row r="3662" spans="1:13" x14ac:dyDescent="0.35">
      <c r="A3662" s="1" t="s">
        <v>1868</v>
      </c>
      <c r="B3662" s="1" t="str">
        <f t="shared" si="115"/>
        <v>Maruti</v>
      </c>
      <c r="C3662" s="1">
        <v>2015</v>
      </c>
      <c r="D3662" s="2">
        <v>300000</v>
      </c>
      <c r="E3662" s="2">
        <f t="shared" si="114"/>
        <v>8</v>
      </c>
      <c r="F3662" s="2">
        <v>5</v>
      </c>
      <c r="G3662" s="1">
        <f>IF(L3662="Individual",1,0)</f>
        <v>1</v>
      </c>
      <c r="H3662" s="1">
        <f>IF(L3662="Dealer",1,0)</f>
        <v>0</v>
      </c>
      <c r="I3662" s="1">
        <f>IF(M3662="Manual",1,0)</f>
        <v>1</v>
      </c>
      <c r="K3662" s="1" t="s">
        <v>32</v>
      </c>
      <c r="L3662" s="1" t="s">
        <v>25</v>
      </c>
      <c r="M3662" s="1" t="s">
        <v>26</v>
      </c>
    </row>
    <row r="3663" spans="1:13" x14ac:dyDescent="0.35">
      <c r="A3663" s="1" t="s">
        <v>1301</v>
      </c>
      <c r="B3663" s="1" t="str">
        <f t="shared" si="115"/>
        <v>Maruti</v>
      </c>
      <c r="C3663" s="1">
        <v>2017</v>
      </c>
      <c r="D3663" s="2">
        <v>800000</v>
      </c>
      <c r="E3663" s="2">
        <f t="shared" si="114"/>
        <v>6</v>
      </c>
      <c r="F3663" s="2">
        <v>5</v>
      </c>
      <c r="G3663" s="1">
        <f>IF(L3663="Individual",1,0)</f>
        <v>1</v>
      </c>
      <c r="H3663" s="1">
        <f>IF(L3663="Dealer",1,0)</f>
        <v>0</v>
      </c>
      <c r="I3663" s="1">
        <f>IF(M3663="Manual",1,0)</f>
        <v>1</v>
      </c>
      <c r="K3663" s="1" t="s">
        <v>24</v>
      </c>
      <c r="L3663" s="1" t="s">
        <v>25</v>
      </c>
      <c r="M3663" s="1" t="s">
        <v>26</v>
      </c>
    </row>
    <row r="3664" spans="1:13" x14ac:dyDescent="0.35">
      <c r="A3664" s="1" t="s">
        <v>1593</v>
      </c>
      <c r="B3664" s="1" t="str">
        <f t="shared" si="115"/>
        <v>Tata</v>
      </c>
      <c r="C3664" s="1">
        <v>2018</v>
      </c>
      <c r="D3664" s="2">
        <v>450000</v>
      </c>
      <c r="E3664" s="2">
        <f t="shared" si="114"/>
        <v>5</v>
      </c>
      <c r="F3664" s="2">
        <v>5</v>
      </c>
      <c r="G3664" s="1">
        <f>IF(L3664="Individual",1,0)</f>
        <v>1</v>
      </c>
      <c r="H3664" s="1">
        <f>IF(L3664="Dealer",1,0)</f>
        <v>0</v>
      </c>
      <c r="I3664" s="1">
        <f>IF(M3664="Manual",1,0)</f>
        <v>1</v>
      </c>
      <c r="K3664" s="1" t="s">
        <v>32</v>
      </c>
      <c r="L3664" s="1" t="s">
        <v>25</v>
      </c>
      <c r="M3664" s="1" t="s">
        <v>26</v>
      </c>
    </row>
    <row r="3665" spans="1:13" x14ac:dyDescent="0.35">
      <c r="A3665" s="1" t="s">
        <v>405</v>
      </c>
      <c r="B3665" s="1" t="str">
        <f t="shared" si="115"/>
        <v>Honda</v>
      </c>
      <c r="C3665" s="1">
        <v>2014</v>
      </c>
      <c r="D3665" s="2">
        <v>530000</v>
      </c>
      <c r="E3665" s="2">
        <f t="shared" si="114"/>
        <v>9</v>
      </c>
      <c r="F3665" s="2">
        <v>5</v>
      </c>
      <c r="G3665" s="1">
        <f>IF(L3665="Individual",1,0)</f>
        <v>1</v>
      </c>
      <c r="H3665" s="1">
        <f>IF(L3665="Dealer",1,0)</f>
        <v>0</v>
      </c>
      <c r="I3665" s="1">
        <f>IF(M3665="Manual",1,0)</f>
        <v>1</v>
      </c>
      <c r="K3665" s="1" t="s">
        <v>24</v>
      </c>
      <c r="L3665" s="1" t="s">
        <v>25</v>
      </c>
      <c r="M3665" s="1" t="s">
        <v>26</v>
      </c>
    </row>
    <row r="3666" spans="1:13" x14ac:dyDescent="0.35">
      <c r="A3666" s="1" t="s">
        <v>1869</v>
      </c>
      <c r="B3666" s="1" t="str">
        <f t="shared" si="115"/>
        <v>Hyundai</v>
      </c>
      <c r="C3666" s="1">
        <v>2019</v>
      </c>
      <c r="D3666" s="2">
        <v>960000</v>
      </c>
      <c r="E3666" s="2">
        <f t="shared" si="114"/>
        <v>4</v>
      </c>
      <c r="F3666" s="2">
        <v>5</v>
      </c>
      <c r="G3666" s="1">
        <f>IF(L3666="Individual",1,0)</f>
        <v>1</v>
      </c>
      <c r="H3666" s="1">
        <f>IF(L3666="Dealer",1,0)</f>
        <v>0</v>
      </c>
      <c r="I3666" s="1">
        <f>IF(M3666="Manual",1,0)</f>
        <v>1</v>
      </c>
      <c r="K3666" s="1" t="s">
        <v>24</v>
      </c>
      <c r="L3666" s="1" t="s">
        <v>25</v>
      </c>
      <c r="M3666" s="1" t="s">
        <v>26</v>
      </c>
    </row>
    <row r="3667" spans="1:13" x14ac:dyDescent="0.35">
      <c r="A3667" s="1" t="s">
        <v>1871</v>
      </c>
      <c r="B3667" s="1" t="str">
        <f t="shared" si="115"/>
        <v>Mitsubishi</v>
      </c>
      <c r="C3667" s="1">
        <v>2008</v>
      </c>
      <c r="D3667" s="2">
        <v>160000</v>
      </c>
      <c r="E3667" s="2">
        <f t="shared" si="114"/>
        <v>15</v>
      </c>
      <c r="F3667" s="2">
        <v>5</v>
      </c>
      <c r="G3667" s="1">
        <f>IF(L3667="Individual",1,0)</f>
        <v>1</v>
      </c>
      <c r="H3667" s="1">
        <f>IF(L3667="Dealer",1,0)</f>
        <v>0</v>
      </c>
      <c r="I3667" s="1">
        <f>IF(M3667="Manual",1,0)</f>
        <v>1</v>
      </c>
      <c r="K3667" s="1" t="s">
        <v>24</v>
      </c>
      <c r="L3667" s="1" t="s">
        <v>25</v>
      </c>
      <c r="M3667" s="1" t="s">
        <v>26</v>
      </c>
    </row>
    <row r="3668" spans="1:13" x14ac:dyDescent="0.35">
      <c r="A3668" s="1" t="s">
        <v>1872</v>
      </c>
      <c r="B3668" s="1" t="str">
        <f t="shared" si="115"/>
        <v>Maruti</v>
      </c>
      <c r="C3668" s="1">
        <v>2017</v>
      </c>
      <c r="D3668" s="2">
        <v>400000</v>
      </c>
      <c r="E3668" s="2">
        <f t="shared" si="114"/>
        <v>6</v>
      </c>
      <c r="F3668" s="2">
        <v>5</v>
      </c>
      <c r="G3668" s="1">
        <f>IF(L3668="Individual",1,0)</f>
        <v>1</v>
      </c>
      <c r="H3668" s="1">
        <f>IF(L3668="Dealer",1,0)</f>
        <v>0</v>
      </c>
      <c r="I3668" s="1">
        <f>IF(M3668="Manual",1,0)</f>
        <v>1</v>
      </c>
      <c r="K3668" s="1" t="s">
        <v>32</v>
      </c>
      <c r="L3668" s="1" t="s">
        <v>25</v>
      </c>
      <c r="M3668" s="1" t="s">
        <v>26</v>
      </c>
    </row>
    <row r="3669" spans="1:13" x14ac:dyDescent="0.35">
      <c r="A3669" s="1" t="s">
        <v>1392</v>
      </c>
      <c r="B3669" s="1" t="str">
        <f t="shared" si="115"/>
        <v>Maruti</v>
      </c>
      <c r="C3669" s="1">
        <v>2017</v>
      </c>
      <c r="D3669" s="2">
        <v>700000</v>
      </c>
      <c r="E3669" s="2">
        <f t="shared" si="114"/>
        <v>6</v>
      </c>
      <c r="F3669" s="2">
        <v>5</v>
      </c>
      <c r="G3669" s="1">
        <f>IF(L3669="Individual",1,0)</f>
        <v>1</v>
      </c>
      <c r="H3669" s="1">
        <f>IF(L3669="Dealer",1,0)</f>
        <v>0</v>
      </c>
      <c r="I3669" s="1">
        <f>IF(M3669="Manual",1,0)</f>
        <v>1</v>
      </c>
      <c r="K3669" s="1" t="s">
        <v>24</v>
      </c>
      <c r="L3669" s="1" t="s">
        <v>25</v>
      </c>
      <c r="M3669" s="1" t="s">
        <v>26</v>
      </c>
    </row>
    <row r="3670" spans="1:13" x14ac:dyDescent="0.35">
      <c r="A3670" s="1" t="s">
        <v>234</v>
      </c>
      <c r="B3670" s="1" t="str">
        <f t="shared" si="115"/>
        <v>Volkswagen</v>
      </c>
      <c r="C3670" s="1">
        <v>2012</v>
      </c>
      <c r="D3670" s="2">
        <v>361000</v>
      </c>
      <c r="E3670" s="2">
        <f t="shared" si="114"/>
        <v>11</v>
      </c>
      <c r="F3670" s="2">
        <v>5</v>
      </c>
      <c r="G3670" s="1">
        <f>IF(L3670="Individual",1,0)</f>
        <v>1</v>
      </c>
      <c r="H3670" s="1">
        <f>IF(L3670="Dealer",1,0)</f>
        <v>0</v>
      </c>
      <c r="I3670" s="1">
        <f>IF(M3670="Manual",1,0)</f>
        <v>1</v>
      </c>
      <c r="K3670" s="1" t="s">
        <v>24</v>
      </c>
      <c r="L3670" s="1" t="s">
        <v>25</v>
      </c>
      <c r="M3670" s="1" t="s">
        <v>26</v>
      </c>
    </row>
    <row r="3671" spans="1:13" ht="29" x14ac:dyDescent="0.35">
      <c r="A3671" s="1" t="s">
        <v>760</v>
      </c>
      <c r="B3671" s="1" t="str">
        <f t="shared" si="115"/>
        <v>Tata</v>
      </c>
      <c r="C3671" s="1">
        <v>2012</v>
      </c>
      <c r="D3671" s="2">
        <v>200000</v>
      </c>
      <c r="E3671" s="2">
        <f t="shared" si="114"/>
        <v>11</v>
      </c>
      <c r="F3671" s="2">
        <v>5</v>
      </c>
      <c r="G3671" s="1">
        <f>IF(L3671="Individual",1,0)</f>
        <v>1</v>
      </c>
      <c r="H3671" s="1">
        <f>IF(L3671="Dealer",1,0)</f>
        <v>0</v>
      </c>
      <c r="I3671" s="1">
        <f>IF(M3671="Manual",1,0)</f>
        <v>1</v>
      </c>
      <c r="K3671" s="1" t="s">
        <v>24</v>
      </c>
      <c r="L3671" s="1" t="s">
        <v>25</v>
      </c>
      <c r="M3671" s="1" t="s">
        <v>26</v>
      </c>
    </row>
    <row r="3672" spans="1:13" x14ac:dyDescent="0.35">
      <c r="A3672" s="1" t="s">
        <v>284</v>
      </c>
      <c r="B3672" s="1" t="str">
        <f t="shared" si="115"/>
        <v>Maruti</v>
      </c>
      <c r="C3672" s="1">
        <v>2013</v>
      </c>
      <c r="D3672" s="2">
        <v>500000</v>
      </c>
      <c r="E3672" s="2">
        <f t="shared" si="114"/>
        <v>10</v>
      </c>
      <c r="F3672" s="2">
        <v>5</v>
      </c>
      <c r="G3672" s="1">
        <f>IF(L3672="Individual",1,0)</f>
        <v>1</v>
      </c>
      <c r="H3672" s="1">
        <f>IF(L3672="Dealer",1,0)</f>
        <v>0</v>
      </c>
      <c r="I3672" s="1">
        <f>IF(M3672="Manual",1,0)</f>
        <v>1</v>
      </c>
      <c r="K3672" s="1" t="s">
        <v>24</v>
      </c>
      <c r="L3672" s="1" t="s">
        <v>25</v>
      </c>
      <c r="M3672" s="1" t="s">
        <v>26</v>
      </c>
    </row>
    <row r="3673" spans="1:13" x14ac:dyDescent="0.35">
      <c r="A3673" s="1" t="s">
        <v>157</v>
      </c>
      <c r="B3673" s="1" t="str">
        <f t="shared" si="115"/>
        <v>Maruti</v>
      </c>
      <c r="C3673" s="1">
        <v>2011</v>
      </c>
      <c r="D3673" s="2">
        <v>200000</v>
      </c>
      <c r="E3673" s="2">
        <f t="shared" si="114"/>
        <v>12</v>
      </c>
      <c r="F3673" s="2">
        <v>5</v>
      </c>
      <c r="G3673" s="1">
        <f>IF(L3673="Individual",1,0)</f>
        <v>1</v>
      </c>
      <c r="H3673" s="1">
        <f>IF(L3673="Dealer",1,0)</f>
        <v>0</v>
      </c>
      <c r="I3673" s="1">
        <f>IF(M3673="Manual",1,0)</f>
        <v>1</v>
      </c>
      <c r="K3673" s="1" t="s">
        <v>32</v>
      </c>
      <c r="L3673" s="1" t="s">
        <v>25</v>
      </c>
      <c r="M3673" s="1" t="s">
        <v>26</v>
      </c>
    </row>
    <row r="3674" spans="1:13" ht="29" x14ac:dyDescent="0.35">
      <c r="A3674" s="1" t="s">
        <v>745</v>
      </c>
      <c r="B3674" s="1" t="str">
        <f t="shared" si="115"/>
        <v>Maruti</v>
      </c>
      <c r="C3674" s="1">
        <v>2017</v>
      </c>
      <c r="D3674" s="2">
        <v>775000</v>
      </c>
      <c r="E3674" s="2">
        <f t="shared" si="114"/>
        <v>6</v>
      </c>
      <c r="F3674" s="2">
        <v>5</v>
      </c>
      <c r="G3674" s="1">
        <f>IF(L3674="Individual",1,0)</f>
        <v>0</v>
      </c>
      <c r="H3674" s="1">
        <f>IF(L3674="Dealer",1,0)</f>
        <v>1</v>
      </c>
      <c r="I3674" s="1">
        <f>IF(M3674="Manual",1,0)</f>
        <v>1</v>
      </c>
      <c r="K3674" s="1" t="s">
        <v>24</v>
      </c>
      <c r="L3674" s="1" t="s">
        <v>58</v>
      </c>
      <c r="M3674" s="1" t="s">
        <v>26</v>
      </c>
    </row>
    <row r="3675" spans="1:13" x14ac:dyDescent="0.35">
      <c r="A3675" s="1" t="s">
        <v>1402</v>
      </c>
      <c r="B3675" s="1" t="str">
        <f t="shared" si="115"/>
        <v>Maruti</v>
      </c>
      <c r="C3675" s="1">
        <v>2018</v>
      </c>
      <c r="D3675" s="2">
        <v>750000</v>
      </c>
      <c r="E3675" s="2">
        <f t="shared" si="114"/>
        <v>5</v>
      </c>
      <c r="F3675" s="2">
        <v>5</v>
      </c>
      <c r="G3675" s="1">
        <f>IF(L3675="Individual",1,0)</f>
        <v>1</v>
      </c>
      <c r="H3675" s="1">
        <f>IF(L3675="Dealer",1,0)</f>
        <v>0</v>
      </c>
      <c r="I3675" s="1">
        <f>IF(M3675="Manual",1,0)</f>
        <v>1</v>
      </c>
      <c r="K3675" s="1" t="s">
        <v>24</v>
      </c>
      <c r="L3675" s="1" t="s">
        <v>25</v>
      </c>
      <c r="M3675" s="1" t="s">
        <v>26</v>
      </c>
    </row>
    <row r="3676" spans="1:13" x14ac:dyDescent="0.35">
      <c r="A3676" s="1" t="s">
        <v>1292</v>
      </c>
      <c r="B3676" s="1" t="str">
        <f t="shared" si="115"/>
        <v>Hyundai</v>
      </c>
      <c r="C3676" s="1">
        <v>2018</v>
      </c>
      <c r="D3676" s="2">
        <v>570000</v>
      </c>
      <c r="E3676" s="2">
        <f t="shared" si="114"/>
        <v>5</v>
      </c>
      <c r="F3676" s="2">
        <v>5</v>
      </c>
      <c r="G3676" s="1">
        <f>IF(L3676="Individual",1,0)</f>
        <v>1</v>
      </c>
      <c r="H3676" s="1">
        <f>IF(L3676="Dealer",1,0)</f>
        <v>0</v>
      </c>
      <c r="I3676" s="1">
        <f>IF(M3676="Manual",1,0)</f>
        <v>1</v>
      </c>
      <c r="K3676" s="1" t="s">
        <v>32</v>
      </c>
      <c r="L3676" s="1" t="s">
        <v>25</v>
      </c>
      <c r="M3676" s="1" t="s">
        <v>26</v>
      </c>
    </row>
    <row r="3677" spans="1:13" x14ac:dyDescent="0.35">
      <c r="A3677" s="1" t="s">
        <v>1565</v>
      </c>
      <c r="B3677" s="1" t="str">
        <f t="shared" si="115"/>
        <v>Honda</v>
      </c>
      <c r="C3677" s="1">
        <v>2016</v>
      </c>
      <c r="D3677" s="2">
        <v>484999</v>
      </c>
      <c r="E3677" s="2">
        <f t="shared" si="114"/>
        <v>7</v>
      </c>
      <c r="F3677" s="2">
        <v>5</v>
      </c>
      <c r="G3677" s="1">
        <f>IF(L3677="Individual",1,0)</f>
        <v>1</v>
      </c>
      <c r="H3677" s="1">
        <f>IF(L3677="Dealer",1,0)</f>
        <v>0</v>
      </c>
      <c r="I3677" s="1">
        <f>IF(M3677="Manual",1,0)</f>
        <v>1</v>
      </c>
      <c r="K3677" s="1" t="s">
        <v>32</v>
      </c>
      <c r="L3677" s="1" t="s">
        <v>25</v>
      </c>
      <c r="M3677" s="1" t="s">
        <v>26</v>
      </c>
    </row>
    <row r="3678" spans="1:13" x14ac:dyDescent="0.35">
      <c r="A3678" s="1" t="s">
        <v>1566</v>
      </c>
      <c r="B3678" s="1" t="str">
        <f t="shared" si="115"/>
        <v>Hyundai</v>
      </c>
      <c r="C3678" s="1">
        <v>2012</v>
      </c>
      <c r="D3678" s="2">
        <v>415000</v>
      </c>
      <c r="E3678" s="2">
        <f t="shared" si="114"/>
        <v>11</v>
      </c>
      <c r="F3678" s="2">
        <v>5</v>
      </c>
      <c r="G3678" s="1">
        <f>IF(L3678="Individual",1,0)</f>
        <v>0</v>
      </c>
      <c r="H3678" s="1">
        <f>IF(L3678="Dealer",1,0)</f>
        <v>1</v>
      </c>
      <c r="I3678" s="1">
        <f>IF(M3678="Manual",1,0)</f>
        <v>1</v>
      </c>
      <c r="K3678" s="1" t="s">
        <v>32</v>
      </c>
      <c r="L3678" s="1" t="s">
        <v>58</v>
      </c>
      <c r="M3678" s="1" t="s">
        <v>26</v>
      </c>
    </row>
    <row r="3679" spans="1:13" x14ac:dyDescent="0.35">
      <c r="A3679" s="1" t="s">
        <v>1568</v>
      </c>
      <c r="B3679" s="1" t="str">
        <f t="shared" si="115"/>
        <v>Ford</v>
      </c>
      <c r="C3679" s="1">
        <v>2014</v>
      </c>
      <c r="D3679" s="2">
        <v>484999</v>
      </c>
      <c r="E3679" s="2">
        <f t="shared" si="114"/>
        <v>9</v>
      </c>
      <c r="F3679" s="2">
        <v>5</v>
      </c>
      <c r="G3679" s="1">
        <f>IF(L3679="Individual",1,0)</f>
        <v>0</v>
      </c>
      <c r="H3679" s="1">
        <f>IF(L3679="Dealer",1,0)</f>
        <v>1</v>
      </c>
      <c r="I3679" s="1">
        <f>IF(M3679="Manual",1,0)</f>
        <v>1</v>
      </c>
      <c r="K3679" s="1" t="s">
        <v>24</v>
      </c>
      <c r="L3679" s="1" t="s">
        <v>58</v>
      </c>
      <c r="M3679" s="1" t="s">
        <v>26</v>
      </c>
    </row>
    <row r="3680" spans="1:13" ht="29" x14ac:dyDescent="0.35">
      <c r="A3680" s="1" t="s">
        <v>1187</v>
      </c>
      <c r="B3680" s="1" t="str">
        <f t="shared" si="115"/>
        <v>Maruti</v>
      </c>
      <c r="C3680" s="1">
        <v>2016</v>
      </c>
      <c r="D3680" s="2">
        <v>675000</v>
      </c>
      <c r="E3680" s="2">
        <f t="shared" si="114"/>
        <v>7</v>
      </c>
      <c r="F3680" s="2">
        <v>5</v>
      </c>
      <c r="G3680" s="1">
        <f>IF(L3680="Individual",1,0)</f>
        <v>1</v>
      </c>
      <c r="H3680" s="1">
        <f>IF(L3680="Dealer",1,0)</f>
        <v>0</v>
      </c>
      <c r="I3680" s="1">
        <f>IF(M3680="Manual",1,0)</f>
        <v>1</v>
      </c>
      <c r="K3680" s="1" t="s">
        <v>24</v>
      </c>
      <c r="L3680" s="1" t="s">
        <v>25</v>
      </c>
      <c r="M3680" s="1" t="s">
        <v>26</v>
      </c>
    </row>
    <row r="3681" spans="1:13" ht="29" x14ac:dyDescent="0.35">
      <c r="A3681" s="1" t="s">
        <v>1080</v>
      </c>
      <c r="B3681" s="1" t="str">
        <f t="shared" si="115"/>
        <v>Ford</v>
      </c>
      <c r="C3681" s="1">
        <v>2015</v>
      </c>
      <c r="D3681" s="2">
        <v>680000</v>
      </c>
      <c r="E3681" s="2">
        <f t="shared" si="114"/>
        <v>8</v>
      </c>
      <c r="F3681" s="2">
        <v>5</v>
      </c>
      <c r="G3681" s="1">
        <f>IF(L3681="Individual",1,0)</f>
        <v>1</v>
      </c>
      <c r="H3681" s="1">
        <f>IF(L3681="Dealer",1,0)</f>
        <v>0</v>
      </c>
      <c r="I3681" s="1">
        <f>IF(M3681="Manual",1,0)</f>
        <v>1</v>
      </c>
      <c r="K3681" s="1" t="s">
        <v>32</v>
      </c>
      <c r="L3681" s="1" t="s">
        <v>25</v>
      </c>
      <c r="M3681" s="1" t="s">
        <v>26</v>
      </c>
    </row>
    <row r="3682" spans="1:13" x14ac:dyDescent="0.35">
      <c r="A3682" s="1" t="s">
        <v>570</v>
      </c>
      <c r="B3682" s="1" t="str">
        <f t="shared" si="115"/>
        <v>Maruti</v>
      </c>
      <c r="C3682" s="1">
        <v>2013</v>
      </c>
      <c r="D3682" s="2">
        <v>235000</v>
      </c>
      <c r="E3682" s="2">
        <f t="shared" si="114"/>
        <v>10</v>
      </c>
      <c r="F3682" s="2">
        <v>5</v>
      </c>
      <c r="G3682" s="1">
        <f>IF(L3682="Individual",1,0)</f>
        <v>0</v>
      </c>
      <c r="H3682" s="1">
        <f>IF(L3682="Dealer",1,0)</f>
        <v>1</v>
      </c>
      <c r="I3682" s="1">
        <f>IF(M3682="Manual",1,0)</f>
        <v>1</v>
      </c>
      <c r="K3682" s="1" t="s">
        <v>32</v>
      </c>
      <c r="L3682" s="1" t="s">
        <v>58</v>
      </c>
      <c r="M3682" s="1" t="s">
        <v>26</v>
      </c>
    </row>
    <row r="3683" spans="1:13" x14ac:dyDescent="0.35">
      <c r="A3683" s="1" t="s">
        <v>1046</v>
      </c>
      <c r="B3683" s="1" t="str">
        <f t="shared" si="115"/>
        <v>Ford</v>
      </c>
      <c r="C3683" s="1">
        <v>2018</v>
      </c>
      <c r="D3683" s="2">
        <v>640000</v>
      </c>
      <c r="E3683" s="2">
        <f t="shared" si="114"/>
        <v>5</v>
      </c>
      <c r="F3683" s="2">
        <v>5</v>
      </c>
      <c r="G3683" s="1">
        <f>IF(L3683="Individual",1,0)</f>
        <v>1</v>
      </c>
      <c r="H3683" s="1">
        <f>IF(L3683="Dealer",1,0)</f>
        <v>0</v>
      </c>
      <c r="I3683" s="1">
        <f>IF(M3683="Manual",1,0)</f>
        <v>1</v>
      </c>
      <c r="K3683" s="1" t="s">
        <v>24</v>
      </c>
      <c r="L3683" s="1" t="s">
        <v>25</v>
      </c>
      <c r="M3683" s="1" t="s">
        <v>26</v>
      </c>
    </row>
    <row r="3684" spans="1:13" x14ac:dyDescent="0.35">
      <c r="A3684" s="1" t="s">
        <v>666</v>
      </c>
      <c r="B3684" s="1" t="str">
        <f t="shared" si="115"/>
        <v>Hyundai</v>
      </c>
      <c r="C3684" s="1">
        <v>2014</v>
      </c>
      <c r="D3684" s="2">
        <v>355000</v>
      </c>
      <c r="E3684" s="2">
        <f t="shared" si="114"/>
        <v>9</v>
      </c>
      <c r="F3684" s="2">
        <v>5</v>
      </c>
      <c r="G3684" s="1">
        <f>IF(L3684="Individual",1,0)</f>
        <v>0</v>
      </c>
      <c r="H3684" s="1">
        <f>IF(L3684="Dealer",1,0)</f>
        <v>1</v>
      </c>
      <c r="I3684" s="1">
        <f>IF(M3684="Manual",1,0)</f>
        <v>1</v>
      </c>
      <c r="K3684" s="1" t="s">
        <v>32</v>
      </c>
      <c r="L3684" s="1" t="s">
        <v>58</v>
      </c>
      <c r="M3684" s="1" t="s">
        <v>26</v>
      </c>
    </row>
    <row r="3685" spans="1:13" x14ac:dyDescent="0.35">
      <c r="A3685" s="1" t="s">
        <v>1677</v>
      </c>
      <c r="B3685" s="1" t="str">
        <f t="shared" si="115"/>
        <v>Maruti</v>
      </c>
      <c r="C3685" s="1">
        <v>2018</v>
      </c>
      <c r="D3685" s="2">
        <v>580000</v>
      </c>
      <c r="E3685" s="2">
        <f t="shared" si="114"/>
        <v>5</v>
      </c>
      <c r="F3685" s="2">
        <v>5</v>
      </c>
      <c r="G3685" s="1">
        <f>IF(L3685="Individual",1,0)</f>
        <v>1</v>
      </c>
      <c r="H3685" s="1">
        <f>IF(L3685="Dealer",1,0)</f>
        <v>0</v>
      </c>
      <c r="I3685" s="1">
        <f>IF(M3685="Manual",1,0)</f>
        <v>1</v>
      </c>
      <c r="K3685" s="1" t="s">
        <v>24</v>
      </c>
      <c r="L3685" s="1" t="s">
        <v>25</v>
      </c>
      <c r="M3685" s="1" t="s">
        <v>26</v>
      </c>
    </row>
    <row r="3686" spans="1:13" x14ac:dyDescent="0.35">
      <c r="A3686" s="1" t="s">
        <v>1815</v>
      </c>
      <c r="B3686" s="1" t="str">
        <f t="shared" si="115"/>
        <v>Ford</v>
      </c>
      <c r="C3686" s="1">
        <v>2010</v>
      </c>
      <c r="D3686" s="2">
        <v>185000</v>
      </c>
      <c r="E3686" s="2">
        <f t="shared" si="114"/>
        <v>13</v>
      </c>
      <c r="F3686" s="2">
        <v>5</v>
      </c>
      <c r="G3686" s="1">
        <f>IF(L3686="Individual",1,0)</f>
        <v>0</v>
      </c>
      <c r="H3686" s="1">
        <f>IF(L3686="Dealer",1,0)</f>
        <v>1</v>
      </c>
      <c r="I3686" s="1">
        <f>IF(M3686="Manual",1,0)</f>
        <v>1</v>
      </c>
      <c r="K3686" s="1" t="s">
        <v>24</v>
      </c>
      <c r="L3686" s="1" t="s">
        <v>58</v>
      </c>
      <c r="M3686" s="1" t="s">
        <v>26</v>
      </c>
    </row>
    <row r="3687" spans="1:13" x14ac:dyDescent="0.35">
      <c r="A3687" s="1" t="s">
        <v>1509</v>
      </c>
      <c r="B3687" s="1" t="str">
        <f t="shared" si="115"/>
        <v>Maruti</v>
      </c>
      <c r="C3687" s="1">
        <v>2019</v>
      </c>
      <c r="D3687" s="2">
        <v>660000</v>
      </c>
      <c r="E3687" s="2">
        <f t="shared" si="114"/>
        <v>4</v>
      </c>
      <c r="F3687" s="2">
        <v>5</v>
      </c>
      <c r="G3687" s="1">
        <f>IF(L3687="Individual",1,0)</f>
        <v>1</v>
      </c>
      <c r="H3687" s="1">
        <f>IF(L3687="Dealer",1,0)</f>
        <v>0</v>
      </c>
      <c r="I3687" s="1">
        <f>IF(M3687="Manual",1,0)</f>
        <v>0</v>
      </c>
      <c r="K3687" s="1" t="s">
        <v>32</v>
      </c>
      <c r="L3687" s="1" t="s">
        <v>25</v>
      </c>
      <c r="M3687" s="1" t="s">
        <v>57</v>
      </c>
    </row>
    <row r="3688" spans="1:13" x14ac:dyDescent="0.35">
      <c r="A3688" s="1" t="s">
        <v>762</v>
      </c>
      <c r="B3688" s="1" t="str">
        <f t="shared" si="115"/>
        <v>Hyundai</v>
      </c>
      <c r="C3688" s="1">
        <v>2014</v>
      </c>
      <c r="D3688" s="2">
        <v>220000</v>
      </c>
      <c r="E3688" s="2">
        <f t="shared" si="114"/>
        <v>9</v>
      </c>
      <c r="F3688" s="2">
        <v>5</v>
      </c>
      <c r="G3688" s="1">
        <f>IF(L3688="Individual",1,0)</f>
        <v>1</v>
      </c>
      <c r="H3688" s="1">
        <f>IF(L3688="Dealer",1,0)</f>
        <v>0</v>
      </c>
      <c r="I3688" s="1">
        <f>IF(M3688="Manual",1,0)</f>
        <v>1</v>
      </c>
      <c r="K3688" s="1" t="s">
        <v>32</v>
      </c>
      <c r="L3688" s="1" t="s">
        <v>25</v>
      </c>
      <c r="M3688" s="1" t="s">
        <v>26</v>
      </c>
    </row>
    <row r="3689" spans="1:13" x14ac:dyDescent="0.35">
      <c r="A3689" s="1" t="s">
        <v>1075</v>
      </c>
      <c r="B3689" s="1" t="str">
        <f t="shared" si="115"/>
        <v>Maruti</v>
      </c>
      <c r="C3689" s="1">
        <v>2019</v>
      </c>
      <c r="D3689" s="2">
        <v>509999</v>
      </c>
      <c r="E3689" s="2">
        <f t="shared" si="114"/>
        <v>4</v>
      </c>
      <c r="F3689" s="2">
        <v>5</v>
      </c>
      <c r="G3689" s="1">
        <f>IF(L3689="Individual",1,0)</f>
        <v>1</v>
      </c>
      <c r="H3689" s="1">
        <f>IF(L3689="Dealer",1,0)</f>
        <v>0</v>
      </c>
      <c r="I3689" s="1">
        <f>IF(M3689="Manual",1,0)</f>
        <v>1</v>
      </c>
      <c r="K3689" s="1" t="s">
        <v>32</v>
      </c>
      <c r="L3689" s="1" t="s">
        <v>25</v>
      </c>
      <c r="M3689" s="1" t="s">
        <v>26</v>
      </c>
    </row>
    <row r="3690" spans="1:13" x14ac:dyDescent="0.35">
      <c r="A3690" s="1" t="s">
        <v>1873</v>
      </c>
      <c r="B3690" s="1" t="str">
        <f t="shared" si="115"/>
        <v>Mercedes-Benz</v>
      </c>
      <c r="C3690" s="1">
        <v>2014</v>
      </c>
      <c r="D3690" s="2">
        <v>1250000</v>
      </c>
      <c r="E3690" s="2">
        <f t="shared" si="114"/>
        <v>9</v>
      </c>
      <c r="F3690" s="2">
        <v>5</v>
      </c>
      <c r="G3690" s="1">
        <f>IF(L3690="Individual",1,0)</f>
        <v>1</v>
      </c>
      <c r="H3690" s="1">
        <f>IF(L3690="Dealer",1,0)</f>
        <v>0</v>
      </c>
      <c r="I3690" s="1">
        <f>IF(M3690="Manual",1,0)</f>
        <v>0</v>
      </c>
      <c r="K3690" s="1" t="s">
        <v>32</v>
      </c>
      <c r="L3690" s="1" t="s">
        <v>25</v>
      </c>
      <c r="M3690" s="1" t="s">
        <v>57</v>
      </c>
    </row>
    <row r="3691" spans="1:13" x14ac:dyDescent="0.35">
      <c r="A3691" s="1" t="s">
        <v>699</v>
      </c>
      <c r="B3691" s="1" t="str">
        <f t="shared" si="115"/>
        <v>Maruti</v>
      </c>
      <c r="C3691" s="1">
        <v>2018</v>
      </c>
      <c r="D3691" s="2">
        <v>375000</v>
      </c>
      <c r="E3691" s="2">
        <f t="shared" si="114"/>
        <v>5</v>
      </c>
      <c r="F3691" s="2">
        <v>5</v>
      </c>
      <c r="G3691" s="1">
        <f>IF(L3691="Individual",1,0)</f>
        <v>1</v>
      </c>
      <c r="H3691" s="1">
        <f>IF(L3691="Dealer",1,0)</f>
        <v>0</v>
      </c>
      <c r="I3691" s="1">
        <f>IF(M3691="Manual",1,0)</f>
        <v>1</v>
      </c>
      <c r="K3691" s="1" t="s">
        <v>32</v>
      </c>
      <c r="L3691" s="1" t="s">
        <v>25</v>
      </c>
      <c r="M3691" s="1" t="s">
        <v>26</v>
      </c>
    </row>
    <row r="3692" spans="1:13" x14ac:dyDescent="0.35">
      <c r="A3692" s="1" t="s">
        <v>1807</v>
      </c>
      <c r="B3692" s="1" t="str">
        <f t="shared" si="115"/>
        <v>Hyundai</v>
      </c>
      <c r="C3692" s="1">
        <v>2019</v>
      </c>
      <c r="D3692" s="2">
        <v>950000</v>
      </c>
      <c r="E3692" s="2">
        <f t="shared" si="114"/>
        <v>4</v>
      </c>
      <c r="F3692" s="2">
        <v>5</v>
      </c>
      <c r="G3692" s="1">
        <f>IF(L3692="Individual",1,0)</f>
        <v>1</v>
      </c>
      <c r="H3692" s="1">
        <f>IF(L3692="Dealer",1,0)</f>
        <v>0</v>
      </c>
      <c r="I3692" s="1">
        <f>IF(M3692="Manual",1,0)</f>
        <v>1</v>
      </c>
      <c r="K3692" s="1" t="s">
        <v>24</v>
      </c>
      <c r="L3692" s="1" t="s">
        <v>25</v>
      </c>
      <c r="M3692" s="1" t="s">
        <v>26</v>
      </c>
    </row>
    <row r="3693" spans="1:13" x14ac:dyDescent="0.35">
      <c r="A3693" s="1" t="s">
        <v>645</v>
      </c>
      <c r="B3693" s="1" t="str">
        <f t="shared" si="115"/>
        <v>Maruti</v>
      </c>
      <c r="C3693" s="1">
        <v>2015</v>
      </c>
      <c r="D3693" s="2">
        <v>615000</v>
      </c>
      <c r="E3693" s="2">
        <f t="shared" si="114"/>
        <v>8</v>
      </c>
      <c r="F3693" s="2">
        <v>5</v>
      </c>
      <c r="G3693" s="1">
        <f>IF(L3693="Individual",1,0)</f>
        <v>1</v>
      </c>
      <c r="H3693" s="1">
        <f>IF(L3693="Dealer",1,0)</f>
        <v>0</v>
      </c>
      <c r="I3693" s="1">
        <f>IF(M3693="Manual",1,0)</f>
        <v>1</v>
      </c>
      <c r="K3693" s="1" t="s">
        <v>24</v>
      </c>
      <c r="L3693" s="1" t="s">
        <v>25</v>
      </c>
      <c r="M3693" s="1" t="s">
        <v>26</v>
      </c>
    </row>
    <row r="3694" spans="1:13" x14ac:dyDescent="0.35">
      <c r="A3694" s="1" t="s">
        <v>1075</v>
      </c>
      <c r="B3694" s="1" t="str">
        <f t="shared" si="115"/>
        <v>Maruti</v>
      </c>
      <c r="C3694" s="1">
        <v>2011</v>
      </c>
      <c r="D3694" s="2">
        <v>275000</v>
      </c>
      <c r="E3694" s="2">
        <f t="shared" si="114"/>
        <v>12</v>
      </c>
      <c r="F3694" s="2">
        <v>5</v>
      </c>
      <c r="G3694" s="1">
        <f>IF(L3694="Individual",1,0)</f>
        <v>1</v>
      </c>
      <c r="H3694" s="1">
        <f>IF(L3694="Dealer",1,0)</f>
        <v>0</v>
      </c>
      <c r="I3694" s="1">
        <f>IF(M3694="Manual",1,0)</f>
        <v>1</v>
      </c>
      <c r="K3694" s="1" t="s">
        <v>32</v>
      </c>
      <c r="L3694" s="1" t="s">
        <v>25</v>
      </c>
      <c r="M3694" s="1" t="s">
        <v>26</v>
      </c>
    </row>
    <row r="3695" spans="1:13" x14ac:dyDescent="0.35">
      <c r="A3695" s="1" t="s">
        <v>175</v>
      </c>
      <c r="B3695" s="1" t="str">
        <f t="shared" si="115"/>
        <v>Maruti</v>
      </c>
      <c r="C3695" s="1">
        <v>2017</v>
      </c>
      <c r="D3695" s="2">
        <v>400000</v>
      </c>
      <c r="E3695" s="2">
        <f t="shared" si="114"/>
        <v>6</v>
      </c>
      <c r="F3695" s="2">
        <v>5</v>
      </c>
      <c r="G3695" s="1">
        <f>IF(L3695="Individual",1,0)</f>
        <v>1</v>
      </c>
      <c r="H3695" s="1">
        <f>IF(L3695="Dealer",1,0)</f>
        <v>0</v>
      </c>
      <c r="I3695" s="1">
        <f>IF(M3695="Manual",1,0)</f>
        <v>1</v>
      </c>
      <c r="K3695" s="1" t="s">
        <v>32</v>
      </c>
      <c r="L3695" s="1" t="s">
        <v>25</v>
      </c>
      <c r="M3695" s="1" t="s">
        <v>26</v>
      </c>
    </row>
    <row r="3696" spans="1:13" ht="29" x14ac:dyDescent="0.35">
      <c r="A3696" s="1" t="s">
        <v>779</v>
      </c>
      <c r="B3696" s="1" t="str">
        <f t="shared" si="115"/>
        <v>Maruti</v>
      </c>
      <c r="C3696" s="1">
        <v>2019</v>
      </c>
      <c r="D3696" s="2">
        <v>930000</v>
      </c>
      <c r="E3696" s="2">
        <f t="shared" si="114"/>
        <v>4</v>
      </c>
      <c r="F3696" s="2">
        <v>5</v>
      </c>
      <c r="G3696" s="1">
        <f>IF(L3696="Individual",1,0)</f>
        <v>1</v>
      </c>
      <c r="H3696" s="1">
        <f>IF(L3696="Dealer",1,0)</f>
        <v>0</v>
      </c>
      <c r="I3696" s="1">
        <f>IF(M3696="Manual",1,0)</f>
        <v>1</v>
      </c>
      <c r="K3696" s="1" t="s">
        <v>24</v>
      </c>
      <c r="L3696" s="1" t="s">
        <v>25</v>
      </c>
      <c r="M3696" s="1" t="s">
        <v>26</v>
      </c>
    </row>
    <row r="3697" spans="1:13" x14ac:dyDescent="0.35">
      <c r="A3697" s="1" t="s">
        <v>474</v>
      </c>
      <c r="B3697" s="1" t="str">
        <f t="shared" si="115"/>
        <v>Maruti</v>
      </c>
      <c r="C3697" s="1">
        <v>2012</v>
      </c>
      <c r="D3697" s="2">
        <v>310000</v>
      </c>
      <c r="E3697" s="2">
        <f t="shared" si="114"/>
        <v>11</v>
      </c>
      <c r="F3697" s="2">
        <v>5</v>
      </c>
      <c r="G3697" s="1">
        <f>IF(L3697="Individual",1,0)</f>
        <v>1</v>
      </c>
      <c r="H3697" s="1">
        <f>IF(L3697="Dealer",1,0)</f>
        <v>0</v>
      </c>
      <c r="I3697" s="1">
        <f>IF(M3697="Manual",1,0)</f>
        <v>1</v>
      </c>
      <c r="K3697" s="1" t="s">
        <v>32</v>
      </c>
      <c r="L3697" s="1" t="s">
        <v>25</v>
      </c>
      <c r="M3697" s="1" t="s">
        <v>26</v>
      </c>
    </row>
    <row r="3698" spans="1:13" x14ac:dyDescent="0.35">
      <c r="A3698" s="1" t="s">
        <v>1281</v>
      </c>
      <c r="B3698" s="1" t="str">
        <f t="shared" si="115"/>
        <v>Honda</v>
      </c>
      <c r="C3698" s="1">
        <v>2013</v>
      </c>
      <c r="D3698" s="2">
        <v>500000</v>
      </c>
      <c r="E3698" s="2">
        <f t="shared" si="114"/>
        <v>10</v>
      </c>
      <c r="F3698" s="2">
        <v>5</v>
      </c>
      <c r="G3698" s="1">
        <f>IF(L3698="Individual",1,0)</f>
        <v>1</v>
      </c>
      <c r="H3698" s="1">
        <f>IF(L3698="Dealer",1,0)</f>
        <v>0</v>
      </c>
      <c r="I3698" s="1">
        <f>IF(M3698="Manual",1,0)</f>
        <v>1</v>
      </c>
      <c r="K3698" s="1" t="s">
        <v>32</v>
      </c>
      <c r="L3698" s="1" t="s">
        <v>25</v>
      </c>
      <c r="M3698" s="1" t="s">
        <v>26</v>
      </c>
    </row>
    <row r="3699" spans="1:13" x14ac:dyDescent="0.35">
      <c r="A3699" s="1" t="s">
        <v>1668</v>
      </c>
      <c r="B3699" s="1" t="str">
        <f t="shared" si="115"/>
        <v>Maruti</v>
      </c>
      <c r="C3699" s="1">
        <v>2019</v>
      </c>
      <c r="D3699" s="2">
        <v>980000</v>
      </c>
      <c r="E3699" s="2">
        <f t="shared" si="114"/>
        <v>4</v>
      </c>
      <c r="F3699" s="2">
        <v>5</v>
      </c>
      <c r="G3699" s="1">
        <f>IF(L3699="Individual",1,0)</f>
        <v>1</v>
      </c>
      <c r="H3699" s="1">
        <f>IF(L3699="Dealer",1,0)</f>
        <v>0</v>
      </c>
      <c r="I3699" s="1">
        <f>IF(M3699="Manual",1,0)</f>
        <v>1</v>
      </c>
      <c r="K3699" s="1" t="s">
        <v>24</v>
      </c>
      <c r="L3699" s="1" t="s">
        <v>25</v>
      </c>
      <c r="M3699" s="1" t="s">
        <v>26</v>
      </c>
    </row>
    <row r="3700" spans="1:13" x14ac:dyDescent="0.35">
      <c r="A3700" s="1" t="s">
        <v>1803</v>
      </c>
      <c r="B3700" s="1" t="str">
        <f t="shared" si="115"/>
        <v>Honda</v>
      </c>
      <c r="C3700" s="1">
        <v>2019</v>
      </c>
      <c r="D3700" s="2">
        <v>750000</v>
      </c>
      <c r="E3700" s="2">
        <f t="shared" si="114"/>
        <v>4</v>
      </c>
      <c r="F3700" s="2">
        <v>5</v>
      </c>
      <c r="G3700" s="1">
        <f>IF(L3700="Individual",1,0)</f>
        <v>1</v>
      </c>
      <c r="H3700" s="1">
        <f>IF(L3700="Dealer",1,0)</f>
        <v>0</v>
      </c>
      <c r="I3700" s="1">
        <f>IF(M3700="Manual",1,0)</f>
        <v>0</v>
      </c>
      <c r="K3700" s="1" t="s">
        <v>32</v>
      </c>
      <c r="L3700" s="1" t="s">
        <v>25</v>
      </c>
      <c r="M3700" s="1" t="s">
        <v>57</v>
      </c>
    </row>
    <row r="3701" spans="1:13" x14ac:dyDescent="0.35">
      <c r="A3701" s="1" t="s">
        <v>1874</v>
      </c>
      <c r="B3701" s="1" t="str">
        <f t="shared" si="115"/>
        <v>Skoda</v>
      </c>
      <c r="C3701" s="1">
        <v>2013</v>
      </c>
      <c r="D3701" s="2">
        <v>500000</v>
      </c>
      <c r="E3701" s="2">
        <f t="shared" si="114"/>
        <v>10</v>
      </c>
      <c r="F3701" s="2">
        <v>5</v>
      </c>
      <c r="G3701" s="1">
        <f>IF(L3701="Individual",1,0)</f>
        <v>1</v>
      </c>
      <c r="H3701" s="1">
        <f>IF(L3701="Dealer",1,0)</f>
        <v>0</v>
      </c>
      <c r="I3701" s="1">
        <f>IF(M3701="Manual",1,0)</f>
        <v>0</v>
      </c>
      <c r="K3701" s="1" t="s">
        <v>32</v>
      </c>
      <c r="L3701" s="1" t="s">
        <v>25</v>
      </c>
      <c r="M3701" s="1" t="s">
        <v>57</v>
      </c>
    </row>
    <row r="3702" spans="1:13" x14ac:dyDescent="0.35">
      <c r="A3702" s="1" t="s">
        <v>284</v>
      </c>
      <c r="B3702" s="1" t="str">
        <f t="shared" si="115"/>
        <v>Maruti</v>
      </c>
      <c r="C3702" s="1">
        <v>2013</v>
      </c>
      <c r="D3702" s="2">
        <v>355000</v>
      </c>
      <c r="E3702" s="2">
        <f t="shared" si="114"/>
        <v>10</v>
      </c>
      <c r="F3702" s="2">
        <v>5</v>
      </c>
      <c r="G3702" s="1">
        <f>IF(L3702="Individual",1,0)</f>
        <v>1</v>
      </c>
      <c r="H3702" s="1">
        <f>IF(L3702="Dealer",1,0)</f>
        <v>0</v>
      </c>
      <c r="I3702" s="1">
        <f>IF(M3702="Manual",1,0)</f>
        <v>1</v>
      </c>
      <c r="K3702" s="1" t="s">
        <v>24</v>
      </c>
      <c r="L3702" s="1" t="s">
        <v>25</v>
      </c>
      <c r="M3702" s="1" t="s">
        <v>26</v>
      </c>
    </row>
    <row r="3703" spans="1:13" x14ac:dyDescent="0.35">
      <c r="A3703" s="1" t="s">
        <v>1783</v>
      </c>
      <c r="B3703" s="1" t="str">
        <f t="shared" si="115"/>
        <v>Hyundai</v>
      </c>
      <c r="C3703" s="1">
        <v>2015</v>
      </c>
      <c r="D3703" s="2">
        <v>450000</v>
      </c>
      <c r="E3703" s="2">
        <f t="shared" si="114"/>
        <v>8</v>
      </c>
      <c r="F3703" s="2">
        <v>5</v>
      </c>
      <c r="G3703" s="1">
        <f>IF(L3703="Individual",1,0)</f>
        <v>1</v>
      </c>
      <c r="H3703" s="1">
        <f>IF(L3703="Dealer",1,0)</f>
        <v>0</v>
      </c>
      <c r="I3703" s="1">
        <f>IF(M3703="Manual",1,0)</f>
        <v>1</v>
      </c>
      <c r="K3703" s="1" t="s">
        <v>32</v>
      </c>
      <c r="L3703" s="1" t="s">
        <v>25</v>
      </c>
      <c r="M3703" s="1" t="s">
        <v>26</v>
      </c>
    </row>
    <row r="3704" spans="1:13" x14ac:dyDescent="0.35">
      <c r="A3704" s="1" t="s">
        <v>665</v>
      </c>
      <c r="B3704" s="1" t="str">
        <f t="shared" si="115"/>
        <v>Hyundai</v>
      </c>
      <c r="C3704" s="1">
        <v>2015</v>
      </c>
      <c r="D3704" s="2">
        <v>486000</v>
      </c>
      <c r="E3704" s="2">
        <f t="shared" si="114"/>
        <v>8</v>
      </c>
      <c r="F3704" s="2">
        <v>5</v>
      </c>
      <c r="G3704" s="1">
        <f>IF(L3704="Individual",1,0)</f>
        <v>1</v>
      </c>
      <c r="H3704" s="1">
        <f>IF(L3704="Dealer",1,0)</f>
        <v>0</v>
      </c>
      <c r="I3704" s="1">
        <f>IF(M3704="Manual",1,0)</f>
        <v>1</v>
      </c>
      <c r="K3704" s="1" t="s">
        <v>32</v>
      </c>
      <c r="L3704" s="1" t="s">
        <v>25</v>
      </c>
      <c r="M3704" s="1" t="s">
        <v>26</v>
      </c>
    </row>
    <row r="3705" spans="1:13" x14ac:dyDescent="0.35">
      <c r="A3705" s="1" t="s">
        <v>695</v>
      </c>
      <c r="B3705" s="1" t="str">
        <f t="shared" si="115"/>
        <v>Maruti</v>
      </c>
      <c r="C3705" s="1">
        <v>2011</v>
      </c>
      <c r="D3705" s="2">
        <v>242000</v>
      </c>
      <c r="E3705" s="2">
        <f t="shared" si="114"/>
        <v>12</v>
      </c>
      <c r="F3705" s="2">
        <v>5</v>
      </c>
      <c r="G3705" s="1">
        <f>IF(L3705="Individual",1,0)</f>
        <v>1</v>
      </c>
      <c r="H3705" s="1">
        <f>IF(L3705="Dealer",1,0)</f>
        <v>0</v>
      </c>
      <c r="I3705" s="1">
        <f>IF(M3705="Manual",1,0)</f>
        <v>1</v>
      </c>
      <c r="K3705" s="1" t="s">
        <v>24</v>
      </c>
      <c r="L3705" s="1" t="s">
        <v>25</v>
      </c>
      <c r="M3705" s="1" t="s">
        <v>26</v>
      </c>
    </row>
    <row r="3706" spans="1:13" x14ac:dyDescent="0.35">
      <c r="A3706" s="1" t="s">
        <v>1705</v>
      </c>
      <c r="B3706" s="1" t="str">
        <f t="shared" si="115"/>
        <v>Hyundai</v>
      </c>
      <c r="C3706" s="1">
        <v>2018</v>
      </c>
      <c r="D3706" s="2">
        <v>580000</v>
      </c>
      <c r="E3706" s="2">
        <f t="shared" si="114"/>
        <v>5</v>
      </c>
      <c r="F3706" s="2">
        <v>5</v>
      </c>
      <c r="G3706" s="1">
        <f>IF(L3706="Individual",1,0)</f>
        <v>1</v>
      </c>
      <c r="H3706" s="1">
        <f>IF(L3706="Dealer",1,0)</f>
        <v>0</v>
      </c>
      <c r="I3706" s="1">
        <f>IF(M3706="Manual",1,0)</f>
        <v>1</v>
      </c>
      <c r="K3706" s="1" t="s">
        <v>32</v>
      </c>
      <c r="L3706" s="1" t="s">
        <v>25</v>
      </c>
      <c r="M3706" s="1" t="s">
        <v>26</v>
      </c>
    </row>
    <row r="3707" spans="1:13" x14ac:dyDescent="0.35">
      <c r="A3707" s="1" t="s">
        <v>1649</v>
      </c>
      <c r="B3707" s="1" t="str">
        <f t="shared" si="115"/>
        <v>Maruti</v>
      </c>
      <c r="C3707" s="1">
        <v>2020</v>
      </c>
      <c r="D3707" s="2">
        <v>654000</v>
      </c>
      <c r="E3707" s="2">
        <f t="shared" si="114"/>
        <v>3</v>
      </c>
      <c r="F3707" s="2">
        <v>5</v>
      </c>
      <c r="G3707" s="1">
        <f>IF(L3707="Individual",1,0)</f>
        <v>1</v>
      </c>
      <c r="H3707" s="1">
        <f>IF(L3707="Dealer",1,0)</f>
        <v>0</v>
      </c>
      <c r="I3707" s="1">
        <f>IF(M3707="Manual",1,0)</f>
        <v>0</v>
      </c>
      <c r="K3707" s="1" t="s">
        <v>32</v>
      </c>
      <c r="L3707" s="1" t="s">
        <v>25</v>
      </c>
      <c r="M3707" s="1" t="s">
        <v>57</v>
      </c>
    </row>
    <row r="3708" spans="1:13" ht="29" x14ac:dyDescent="0.35">
      <c r="A3708" s="1" t="s">
        <v>1877</v>
      </c>
      <c r="B3708" s="1" t="str">
        <f t="shared" si="115"/>
        <v>Skoda</v>
      </c>
      <c r="C3708" s="1">
        <v>2019</v>
      </c>
      <c r="D3708" s="2">
        <v>835000</v>
      </c>
      <c r="E3708" s="2">
        <f t="shared" si="114"/>
        <v>4</v>
      </c>
      <c r="F3708" s="2">
        <v>5</v>
      </c>
      <c r="G3708" s="1">
        <f>IF(L3708="Individual",1,0)</f>
        <v>1</v>
      </c>
      <c r="H3708" s="1">
        <f>IF(L3708="Dealer",1,0)</f>
        <v>0</v>
      </c>
      <c r="I3708" s="1">
        <f>IF(M3708="Manual",1,0)</f>
        <v>0</v>
      </c>
      <c r="K3708" s="1" t="s">
        <v>32</v>
      </c>
      <c r="L3708" s="1" t="s">
        <v>25</v>
      </c>
      <c r="M3708" s="1" t="s">
        <v>57</v>
      </c>
    </row>
    <row r="3709" spans="1:13" x14ac:dyDescent="0.35">
      <c r="A3709" s="1" t="s">
        <v>1878</v>
      </c>
      <c r="B3709" s="1" t="str">
        <f t="shared" si="115"/>
        <v>Ford</v>
      </c>
      <c r="C3709" s="1">
        <v>2010</v>
      </c>
      <c r="D3709" s="2">
        <v>250000</v>
      </c>
      <c r="E3709" s="2">
        <f t="shared" si="114"/>
        <v>13</v>
      </c>
      <c r="F3709" s="2">
        <v>5</v>
      </c>
      <c r="G3709" s="1">
        <f>IF(L3709="Individual",1,0)</f>
        <v>1</v>
      </c>
      <c r="H3709" s="1">
        <f>IF(L3709="Dealer",1,0)</f>
        <v>0</v>
      </c>
      <c r="I3709" s="1">
        <f>IF(M3709="Manual",1,0)</f>
        <v>1</v>
      </c>
      <c r="K3709" s="1" t="s">
        <v>32</v>
      </c>
      <c r="L3709" s="1" t="s">
        <v>25</v>
      </c>
      <c r="M3709" s="1" t="s">
        <v>26</v>
      </c>
    </row>
    <row r="3710" spans="1:13" x14ac:dyDescent="0.35">
      <c r="A3710" s="1" t="s">
        <v>686</v>
      </c>
      <c r="B3710" s="1" t="str">
        <f t="shared" si="115"/>
        <v>Maruti</v>
      </c>
      <c r="C3710" s="1">
        <v>2019</v>
      </c>
      <c r="D3710" s="2">
        <v>600000</v>
      </c>
      <c r="E3710" s="2">
        <f t="shared" si="114"/>
        <v>4</v>
      </c>
      <c r="F3710" s="2">
        <v>5</v>
      </c>
      <c r="G3710" s="1">
        <f>IF(L3710="Individual",1,0)</f>
        <v>1</v>
      </c>
      <c r="H3710" s="1">
        <f>IF(L3710="Dealer",1,0)</f>
        <v>0</v>
      </c>
      <c r="I3710" s="1">
        <f>IF(M3710="Manual",1,0)</f>
        <v>1</v>
      </c>
      <c r="K3710" s="1" t="s">
        <v>32</v>
      </c>
      <c r="L3710" s="1" t="s">
        <v>25</v>
      </c>
      <c r="M3710" s="1" t="s">
        <v>26</v>
      </c>
    </row>
    <row r="3711" spans="1:13" x14ac:dyDescent="0.35">
      <c r="A3711" s="1" t="s">
        <v>474</v>
      </c>
      <c r="B3711" s="1" t="str">
        <f t="shared" si="115"/>
        <v>Maruti</v>
      </c>
      <c r="C3711" s="1">
        <v>2016</v>
      </c>
      <c r="D3711" s="2">
        <v>459999</v>
      </c>
      <c r="E3711" s="2">
        <f t="shared" si="114"/>
        <v>7</v>
      </c>
      <c r="F3711" s="2">
        <v>5</v>
      </c>
      <c r="G3711" s="1">
        <f>IF(L3711="Individual",1,0)</f>
        <v>1</v>
      </c>
      <c r="H3711" s="1">
        <f>IF(L3711="Dealer",1,0)</f>
        <v>0</v>
      </c>
      <c r="I3711" s="1">
        <f>IF(M3711="Manual",1,0)</f>
        <v>1</v>
      </c>
      <c r="K3711" s="1" t="s">
        <v>32</v>
      </c>
      <c r="L3711" s="1" t="s">
        <v>25</v>
      </c>
      <c r="M3711" s="1" t="s">
        <v>26</v>
      </c>
    </row>
    <row r="3712" spans="1:13" x14ac:dyDescent="0.35">
      <c r="A3712" s="1" t="s">
        <v>1879</v>
      </c>
      <c r="B3712" s="1" t="str">
        <f t="shared" si="115"/>
        <v>Renault</v>
      </c>
      <c r="C3712" s="1">
        <v>2018</v>
      </c>
      <c r="D3712" s="2">
        <v>275000</v>
      </c>
      <c r="E3712" s="2">
        <f t="shared" si="114"/>
        <v>5</v>
      </c>
      <c r="F3712" s="2">
        <v>5</v>
      </c>
      <c r="G3712" s="1">
        <f>IF(L3712="Individual",1,0)</f>
        <v>1</v>
      </c>
      <c r="H3712" s="1">
        <f>IF(L3712="Dealer",1,0)</f>
        <v>0</v>
      </c>
      <c r="I3712" s="1">
        <f>IF(M3712="Manual",1,0)</f>
        <v>1</v>
      </c>
      <c r="K3712" s="1" t="s">
        <v>32</v>
      </c>
      <c r="L3712" s="1" t="s">
        <v>25</v>
      </c>
      <c r="M3712" s="1" t="s">
        <v>26</v>
      </c>
    </row>
    <row r="3713" spans="1:13" x14ac:dyDescent="0.35">
      <c r="A3713" s="1" t="s">
        <v>107</v>
      </c>
      <c r="B3713" s="1" t="str">
        <f t="shared" si="115"/>
        <v>Ford</v>
      </c>
      <c r="C3713" s="1">
        <v>2017</v>
      </c>
      <c r="D3713" s="2">
        <v>408000</v>
      </c>
      <c r="E3713" s="2">
        <f t="shared" si="114"/>
        <v>6</v>
      </c>
      <c r="F3713" s="2">
        <v>5</v>
      </c>
      <c r="G3713" s="1">
        <f>IF(L3713="Individual",1,0)</f>
        <v>1</v>
      </c>
      <c r="H3713" s="1">
        <f>IF(L3713="Dealer",1,0)</f>
        <v>0</v>
      </c>
      <c r="I3713" s="1">
        <f>IF(M3713="Manual",1,0)</f>
        <v>1</v>
      </c>
      <c r="K3713" s="1" t="s">
        <v>32</v>
      </c>
      <c r="L3713" s="1" t="s">
        <v>25</v>
      </c>
      <c r="M3713" s="1" t="s">
        <v>26</v>
      </c>
    </row>
    <row r="3714" spans="1:13" x14ac:dyDescent="0.35">
      <c r="A3714" s="1" t="s">
        <v>787</v>
      </c>
      <c r="B3714" s="1" t="str">
        <f t="shared" si="115"/>
        <v>Hyundai</v>
      </c>
      <c r="C3714" s="1">
        <v>2014</v>
      </c>
      <c r="D3714" s="2">
        <v>375000</v>
      </c>
      <c r="E3714" s="2">
        <f t="shared" ref="E3714:E3777" si="116">2023-C3714</f>
        <v>9</v>
      </c>
      <c r="F3714" s="2">
        <v>5</v>
      </c>
      <c r="G3714" s="1">
        <f>IF(L3714="Individual",1,0)</f>
        <v>1</v>
      </c>
      <c r="H3714" s="1">
        <f>IF(L3714="Dealer",1,0)</f>
        <v>0</v>
      </c>
      <c r="I3714" s="1">
        <f>IF(M3714="Manual",1,0)</f>
        <v>1</v>
      </c>
      <c r="K3714" s="1" t="s">
        <v>32</v>
      </c>
      <c r="L3714" s="1" t="s">
        <v>25</v>
      </c>
      <c r="M3714" s="1" t="s">
        <v>26</v>
      </c>
    </row>
    <row r="3715" spans="1:13" x14ac:dyDescent="0.35">
      <c r="A3715" s="1" t="s">
        <v>157</v>
      </c>
      <c r="B3715" s="1" t="str">
        <f t="shared" ref="B3715:B3778" si="117">LEFT(A3715,FIND(" ",A3715)-1)</f>
        <v>Maruti</v>
      </c>
      <c r="C3715" s="1">
        <v>2006</v>
      </c>
      <c r="D3715" s="2">
        <v>94500</v>
      </c>
      <c r="E3715" s="2">
        <f t="shared" si="116"/>
        <v>17</v>
      </c>
      <c r="F3715" s="2">
        <v>5</v>
      </c>
      <c r="G3715" s="1">
        <f>IF(L3715="Individual",1,0)</f>
        <v>1</v>
      </c>
      <c r="H3715" s="1">
        <f>IF(L3715="Dealer",1,0)</f>
        <v>0</v>
      </c>
      <c r="I3715" s="1">
        <f>IF(M3715="Manual",1,0)</f>
        <v>1</v>
      </c>
      <c r="K3715" s="1" t="s">
        <v>32</v>
      </c>
      <c r="L3715" s="1" t="s">
        <v>25</v>
      </c>
      <c r="M3715" s="1" t="s">
        <v>26</v>
      </c>
    </row>
    <row r="3716" spans="1:13" ht="29" x14ac:dyDescent="0.35">
      <c r="A3716" s="1" t="s">
        <v>1139</v>
      </c>
      <c r="B3716" s="1" t="str">
        <f t="shared" si="117"/>
        <v>Volkswagen</v>
      </c>
      <c r="C3716" s="1">
        <v>2011</v>
      </c>
      <c r="D3716" s="2">
        <v>300000</v>
      </c>
      <c r="E3716" s="2">
        <f t="shared" si="116"/>
        <v>12</v>
      </c>
      <c r="F3716" s="2">
        <v>5</v>
      </c>
      <c r="G3716" s="1">
        <f>IF(L3716="Individual",1,0)</f>
        <v>1</v>
      </c>
      <c r="H3716" s="1">
        <f>IF(L3716="Dealer",1,0)</f>
        <v>0</v>
      </c>
      <c r="I3716" s="1">
        <f>IF(M3716="Manual",1,0)</f>
        <v>1</v>
      </c>
      <c r="K3716" s="1" t="s">
        <v>32</v>
      </c>
      <c r="L3716" s="1" t="s">
        <v>25</v>
      </c>
      <c r="M3716" s="1" t="s">
        <v>26</v>
      </c>
    </row>
    <row r="3717" spans="1:13" x14ac:dyDescent="0.35">
      <c r="A3717" s="1" t="s">
        <v>785</v>
      </c>
      <c r="B3717" s="1" t="str">
        <f t="shared" si="117"/>
        <v>Honda</v>
      </c>
      <c r="C3717" s="1">
        <v>2009</v>
      </c>
      <c r="D3717" s="2">
        <v>350000</v>
      </c>
      <c r="E3717" s="2">
        <f t="shared" si="116"/>
        <v>14</v>
      </c>
      <c r="F3717" s="2">
        <v>5</v>
      </c>
      <c r="G3717" s="1">
        <f>IF(L3717="Individual",1,0)</f>
        <v>1</v>
      </c>
      <c r="H3717" s="1">
        <f>IF(L3717="Dealer",1,0)</f>
        <v>0</v>
      </c>
      <c r="I3717" s="1">
        <f>IF(M3717="Manual",1,0)</f>
        <v>1</v>
      </c>
      <c r="K3717" s="1" t="s">
        <v>32</v>
      </c>
      <c r="L3717" s="1" t="s">
        <v>25</v>
      </c>
      <c r="M3717" s="1" t="s">
        <v>26</v>
      </c>
    </row>
    <row r="3718" spans="1:13" x14ac:dyDescent="0.35">
      <c r="A3718" s="1" t="s">
        <v>837</v>
      </c>
      <c r="B3718" s="1" t="str">
        <f t="shared" si="117"/>
        <v>Hyundai</v>
      </c>
      <c r="C3718" s="1">
        <v>2015</v>
      </c>
      <c r="D3718" s="2">
        <v>600000</v>
      </c>
      <c r="E3718" s="2">
        <f t="shared" si="116"/>
        <v>8</v>
      </c>
      <c r="F3718" s="2">
        <v>5</v>
      </c>
      <c r="G3718" s="1">
        <f>IF(L3718="Individual",1,0)</f>
        <v>1</v>
      </c>
      <c r="H3718" s="1">
        <f>IF(L3718="Dealer",1,0)</f>
        <v>0</v>
      </c>
      <c r="I3718" s="1">
        <f>IF(M3718="Manual",1,0)</f>
        <v>1</v>
      </c>
      <c r="K3718" s="1" t="s">
        <v>32</v>
      </c>
      <c r="L3718" s="1" t="s">
        <v>25</v>
      </c>
      <c r="M3718" s="1" t="s">
        <v>26</v>
      </c>
    </row>
    <row r="3719" spans="1:13" x14ac:dyDescent="0.35">
      <c r="A3719" s="1" t="s">
        <v>866</v>
      </c>
      <c r="B3719" s="1" t="str">
        <f t="shared" si="117"/>
        <v>Hyundai</v>
      </c>
      <c r="C3719" s="1">
        <v>2017</v>
      </c>
      <c r="D3719" s="2">
        <v>1110000</v>
      </c>
      <c r="E3719" s="2">
        <f t="shared" si="116"/>
        <v>6</v>
      </c>
      <c r="F3719" s="2">
        <v>5</v>
      </c>
      <c r="G3719" s="1">
        <f>IF(L3719="Individual",1,0)</f>
        <v>1</v>
      </c>
      <c r="H3719" s="1">
        <f>IF(L3719="Dealer",1,0)</f>
        <v>0</v>
      </c>
      <c r="I3719" s="1">
        <f>IF(M3719="Manual",1,0)</f>
        <v>1</v>
      </c>
      <c r="K3719" s="1" t="s">
        <v>24</v>
      </c>
      <c r="L3719" s="1" t="s">
        <v>25</v>
      </c>
      <c r="M3719" s="1" t="s">
        <v>26</v>
      </c>
    </row>
    <row r="3720" spans="1:13" x14ac:dyDescent="0.35">
      <c r="A3720" s="1" t="s">
        <v>572</v>
      </c>
      <c r="B3720" s="1" t="str">
        <f t="shared" si="117"/>
        <v>Renault</v>
      </c>
      <c r="C3720" s="1">
        <v>2016</v>
      </c>
      <c r="D3720" s="2">
        <v>240000</v>
      </c>
      <c r="E3720" s="2">
        <f t="shared" si="116"/>
        <v>7</v>
      </c>
      <c r="F3720" s="2">
        <v>5</v>
      </c>
      <c r="G3720" s="1">
        <f>IF(L3720="Individual",1,0)</f>
        <v>1</v>
      </c>
      <c r="H3720" s="1">
        <f>IF(L3720="Dealer",1,0)</f>
        <v>0</v>
      </c>
      <c r="I3720" s="1">
        <f>IF(M3720="Manual",1,0)</f>
        <v>1</v>
      </c>
      <c r="K3720" s="1" t="s">
        <v>32</v>
      </c>
      <c r="L3720" s="1" t="s">
        <v>25</v>
      </c>
      <c r="M3720" s="1" t="s">
        <v>26</v>
      </c>
    </row>
    <row r="3721" spans="1:13" x14ac:dyDescent="0.35">
      <c r="A3721" s="1" t="s">
        <v>1601</v>
      </c>
      <c r="B3721" s="1" t="str">
        <f t="shared" si="117"/>
        <v>Tata</v>
      </c>
      <c r="C3721" s="1">
        <v>2015</v>
      </c>
      <c r="D3721" s="2">
        <v>350000</v>
      </c>
      <c r="E3721" s="2">
        <f t="shared" si="116"/>
        <v>8</v>
      </c>
      <c r="F3721" s="2">
        <v>5</v>
      </c>
      <c r="G3721" s="1">
        <f>IF(L3721="Individual",1,0)</f>
        <v>1</v>
      </c>
      <c r="H3721" s="1">
        <f>IF(L3721="Dealer",1,0)</f>
        <v>0</v>
      </c>
      <c r="I3721" s="1">
        <f>IF(M3721="Manual",1,0)</f>
        <v>1</v>
      </c>
      <c r="K3721" s="1" t="s">
        <v>24</v>
      </c>
      <c r="L3721" s="1" t="s">
        <v>25</v>
      </c>
      <c r="M3721" s="1" t="s">
        <v>26</v>
      </c>
    </row>
    <row r="3722" spans="1:13" x14ac:dyDescent="0.35">
      <c r="A3722" s="1" t="s">
        <v>686</v>
      </c>
      <c r="B3722" s="1" t="str">
        <f t="shared" si="117"/>
        <v>Maruti</v>
      </c>
      <c r="C3722" s="1">
        <v>2019</v>
      </c>
      <c r="D3722" s="2">
        <v>550000</v>
      </c>
      <c r="E3722" s="2">
        <f t="shared" si="116"/>
        <v>4</v>
      </c>
      <c r="F3722" s="2">
        <v>5</v>
      </c>
      <c r="G3722" s="1">
        <f>IF(L3722="Individual",1,0)</f>
        <v>1</v>
      </c>
      <c r="H3722" s="1">
        <f>IF(L3722="Dealer",1,0)</f>
        <v>0</v>
      </c>
      <c r="I3722" s="1">
        <f>IF(M3722="Manual",1,0)</f>
        <v>1</v>
      </c>
      <c r="K3722" s="1" t="s">
        <v>32</v>
      </c>
      <c r="L3722" s="1" t="s">
        <v>25</v>
      </c>
      <c r="M3722" s="1" t="s">
        <v>26</v>
      </c>
    </row>
    <row r="3723" spans="1:13" x14ac:dyDescent="0.35">
      <c r="A3723" s="1" t="s">
        <v>464</v>
      </c>
      <c r="B3723" s="1" t="str">
        <f t="shared" si="117"/>
        <v>Hyundai</v>
      </c>
      <c r="C3723" s="1">
        <v>2012</v>
      </c>
      <c r="D3723" s="2">
        <v>180000</v>
      </c>
      <c r="E3723" s="2">
        <f t="shared" si="116"/>
        <v>11</v>
      </c>
      <c r="F3723" s="2">
        <v>5</v>
      </c>
      <c r="G3723" s="1">
        <f>IF(L3723="Individual",1,0)</f>
        <v>1</v>
      </c>
      <c r="H3723" s="1">
        <f>IF(L3723="Dealer",1,0)</f>
        <v>0</v>
      </c>
      <c r="I3723" s="1">
        <f>IF(M3723="Manual",1,0)</f>
        <v>1</v>
      </c>
      <c r="K3723" s="1" t="s">
        <v>32</v>
      </c>
      <c r="L3723" s="1" t="s">
        <v>25</v>
      </c>
      <c r="M3723" s="1" t="s">
        <v>26</v>
      </c>
    </row>
    <row r="3724" spans="1:13" x14ac:dyDescent="0.35">
      <c r="A3724" s="1" t="s">
        <v>1880</v>
      </c>
      <c r="B3724" s="1" t="str">
        <f t="shared" si="117"/>
        <v>Honda</v>
      </c>
      <c r="C3724" s="1">
        <v>2016</v>
      </c>
      <c r="D3724" s="2">
        <v>425000</v>
      </c>
      <c r="E3724" s="2">
        <f t="shared" si="116"/>
        <v>7</v>
      </c>
      <c r="F3724" s="2">
        <v>5</v>
      </c>
      <c r="G3724" s="1">
        <f>IF(L3724="Individual",1,0)</f>
        <v>1</v>
      </c>
      <c r="H3724" s="1">
        <f>IF(L3724="Dealer",1,0)</f>
        <v>0</v>
      </c>
      <c r="I3724" s="1">
        <f>IF(M3724="Manual",1,0)</f>
        <v>1</v>
      </c>
      <c r="K3724" s="1" t="s">
        <v>24</v>
      </c>
      <c r="L3724" s="1" t="s">
        <v>25</v>
      </c>
      <c r="M3724" s="1" t="s">
        <v>26</v>
      </c>
    </row>
    <row r="3725" spans="1:13" x14ac:dyDescent="0.35">
      <c r="A3725" s="1" t="s">
        <v>986</v>
      </c>
      <c r="B3725" s="1" t="str">
        <f t="shared" si="117"/>
        <v>Tata</v>
      </c>
      <c r="C3725" s="1">
        <v>2019</v>
      </c>
      <c r="D3725" s="2">
        <v>409999</v>
      </c>
      <c r="E3725" s="2">
        <f t="shared" si="116"/>
        <v>4</v>
      </c>
      <c r="F3725" s="2">
        <v>5</v>
      </c>
      <c r="G3725" s="1">
        <f>IF(L3725="Individual",1,0)</f>
        <v>1</v>
      </c>
      <c r="H3725" s="1">
        <f>IF(L3725="Dealer",1,0)</f>
        <v>0</v>
      </c>
      <c r="I3725" s="1">
        <f>IF(M3725="Manual",1,0)</f>
        <v>1</v>
      </c>
      <c r="K3725" s="1" t="s">
        <v>32</v>
      </c>
      <c r="L3725" s="1" t="s">
        <v>25</v>
      </c>
      <c r="M3725" s="1" t="s">
        <v>26</v>
      </c>
    </row>
    <row r="3726" spans="1:13" x14ac:dyDescent="0.35">
      <c r="A3726" s="1" t="s">
        <v>986</v>
      </c>
      <c r="B3726" s="1" t="str">
        <f t="shared" si="117"/>
        <v>Tata</v>
      </c>
      <c r="C3726" s="1">
        <v>2018</v>
      </c>
      <c r="D3726" s="2">
        <v>438999</v>
      </c>
      <c r="E3726" s="2">
        <f t="shared" si="116"/>
        <v>5</v>
      </c>
      <c r="F3726" s="2">
        <v>5</v>
      </c>
      <c r="G3726" s="1">
        <f>IF(L3726="Individual",1,0)</f>
        <v>1</v>
      </c>
      <c r="H3726" s="1">
        <f>IF(L3726="Dealer",1,0)</f>
        <v>0</v>
      </c>
      <c r="I3726" s="1">
        <f>IF(M3726="Manual",1,0)</f>
        <v>1</v>
      </c>
      <c r="K3726" s="1" t="s">
        <v>32</v>
      </c>
      <c r="L3726" s="1" t="s">
        <v>25</v>
      </c>
      <c r="M3726" s="1" t="s">
        <v>26</v>
      </c>
    </row>
    <row r="3727" spans="1:13" x14ac:dyDescent="0.35">
      <c r="A3727" s="1" t="s">
        <v>1543</v>
      </c>
      <c r="B3727" s="1" t="str">
        <f t="shared" si="117"/>
        <v>Nissan</v>
      </c>
      <c r="C3727" s="1">
        <v>2014</v>
      </c>
      <c r="D3727" s="2">
        <v>225000</v>
      </c>
      <c r="E3727" s="2">
        <f t="shared" si="116"/>
        <v>9</v>
      </c>
      <c r="F3727" s="2">
        <v>5</v>
      </c>
      <c r="G3727" s="1">
        <f>IF(L3727="Individual",1,0)</f>
        <v>1</v>
      </c>
      <c r="H3727" s="1">
        <f>IF(L3727="Dealer",1,0)</f>
        <v>0</v>
      </c>
      <c r="I3727" s="1">
        <f>IF(M3727="Manual",1,0)</f>
        <v>1</v>
      </c>
      <c r="K3727" s="1" t="s">
        <v>32</v>
      </c>
      <c r="L3727" s="1" t="s">
        <v>25</v>
      </c>
      <c r="M3727" s="1" t="s">
        <v>26</v>
      </c>
    </row>
    <row r="3728" spans="1:13" x14ac:dyDescent="0.35">
      <c r="A3728" s="1" t="s">
        <v>144</v>
      </c>
      <c r="B3728" s="1" t="str">
        <f t="shared" si="117"/>
        <v>Maruti</v>
      </c>
      <c r="C3728" s="1">
        <v>2008</v>
      </c>
      <c r="D3728" s="2">
        <v>200000</v>
      </c>
      <c r="E3728" s="2">
        <f t="shared" si="116"/>
        <v>15</v>
      </c>
      <c r="F3728" s="2">
        <v>5</v>
      </c>
      <c r="G3728" s="1">
        <f>IF(L3728="Individual",1,0)</f>
        <v>1</v>
      </c>
      <c r="H3728" s="1">
        <f>IF(L3728="Dealer",1,0)</f>
        <v>0</v>
      </c>
      <c r="I3728" s="1">
        <f>IF(M3728="Manual",1,0)</f>
        <v>1</v>
      </c>
      <c r="K3728" s="1" t="s">
        <v>32</v>
      </c>
      <c r="L3728" s="1" t="s">
        <v>25</v>
      </c>
      <c r="M3728" s="1" t="s">
        <v>26</v>
      </c>
    </row>
    <row r="3729" spans="1:13" ht="29" x14ac:dyDescent="0.35">
      <c r="A3729" s="1" t="s">
        <v>1881</v>
      </c>
      <c r="B3729" s="1" t="str">
        <f t="shared" si="117"/>
        <v>Fiat</v>
      </c>
      <c r="C3729" s="1">
        <v>2013</v>
      </c>
      <c r="D3729" s="2">
        <v>250000</v>
      </c>
      <c r="E3729" s="2">
        <f t="shared" si="116"/>
        <v>10</v>
      </c>
      <c r="F3729" s="2">
        <v>5</v>
      </c>
      <c r="G3729" s="1">
        <f>IF(L3729="Individual",1,0)</f>
        <v>1</v>
      </c>
      <c r="H3729" s="1">
        <f>IF(L3729="Dealer",1,0)</f>
        <v>0</v>
      </c>
      <c r="I3729" s="1">
        <f>IF(M3729="Manual",1,0)</f>
        <v>1</v>
      </c>
      <c r="K3729" s="1" t="s">
        <v>24</v>
      </c>
      <c r="L3729" s="1" t="s">
        <v>25</v>
      </c>
      <c r="M3729" s="1" t="s">
        <v>26</v>
      </c>
    </row>
    <row r="3730" spans="1:13" x14ac:dyDescent="0.35">
      <c r="A3730" s="1" t="s">
        <v>913</v>
      </c>
      <c r="B3730" s="1" t="str">
        <f t="shared" si="117"/>
        <v>Renault</v>
      </c>
      <c r="C3730" s="1">
        <v>2019</v>
      </c>
      <c r="D3730" s="2">
        <v>310000</v>
      </c>
      <c r="E3730" s="2">
        <f t="shared" si="116"/>
        <v>4</v>
      </c>
      <c r="F3730" s="2">
        <v>5</v>
      </c>
      <c r="G3730" s="1">
        <f>IF(L3730="Individual",1,0)</f>
        <v>1</v>
      </c>
      <c r="H3730" s="1">
        <f>IF(L3730="Dealer",1,0)</f>
        <v>0</v>
      </c>
      <c r="I3730" s="1">
        <f>IF(M3730="Manual",1,0)</f>
        <v>1</v>
      </c>
      <c r="K3730" s="1" t="s">
        <v>32</v>
      </c>
      <c r="L3730" s="1" t="s">
        <v>25</v>
      </c>
      <c r="M3730" s="1" t="s">
        <v>26</v>
      </c>
    </row>
    <row r="3731" spans="1:13" x14ac:dyDescent="0.35">
      <c r="A3731" s="1" t="s">
        <v>190</v>
      </c>
      <c r="B3731" s="1" t="str">
        <f t="shared" si="117"/>
        <v>Maruti</v>
      </c>
      <c r="C3731" s="1">
        <v>2010</v>
      </c>
      <c r="D3731" s="2">
        <v>220000</v>
      </c>
      <c r="E3731" s="2">
        <f t="shared" si="116"/>
        <v>13</v>
      </c>
      <c r="F3731" s="2">
        <v>5</v>
      </c>
      <c r="G3731" s="1">
        <f>IF(L3731="Individual",1,0)</f>
        <v>1</v>
      </c>
      <c r="H3731" s="1">
        <f>IF(L3731="Dealer",1,0)</f>
        <v>0</v>
      </c>
      <c r="I3731" s="1">
        <f>IF(M3731="Manual",1,0)</f>
        <v>1</v>
      </c>
      <c r="K3731" s="1" t="s">
        <v>24</v>
      </c>
      <c r="L3731" s="1" t="s">
        <v>25</v>
      </c>
      <c r="M3731" s="1" t="s">
        <v>26</v>
      </c>
    </row>
    <row r="3732" spans="1:13" ht="29" x14ac:dyDescent="0.35">
      <c r="A3732" s="1" t="s">
        <v>716</v>
      </c>
      <c r="B3732" s="1" t="str">
        <f t="shared" si="117"/>
        <v>Hyundai</v>
      </c>
      <c r="C3732" s="1">
        <v>2017</v>
      </c>
      <c r="D3732" s="2">
        <v>570000</v>
      </c>
      <c r="E3732" s="2">
        <f t="shared" si="116"/>
        <v>6</v>
      </c>
      <c r="F3732" s="2">
        <v>5</v>
      </c>
      <c r="G3732" s="1">
        <f>IF(L3732="Individual",1,0)</f>
        <v>1</v>
      </c>
      <c r="H3732" s="1">
        <f>IF(L3732="Dealer",1,0)</f>
        <v>0</v>
      </c>
      <c r="I3732" s="1">
        <f>IF(M3732="Manual",1,0)</f>
        <v>1</v>
      </c>
      <c r="K3732" s="1" t="s">
        <v>32</v>
      </c>
      <c r="L3732" s="1" t="s">
        <v>25</v>
      </c>
      <c r="M3732" s="1" t="s">
        <v>26</v>
      </c>
    </row>
    <row r="3733" spans="1:13" x14ac:dyDescent="0.35">
      <c r="A3733" s="1" t="s">
        <v>345</v>
      </c>
      <c r="B3733" s="1" t="str">
        <f t="shared" si="117"/>
        <v>Maruti</v>
      </c>
      <c r="C3733" s="1">
        <v>2014</v>
      </c>
      <c r="D3733" s="2">
        <v>500000</v>
      </c>
      <c r="E3733" s="2">
        <f t="shared" si="116"/>
        <v>9</v>
      </c>
      <c r="F3733" s="2">
        <v>5</v>
      </c>
      <c r="G3733" s="1">
        <f>IF(L3733="Individual",1,0)</f>
        <v>1</v>
      </c>
      <c r="H3733" s="1">
        <f>IF(L3733="Dealer",1,0)</f>
        <v>0</v>
      </c>
      <c r="I3733" s="1">
        <f>IF(M3733="Manual",1,0)</f>
        <v>1</v>
      </c>
      <c r="K3733" s="1" t="s">
        <v>24</v>
      </c>
      <c r="L3733" s="1" t="s">
        <v>25</v>
      </c>
      <c r="M3733" s="1" t="s">
        <v>26</v>
      </c>
    </row>
    <row r="3734" spans="1:13" ht="29" x14ac:dyDescent="0.35">
      <c r="A3734" s="1" t="s">
        <v>883</v>
      </c>
      <c r="B3734" s="1" t="str">
        <f t="shared" si="117"/>
        <v>Hyundai</v>
      </c>
      <c r="C3734" s="1">
        <v>2016</v>
      </c>
      <c r="D3734" s="2">
        <v>875000</v>
      </c>
      <c r="E3734" s="2">
        <f t="shared" si="116"/>
        <v>7</v>
      </c>
      <c r="F3734" s="2">
        <v>5</v>
      </c>
      <c r="G3734" s="1">
        <f>IF(L3734="Individual",1,0)</f>
        <v>1</v>
      </c>
      <c r="H3734" s="1">
        <f>IF(L3734="Dealer",1,0)</f>
        <v>0</v>
      </c>
      <c r="I3734" s="1">
        <f>IF(M3734="Manual",1,0)</f>
        <v>1</v>
      </c>
      <c r="K3734" s="1" t="s">
        <v>24</v>
      </c>
      <c r="L3734" s="1" t="s">
        <v>25</v>
      </c>
      <c r="M3734" s="1" t="s">
        <v>26</v>
      </c>
    </row>
    <row r="3735" spans="1:13" x14ac:dyDescent="0.35">
      <c r="A3735" s="1" t="s">
        <v>945</v>
      </c>
      <c r="B3735" s="1" t="str">
        <f t="shared" si="117"/>
        <v>Tata</v>
      </c>
      <c r="C3735" s="1">
        <v>2011</v>
      </c>
      <c r="D3735" s="2">
        <v>210000</v>
      </c>
      <c r="E3735" s="2">
        <f t="shared" si="116"/>
        <v>12</v>
      </c>
      <c r="F3735" s="2">
        <v>5</v>
      </c>
      <c r="G3735" s="1">
        <f>IF(L3735="Individual",1,0)</f>
        <v>1</v>
      </c>
      <c r="H3735" s="1">
        <f>IF(L3735="Dealer",1,0)</f>
        <v>0</v>
      </c>
      <c r="I3735" s="1">
        <f>IF(M3735="Manual",1,0)</f>
        <v>1</v>
      </c>
      <c r="K3735" s="1" t="s">
        <v>24</v>
      </c>
      <c r="L3735" s="1" t="s">
        <v>25</v>
      </c>
      <c r="M3735" s="1" t="s">
        <v>26</v>
      </c>
    </row>
    <row r="3736" spans="1:13" x14ac:dyDescent="0.35">
      <c r="A3736" s="1" t="s">
        <v>945</v>
      </c>
      <c r="B3736" s="1" t="str">
        <f t="shared" si="117"/>
        <v>Tata</v>
      </c>
      <c r="C3736" s="1">
        <v>2011</v>
      </c>
      <c r="D3736" s="2">
        <v>210000</v>
      </c>
      <c r="E3736" s="2">
        <f t="shared" si="116"/>
        <v>12</v>
      </c>
      <c r="F3736" s="2">
        <v>5</v>
      </c>
      <c r="G3736" s="1">
        <f>IF(L3736="Individual",1,0)</f>
        <v>1</v>
      </c>
      <c r="H3736" s="1">
        <f>IF(L3736="Dealer",1,0)</f>
        <v>0</v>
      </c>
      <c r="I3736" s="1">
        <f>IF(M3736="Manual",1,0)</f>
        <v>1</v>
      </c>
      <c r="K3736" s="1" t="s">
        <v>24</v>
      </c>
      <c r="L3736" s="1" t="s">
        <v>25</v>
      </c>
      <c r="M3736" s="1" t="s">
        <v>26</v>
      </c>
    </row>
    <row r="3737" spans="1:13" x14ac:dyDescent="0.35">
      <c r="A3737" s="1" t="s">
        <v>1160</v>
      </c>
      <c r="B3737" s="1" t="str">
        <f t="shared" si="117"/>
        <v>Hyundai</v>
      </c>
      <c r="C3737" s="1">
        <v>2017</v>
      </c>
      <c r="D3737" s="2">
        <v>700000</v>
      </c>
      <c r="E3737" s="2">
        <f t="shared" si="116"/>
        <v>6</v>
      </c>
      <c r="F3737" s="2">
        <v>5</v>
      </c>
      <c r="G3737" s="1">
        <f>IF(L3737="Individual",1,0)</f>
        <v>1</v>
      </c>
      <c r="H3737" s="1">
        <f>IF(L3737="Dealer",1,0)</f>
        <v>0</v>
      </c>
      <c r="I3737" s="1">
        <f>IF(M3737="Manual",1,0)</f>
        <v>1</v>
      </c>
      <c r="K3737" s="1" t="s">
        <v>32</v>
      </c>
      <c r="L3737" s="1" t="s">
        <v>25</v>
      </c>
      <c r="M3737" s="1" t="s">
        <v>26</v>
      </c>
    </row>
    <row r="3738" spans="1:13" x14ac:dyDescent="0.35">
      <c r="A3738" s="1" t="s">
        <v>1160</v>
      </c>
      <c r="B3738" s="1" t="str">
        <f t="shared" si="117"/>
        <v>Hyundai</v>
      </c>
      <c r="C3738" s="1">
        <v>2017</v>
      </c>
      <c r="D3738" s="2">
        <v>700000</v>
      </c>
      <c r="E3738" s="2">
        <f t="shared" si="116"/>
        <v>6</v>
      </c>
      <c r="F3738" s="2">
        <v>5</v>
      </c>
      <c r="G3738" s="1">
        <f>IF(L3738="Individual",1,0)</f>
        <v>1</v>
      </c>
      <c r="H3738" s="1">
        <f>IF(L3738="Dealer",1,0)</f>
        <v>0</v>
      </c>
      <c r="I3738" s="1">
        <f>IF(M3738="Manual",1,0)</f>
        <v>1</v>
      </c>
      <c r="K3738" s="1" t="s">
        <v>32</v>
      </c>
      <c r="L3738" s="1" t="s">
        <v>25</v>
      </c>
      <c r="M3738" s="1" t="s">
        <v>26</v>
      </c>
    </row>
    <row r="3739" spans="1:13" ht="29" x14ac:dyDescent="0.35">
      <c r="A3739" s="1" t="s">
        <v>1572</v>
      </c>
      <c r="B3739" s="1" t="str">
        <f t="shared" si="117"/>
        <v>Hyundai</v>
      </c>
      <c r="C3739" s="1">
        <v>2019</v>
      </c>
      <c r="D3739" s="2">
        <v>550000</v>
      </c>
      <c r="E3739" s="2">
        <f t="shared" si="116"/>
        <v>4</v>
      </c>
      <c r="F3739" s="2">
        <v>5</v>
      </c>
      <c r="G3739" s="1">
        <f>IF(L3739="Individual",1,0)</f>
        <v>1</v>
      </c>
      <c r="H3739" s="1">
        <f>IF(L3739="Dealer",1,0)</f>
        <v>0</v>
      </c>
      <c r="I3739" s="1">
        <f>IF(M3739="Manual",1,0)</f>
        <v>0</v>
      </c>
      <c r="K3739" s="1" t="s">
        <v>32</v>
      </c>
      <c r="L3739" s="1" t="s">
        <v>25</v>
      </c>
      <c r="M3739" s="1" t="s">
        <v>57</v>
      </c>
    </row>
    <row r="3740" spans="1:13" x14ac:dyDescent="0.35">
      <c r="A3740" s="1" t="s">
        <v>334</v>
      </c>
      <c r="B3740" s="1" t="str">
        <f t="shared" si="117"/>
        <v>Chevrolet</v>
      </c>
      <c r="C3740" s="1">
        <v>2013</v>
      </c>
      <c r="D3740" s="2">
        <v>175000</v>
      </c>
      <c r="E3740" s="2">
        <f t="shared" si="116"/>
        <v>10</v>
      </c>
      <c r="F3740" s="2">
        <v>5</v>
      </c>
      <c r="G3740" s="1">
        <f>IF(L3740="Individual",1,0)</f>
        <v>1</v>
      </c>
      <c r="H3740" s="1">
        <f>IF(L3740="Dealer",1,0)</f>
        <v>0</v>
      </c>
      <c r="I3740" s="1">
        <f>IF(M3740="Manual",1,0)</f>
        <v>1</v>
      </c>
      <c r="K3740" s="1" t="s">
        <v>24</v>
      </c>
      <c r="L3740" s="1" t="s">
        <v>25</v>
      </c>
      <c r="M3740" s="1" t="s">
        <v>26</v>
      </c>
    </row>
    <row r="3741" spans="1:13" x14ac:dyDescent="0.35">
      <c r="A3741" s="1" t="s">
        <v>834</v>
      </c>
      <c r="B3741" s="1" t="str">
        <f t="shared" si="117"/>
        <v>Maruti</v>
      </c>
      <c r="C3741" s="1">
        <v>2018</v>
      </c>
      <c r="D3741" s="2">
        <v>700000</v>
      </c>
      <c r="E3741" s="2">
        <f t="shared" si="116"/>
        <v>5</v>
      </c>
      <c r="F3741" s="2">
        <v>5</v>
      </c>
      <c r="G3741" s="1">
        <f>IF(L3741="Individual",1,0)</f>
        <v>1</v>
      </c>
      <c r="H3741" s="1">
        <f>IF(L3741="Dealer",1,0)</f>
        <v>0</v>
      </c>
      <c r="I3741" s="1">
        <f>IF(M3741="Manual",1,0)</f>
        <v>1</v>
      </c>
      <c r="K3741" s="1" t="s">
        <v>24</v>
      </c>
      <c r="L3741" s="1" t="s">
        <v>25</v>
      </c>
      <c r="M3741" s="1" t="s">
        <v>26</v>
      </c>
    </row>
    <row r="3742" spans="1:13" x14ac:dyDescent="0.35">
      <c r="A3742" s="1" t="s">
        <v>980</v>
      </c>
      <c r="B3742" s="1" t="str">
        <f t="shared" si="117"/>
        <v>Hyundai</v>
      </c>
      <c r="C3742" s="1">
        <v>2017</v>
      </c>
      <c r="D3742" s="2">
        <v>625000</v>
      </c>
      <c r="E3742" s="2">
        <f t="shared" si="116"/>
        <v>6</v>
      </c>
      <c r="F3742" s="2">
        <v>5</v>
      </c>
      <c r="G3742" s="1">
        <f>IF(L3742="Individual",1,0)</f>
        <v>1</v>
      </c>
      <c r="H3742" s="1">
        <f>IF(L3742="Dealer",1,0)</f>
        <v>0</v>
      </c>
      <c r="I3742" s="1">
        <f>IF(M3742="Manual",1,0)</f>
        <v>1</v>
      </c>
      <c r="K3742" s="1" t="s">
        <v>32</v>
      </c>
      <c r="L3742" s="1" t="s">
        <v>25</v>
      </c>
      <c r="M3742" s="1" t="s">
        <v>26</v>
      </c>
    </row>
    <row r="3743" spans="1:13" x14ac:dyDescent="0.35">
      <c r="A3743" s="1" t="s">
        <v>1292</v>
      </c>
      <c r="B3743" s="1" t="str">
        <f t="shared" si="117"/>
        <v>Hyundai</v>
      </c>
      <c r="C3743" s="1">
        <v>2017</v>
      </c>
      <c r="D3743" s="2">
        <v>640000</v>
      </c>
      <c r="E3743" s="2">
        <f t="shared" si="116"/>
        <v>6</v>
      </c>
      <c r="F3743" s="2">
        <v>5</v>
      </c>
      <c r="G3743" s="1">
        <f>IF(L3743="Individual",1,0)</f>
        <v>1</v>
      </c>
      <c r="H3743" s="1">
        <f>IF(L3743="Dealer",1,0)</f>
        <v>0</v>
      </c>
      <c r="I3743" s="1">
        <f>IF(M3743="Manual",1,0)</f>
        <v>1</v>
      </c>
      <c r="K3743" s="1" t="s">
        <v>32</v>
      </c>
      <c r="L3743" s="1" t="s">
        <v>25</v>
      </c>
      <c r="M3743" s="1" t="s">
        <v>26</v>
      </c>
    </row>
    <row r="3744" spans="1:13" x14ac:dyDescent="0.35">
      <c r="A3744" s="1" t="s">
        <v>1274</v>
      </c>
      <c r="B3744" s="1" t="str">
        <f t="shared" si="117"/>
        <v>Hyundai</v>
      </c>
      <c r="C3744" s="1">
        <v>2010</v>
      </c>
      <c r="D3744" s="2">
        <v>180000</v>
      </c>
      <c r="E3744" s="2">
        <f t="shared" si="116"/>
        <v>13</v>
      </c>
      <c r="F3744" s="2">
        <v>5</v>
      </c>
      <c r="G3744" s="1">
        <f>IF(L3744="Individual",1,0)</f>
        <v>1</v>
      </c>
      <c r="H3744" s="1">
        <f>IF(L3744="Dealer",1,0)</f>
        <v>0</v>
      </c>
      <c r="I3744" s="1">
        <f>IF(M3744="Manual",1,0)</f>
        <v>1</v>
      </c>
      <c r="K3744" s="1" t="s">
        <v>32</v>
      </c>
      <c r="L3744" s="1" t="s">
        <v>25</v>
      </c>
      <c r="M3744" s="1" t="s">
        <v>26</v>
      </c>
    </row>
    <row r="3745" spans="1:13" x14ac:dyDescent="0.35">
      <c r="A3745" s="1" t="s">
        <v>190</v>
      </c>
      <c r="B3745" s="1" t="str">
        <f t="shared" si="117"/>
        <v>Maruti</v>
      </c>
      <c r="C3745" s="1">
        <v>2009</v>
      </c>
      <c r="D3745" s="2">
        <v>155000</v>
      </c>
      <c r="E3745" s="2">
        <f t="shared" si="116"/>
        <v>14</v>
      </c>
      <c r="F3745" s="2">
        <v>5</v>
      </c>
      <c r="G3745" s="1">
        <f>IF(L3745="Individual",1,0)</f>
        <v>1</v>
      </c>
      <c r="H3745" s="1">
        <f>IF(L3745="Dealer",1,0)</f>
        <v>0</v>
      </c>
      <c r="I3745" s="1">
        <f>IF(M3745="Manual",1,0)</f>
        <v>1</v>
      </c>
      <c r="K3745" s="1" t="s">
        <v>24</v>
      </c>
      <c r="L3745" s="1" t="s">
        <v>25</v>
      </c>
      <c r="M3745" s="1" t="s">
        <v>26</v>
      </c>
    </row>
    <row r="3746" spans="1:13" x14ac:dyDescent="0.35">
      <c r="A3746" s="1" t="s">
        <v>1274</v>
      </c>
      <c r="B3746" s="1" t="str">
        <f t="shared" si="117"/>
        <v>Hyundai</v>
      </c>
      <c r="C3746" s="1">
        <v>2011</v>
      </c>
      <c r="D3746" s="2">
        <v>250000</v>
      </c>
      <c r="E3746" s="2">
        <f t="shared" si="116"/>
        <v>12</v>
      </c>
      <c r="F3746" s="2">
        <v>5</v>
      </c>
      <c r="G3746" s="1">
        <f>IF(L3746="Individual",1,0)</f>
        <v>1</v>
      </c>
      <c r="H3746" s="1">
        <f>IF(L3746="Dealer",1,0)</f>
        <v>0</v>
      </c>
      <c r="I3746" s="1">
        <f>IF(M3746="Manual",1,0)</f>
        <v>1</v>
      </c>
      <c r="K3746" s="1" t="s">
        <v>32</v>
      </c>
      <c r="L3746" s="1" t="s">
        <v>25</v>
      </c>
      <c r="M3746" s="1" t="s">
        <v>26</v>
      </c>
    </row>
    <row r="3747" spans="1:13" x14ac:dyDescent="0.35">
      <c r="A3747" s="1" t="s">
        <v>1026</v>
      </c>
      <c r="B3747" s="1" t="str">
        <f t="shared" si="117"/>
        <v>Hyundai</v>
      </c>
      <c r="C3747" s="1">
        <v>2017</v>
      </c>
      <c r="D3747" s="2">
        <v>1000000</v>
      </c>
      <c r="E3747" s="2">
        <f t="shared" si="116"/>
        <v>6</v>
      </c>
      <c r="F3747" s="2">
        <v>5</v>
      </c>
      <c r="G3747" s="1">
        <f>IF(L3747="Individual",1,0)</f>
        <v>1</v>
      </c>
      <c r="H3747" s="1">
        <f>IF(L3747="Dealer",1,0)</f>
        <v>0</v>
      </c>
      <c r="I3747" s="1">
        <f>IF(M3747="Manual",1,0)</f>
        <v>0</v>
      </c>
      <c r="K3747" s="1" t="s">
        <v>32</v>
      </c>
      <c r="L3747" s="1" t="s">
        <v>25</v>
      </c>
      <c r="M3747" s="1" t="s">
        <v>57</v>
      </c>
    </row>
    <row r="3748" spans="1:13" x14ac:dyDescent="0.35">
      <c r="A3748" s="1" t="s">
        <v>1882</v>
      </c>
      <c r="B3748" s="1" t="str">
        <f t="shared" si="117"/>
        <v>Datsun</v>
      </c>
      <c r="C3748" s="1">
        <v>2016</v>
      </c>
      <c r="D3748" s="2">
        <v>350000</v>
      </c>
      <c r="E3748" s="2">
        <f t="shared" si="116"/>
        <v>7</v>
      </c>
      <c r="F3748" s="2">
        <v>5</v>
      </c>
      <c r="G3748" s="1">
        <f>IF(L3748="Individual",1,0)</f>
        <v>1</v>
      </c>
      <c r="H3748" s="1">
        <f>IF(L3748="Dealer",1,0)</f>
        <v>0</v>
      </c>
      <c r="I3748" s="1">
        <f>IF(M3748="Manual",1,0)</f>
        <v>1</v>
      </c>
      <c r="K3748" s="1" t="s">
        <v>32</v>
      </c>
      <c r="L3748" s="1" t="s">
        <v>25</v>
      </c>
      <c r="M3748" s="1" t="s">
        <v>26</v>
      </c>
    </row>
    <row r="3749" spans="1:13" x14ac:dyDescent="0.35">
      <c r="A3749" s="1" t="s">
        <v>645</v>
      </c>
      <c r="B3749" s="1" t="str">
        <f t="shared" si="117"/>
        <v>Maruti</v>
      </c>
      <c r="C3749" s="1">
        <v>2018</v>
      </c>
      <c r="D3749" s="2">
        <v>740000</v>
      </c>
      <c r="E3749" s="2">
        <f t="shared" si="116"/>
        <v>5</v>
      </c>
      <c r="F3749" s="2">
        <v>5</v>
      </c>
      <c r="G3749" s="1">
        <f>IF(L3749="Individual",1,0)</f>
        <v>1</v>
      </c>
      <c r="H3749" s="1">
        <f>IF(L3749="Dealer",1,0)</f>
        <v>0</v>
      </c>
      <c r="I3749" s="1">
        <f>IF(M3749="Manual",1,0)</f>
        <v>1</v>
      </c>
      <c r="K3749" s="1" t="s">
        <v>24</v>
      </c>
      <c r="L3749" s="1" t="s">
        <v>25</v>
      </c>
      <c r="M3749" s="1" t="s">
        <v>26</v>
      </c>
    </row>
    <row r="3750" spans="1:13" x14ac:dyDescent="0.35">
      <c r="A3750" s="1" t="s">
        <v>1542</v>
      </c>
      <c r="B3750" s="1" t="str">
        <f t="shared" si="117"/>
        <v>Datsun</v>
      </c>
      <c r="C3750" s="1">
        <v>2018</v>
      </c>
      <c r="D3750" s="2">
        <v>300000</v>
      </c>
      <c r="E3750" s="2">
        <f t="shared" si="116"/>
        <v>5</v>
      </c>
      <c r="F3750" s="2">
        <v>5</v>
      </c>
      <c r="G3750" s="1">
        <f>IF(L3750="Individual",1,0)</f>
        <v>1</v>
      </c>
      <c r="H3750" s="1">
        <f>IF(L3750="Dealer",1,0)</f>
        <v>0</v>
      </c>
      <c r="I3750" s="1">
        <f>IF(M3750="Manual",1,0)</f>
        <v>1</v>
      </c>
      <c r="K3750" s="1" t="s">
        <v>32</v>
      </c>
      <c r="L3750" s="1" t="s">
        <v>25</v>
      </c>
      <c r="M3750" s="1" t="s">
        <v>26</v>
      </c>
    </row>
    <row r="3751" spans="1:13" ht="29" x14ac:dyDescent="0.35">
      <c r="A3751" s="1" t="s">
        <v>1412</v>
      </c>
      <c r="B3751" s="1" t="str">
        <f t="shared" si="117"/>
        <v>Volkswagen</v>
      </c>
      <c r="C3751" s="1">
        <v>2017</v>
      </c>
      <c r="D3751" s="2">
        <v>550000</v>
      </c>
      <c r="E3751" s="2">
        <f t="shared" si="116"/>
        <v>6</v>
      </c>
      <c r="F3751" s="2">
        <v>5</v>
      </c>
      <c r="G3751" s="1">
        <f>IF(L3751="Individual",1,0)</f>
        <v>1</v>
      </c>
      <c r="H3751" s="1">
        <f>IF(L3751="Dealer",1,0)</f>
        <v>0</v>
      </c>
      <c r="I3751" s="1">
        <f>IF(M3751="Manual",1,0)</f>
        <v>1</v>
      </c>
      <c r="K3751" s="1" t="s">
        <v>24</v>
      </c>
      <c r="L3751" s="1" t="s">
        <v>25</v>
      </c>
      <c r="M3751" s="1" t="s">
        <v>26</v>
      </c>
    </row>
    <row r="3752" spans="1:13" x14ac:dyDescent="0.35">
      <c r="A3752" s="1" t="s">
        <v>1883</v>
      </c>
      <c r="B3752" s="1" t="str">
        <f t="shared" si="117"/>
        <v>Hyundai</v>
      </c>
      <c r="C3752" s="1">
        <v>2015</v>
      </c>
      <c r="D3752" s="2">
        <v>375000</v>
      </c>
      <c r="E3752" s="2">
        <f t="shared" si="116"/>
        <v>8</v>
      </c>
      <c r="F3752" s="2">
        <v>5</v>
      </c>
      <c r="G3752" s="1">
        <f>IF(L3752="Individual",1,0)</f>
        <v>1</v>
      </c>
      <c r="H3752" s="1">
        <f>IF(L3752="Dealer",1,0)</f>
        <v>0</v>
      </c>
      <c r="I3752" s="1">
        <f>IF(M3752="Manual",1,0)</f>
        <v>1</v>
      </c>
      <c r="K3752" s="1" t="s">
        <v>332</v>
      </c>
      <c r="L3752" s="1" t="s">
        <v>25</v>
      </c>
      <c r="M3752" s="1" t="s">
        <v>26</v>
      </c>
    </row>
    <row r="3753" spans="1:13" x14ac:dyDescent="0.35">
      <c r="A3753" s="1" t="s">
        <v>190</v>
      </c>
      <c r="B3753" s="1" t="str">
        <f t="shared" si="117"/>
        <v>Maruti</v>
      </c>
      <c r="C3753" s="1">
        <v>2012</v>
      </c>
      <c r="D3753" s="2">
        <v>300000</v>
      </c>
      <c r="E3753" s="2">
        <f t="shared" si="116"/>
        <v>11</v>
      </c>
      <c r="F3753" s="2">
        <v>5</v>
      </c>
      <c r="G3753" s="1">
        <f>IF(L3753="Individual",1,0)</f>
        <v>1</v>
      </c>
      <c r="H3753" s="1">
        <f>IF(L3753="Dealer",1,0)</f>
        <v>0</v>
      </c>
      <c r="I3753" s="1">
        <f>IF(M3753="Manual",1,0)</f>
        <v>1</v>
      </c>
      <c r="K3753" s="1" t="s">
        <v>24</v>
      </c>
      <c r="L3753" s="1" t="s">
        <v>25</v>
      </c>
      <c r="M3753" s="1" t="s">
        <v>26</v>
      </c>
    </row>
    <row r="3754" spans="1:13" x14ac:dyDescent="0.35">
      <c r="A3754" s="1" t="s">
        <v>1054</v>
      </c>
      <c r="B3754" s="1" t="str">
        <f t="shared" si="117"/>
        <v>Maruti</v>
      </c>
      <c r="C3754" s="1">
        <v>2011</v>
      </c>
      <c r="D3754" s="2">
        <v>200000</v>
      </c>
      <c r="E3754" s="2">
        <f t="shared" si="116"/>
        <v>12</v>
      </c>
      <c r="F3754" s="2">
        <v>5</v>
      </c>
      <c r="G3754" s="1">
        <f>IF(L3754="Individual",1,0)</f>
        <v>1</v>
      </c>
      <c r="H3754" s="1">
        <f>IF(L3754="Dealer",1,0)</f>
        <v>0</v>
      </c>
      <c r="I3754" s="1">
        <f>IF(M3754="Manual",1,0)</f>
        <v>1</v>
      </c>
      <c r="K3754" s="1" t="s">
        <v>332</v>
      </c>
      <c r="L3754" s="1" t="s">
        <v>25</v>
      </c>
      <c r="M3754" s="1" t="s">
        <v>26</v>
      </c>
    </row>
    <row r="3755" spans="1:13" x14ac:dyDescent="0.35">
      <c r="A3755" s="1" t="s">
        <v>284</v>
      </c>
      <c r="B3755" s="1" t="str">
        <f t="shared" si="117"/>
        <v>Maruti</v>
      </c>
      <c r="C3755" s="1">
        <v>2013</v>
      </c>
      <c r="D3755" s="2">
        <v>350000</v>
      </c>
      <c r="E3755" s="2">
        <f t="shared" si="116"/>
        <v>10</v>
      </c>
      <c r="F3755" s="2">
        <v>5</v>
      </c>
      <c r="G3755" s="1">
        <f>IF(L3755="Individual",1,0)</f>
        <v>1</v>
      </c>
      <c r="H3755" s="1">
        <f>IF(L3755="Dealer",1,0)</f>
        <v>0</v>
      </c>
      <c r="I3755" s="1">
        <f>IF(M3755="Manual",1,0)</f>
        <v>1</v>
      </c>
      <c r="K3755" s="1" t="s">
        <v>24</v>
      </c>
      <c r="L3755" s="1" t="s">
        <v>25</v>
      </c>
      <c r="M3755" s="1" t="s">
        <v>26</v>
      </c>
    </row>
    <row r="3756" spans="1:13" x14ac:dyDescent="0.35">
      <c r="A3756" s="1" t="s">
        <v>1145</v>
      </c>
      <c r="B3756" s="1" t="str">
        <f t="shared" si="117"/>
        <v>Maruti</v>
      </c>
      <c r="C3756" s="1">
        <v>2018</v>
      </c>
      <c r="D3756" s="2">
        <v>911999</v>
      </c>
      <c r="E3756" s="2">
        <f t="shared" si="116"/>
        <v>5</v>
      </c>
      <c r="F3756" s="2">
        <v>5</v>
      </c>
      <c r="G3756" s="1">
        <f>IF(L3756="Individual",1,0)</f>
        <v>1</v>
      </c>
      <c r="H3756" s="1">
        <f>IF(L3756="Dealer",1,0)</f>
        <v>0</v>
      </c>
      <c r="I3756" s="1">
        <f>IF(M3756="Manual",1,0)</f>
        <v>0</v>
      </c>
      <c r="K3756" s="1" t="s">
        <v>24</v>
      </c>
      <c r="L3756" s="1" t="s">
        <v>25</v>
      </c>
      <c r="M3756" s="1" t="s">
        <v>57</v>
      </c>
    </row>
    <row r="3757" spans="1:13" x14ac:dyDescent="0.35">
      <c r="A3757" s="1" t="s">
        <v>1485</v>
      </c>
      <c r="B3757" s="1" t="str">
        <f t="shared" si="117"/>
        <v>Maruti</v>
      </c>
      <c r="C3757" s="1">
        <v>2018</v>
      </c>
      <c r="D3757" s="2">
        <v>650000</v>
      </c>
      <c r="E3757" s="2">
        <f t="shared" si="116"/>
        <v>5</v>
      </c>
      <c r="F3757" s="2">
        <v>5</v>
      </c>
      <c r="G3757" s="1">
        <f>IF(L3757="Individual",1,0)</f>
        <v>1</v>
      </c>
      <c r="H3757" s="1">
        <f>IF(L3757="Dealer",1,0)</f>
        <v>0</v>
      </c>
      <c r="I3757" s="1">
        <f>IF(M3757="Manual",1,0)</f>
        <v>1</v>
      </c>
      <c r="K3757" s="1" t="s">
        <v>32</v>
      </c>
      <c r="L3757" s="1" t="s">
        <v>25</v>
      </c>
      <c r="M3757" s="1" t="s">
        <v>26</v>
      </c>
    </row>
    <row r="3758" spans="1:13" x14ac:dyDescent="0.35">
      <c r="A3758" s="1" t="s">
        <v>144</v>
      </c>
      <c r="B3758" s="1" t="str">
        <f t="shared" si="117"/>
        <v>Maruti</v>
      </c>
      <c r="C3758" s="1">
        <v>2012</v>
      </c>
      <c r="D3758" s="2">
        <v>350000</v>
      </c>
      <c r="E3758" s="2">
        <f t="shared" si="116"/>
        <v>11</v>
      </c>
      <c r="F3758" s="2">
        <v>5</v>
      </c>
      <c r="G3758" s="1">
        <f>IF(L3758="Individual",1,0)</f>
        <v>1</v>
      </c>
      <c r="H3758" s="1">
        <f>IF(L3758="Dealer",1,0)</f>
        <v>0</v>
      </c>
      <c r="I3758" s="1">
        <f>IF(M3758="Manual",1,0)</f>
        <v>1</v>
      </c>
      <c r="K3758" s="1" t="s">
        <v>32</v>
      </c>
      <c r="L3758" s="1" t="s">
        <v>25</v>
      </c>
      <c r="M3758" s="1" t="s">
        <v>26</v>
      </c>
    </row>
    <row r="3759" spans="1:13" x14ac:dyDescent="0.35">
      <c r="A3759" s="1" t="s">
        <v>341</v>
      </c>
      <c r="B3759" s="1" t="str">
        <f t="shared" si="117"/>
        <v>Hyundai</v>
      </c>
      <c r="C3759" s="1">
        <v>2019</v>
      </c>
      <c r="D3759" s="2">
        <v>1200000</v>
      </c>
      <c r="E3759" s="2">
        <f t="shared" si="116"/>
        <v>4</v>
      </c>
      <c r="F3759" s="2">
        <v>5</v>
      </c>
      <c r="G3759" s="1">
        <f>IF(L3759="Individual",1,0)</f>
        <v>1</v>
      </c>
      <c r="H3759" s="1">
        <f>IF(L3759="Dealer",1,0)</f>
        <v>0</v>
      </c>
      <c r="I3759" s="1">
        <f>IF(M3759="Manual",1,0)</f>
        <v>1</v>
      </c>
      <c r="K3759" s="1" t="s">
        <v>24</v>
      </c>
      <c r="L3759" s="1" t="s">
        <v>25</v>
      </c>
      <c r="M3759" s="1" t="s">
        <v>26</v>
      </c>
    </row>
    <row r="3760" spans="1:13" x14ac:dyDescent="0.35">
      <c r="A3760" s="1" t="s">
        <v>1243</v>
      </c>
      <c r="B3760" s="1" t="str">
        <f t="shared" si="117"/>
        <v>Hyundai</v>
      </c>
      <c r="C3760" s="1">
        <v>2015</v>
      </c>
      <c r="D3760" s="2">
        <v>850000</v>
      </c>
      <c r="E3760" s="2">
        <f t="shared" si="116"/>
        <v>8</v>
      </c>
      <c r="F3760" s="2">
        <v>5</v>
      </c>
      <c r="G3760" s="1">
        <f>IF(L3760="Individual",1,0)</f>
        <v>1</v>
      </c>
      <c r="H3760" s="1">
        <f>IF(L3760="Dealer",1,0)</f>
        <v>0</v>
      </c>
      <c r="I3760" s="1">
        <f>IF(M3760="Manual",1,0)</f>
        <v>1</v>
      </c>
      <c r="K3760" s="1" t="s">
        <v>24</v>
      </c>
      <c r="L3760" s="1" t="s">
        <v>25</v>
      </c>
      <c r="M3760" s="1" t="s">
        <v>26</v>
      </c>
    </row>
    <row r="3761" spans="1:13" x14ac:dyDescent="0.35">
      <c r="A3761" s="1" t="s">
        <v>1884</v>
      </c>
      <c r="B3761" s="1" t="str">
        <f t="shared" si="117"/>
        <v>Honda</v>
      </c>
      <c r="C3761" s="1">
        <v>2012</v>
      </c>
      <c r="D3761" s="2">
        <v>229999</v>
      </c>
      <c r="E3761" s="2">
        <f t="shared" si="116"/>
        <v>11</v>
      </c>
      <c r="F3761" s="2">
        <v>5</v>
      </c>
      <c r="G3761" s="1">
        <f>IF(L3761="Individual",1,0)</f>
        <v>1</v>
      </c>
      <c r="H3761" s="1">
        <f>IF(L3761="Dealer",1,0)</f>
        <v>0</v>
      </c>
      <c r="I3761" s="1">
        <f>IF(M3761="Manual",1,0)</f>
        <v>1</v>
      </c>
      <c r="K3761" s="1" t="s">
        <v>32</v>
      </c>
      <c r="L3761" s="1" t="s">
        <v>25</v>
      </c>
      <c r="M3761" s="1" t="s">
        <v>26</v>
      </c>
    </row>
    <row r="3762" spans="1:13" x14ac:dyDescent="0.35">
      <c r="A3762" s="1" t="s">
        <v>463</v>
      </c>
      <c r="B3762" s="1" t="str">
        <f t="shared" si="117"/>
        <v>Maruti</v>
      </c>
      <c r="C3762" s="1">
        <v>2006</v>
      </c>
      <c r="D3762" s="2">
        <v>135000</v>
      </c>
      <c r="E3762" s="2">
        <f t="shared" si="116"/>
        <v>17</v>
      </c>
      <c r="F3762" s="2">
        <v>5</v>
      </c>
      <c r="G3762" s="1">
        <f>IF(L3762="Individual",1,0)</f>
        <v>1</v>
      </c>
      <c r="H3762" s="1">
        <f>IF(L3762="Dealer",1,0)</f>
        <v>0</v>
      </c>
      <c r="I3762" s="1">
        <f>IF(M3762="Manual",1,0)</f>
        <v>1</v>
      </c>
      <c r="K3762" s="1" t="s">
        <v>32</v>
      </c>
      <c r="L3762" s="1" t="s">
        <v>25</v>
      </c>
      <c r="M3762" s="1" t="s">
        <v>26</v>
      </c>
    </row>
    <row r="3763" spans="1:13" x14ac:dyDescent="0.35">
      <c r="A3763" s="1" t="s">
        <v>361</v>
      </c>
      <c r="B3763" s="1" t="str">
        <f t="shared" si="117"/>
        <v>Maruti</v>
      </c>
      <c r="C3763" s="1">
        <v>2017</v>
      </c>
      <c r="D3763" s="2">
        <v>455000</v>
      </c>
      <c r="E3763" s="2">
        <f t="shared" si="116"/>
        <v>6</v>
      </c>
      <c r="F3763" s="2">
        <v>5</v>
      </c>
      <c r="G3763" s="1">
        <f>IF(L3763="Individual",1,0)</f>
        <v>1</v>
      </c>
      <c r="H3763" s="1">
        <f>IF(L3763="Dealer",1,0)</f>
        <v>0</v>
      </c>
      <c r="I3763" s="1">
        <f>IF(M3763="Manual",1,0)</f>
        <v>1</v>
      </c>
      <c r="K3763" s="1" t="s">
        <v>24</v>
      </c>
      <c r="L3763" s="1" t="s">
        <v>25</v>
      </c>
      <c r="M3763" s="1" t="s">
        <v>26</v>
      </c>
    </row>
    <row r="3764" spans="1:13" x14ac:dyDescent="0.35">
      <c r="A3764" s="1" t="s">
        <v>1093</v>
      </c>
      <c r="B3764" s="1" t="str">
        <f t="shared" si="117"/>
        <v>Maruti</v>
      </c>
      <c r="C3764" s="1">
        <v>2015</v>
      </c>
      <c r="D3764" s="2">
        <v>320000</v>
      </c>
      <c r="E3764" s="2">
        <f t="shared" si="116"/>
        <v>8</v>
      </c>
      <c r="F3764" s="2">
        <v>5</v>
      </c>
      <c r="G3764" s="1">
        <f>IF(L3764="Individual",1,0)</f>
        <v>1</v>
      </c>
      <c r="H3764" s="1">
        <f>IF(L3764="Dealer",1,0)</f>
        <v>0</v>
      </c>
      <c r="I3764" s="1">
        <f>IF(M3764="Manual",1,0)</f>
        <v>1</v>
      </c>
      <c r="K3764" s="1" t="s">
        <v>32</v>
      </c>
      <c r="L3764" s="1" t="s">
        <v>25</v>
      </c>
      <c r="M3764" s="1" t="s">
        <v>26</v>
      </c>
    </row>
    <row r="3765" spans="1:13" x14ac:dyDescent="0.35">
      <c r="A3765" s="1" t="s">
        <v>1481</v>
      </c>
      <c r="B3765" s="1" t="str">
        <f t="shared" si="117"/>
        <v>Hyundai</v>
      </c>
      <c r="C3765" s="1">
        <v>2019</v>
      </c>
      <c r="D3765" s="2">
        <v>693000</v>
      </c>
      <c r="E3765" s="2">
        <f t="shared" si="116"/>
        <v>4</v>
      </c>
      <c r="F3765" s="2">
        <v>5</v>
      </c>
      <c r="G3765" s="1">
        <f>IF(L3765="Individual",1,0)</f>
        <v>1</v>
      </c>
      <c r="H3765" s="1">
        <f>IF(L3765="Dealer",1,0)</f>
        <v>0</v>
      </c>
      <c r="I3765" s="1">
        <f>IF(M3765="Manual",1,0)</f>
        <v>1</v>
      </c>
      <c r="K3765" s="1" t="s">
        <v>32</v>
      </c>
      <c r="L3765" s="1" t="s">
        <v>25</v>
      </c>
      <c r="M3765" s="1" t="s">
        <v>26</v>
      </c>
    </row>
    <row r="3766" spans="1:13" x14ac:dyDescent="0.35">
      <c r="A3766" s="1" t="s">
        <v>1668</v>
      </c>
      <c r="B3766" s="1" t="str">
        <f t="shared" si="117"/>
        <v>Maruti</v>
      </c>
      <c r="C3766" s="1">
        <v>2017</v>
      </c>
      <c r="D3766" s="2">
        <v>830000</v>
      </c>
      <c r="E3766" s="2">
        <f t="shared" si="116"/>
        <v>6</v>
      </c>
      <c r="F3766" s="2">
        <v>5</v>
      </c>
      <c r="G3766" s="1">
        <f>IF(L3766="Individual",1,0)</f>
        <v>1</v>
      </c>
      <c r="H3766" s="1">
        <f>IF(L3766="Dealer",1,0)</f>
        <v>0</v>
      </c>
      <c r="I3766" s="1">
        <f>IF(M3766="Manual",1,0)</f>
        <v>1</v>
      </c>
      <c r="K3766" s="1" t="s">
        <v>24</v>
      </c>
      <c r="L3766" s="1" t="s">
        <v>25</v>
      </c>
      <c r="M3766" s="1" t="s">
        <v>26</v>
      </c>
    </row>
    <row r="3767" spans="1:13" x14ac:dyDescent="0.35">
      <c r="A3767" s="1" t="s">
        <v>665</v>
      </c>
      <c r="B3767" s="1" t="str">
        <f t="shared" si="117"/>
        <v>Hyundai</v>
      </c>
      <c r="C3767" s="1">
        <v>2016</v>
      </c>
      <c r="D3767" s="2">
        <v>470000</v>
      </c>
      <c r="E3767" s="2">
        <f t="shared" si="116"/>
        <v>7</v>
      </c>
      <c r="F3767" s="2">
        <v>5</v>
      </c>
      <c r="G3767" s="1">
        <f>IF(L3767="Individual",1,0)</f>
        <v>1</v>
      </c>
      <c r="H3767" s="1">
        <f>IF(L3767="Dealer",1,0)</f>
        <v>0</v>
      </c>
      <c r="I3767" s="1">
        <f>IF(M3767="Manual",1,0)</f>
        <v>1</v>
      </c>
      <c r="K3767" s="1" t="s">
        <v>32</v>
      </c>
      <c r="L3767" s="1" t="s">
        <v>25</v>
      </c>
      <c r="M3767" s="1" t="s">
        <v>26</v>
      </c>
    </row>
    <row r="3768" spans="1:13" x14ac:dyDescent="0.35">
      <c r="A3768" s="1" t="s">
        <v>1704</v>
      </c>
      <c r="B3768" s="1" t="str">
        <f t="shared" si="117"/>
        <v>Honda</v>
      </c>
      <c r="C3768" s="1">
        <v>2017</v>
      </c>
      <c r="D3768" s="2">
        <v>1100000</v>
      </c>
      <c r="E3768" s="2">
        <f t="shared" si="116"/>
        <v>6</v>
      </c>
      <c r="F3768" s="2">
        <v>5</v>
      </c>
      <c r="G3768" s="1">
        <f>IF(L3768="Individual",1,0)</f>
        <v>1</v>
      </c>
      <c r="H3768" s="1">
        <f>IF(L3768="Dealer",1,0)</f>
        <v>0</v>
      </c>
      <c r="I3768" s="1">
        <f>IF(M3768="Manual",1,0)</f>
        <v>0</v>
      </c>
      <c r="K3768" s="1" t="s">
        <v>32</v>
      </c>
      <c r="L3768" s="1" t="s">
        <v>25</v>
      </c>
      <c r="M3768" s="1" t="s">
        <v>57</v>
      </c>
    </row>
    <row r="3769" spans="1:13" x14ac:dyDescent="0.35">
      <c r="A3769" s="1" t="s">
        <v>1079</v>
      </c>
      <c r="B3769" s="1" t="str">
        <f t="shared" si="117"/>
        <v>Tata</v>
      </c>
      <c r="C3769" s="1">
        <v>2016</v>
      </c>
      <c r="D3769" s="2">
        <v>325000</v>
      </c>
      <c r="E3769" s="2">
        <f t="shared" si="116"/>
        <v>7</v>
      </c>
      <c r="F3769" s="2">
        <v>5</v>
      </c>
      <c r="G3769" s="1">
        <f>IF(L3769="Individual",1,0)</f>
        <v>1</v>
      </c>
      <c r="H3769" s="1">
        <f>IF(L3769="Dealer",1,0)</f>
        <v>0</v>
      </c>
      <c r="I3769" s="1">
        <f>IF(M3769="Manual",1,0)</f>
        <v>1</v>
      </c>
      <c r="K3769" s="1" t="s">
        <v>24</v>
      </c>
      <c r="L3769" s="1" t="s">
        <v>25</v>
      </c>
      <c r="M3769" s="1" t="s">
        <v>26</v>
      </c>
    </row>
    <row r="3770" spans="1:13" x14ac:dyDescent="0.35">
      <c r="A3770" s="1" t="s">
        <v>464</v>
      </c>
      <c r="B3770" s="1" t="str">
        <f t="shared" si="117"/>
        <v>Hyundai</v>
      </c>
      <c r="C3770" s="1">
        <v>2014</v>
      </c>
      <c r="D3770" s="2">
        <v>215000</v>
      </c>
      <c r="E3770" s="2">
        <f t="shared" si="116"/>
        <v>9</v>
      </c>
      <c r="F3770" s="2">
        <v>5</v>
      </c>
      <c r="G3770" s="1">
        <f>IF(L3770="Individual",1,0)</f>
        <v>1</v>
      </c>
      <c r="H3770" s="1">
        <f>IF(L3770="Dealer",1,0)</f>
        <v>0</v>
      </c>
      <c r="I3770" s="1">
        <f>IF(M3770="Manual",1,0)</f>
        <v>1</v>
      </c>
      <c r="K3770" s="1" t="s">
        <v>32</v>
      </c>
      <c r="L3770" s="1" t="s">
        <v>25</v>
      </c>
      <c r="M3770" s="1" t="s">
        <v>26</v>
      </c>
    </row>
    <row r="3771" spans="1:13" x14ac:dyDescent="0.35">
      <c r="A3771" s="1" t="s">
        <v>686</v>
      </c>
      <c r="B3771" s="1" t="str">
        <f t="shared" si="117"/>
        <v>Maruti</v>
      </c>
      <c r="C3771" s="1">
        <v>2018</v>
      </c>
      <c r="D3771" s="2">
        <v>560000</v>
      </c>
      <c r="E3771" s="2">
        <f t="shared" si="116"/>
        <v>5</v>
      </c>
      <c r="F3771" s="2">
        <v>5</v>
      </c>
      <c r="G3771" s="1">
        <f>IF(L3771="Individual",1,0)</f>
        <v>1</v>
      </c>
      <c r="H3771" s="1">
        <f>IF(L3771="Dealer",1,0)</f>
        <v>0</v>
      </c>
      <c r="I3771" s="1">
        <f>IF(M3771="Manual",1,0)</f>
        <v>1</v>
      </c>
      <c r="K3771" s="1" t="s">
        <v>32</v>
      </c>
      <c r="L3771" s="1" t="s">
        <v>25</v>
      </c>
      <c r="M3771" s="1" t="s">
        <v>26</v>
      </c>
    </row>
    <row r="3772" spans="1:13" ht="29" x14ac:dyDescent="0.35">
      <c r="A3772" s="1" t="s">
        <v>1460</v>
      </c>
      <c r="B3772" s="1" t="str">
        <f t="shared" si="117"/>
        <v>Jaguar</v>
      </c>
      <c r="C3772" s="1">
        <v>2017</v>
      </c>
      <c r="D3772" s="2">
        <v>2625000</v>
      </c>
      <c r="E3772" s="2">
        <f t="shared" si="116"/>
        <v>6</v>
      </c>
      <c r="F3772" s="2">
        <v>5</v>
      </c>
      <c r="G3772" s="1">
        <f>IF(L3772="Individual",1,0)</f>
        <v>0</v>
      </c>
      <c r="H3772" s="1">
        <f>IF(L3772="Dealer",1,0)</f>
        <v>1</v>
      </c>
      <c r="I3772" s="1">
        <f>IF(M3772="Manual",1,0)</f>
        <v>0</v>
      </c>
      <c r="K3772" s="1" t="s">
        <v>24</v>
      </c>
      <c r="L3772" s="1" t="s">
        <v>58</v>
      </c>
      <c r="M3772" s="1" t="s">
        <v>57</v>
      </c>
    </row>
    <row r="3773" spans="1:13" x14ac:dyDescent="0.35">
      <c r="A3773" s="1" t="s">
        <v>1430</v>
      </c>
      <c r="B3773" s="1" t="str">
        <f t="shared" si="117"/>
        <v>Lexus</v>
      </c>
      <c r="C3773" s="1">
        <v>2019</v>
      </c>
      <c r="D3773" s="2">
        <v>5150000</v>
      </c>
      <c r="E3773" s="2">
        <f t="shared" si="116"/>
        <v>4</v>
      </c>
      <c r="F3773" s="2">
        <v>5</v>
      </c>
      <c r="G3773" s="1">
        <f>IF(L3773="Individual",1,0)</f>
        <v>0</v>
      </c>
      <c r="H3773" s="1">
        <f>IF(L3773="Dealer",1,0)</f>
        <v>1</v>
      </c>
      <c r="I3773" s="1">
        <f>IF(M3773="Manual",1,0)</f>
        <v>0</v>
      </c>
      <c r="K3773" s="1" t="s">
        <v>32</v>
      </c>
      <c r="L3773" s="1" t="s">
        <v>58</v>
      </c>
      <c r="M3773" s="1" t="s">
        <v>57</v>
      </c>
    </row>
    <row r="3774" spans="1:13" x14ac:dyDescent="0.35">
      <c r="A3774" s="1" t="s">
        <v>1434</v>
      </c>
      <c r="B3774" s="1" t="str">
        <f t="shared" si="117"/>
        <v>Jaguar</v>
      </c>
      <c r="C3774" s="1">
        <v>2017</v>
      </c>
      <c r="D3774" s="2">
        <v>3200000</v>
      </c>
      <c r="E3774" s="2">
        <f t="shared" si="116"/>
        <v>6</v>
      </c>
      <c r="F3774" s="2">
        <v>5</v>
      </c>
      <c r="G3774" s="1">
        <f>IF(L3774="Individual",1,0)</f>
        <v>0</v>
      </c>
      <c r="H3774" s="1">
        <f>IF(L3774="Dealer",1,0)</f>
        <v>1</v>
      </c>
      <c r="I3774" s="1">
        <f>IF(M3774="Manual",1,0)</f>
        <v>0</v>
      </c>
      <c r="K3774" s="1" t="s">
        <v>24</v>
      </c>
      <c r="L3774" s="1" t="s">
        <v>58</v>
      </c>
      <c r="M3774" s="1" t="s">
        <v>57</v>
      </c>
    </row>
    <row r="3775" spans="1:13" x14ac:dyDescent="0.35">
      <c r="A3775" s="1" t="s">
        <v>1525</v>
      </c>
      <c r="B3775" s="1" t="str">
        <f t="shared" si="117"/>
        <v>Volvo</v>
      </c>
      <c r="C3775" s="1">
        <v>2019</v>
      </c>
      <c r="D3775" s="2">
        <v>3800000</v>
      </c>
      <c r="E3775" s="2">
        <f t="shared" si="116"/>
        <v>4</v>
      </c>
      <c r="F3775" s="2">
        <v>5</v>
      </c>
      <c r="G3775" s="1">
        <f>IF(L3775="Individual",1,0)</f>
        <v>1</v>
      </c>
      <c r="H3775" s="1">
        <f>IF(L3775="Dealer",1,0)</f>
        <v>0</v>
      </c>
      <c r="I3775" s="1">
        <f>IF(M3775="Manual",1,0)</f>
        <v>0</v>
      </c>
      <c r="K3775" s="1" t="s">
        <v>24</v>
      </c>
      <c r="L3775" s="1" t="s">
        <v>25</v>
      </c>
      <c r="M3775" s="1" t="s">
        <v>57</v>
      </c>
    </row>
    <row r="3776" spans="1:13" ht="29" x14ac:dyDescent="0.35">
      <c r="A3776" s="1" t="s">
        <v>1469</v>
      </c>
      <c r="B3776" s="1" t="str">
        <f t="shared" si="117"/>
        <v>Toyota</v>
      </c>
      <c r="C3776" s="1">
        <v>2016</v>
      </c>
      <c r="D3776" s="2">
        <v>2000000</v>
      </c>
      <c r="E3776" s="2">
        <f t="shared" si="116"/>
        <v>7</v>
      </c>
      <c r="F3776" s="2">
        <v>5</v>
      </c>
      <c r="G3776" s="1">
        <f>IF(L3776="Individual",1,0)</f>
        <v>0</v>
      </c>
      <c r="H3776" s="1">
        <f>IF(L3776="Dealer",1,0)</f>
        <v>0</v>
      </c>
      <c r="I3776" s="1">
        <f>IF(M3776="Manual",1,0)</f>
        <v>0</v>
      </c>
      <c r="K3776" s="1" t="s">
        <v>32</v>
      </c>
      <c r="L3776" s="1" t="s">
        <v>882</v>
      </c>
      <c r="M3776" s="1" t="s">
        <v>57</v>
      </c>
    </row>
    <row r="3777" spans="1:13" ht="29" x14ac:dyDescent="0.35">
      <c r="A3777" s="1" t="s">
        <v>148</v>
      </c>
      <c r="B3777" s="1" t="str">
        <f t="shared" si="117"/>
        <v>Maruti</v>
      </c>
      <c r="C3777" s="1">
        <v>2013</v>
      </c>
      <c r="D3777" s="2">
        <v>225000</v>
      </c>
      <c r="E3777" s="2">
        <f t="shared" si="116"/>
        <v>10</v>
      </c>
      <c r="F3777" s="2">
        <v>5</v>
      </c>
      <c r="G3777" s="1">
        <f>IF(L3777="Individual",1,0)</f>
        <v>0</v>
      </c>
      <c r="H3777" s="1">
        <f>IF(L3777="Dealer",1,0)</f>
        <v>0</v>
      </c>
      <c r="I3777" s="1">
        <f>IF(M3777="Manual",1,0)</f>
        <v>1</v>
      </c>
      <c r="K3777" s="1" t="s">
        <v>32</v>
      </c>
      <c r="L3777" s="1" t="s">
        <v>882</v>
      </c>
      <c r="M3777" s="1" t="s">
        <v>26</v>
      </c>
    </row>
    <row r="3778" spans="1:13" x14ac:dyDescent="0.35">
      <c r="A3778" s="1" t="s">
        <v>1301</v>
      </c>
      <c r="B3778" s="1" t="str">
        <f t="shared" si="117"/>
        <v>Maruti</v>
      </c>
      <c r="C3778" s="1">
        <v>2018</v>
      </c>
      <c r="D3778" s="2">
        <v>740000</v>
      </c>
      <c r="E3778" s="2">
        <f t="shared" ref="E3778:E3841" si="118">2023-C3778</f>
        <v>5</v>
      </c>
      <c r="F3778" s="2">
        <v>5</v>
      </c>
      <c r="G3778" s="1">
        <f>IF(L3778="Individual",1,0)</f>
        <v>0</v>
      </c>
      <c r="H3778" s="1">
        <f>IF(L3778="Dealer",1,0)</f>
        <v>1</v>
      </c>
      <c r="I3778" s="1">
        <f>IF(M3778="Manual",1,0)</f>
        <v>1</v>
      </c>
      <c r="K3778" s="1" t="s">
        <v>24</v>
      </c>
      <c r="L3778" s="1" t="s">
        <v>58</v>
      </c>
      <c r="M3778" s="1" t="s">
        <v>26</v>
      </c>
    </row>
    <row r="3779" spans="1:13" ht="29" x14ac:dyDescent="0.35">
      <c r="A3779" s="1" t="s">
        <v>1526</v>
      </c>
      <c r="B3779" s="1" t="str">
        <f t="shared" ref="B3779:B3842" si="119">LEFT(A3779,FIND(" ",A3779)-1)</f>
        <v>Honda</v>
      </c>
      <c r="C3779" s="1">
        <v>2016</v>
      </c>
      <c r="D3779" s="2">
        <v>550000</v>
      </c>
      <c r="E3779" s="2">
        <f t="shared" si="118"/>
        <v>7</v>
      </c>
      <c r="F3779" s="2">
        <v>5</v>
      </c>
      <c r="G3779" s="1">
        <f>IF(L3779="Individual",1,0)</f>
        <v>0</v>
      </c>
      <c r="H3779" s="1">
        <f>IF(L3779="Dealer",1,0)</f>
        <v>0</v>
      </c>
      <c r="I3779" s="1">
        <f>IF(M3779="Manual",1,0)</f>
        <v>1</v>
      </c>
      <c r="K3779" s="1" t="s">
        <v>32</v>
      </c>
      <c r="L3779" s="1" t="s">
        <v>882</v>
      </c>
      <c r="M3779" s="1" t="s">
        <v>26</v>
      </c>
    </row>
    <row r="3780" spans="1:13" ht="29" x14ac:dyDescent="0.35">
      <c r="A3780" s="1" t="s">
        <v>1527</v>
      </c>
      <c r="B3780" s="1" t="str">
        <f t="shared" si="119"/>
        <v>Maruti</v>
      </c>
      <c r="C3780" s="1">
        <v>2019</v>
      </c>
      <c r="D3780" s="2">
        <v>650000</v>
      </c>
      <c r="E3780" s="2">
        <f t="shared" si="118"/>
        <v>4</v>
      </c>
      <c r="F3780" s="2">
        <v>5</v>
      </c>
      <c r="G3780" s="1">
        <f>IF(L3780="Individual",1,0)</f>
        <v>0</v>
      </c>
      <c r="H3780" s="1">
        <f>IF(L3780="Dealer",1,0)</f>
        <v>0</v>
      </c>
      <c r="I3780" s="1">
        <f>IF(M3780="Manual",1,0)</f>
        <v>0</v>
      </c>
      <c r="K3780" s="1" t="s">
        <v>32</v>
      </c>
      <c r="L3780" s="1" t="s">
        <v>882</v>
      </c>
      <c r="M3780" s="1" t="s">
        <v>57</v>
      </c>
    </row>
    <row r="3781" spans="1:13" ht="29" x14ac:dyDescent="0.35">
      <c r="A3781" s="1" t="s">
        <v>245</v>
      </c>
      <c r="B3781" s="1" t="str">
        <f t="shared" si="119"/>
        <v>Toyota</v>
      </c>
      <c r="C3781" s="1">
        <v>2017</v>
      </c>
      <c r="D3781" s="2">
        <v>625000</v>
      </c>
      <c r="E3781" s="2">
        <f t="shared" si="118"/>
        <v>6</v>
      </c>
      <c r="F3781" s="2">
        <v>5</v>
      </c>
      <c r="G3781" s="1">
        <f>IF(L3781="Individual",1,0)</f>
        <v>0</v>
      </c>
      <c r="H3781" s="1">
        <f>IF(L3781="Dealer",1,0)</f>
        <v>0</v>
      </c>
      <c r="I3781" s="1">
        <f>IF(M3781="Manual",1,0)</f>
        <v>1</v>
      </c>
      <c r="K3781" s="1" t="s">
        <v>32</v>
      </c>
      <c r="L3781" s="1" t="s">
        <v>882</v>
      </c>
      <c r="M3781" s="1" t="s">
        <v>26</v>
      </c>
    </row>
    <row r="3782" spans="1:13" x14ac:dyDescent="0.35">
      <c r="A3782" s="1" t="s">
        <v>1528</v>
      </c>
      <c r="B3782" s="1" t="str">
        <f t="shared" si="119"/>
        <v>Maruti</v>
      </c>
      <c r="C3782" s="1">
        <v>2018</v>
      </c>
      <c r="D3782" s="2">
        <v>600000</v>
      </c>
      <c r="E3782" s="2">
        <f t="shared" si="118"/>
        <v>5</v>
      </c>
      <c r="F3782" s="2">
        <v>5</v>
      </c>
      <c r="G3782" s="1">
        <f>IF(L3782="Individual",1,0)</f>
        <v>0</v>
      </c>
      <c r="H3782" s="1">
        <f>IF(L3782="Dealer",1,0)</f>
        <v>1</v>
      </c>
      <c r="I3782" s="1">
        <f>IF(M3782="Manual",1,0)</f>
        <v>0</v>
      </c>
      <c r="K3782" s="1" t="s">
        <v>32</v>
      </c>
      <c r="L3782" s="1" t="s">
        <v>58</v>
      </c>
      <c r="M3782" s="1" t="s">
        <v>57</v>
      </c>
    </row>
    <row r="3783" spans="1:13" x14ac:dyDescent="0.35">
      <c r="A3783" s="1" t="s">
        <v>1146</v>
      </c>
      <c r="B3783" s="1" t="str">
        <f t="shared" si="119"/>
        <v>Hyundai</v>
      </c>
      <c r="C3783" s="1">
        <v>2017</v>
      </c>
      <c r="D3783" s="2">
        <v>450000</v>
      </c>
      <c r="E3783" s="2">
        <f t="shared" si="118"/>
        <v>6</v>
      </c>
      <c r="F3783" s="2">
        <v>5</v>
      </c>
      <c r="G3783" s="1">
        <f>IF(L3783="Individual",1,0)</f>
        <v>0</v>
      </c>
      <c r="H3783" s="1">
        <f>IF(L3783="Dealer",1,0)</f>
        <v>1</v>
      </c>
      <c r="I3783" s="1">
        <f>IF(M3783="Manual",1,0)</f>
        <v>1</v>
      </c>
      <c r="K3783" s="1" t="s">
        <v>24</v>
      </c>
      <c r="L3783" s="1" t="s">
        <v>58</v>
      </c>
      <c r="M3783" s="1" t="s">
        <v>26</v>
      </c>
    </row>
    <row r="3784" spans="1:13" x14ac:dyDescent="0.35">
      <c r="A3784" s="1" t="s">
        <v>1444</v>
      </c>
      <c r="B3784" s="1" t="str">
        <f t="shared" si="119"/>
        <v>BMW</v>
      </c>
      <c r="C3784" s="1">
        <v>2019</v>
      </c>
      <c r="D3784" s="2">
        <v>5400000</v>
      </c>
      <c r="E3784" s="2">
        <f t="shared" si="118"/>
        <v>4</v>
      </c>
      <c r="F3784" s="2">
        <v>5</v>
      </c>
      <c r="G3784" s="1">
        <f>IF(L3784="Individual",1,0)</f>
        <v>0</v>
      </c>
      <c r="H3784" s="1">
        <f>IF(L3784="Dealer",1,0)</f>
        <v>1</v>
      </c>
      <c r="I3784" s="1">
        <f>IF(M3784="Manual",1,0)</f>
        <v>0</v>
      </c>
      <c r="K3784" s="1" t="s">
        <v>24</v>
      </c>
      <c r="L3784" s="1" t="s">
        <v>58</v>
      </c>
      <c r="M3784" s="1" t="s">
        <v>57</v>
      </c>
    </row>
    <row r="3785" spans="1:13" x14ac:dyDescent="0.35">
      <c r="A3785" s="1" t="s">
        <v>1444</v>
      </c>
      <c r="B3785" s="1" t="str">
        <f t="shared" si="119"/>
        <v>BMW</v>
      </c>
      <c r="C3785" s="1">
        <v>2019</v>
      </c>
      <c r="D3785" s="2">
        <v>5500000</v>
      </c>
      <c r="E3785" s="2">
        <f t="shared" si="118"/>
        <v>4</v>
      </c>
      <c r="F3785" s="2">
        <v>5</v>
      </c>
      <c r="G3785" s="1">
        <f>IF(L3785="Individual",1,0)</f>
        <v>0</v>
      </c>
      <c r="H3785" s="1">
        <f>IF(L3785="Dealer",1,0)</f>
        <v>1</v>
      </c>
      <c r="I3785" s="1">
        <f>IF(M3785="Manual",1,0)</f>
        <v>0</v>
      </c>
      <c r="K3785" s="1" t="s">
        <v>24</v>
      </c>
      <c r="L3785" s="1" t="s">
        <v>58</v>
      </c>
      <c r="M3785" s="1" t="s">
        <v>57</v>
      </c>
    </row>
    <row r="3786" spans="1:13" ht="29" x14ac:dyDescent="0.35">
      <c r="A3786" s="1" t="s">
        <v>1529</v>
      </c>
      <c r="B3786" s="1" t="str">
        <f t="shared" si="119"/>
        <v>Honda</v>
      </c>
      <c r="C3786" s="1">
        <v>2019</v>
      </c>
      <c r="D3786" s="2">
        <v>779000</v>
      </c>
      <c r="E3786" s="2">
        <f t="shared" si="118"/>
        <v>4</v>
      </c>
      <c r="F3786" s="2">
        <v>5</v>
      </c>
      <c r="G3786" s="1">
        <f>IF(L3786="Individual",1,0)</f>
        <v>0</v>
      </c>
      <c r="H3786" s="1">
        <f>IF(L3786="Dealer",1,0)</f>
        <v>0</v>
      </c>
      <c r="I3786" s="1">
        <f>IF(M3786="Manual",1,0)</f>
        <v>0</v>
      </c>
      <c r="K3786" s="1" t="s">
        <v>32</v>
      </c>
      <c r="L3786" s="1" t="s">
        <v>882</v>
      </c>
      <c r="M3786" s="1" t="s">
        <v>57</v>
      </c>
    </row>
    <row r="3787" spans="1:13" x14ac:dyDescent="0.35">
      <c r="A3787" s="1" t="s">
        <v>1175</v>
      </c>
      <c r="B3787" s="1" t="str">
        <f t="shared" si="119"/>
        <v>Skoda</v>
      </c>
      <c r="C3787" s="1">
        <v>2016</v>
      </c>
      <c r="D3787" s="2">
        <v>645000</v>
      </c>
      <c r="E3787" s="2">
        <f t="shared" si="118"/>
        <v>7</v>
      </c>
      <c r="F3787" s="2">
        <v>5</v>
      </c>
      <c r="G3787" s="1">
        <f>IF(L3787="Individual",1,0)</f>
        <v>0</v>
      </c>
      <c r="H3787" s="1">
        <f>IF(L3787="Dealer",1,0)</f>
        <v>1</v>
      </c>
      <c r="I3787" s="1">
        <f>IF(M3787="Manual",1,0)</f>
        <v>0</v>
      </c>
      <c r="K3787" s="1" t="s">
        <v>32</v>
      </c>
      <c r="L3787" s="1" t="s">
        <v>58</v>
      </c>
      <c r="M3787" s="1" t="s">
        <v>57</v>
      </c>
    </row>
    <row r="3788" spans="1:13" x14ac:dyDescent="0.35">
      <c r="A3788" s="1" t="s">
        <v>1530</v>
      </c>
      <c r="B3788" s="1" t="str">
        <f t="shared" si="119"/>
        <v>Volvo</v>
      </c>
      <c r="C3788" s="1">
        <v>2018</v>
      </c>
      <c r="D3788" s="2">
        <v>2475000</v>
      </c>
      <c r="E3788" s="2">
        <f t="shared" si="118"/>
        <v>5</v>
      </c>
      <c r="F3788" s="2">
        <v>5</v>
      </c>
      <c r="G3788" s="1">
        <f>IF(L3788="Individual",1,0)</f>
        <v>0</v>
      </c>
      <c r="H3788" s="1">
        <f>IF(L3788="Dealer",1,0)</f>
        <v>1</v>
      </c>
      <c r="I3788" s="1">
        <f>IF(M3788="Manual",1,0)</f>
        <v>0</v>
      </c>
      <c r="K3788" s="1" t="s">
        <v>24</v>
      </c>
      <c r="L3788" s="1" t="s">
        <v>58</v>
      </c>
      <c r="M3788" s="1" t="s">
        <v>57</v>
      </c>
    </row>
    <row r="3789" spans="1:13" ht="29" x14ac:dyDescent="0.35">
      <c r="A3789" s="1" t="s">
        <v>1260</v>
      </c>
      <c r="B3789" s="1" t="str">
        <f t="shared" si="119"/>
        <v>Ford</v>
      </c>
      <c r="C3789" s="1">
        <v>2017</v>
      </c>
      <c r="D3789" s="2">
        <v>725000</v>
      </c>
      <c r="E3789" s="2">
        <f t="shared" si="118"/>
        <v>6</v>
      </c>
      <c r="F3789" s="2">
        <v>5</v>
      </c>
      <c r="G3789" s="1">
        <f>IF(L3789="Individual",1,0)</f>
        <v>1</v>
      </c>
      <c r="H3789" s="1">
        <f>IF(L3789="Dealer",1,0)</f>
        <v>0</v>
      </c>
      <c r="I3789" s="1">
        <f>IF(M3789="Manual",1,0)</f>
        <v>1</v>
      </c>
      <c r="K3789" s="1" t="s">
        <v>24</v>
      </c>
      <c r="L3789" s="1" t="s">
        <v>25</v>
      </c>
      <c r="M3789" s="1" t="s">
        <v>26</v>
      </c>
    </row>
    <row r="3790" spans="1:13" ht="29" x14ac:dyDescent="0.35">
      <c r="A3790" s="1" t="s">
        <v>148</v>
      </c>
      <c r="B3790" s="1" t="str">
        <f t="shared" si="119"/>
        <v>Maruti</v>
      </c>
      <c r="C3790" s="1">
        <v>2013</v>
      </c>
      <c r="D3790" s="2">
        <v>225000</v>
      </c>
      <c r="E3790" s="2">
        <f t="shared" si="118"/>
        <v>10</v>
      </c>
      <c r="F3790" s="2">
        <v>5</v>
      </c>
      <c r="G3790" s="1">
        <f>IF(L3790="Individual",1,0)</f>
        <v>0</v>
      </c>
      <c r="H3790" s="1">
        <f>IF(L3790="Dealer",1,0)</f>
        <v>0</v>
      </c>
      <c r="I3790" s="1">
        <f>IF(M3790="Manual",1,0)</f>
        <v>1</v>
      </c>
      <c r="K3790" s="1" t="s">
        <v>32</v>
      </c>
      <c r="L3790" s="1" t="s">
        <v>882</v>
      </c>
      <c r="M3790" s="1" t="s">
        <v>26</v>
      </c>
    </row>
    <row r="3791" spans="1:13" x14ac:dyDescent="0.35">
      <c r="A3791" s="1" t="s">
        <v>1301</v>
      </c>
      <c r="B3791" s="1" t="str">
        <f t="shared" si="119"/>
        <v>Maruti</v>
      </c>
      <c r="C3791" s="1">
        <v>2018</v>
      </c>
      <c r="D3791" s="2">
        <v>740000</v>
      </c>
      <c r="E3791" s="2">
        <f t="shared" si="118"/>
        <v>5</v>
      </c>
      <c r="F3791" s="2">
        <v>5</v>
      </c>
      <c r="G3791" s="1">
        <f>IF(L3791="Individual",1,0)</f>
        <v>0</v>
      </c>
      <c r="H3791" s="1">
        <f>IF(L3791="Dealer",1,0)</f>
        <v>1</v>
      </c>
      <c r="I3791" s="1">
        <f>IF(M3791="Manual",1,0)</f>
        <v>1</v>
      </c>
      <c r="K3791" s="1" t="s">
        <v>24</v>
      </c>
      <c r="L3791" s="1" t="s">
        <v>58</v>
      </c>
      <c r="M3791" s="1" t="s">
        <v>26</v>
      </c>
    </row>
    <row r="3792" spans="1:13" ht="29" x14ac:dyDescent="0.35">
      <c r="A3792" s="1" t="s">
        <v>1527</v>
      </c>
      <c r="B3792" s="1" t="str">
        <f t="shared" si="119"/>
        <v>Maruti</v>
      </c>
      <c r="C3792" s="1">
        <v>2019</v>
      </c>
      <c r="D3792" s="2">
        <v>650000</v>
      </c>
      <c r="E3792" s="2">
        <f t="shared" si="118"/>
        <v>4</v>
      </c>
      <c r="F3792" s="2">
        <v>5</v>
      </c>
      <c r="G3792" s="1">
        <f>IF(L3792="Individual",1,0)</f>
        <v>0</v>
      </c>
      <c r="H3792" s="1">
        <f>IF(L3792="Dealer",1,0)</f>
        <v>0</v>
      </c>
      <c r="I3792" s="1">
        <f>IF(M3792="Manual",1,0)</f>
        <v>0</v>
      </c>
      <c r="K3792" s="1" t="s">
        <v>32</v>
      </c>
      <c r="L3792" s="1" t="s">
        <v>882</v>
      </c>
      <c r="M3792" s="1" t="s">
        <v>57</v>
      </c>
    </row>
    <row r="3793" spans="1:13" ht="29" x14ac:dyDescent="0.35">
      <c r="A3793" s="1" t="s">
        <v>245</v>
      </c>
      <c r="B3793" s="1" t="str">
        <f t="shared" si="119"/>
        <v>Toyota</v>
      </c>
      <c r="C3793" s="1">
        <v>2017</v>
      </c>
      <c r="D3793" s="2">
        <v>625000</v>
      </c>
      <c r="E3793" s="2">
        <f t="shared" si="118"/>
        <v>6</v>
      </c>
      <c r="F3793" s="2">
        <v>5</v>
      </c>
      <c r="G3793" s="1">
        <f>IF(L3793="Individual",1,0)</f>
        <v>0</v>
      </c>
      <c r="H3793" s="1">
        <f>IF(L3793="Dealer",1,0)</f>
        <v>0</v>
      </c>
      <c r="I3793" s="1">
        <f>IF(M3793="Manual",1,0)</f>
        <v>1</v>
      </c>
      <c r="K3793" s="1" t="s">
        <v>32</v>
      </c>
      <c r="L3793" s="1" t="s">
        <v>882</v>
      </c>
      <c r="M3793" s="1" t="s">
        <v>26</v>
      </c>
    </row>
    <row r="3794" spans="1:13" x14ac:dyDescent="0.35">
      <c r="A3794" s="1" t="s">
        <v>1528</v>
      </c>
      <c r="B3794" s="1" t="str">
        <f t="shared" si="119"/>
        <v>Maruti</v>
      </c>
      <c r="C3794" s="1">
        <v>2018</v>
      </c>
      <c r="D3794" s="2">
        <v>600000</v>
      </c>
      <c r="E3794" s="2">
        <f t="shared" si="118"/>
        <v>5</v>
      </c>
      <c r="F3794" s="2">
        <v>5</v>
      </c>
      <c r="G3794" s="1">
        <f>IF(L3794="Individual",1,0)</f>
        <v>0</v>
      </c>
      <c r="H3794" s="1">
        <f>IF(L3794="Dealer",1,0)</f>
        <v>1</v>
      </c>
      <c r="I3794" s="1">
        <f>IF(M3794="Manual",1,0)</f>
        <v>0</v>
      </c>
      <c r="K3794" s="1" t="s">
        <v>32</v>
      </c>
      <c r="L3794" s="1" t="s">
        <v>58</v>
      </c>
      <c r="M3794" s="1" t="s">
        <v>57</v>
      </c>
    </row>
    <row r="3795" spans="1:13" x14ac:dyDescent="0.35">
      <c r="A3795" s="1" t="s">
        <v>1146</v>
      </c>
      <c r="B3795" s="1" t="str">
        <f t="shared" si="119"/>
        <v>Hyundai</v>
      </c>
      <c r="C3795" s="1">
        <v>2017</v>
      </c>
      <c r="D3795" s="2">
        <v>450000</v>
      </c>
      <c r="E3795" s="2">
        <f t="shared" si="118"/>
        <v>6</v>
      </c>
      <c r="F3795" s="2">
        <v>5</v>
      </c>
      <c r="G3795" s="1">
        <f>IF(L3795="Individual",1,0)</f>
        <v>0</v>
      </c>
      <c r="H3795" s="1">
        <f>IF(L3795="Dealer",1,0)</f>
        <v>1</v>
      </c>
      <c r="I3795" s="1">
        <f>IF(M3795="Manual",1,0)</f>
        <v>1</v>
      </c>
      <c r="K3795" s="1" t="s">
        <v>24</v>
      </c>
      <c r="L3795" s="1" t="s">
        <v>58</v>
      </c>
      <c r="M3795" s="1" t="s">
        <v>26</v>
      </c>
    </row>
    <row r="3796" spans="1:13" x14ac:dyDescent="0.35">
      <c r="A3796" s="1" t="s">
        <v>103</v>
      </c>
      <c r="B3796" s="1" t="str">
        <f t="shared" si="119"/>
        <v>Hyundai</v>
      </c>
      <c r="C3796" s="1">
        <v>2013</v>
      </c>
      <c r="D3796" s="2">
        <v>229999</v>
      </c>
      <c r="E3796" s="2">
        <f t="shared" si="118"/>
        <v>10</v>
      </c>
      <c r="F3796" s="2">
        <v>5</v>
      </c>
      <c r="G3796" s="1">
        <f>IF(L3796="Individual",1,0)</f>
        <v>0</v>
      </c>
      <c r="H3796" s="1">
        <f>IF(L3796="Dealer",1,0)</f>
        <v>1</v>
      </c>
      <c r="I3796" s="1">
        <f>IF(M3796="Manual",1,0)</f>
        <v>1</v>
      </c>
      <c r="K3796" s="1" t="s">
        <v>32</v>
      </c>
      <c r="L3796" s="1" t="s">
        <v>58</v>
      </c>
      <c r="M3796" s="1" t="s">
        <v>26</v>
      </c>
    </row>
    <row r="3797" spans="1:13" ht="29" x14ac:dyDescent="0.35">
      <c r="A3797" s="1" t="s">
        <v>1885</v>
      </c>
      <c r="B3797" s="1" t="str">
        <f t="shared" si="119"/>
        <v>Mercedes-Benz</v>
      </c>
      <c r="C3797" s="1">
        <v>2007</v>
      </c>
      <c r="D3797" s="2">
        <v>400000</v>
      </c>
      <c r="E3797" s="2">
        <f t="shared" si="118"/>
        <v>16</v>
      </c>
      <c r="F3797" s="2">
        <v>5</v>
      </c>
      <c r="G3797" s="1">
        <f>IF(L3797="Individual",1,0)</f>
        <v>0</v>
      </c>
      <c r="H3797" s="1">
        <f>IF(L3797="Dealer",1,0)</f>
        <v>1</v>
      </c>
      <c r="I3797" s="1">
        <f>IF(M3797="Manual",1,0)</f>
        <v>0</v>
      </c>
      <c r="K3797" s="1" t="s">
        <v>32</v>
      </c>
      <c r="L3797" s="1" t="s">
        <v>58</v>
      </c>
      <c r="M3797" s="1" t="s">
        <v>57</v>
      </c>
    </row>
    <row r="3798" spans="1:13" x14ac:dyDescent="0.35">
      <c r="A3798" s="1" t="s">
        <v>1889</v>
      </c>
      <c r="B3798" s="1" t="str">
        <f t="shared" si="119"/>
        <v>Volkswagen</v>
      </c>
      <c r="C3798" s="1">
        <v>2015</v>
      </c>
      <c r="D3798" s="2">
        <v>449000</v>
      </c>
      <c r="E3798" s="2">
        <f t="shared" si="118"/>
        <v>8</v>
      </c>
      <c r="F3798" s="2">
        <v>5</v>
      </c>
      <c r="G3798" s="1">
        <f>IF(L3798="Individual",1,0)</f>
        <v>0</v>
      </c>
      <c r="H3798" s="1">
        <f>IF(L3798="Dealer",1,0)</f>
        <v>1</v>
      </c>
      <c r="I3798" s="1">
        <f>IF(M3798="Manual",1,0)</f>
        <v>1</v>
      </c>
      <c r="K3798" s="1" t="s">
        <v>32</v>
      </c>
      <c r="L3798" s="1" t="s">
        <v>58</v>
      </c>
      <c r="M3798" s="1" t="s">
        <v>26</v>
      </c>
    </row>
    <row r="3799" spans="1:13" ht="29" x14ac:dyDescent="0.35">
      <c r="A3799" s="1" t="s">
        <v>716</v>
      </c>
      <c r="B3799" s="1" t="str">
        <f t="shared" si="119"/>
        <v>Hyundai</v>
      </c>
      <c r="C3799" s="1">
        <v>2017</v>
      </c>
      <c r="D3799" s="2">
        <v>455000</v>
      </c>
      <c r="E3799" s="2">
        <f t="shared" si="118"/>
        <v>6</v>
      </c>
      <c r="F3799" s="2">
        <v>5</v>
      </c>
      <c r="G3799" s="1">
        <f>IF(L3799="Individual",1,0)</f>
        <v>0</v>
      </c>
      <c r="H3799" s="1">
        <f>IF(L3799="Dealer",1,0)</f>
        <v>1</v>
      </c>
      <c r="I3799" s="1">
        <f>IF(M3799="Manual",1,0)</f>
        <v>1</v>
      </c>
      <c r="K3799" s="1" t="s">
        <v>32</v>
      </c>
      <c r="L3799" s="1" t="s">
        <v>58</v>
      </c>
      <c r="M3799" s="1" t="s">
        <v>26</v>
      </c>
    </row>
    <row r="3800" spans="1:13" x14ac:dyDescent="0.35">
      <c r="A3800" s="1" t="s">
        <v>1890</v>
      </c>
      <c r="B3800" s="1" t="str">
        <f t="shared" si="119"/>
        <v>Audi</v>
      </c>
      <c r="C3800" s="1">
        <v>2015</v>
      </c>
      <c r="D3800" s="2">
        <v>1750000</v>
      </c>
      <c r="E3800" s="2">
        <f t="shared" si="118"/>
        <v>8</v>
      </c>
      <c r="F3800" s="2">
        <v>5</v>
      </c>
      <c r="G3800" s="1">
        <f>IF(L3800="Individual",1,0)</f>
        <v>0</v>
      </c>
      <c r="H3800" s="1">
        <f>IF(L3800="Dealer",1,0)</f>
        <v>1</v>
      </c>
      <c r="I3800" s="1">
        <f>IF(M3800="Manual",1,0)</f>
        <v>0</v>
      </c>
      <c r="K3800" s="1" t="s">
        <v>24</v>
      </c>
      <c r="L3800" s="1" t="s">
        <v>58</v>
      </c>
      <c r="M3800" s="1" t="s">
        <v>57</v>
      </c>
    </row>
    <row r="3801" spans="1:13" x14ac:dyDescent="0.35">
      <c r="A3801" s="1" t="s">
        <v>1891</v>
      </c>
      <c r="B3801" s="1" t="str">
        <f t="shared" si="119"/>
        <v>Hyundai</v>
      </c>
      <c r="C3801" s="1">
        <v>2019</v>
      </c>
      <c r="D3801" s="2">
        <v>1150000</v>
      </c>
      <c r="E3801" s="2">
        <f t="shared" si="118"/>
        <v>4</v>
      </c>
      <c r="F3801" s="2">
        <v>5</v>
      </c>
      <c r="G3801" s="1">
        <f>IF(L3801="Individual",1,0)</f>
        <v>0</v>
      </c>
      <c r="H3801" s="1">
        <f>IF(L3801="Dealer",1,0)</f>
        <v>1</v>
      </c>
      <c r="I3801" s="1">
        <f>IF(M3801="Manual",1,0)</f>
        <v>1</v>
      </c>
      <c r="K3801" s="1" t="s">
        <v>32</v>
      </c>
      <c r="L3801" s="1" t="s">
        <v>58</v>
      </c>
      <c r="M3801" s="1" t="s">
        <v>26</v>
      </c>
    </row>
    <row r="3802" spans="1:13" ht="29" x14ac:dyDescent="0.35">
      <c r="A3802" s="1" t="s">
        <v>954</v>
      </c>
      <c r="B3802" s="1" t="str">
        <f t="shared" si="119"/>
        <v>Hyundai</v>
      </c>
      <c r="C3802" s="1">
        <v>2018</v>
      </c>
      <c r="D3802" s="2">
        <v>650000</v>
      </c>
      <c r="E3802" s="2">
        <f t="shared" si="118"/>
        <v>5</v>
      </c>
      <c r="F3802" s="2">
        <v>5</v>
      </c>
      <c r="G3802" s="1">
        <f>IF(L3802="Individual",1,0)</f>
        <v>0</v>
      </c>
      <c r="H3802" s="1">
        <f>IF(L3802="Dealer",1,0)</f>
        <v>0</v>
      </c>
      <c r="I3802" s="1">
        <f>IF(M3802="Manual",1,0)</f>
        <v>1</v>
      </c>
      <c r="K3802" s="1" t="s">
        <v>32</v>
      </c>
      <c r="L3802" s="1" t="s">
        <v>882</v>
      </c>
      <c r="M3802" s="1" t="s">
        <v>26</v>
      </c>
    </row>
    <row r="3803" spans="1:13" x14ac:dyDescent="0.35">
      <c r="A3803" s="1" t="s">
        <v>1243</v>
      </c>
      <c r="B3803" s="1" t="str">
        <f t="shared" si="119"/>
        <v>Hyundai</v>
      </c>
      <c r="C3803" s="1">
        <v>2016</v>
      </c>
      <c r="D3803" s="2">
        <v>950000</v>
      </c>
      <c r="E3803" s="2">
        <f t="shared" si="118"/>
        <v>7</v>
      </c>
      <c r="F3803" s="2">
        <v>5</v>
      </c>
      <c r="G3803" s="1">
        <f>IF(L3803="Individual",1,0)</f>
        <v>0</v>
      </c>
      <c r="H3803" s="1">
        <f>IF(L3803="Dealer",1,0)</f>
        <v>1</v>
      </c>
      <c r="I3803" s="1">
        <f>IF(M3803="Manual",1,0)</f>
        <v>1</v>
      </c>
      <c r="K3803" s="1" t="s">
        <v>24</v>
      </c>
      <c r="L3803" s="1" t="s">
        <v>58</v>
      </c>
      <c r="M3803" s="1" t="s">
        <v>26</v>
      </c>
    </row>
    <row r="3804" spans="1:13" x14ac:dyDescent="0.35">
      <c r="A3804" s="1" t="s">
        <v>1892</v>
      </c>
      <c r="B3804" s="1" t="str">
        <f t="shared" si="119"/>
        <v>Maruti</v>
      </c>
      <c r="C3804" s="1">
        <v>2018</v>
      </c>
      <c r="D3804" s="2">
        <v>698000</v>
      </c>
      <c r="E3804" s="2">
        <f t="shared" si="118"/>
        <v>5</v>
      </c>
      <c r="F3804" s="2">
        <v>5</v>
      </c>
      <c r="G3804" s="1">
        <f>IF(L3804="Individual",1,0)</f>
        <v>0</v>
      </c>
      <c r="H3804" s="1">
        <f>IF(L3804="Dealer",1,0)</f>
        <v>1</v>
      </c>
      <c r="I3804" s="1">
        <f>IF(M3804="Manual",1,0)</f>
        <v>0</v>
      </c>
      <c r="K3804" s="1" t="s">
        <v>24</v>
      </c>
      <c r="L3804" s="1" t="s">
        <v>58</v>
      </c>
      <c r="M3804" s="1" t="s">
        <v>57</v>
      </c>
    </row>
    <row r="3805" spans="1:13" x14ac:dyDescent="0.35">
      <c r="A3805" s="1" t="s">
        <v>1243</v>
      </c>
      <c r="B3805" s="1" t="str">
        <f t="shared" si="119"/>
        <v>Hyundai</v>
      </c>
      <c r="C3805" s="1">
        <v>2017</v>
      </c>
      <c r="D3805" s="2">
        <v>975000</v>
      </c>
      <c r="E3805" s="2">
        <f t="shared" si="118"/>
        <v>6</v>
      </c>
      <c r="F3805" s="2">
        <v>5</v>
      </c>
      <c r="G3805" s="1">
        <f>IF(L3805="Individual",1,0)</f>
        <v>0</v>
      </c>
      <c r="H3805" s="1">
        <f>IF(L3805="Dealer",1,0)</f>
        <v>1</v>
      </c>
      <c r="I3805" s="1">
        <f>IF(M3805="Manual",1,0)</f>
        <v>1</v>
      </c>
      <c r="K3805" s="1" t="s">
        <v>24</v>
      </c>
      <c r="L3805" s="1" t="s">
        <v>58</v>
      </c>
      <c r="M3805" s="1" t="s">
        <v>26</v>
      </c>
    </row>
    <row r="3806" spans="1:13" x14ac:dyDescent="0.35">
      <c r="A3806" s="1" t="s">
        <v>1893</v>
      </c>
      <c r="B3806" s="1" t="str">
        <f t="shared" si="119"/>
        <v>Maruti</v>
      </c>
      <c r="C3806" s="1">
        <v>2018</v>
      </c>
      <c r="D3806" s="2">
        <v>445000</v>
      </c>
      <c r="E3806" s="2">
        <f t="shared" si="118"/>
        <v>5</v>
      </c>
      <c r="F3806" s="2">
        <v>5</v>
      </c>
      <c r="G3806" s="1">
        <f>IF(L3806="Individual",1,0)</f>
        <v>0</v>
      </c>
      <c r="H3806" s="1">
        <f>IF(L3806="Dealer",1,0)</f>
        <v>1</v>
      </c>
      <c r="I3806" s="1">
        <f>IF(M3806="Manual",1,0)</f>
        <v>0</v>
      </c>
      <c r="K3806" s="1" t="s">
        <v>32</v>
      </c>
      <c r="L3806" s="1" t="s">
        <v>58</v>
      </c>
      <c r="M3806" s="1" t="s">
        <v>57</v>
      </c>
    </row>
    <row r="3807" spans="1:13" x14ac:dyDescent="0.35">
      <c r="A3807" s="1" t="s">
        <v>1480</v>
      </c>
      <c r="B3807" s="1" t="str">
        <f t="shared" si="119"/>
        <v>Tata</v>
      </c>
      <c r="C3807" s="1">
        <v>2018</v>
      </c>
      <c r="D3807" s="2">
        <v>539000</v>
      </c>
      <c r="E3807" s="2">
        <f t="shared" si="118"/>
        <v>5</v>
      </c>
      <c r="F3807" s="2">
        <v>5</v>
      </c>
      <c r="G3807" s="1">
        <f>IF(L3807="Individual",1,0)</f>
        <v>1</v>
      </c>
      <c r="H3807" s="1">
        <f>IF(L3807="Dealer",1,0)</f>
        <v>0</v>
      </c>
      <c r="I3807" s="1">
        <f>IF(M3807="Manual",1,0)</f>
        <v>1</v>
      </c>
      <c r="K3807" s="1" t="s">
        <v>24</v>
      </c>
      <c r="L3807" s="1" t="s">
        <v>25</v>
      </c>
      <c r="M3807" s="1" t="s">
        <v>26</v>
      </c>
    </row>
    <row r="3808" spans="1:13" x14ac:dyDescent="0.35">
      <c r="A3808" s="1" t="s">
        <v>554</v>
      </c>
      <c r="B3808" s="1" t="str">
        <f t="shared" si="119"/>
        <v>Volkswagen</v>
      </c>
      <c r="C3808" s="1">
        <v>2011</v>
      </c>
      <c r="D3808" s="2">
        <v>330000</v>
      </c>
      <c r="E3808" s="2">
        <f t="shared" si="118"/>
        <v>12</v>
      </c>
      <c r="F3808" s="2">
        <v>5</v>
      </c>
      <c r="G3808" s="1">
        <f>IF(L3808="Individual",1,0)</f>
        <v>1</v>
      </c>
      <c r="H3808" s="1">
        <f>IF(L3808="Dealer",1,0)</f>
        <v>0</v>
      </c>
      <c r="I3808" s="1">
        <f>IF(M3808="Manual",1,0)</f>
        <v>1</v>
      </c>
      <c r="K3808" s="1" t="s">
        <v>24</v>
      </c>
      <c r="L3808" s="1" t="s">
        <v>25</v>
      </c>
      <c r="M3808" s="1" t="s">
        <v>26</v>
      </c>
    </row>
    <row r="3809" spans="1:13" x14ac:dyDescent="0.35">
      <c r="A3809" s="1" t="s">
        <v>111</v>
      </c>
      <c r="B3809" s="1" t="str">
        <f t="shared" si="119"/>
        <v>Maruti</v>
      </c>
      <c r="C3809" s="1">
        <v>2007</v>
      </c>
      <c r="D3809" s="2">
        <v>150000</v>
      </c>
      <c r="E3809" s="2">
        <f t="shared" si="118"/>
        <v>16</v>
      </c>
      <c r="F3809" s="2">
        <v>5</v>
      </c>
      <c r="G3809" s="1">
        <f>IF(L3809="Individual",1,0)</f>
        <v>1</v>
      </c>
      <c r="H3809" s="1">
        <f>IF(L3809="Dealer",1,0)</f>
        <v>0</v>
      </c>
      <c r="I3809" s="1">
        <f>IF(M3809="Manual",1,0)</f>
        <v>1</v>
      </c>
      <c r="K3809" s="1" t="s">
        <v>32</v>
      </c>
      <c r="L3809" s="1" t="s">
        <v>25</v>
      </c>
      <c r="M3809" s="1" t="s">
        <v>26</v>
      </c>
    </row>
    <row r="3810" spans="1:13" x14ac:dyDescent="0.35">
      <c r="A3810" s="1" t="s">
        <v>1217</v>
      </c>
      <c r="B3810" s="1" t="str">
        <f t="shared" si="119"/>
        <v>Hyundai</v>
      </c>
      <c r="C3810" s="1">
        <v>2007</v>
      </c>
      <c r="D3810" s="2">
        <v>240000</v>
      </c>
      <c r="E3810" s="2">
        <f t="shared" si="118"/>
        <v>16</v>
      </c>
      <c r="F3810" s="2">
        <v>5</v>
      </c>
      <c r="G3810" s="1">
        <f>IF(L3810="Individual",1,0)</f>
        <v>1</v>
      </c>
      <c r="H3810" s="1">
        <f>IF(L3810="Dealer",1,0)</f>
        <v>0</v>
      </c>
      <c r="I3810" s="1">
        <f>IF(M3810="Manual",1,0)</f>
        <v>1</v>
      </c>
      <c r="K3810" s="1" t="s">
        <v>24</v>
      </c>
      <c r="L3810" s="1" t="s">
        <v>25</v>
      </c>
      <c r="M3810" s="1" t="s">
        <v>26</v>
      </c>
    </row>
    <row r="3811" spans="1:13" x14ac:dyDescent="0.35">
      <c r="A3811" s="1" t="s">
        <v>1894</v>
      </c>
      <c r="B3811" s="1" t="str">
        <f t="shared" si="119"/>
        <v>Nissan</v>
      </c>
      <c r="C3811" s="1">
        <v>2017</v>
      </c>
      <c r="D3811" s="2">
        <v>500000</v>
      </c>
      <c r="E3811" s="2">
        <f t="shared" si="118"/>
        <v>6</v>
      </c>
      <c r="F3811" s="2">
        <v>5</v>
      </c>
      <c r="G3811" s="1">
        <f>IF(L3811="Individual",1,0)</f>
        <v>1</v>
      </c>
      <c r="H3811" s="1">
        <f>IF(L3811="Dealer",1,0)</f>
        <v>0</v>
      </c>
      <c r="I3811" s="1">
        <f>IF(M3811="Manual",1,0)</f>
        <v>0</v>
      </c>
      <c r="K3811" s="1" t="s">
        <v>32</v>
      </c>
      <c r="L3811" s="1" t="s">
        <v>25</v>
      </c>
      <c r="M3811" s="1" t="s">
        <v>57</v>
      </c>
    </row>
    <row r="3812" spans="1:13" x14ac:dyDescent="0.35">
      <c r="A3812" s="1" t="s">
        <v>474</v>
      </c>
      <c r="B3812" s="1" t="str">
        <f t="shared" si="119"/>
        <v>Maruti</v>
      </c>
      <c r="C3812" s="1">
        <v>2014</v>
      </c>
      <c r="D3812" s="2">
        <v>400000</v>
      </c>
      <c r="E3812" s="2">
        <f t="shared" si="118"/>
        <v>9</v>
      </c>
      <c r="F3812" s="2">
        <v>5</v>
      </c>
      <c r="G3812" s="1">
        <f>IF(L3812="Individual",1,0)</f>
        <v>1</v>
      </c>
      <c r="H3812" s="1">
        <f>IF(L3812="Dealer",1,0)</f>
        <v>0</v>
      </c>
      <c r="I3812" s="1">
        <f>IF(M3812="Manual",1,0)</f>
        <v>1</v>
      </c>
      <c r="K3812" s="1" t="s">
        <v>32</v>
      </c>
      <c r="L3812" s="1" t="s">
        <v>25</v>
      </c>
      <c r="M3812" s="1" t="s">
        <v>26</v>
      </c>
    </row>
    <row r="3813" spans="1:13" ht="29" x14ac:dyDescent="0.35">
      <c r="A3813" s="1" t="s">
        <v>745</v>
      </c>
      <c r="B3813" s="1" t="str">
        <f t="shared" si="119"/>
        <v>Maruti</v>
      </c>
      <c r="C3813" s="1">
        <v>2016</v>
      </c>
      <c r="D3813" s="2">
        <v>919999</v>
      </c>
      <c r="E3813" s="2">
        <f t="shared" si="118"/>
        <v>7</v>
      </c>
      <c r="F3813" s="2">
        <v>5</v>
      </c>
      <c r="G3813" s="1">
        <f>IF(L3813="Individual",1,0)</f>
        <v>1</v>
      </c>
      <c r="H3813" s="1">
        <f>IF(L3813="Dealer",1,0)</f>
        <v>0</v>
      </c>
      <c r="I3813" s="1">
        <f>IF(M3813="Manual",1,0)</f>
        <v>1</v>
      </c>
      <c r="K3813" s="1" t="s">
        <v>24</v>
      </c>
      <c r="L3813" s="1" t="s">
        <v>25</v>
      </c>
      <c r="M3813" s="1" t="s">
        <v>26</v>
      </c>
    </row>
    <row r="3814" spans="1:13" x14ac:dyDescent="0.35">
      <c r="A3814" s="1" t="s">
        <v>1895</v>
      </c>
      <c r="B3814" s="1" t="str">
        <f t="shared" si="119"/>
        <v>Toyota</v>
      </c>
      <c r="C3814" s="1">
        <v>2018</v>
      </c>
      <c r="D3814" s="2">
        <v>730000</v>
      </c>
      <c r="E3814" s="2">
        <f t="shared" si="118"/>
        <v>5</v>
      </c>
      <c r="F3814" s="2">
        <v>5</v>
      </c>
      <c r="G3814" s="1">
        <f>IF(L3814="Individual",1,0)</f>
        <v>1</v>
      </c>
      <c r="H3814" s="1">
        <f>IF(L3814="Dealer",1,0)</f>
        <v>0</v>
      </c>
      <c r="I3814" s="1">
        <f>IF(M3814="Manual",1,0)</f>
        <v>1</v>
      </c>
      <c r="K3814" s="1" t="s">
        <v>24</v>
      </c>
      <c r="L3814" s="1" t="s">
        <v>25</v>
      </c>
      <c r="M3814" s="1" t="s">
        <v>26</v>
      </c>
    </row>
    <row r="3815" spans="1:13" x14ac:dyDescent="0.35">
      <c r="A3815" s="1" t="s">
        <v>1480</v>
      </c>
      <c r="B3815" s="1" t="str">
        <f t="shared" si="119"/>
        <v>Tata</v>
      </c>
      <c r="C3815" s="1">
        <v>2016</v>
      </c>
      <c r="D3815" s="2">
        <v>320000</v>
      </c>
      <c r="E3815" s="2">
        <f t="shared" si="118"/>
        <v>7</v>
      </c>
      <c r="F3815" s="2">
        <v>5</v>
      </c>
      <c r="G3815" s="1">
        <f>IF(L3815="Individual",1,0)</f>
        <v>1</v>
      </c>
      <c r="H3815" s="1">
        <f>IF(L3815="Dealer",1,0)</f>
        <v>0</v>
      </c>
      <c r="I3815" s="1">
        <f>IF(M3815="Manual",1,0)</f>
        <v>1</v>
      </c>
      <c r="K3815" s="1" t="s">
        <v>24</v>
      </c>
      <c r="L3815" s="1" t="s">
        <v>25</v>
      </c>
      <c r="M3815" s="1" t="s">
        <v>26</v>
      </c>
    </row>
    <row r="3816" spans="1:13" x14ac:dyDescent="0.35">
      <c r="A3816" s="1" t="s">
        <v>859</v>
      </c>
      <c r="B3816" s="1" t="str">
        <f t="shared" si="119"/>
        <v>Datsun</v>
      </c>
      <c r="C3816" s="1">
        <v>2015</v>
      </c>
      <c r="D3816" s="2">
        <v>350000</v>
      </c>
      <c r="E3816" s="2">
        <f t="shared" si="118"/>
        <v>8</v>
      </c>
      <c r="F3816" s="2">
        <v>5</v>
      </c>
      <c r="G3816" s="1">
        <f>IF(L3816="Individual",1,0)</f>
        <v>1</v>
      </c>
      <c r="H3816" s="1">
        <f>IF(L3816="Dealer",1,0)</f>
        <v>0</v>
      </c>
      <c r="I3816" s="1">
        <f>IF(M3816="Manual",1,0)</f>
        <v>1</v>
      </c>
      <c r="K3816" s="1" t="s">
        <v>32</v>
      </c>
      <c r="L3816" s="1" t="s">
        <v>25</v>
      </c>
      <c r="M3816" s="1" t="s">
        <v>26</v>
      </c>
    </row>
    <row r="3817" spans="1:13" x14ac:dyDescent="0.35">
      <c r="A3817" s="1" t="s">
        <v>1766</v>
      </c>
      <c r="B3817" s="1" t="str">
        <f t="shared" si="119"/>
        <v>Honda</v>
      </c>
      <c r="C3817" s="1">
        <v>2015</v>
      </c>
      <c r="D3817" s="2">
        <v>500000</v>
      </c>
      <c r="E3817" s="2">
        <f t="shared" si="118"/>
        <v>8</v>
      </c>
      <c r="F3817" s="2">
        <v>5</v>
      </c>
      <c r="G3817" s="1">
        <f>IF(L3817="Individual",1,0)</f>
        <v>1</v>
      </c>
      <c r="H3817" s="1">
        <f>IF(L3817="Dealer",1,0)</f>
        <v>0</v>
      </c>
      <c r="I3817" s="1">
        <f>IF(M3817="Manual",1,0)</f>
        <v>1</v>
      </c>
      <c r="K3817" s="1" t="s">
        <v>24</v>
      </c>
      <c r="L3817" s="1" t="s">
        <v>25</v>
      </c>
      <c r="M3817" s="1" t="s">
        <v>26</v>
      </c>
    </row>
    <row r="3818" spans="1:13" x14ac:dyDescent="0.35">
      <c r="A3818" s="1" t="s">
        <v>918</v>
      </c>
      <c r="B3818" s="1" t="str">
        <f t="shared" si="119"/>
        <v>Maruti</v>
      </c>
      <c r="C3818" s="1">
        <v>2016</v>
      </c>
      <c r="D3818" s="2">
        <v>562000</v>
      </c>
      <c r="E3818" s="2">
        <f t="shared" si="118"/>
        <v>7</v>
      </c>
      <c r="F3818" s="2">
        <v>5</v>
      </c>
      <c r="G3818" s="1">
        <f>IF(L3818="Individual",1,0)</f>
        <v>1</v>
      </c>
      <c r="H3818" s="1">
        <f>IF(L3818="Dealer",1,0)</f>
        <v>0</v>
      </c>
      <c r="I3818" s="1">
        <f>IF(M3818="Manual",1,0)</f>
        <v>1</v>
      </c>
      <c r="K3818" s="1" t="s">
        <v>32</v>
      </c>
      <c r="L3818" s="1" t="s">
        <v>25</v>
      </c>
      <c r="M3818" s="1" t="s">
        <v>26</v>
      </c>
    </row>
    <row r="3819" spans="1:13" x14ac:dyDescent="0.35">
      <c r="A3819" s="1" t="s">
        <v>464</v>
      </c>
      <c r="B3819" s="1" t="str">
        <f t="shared" si="119"/>
        <v>Hyundai</v>
      </c>
      <c r="C3819" s="1">
        <v>2014</v>
      </c>
      <c r="D3819" s="2">
        <v>250000</v>
      </c>
      <c r="E3819" s="2">
        <f t="shared" si="118"/>
        <v>9</v>
      </c>
      <c r="F3819" s="2">
        <v>5</v>
      </c>
      <c r="G3819" s="1">
        <f>IF(L3819="Individual",1,0)</f>
        <v>1</v>
      </c>
      <c r="H3819" s="1">
        <f>IF(L3819="Dealer",1,0)</f>
        <v>0</v>
      </c>
      <c r="I3819" s="1">
        <f>IF(M3819="Manual",1,0)</f>
        <v>1</v>
      </c>
      <c r="K3819" s="1" t="s">
        <v>32</v>
      </c>
      <c r="L3819" s="1" t="s">
        <v>25</v>
      </c>
      <c r="M3819" s="1" t="s">
        <v>26</v>
      </c>
    </row>
    <row r="3820" spans="1:13" x14ac:dyDescent="0.35">
      <c r="A3820" s="1" t="s">
        <v>1325</v>
      </c>
      <c r="B3820" s="1" t="str">
        <f t="shared" si="119"/>
        <v>Tata</v>
      </c>
      <c r="C3820" s="1">
        <v>2017</v>
      </c>
      <c r="D3820" s="2">
        <v>484999</v>
      </c>
      <c r="E3820" s="2">
        <f t="shared" si="118"/>
        <v>6</v>
      </c>
      <c r="F3820" s="2">
        <v>5</v>
      </c>
      <c r="G3820" s="1">
        <f>IF(L3820="Individual",1,0)</f>
        <v>1</v>
      </c>
      <c r="H3820" s="1">
        <f>IF(L3820="Dealer",1,0)</f>
        <v>0</v>
      </c>
      <c r="I3820" s="1">
        <f>IF(M3820="Manual",1,0)</f>
        <v>1</v>
      </c>
      <c r="K3820" s="1" t="s">
        <v>24</v>
      </c>
      <c r="L3820" s="1" t="s">
        <v>25</v>
      </c>
      <c r="M3820" s="1" t="s">
        <v>26</v>
      </c>
    </row>
    <row r="3821" spans="1:13" x14ac:dyDescent="0.35">
      <c r="A3821" s="1" t="s">
        <v>686</v>
      </c>
      <c r="B3821" s="1" t="str">
        <f t="shared" si="119"/>
        <v>Maruti</v>
      </c>
      <c r="C3821" s="1">
        <v>2013</v>
      </c>
      <c r="D3821" s="2">
        <v>400000</v>
      </c>
      <c r="E3821" s="2">
        <f t="shared" si="118"/>
        <v>10</v>
      </c>
      <c r="F3821" s="2">
        <v>5</v>
      </c>
      <c r="G3821" s="1">
        <f>IF(L3821="Individual",1,0)</f>
        <v>1</v>
      </c>
      <c r="H3821" s="1">
        <f>IF(L3821="Dealer",1,0)</f>
        <v>0</v>
      </c>
      <c r="I3821" s="1">
        <f>IF(M3821="Manual",1,0)</f>
        <v>1</v>
      </c>
      <c r="K3821" s="1" t="s">
        <v>32</v>
      </c>
      <c r="L3821" s="1" t="s">
        <v>25</v>
      </c>
      <c r="M3821" s="1" t="s">
        <v>26</v>
      </c>
    </row>
    <row r="3822" spans="1:13" x14ac:dyDescent="0.35">
      <c r="A3822" s="1" t="s">
        <v>712</v>
      </c>
      <c r="B3822" s="1" t="str">
        <f t="shared" si="119"/>
        <v>Ford</v>
      </c>
      <c r="C3822" s="1">
        <v>2011</v>
      </c>
      <c r="D3822" s="2">
        <v>250000</v>
      </c>
      <c r="E3822" s="2">
        <f t="shared" si="118"/>
        <v>12</v>
      </c>
      <c r="F3822" s="2">
        <v>5</v>
      </c>
      <c r="G3822" s="1">
        <f>IF(L3822="Individual",1,0)</f>
        <v>1</v>
      </c>
      <c r="H3822" s="1">
        <f>IF(L3822="Dealer",1,0)</f>
        <v>0</v>
      </c>
      <c r="I3822" s="1">
        <f>IF(M3822="Manual",1,0)</f>
        <v>1</v>
      </c>
      <c r="K3822" s="1" t="s">
        <v>32</v>
      </c>
      <c r="L3822" s="1" t="s">
        <v>25</v>
      </c>
      <c r="M3822" s="1" t="s">
        <v>26</v>
      </c>
    </row>
    <row r="3823" spans="1:13" x14ac:dyDescent="0.35">
      <c r="A3823" s="1" t="s">
        <v>1029</v>
      </c>
      <c r="B3823" s="1" t="str">
        <f t="shared" si="119"/>
        <v>Tata</v>
      </c>
      <c r="C3823" s="1">
        <v>2012</v>
      </c>
      <c r="D3823" s="2">
        <v>175000</v>
      </c>
      <c r="E3823" s="2">
        <f t="shared" si="118"/>
        <v>11</v>
      </c>
      <c r="F3823" s="2">
        <v>5</v>
      </c>
      <c r="G3823" s="1">
        <f>IF(L3823="Individual",1,0)</f>
        <v>1</v>
      </c>
      <c r="H3823" s="1">
        <f>IF(L3823="Dealer",1,0)</f>
        <v>0</v>
      </c>
      <c r="I3823" s="1">
        <f>IF(M3823="Manual",1,0)</f>
        <v>1</v>
      </c>
      <c r="K3823" s="1" t="s">
        <v>24</v>
      </c>
      <c r="L3823" s="1" t="s">
        <v>25</v>
      </c>
      <c r="M3823" s="1" t="s">
        <v>26</v>
      </c>
    </row>
    <row r="3824" spans="1:13" x14ac:dyDescent="0.35">
      <c r="A3824" s="1" t="s">
        <v>1604</v>
      </c>
      <c r="B3824" s="1" t="str">
        <f t="shared" si="119"/>
        <v>Hyundai</v>
      </c>
      <c r="C3824" s="1">
        <v>2016</v>
      </c>
      <c r="D3824" s="2">
        <v>651000</v>
      </c>
      <c r="E3824" s="2">
        <f t="shared" si="118"/>
        <v>7</v>
      </c>
      <c r="F3824" s="2">
        <v>5</v>
      </c>
      <c r="G3824" s="1">
        <f>IF(L3824="Individual",1,0)</f>
        <v>0</v>
      </c>
      <c r="H3824" s="1">
        <f>IF(L3824="Dealer",1,0)</f>
        <v>1</v>
      </c>
      <c r="I3824" s="1">
        <f>IF(M3824="Manual",1,0)</f>
        <v>1</v>
      </c>
      <c r="K3824" s="1" t="s">
        <v>24</v>
      </c>
      <c r="L3824" s="1" t="s">
        <v>58</v>
      </c>
      <c r="M3824" s="1" t="s">
        <v>26</v>
      </c>
    </row>
    <row r="3825" spans="1:13" x14ac:dyDescent="0.35">
      <c r="A3825" s="1" t="s">
        <v>1201</v>
      </c>
      <c r="B3825" s="1" t="str">
        <f t="shared" si="119"/>
        <v>BMW</v>
      </c>
      <c r="C3825" s="1">
        <v>2011</v>
      </c>
      <c r="D3825" s="2">
        <v>1075000</v>
      </c>
      <c r="E3825" s="2">
        <f t="shared" si="118"/>
        <v>12</v>
      </c>
      <c r="F3825" s="2">
        <v>5</v>
      </c>
      <c r="G3825" s="1">
        <f>IF(L3825="Individual",1,0)</f>
        <v>0</v>
      </c>
      <c r="H3825" s="1">
        <f>IF(L3825="Dealer",1,0)</f>
        <v>1</v>
      </c>
      <c r="I3825" s="1">
        <f>IF(M3825="Manual",1,0)</f>
        <v>0</v>
      </c>
      <c r="K3825" s="1" t="s">
        <v>24</v>
      </c>
      <c r="L3825" s="1" t="s">
        <v>58</v>
      </c>
      <c r="M3825" s="1" t="s">
        <v>57</v>
      </c>
    </row>
    <row r="3826" spans="1:13" ht="29" x14ac:dyDescent="0.35">
      <c r="A3826" s="1" t="s">
        <v>1674</v>
      </c>
      <c r="B3826" s="1" t="str">
        <f t="shared" si="119"/>
        <v>Maruti</v>
      </c>
      <c r="C3826" s="1">
        <v>2016</v>
      </c>
      <c r="D3826" s="2">
        <v>690000</v>
      </c>
      <c r="E3826" s="2">
        <f t="shared" si="118"/>
        <v>7</v>
      </c>
      <c r="F3826" s="2">
        <v>5</v>
      </c>
      <c r="G3826" s="1">
        <f>IF(L3826="Individual",1,0)</f>
        <v>0</v>
      </c>
      <c r="H3826" s="1">
        <f>IF(L3826="Dealer",1,0)</f>
        <v>1</v>
      </c>
      <c r="I3826" s="1">
        <f>IF(M3826="Manual",1,0)</f>
        <v>1</v>
      </c>
      <c r="K3826" s="1" t="s">
        <v>24</v>
      </c>
      <c r="L3826" s="1" t="s">
        <v>58</v>
      </c>
      <c r="M3826" s="1" t="s">
        <v>26</v>
      </c>
    </row>
    <row r="3827" spans="1:13" x14ac:dyDescent="0.35">
      <c r="A3827" s="1" t="s">
        <v>1842</v>
      </c>
      <c r="B3827" s="1" t="str">
        <f t="shared" si="119"/>
        <v>Maruti</v>
      </c>
      <c r="C3827" s="1">
        <v>2017</v>
      </c>
      <c r="D3827" s="2">
        <v>589000</v>
      </c>
      <c r="E3827" s="2">
        <f t="shared" si="118"/>
        <v>6</v>
      </c>
      <c r="F3827" s="2">
        <v>5</v>
      </c>
      <c r="G3827" s="1">
        <f>IF(L3827="Individual",1,0)</f>
        <v>0</v>
      </c>
      <c r="H3827" s="1">
        <f>IF(L3827="Dealer",1,0)</f>
        <v>1</v>
      </c>
      <c r="I3827" s="1">
        <f>IF(M3827="Manual",1,0)</f>
        <v>1</v>
      </c>
      <c r="K3827" s="1" t="s">
        <v>24</v>
      </c>
      <c r="L3827" s="1" t="s">
        <v>58</v>
      </c>
      <c r="M3827" s="1" t="s">
        <v>26</v>
      </c>
    </row>
    <row r="3828" spans="1:13" x14ac:dyDescent="0.35">
      <c r="A3828" s="1" t="s">
        <v>1676</v>
      </c>
      <c r="B3828" s="1" t="str">
        <f t="shared" si="119"/>
        <v>Honda</v>
      </c>
      <c r="C3828" s="1">
        <v>2014</v>
      </c>
      <c r="D3828" s="2">
        <v>465000</v>
      </c>
      <c r="E3828" s="2">
        <f t="shared" si="118"/>
        <v>9</v>
      </c>
      <c r="F3828" s="2">
        <v>5</v>
      </c>
      <c r="G3828" s="1">
        <f>IF(L3828="Individual",1,0)</f>
        <v>0</v>
      </c>
      <c r="H3828" s="1">
        <f>IF(L3828="Dealer",1,0)</f>
        <v>1</v>
      </c>
      <c r="I3828" s="1">
        <f>IF(M3828="Manual",1,0)</f>
        <v>1</v>
      </c>
      <c r="K3828" s="1" t="s">
        <v>24</v>
      </c>
      <c r="L3828" s="1" t="s">
        <v>58</v>
      </c>
      <c r="M3828" s="1" t="s">
        <v>26</v>
      </c>
    </row>
    <row r="3829" spans="1:13" x14ac:dyDescent="0.35">
      <c r="A3829" s="1" t="s">
        <v>1678</v>
      </c>
      <c r="B3829" s="1" t="str">
        <f t="shared" si="119"/>
        <v>Tata</v>
      </c>
      <c r="C3829" s="1">
        <v>2011</v>
      </c>
      <c r="D3829" s="2">
        <v>225000</v>
      </c>
      <c r="E3829" s="2">
        <f t="shared" si="118"/>
        <v>12</v>
      </c>
      <c r="F3829" s="2">
        <v>5</v>
      </c>
      <c r="G3829" s="1">
        <f>IF(L3829="Individual",1,0)</f>
        <v>1</v>
      </c>
      <c r="H3829" s="1">
        <f>IF(L3829="Dealer",1,0)</f>
        <v>0</v>
      </c>
      <c r="I3829" s="1">
        <f>IF(M3829="Manual",1,0)</f>
        <v>1</v>
      </c>
      <c r="K3829" s="1" t="s">
        <v>32</v>
      </c>
      <c r="L3829" s="1" t="s">
        <v>25</v>
      </c>
      <c r="M3829" s="1" t="s">
        <v>26</v>
      </c>
    </row>
    <row r="3830" spans="1:13" x14ac:dyDescent="0.35">
      <c r="A3830" s="1" t="s">
        <v>463</v>
      </c>
      <c r="B3830" s="1" t="str">
        <f t="shared" si="119"/>
        <v>Maruti</v>
      </c>
      <c r="C3830" s="1">
        <v>2010</v>
      </c>
      <c r="D3830" s="2">
        <v>200000</v>
      </c>
      <c r="E3830" s="2">
        <f t="shared" si="118"/>
        <v>13</v>
      </c>
      <c r="F3830" s="2">
        <v>5</v>
      </c>
      <c r="G3830" s="1">
        <f>IF(L3830="Individual",1,0)</f>
        <v>0</v>
      </c>
      <c r="H3830" s="1">
        <f>IF(L3830="Dealer",1,0)</f>
        <v>1</v>
      </c>
      <c r="I3830" s="1">
        <f>IF(M3830="Manual",1,0)</f>
        <v>1</v>
      </c>
      <c r="K3830" s="1" t="s">
        <v>32</v>
      </c>
      <c r="L3830" s="1" t="s">
        <v>58</v>
      </c>
      <c r="M3830" s="1" t="s">
        <v>26</v>
      </c>
    </row>
    <row r="3831" spans="1:13" x14ac:dyDescent="0.35">
      <c r="A3831" s="1" t="s">
        <v>853</v>
      </c>
      <c r="B3831" s="1" t="str">
        <f t="shared" si="119"/>
        <v>Maruti</v>
      </c>
      <c r="C3831" s="1">
        <v>2018</v>
      </c>
      <c r="D3831" s="2">
        <v>611000</v>
      </c>
      <c r="E3831" s="2">
        <f t="shared" si="118"/>
        <v>5</v>
      </c>
      <c r="F3831" s="2">
        <v>5</v>
      </c>
      <c r="G3831" s="1">
        <f>IF(L3831="Individual",1,0)</f>
        <v>0</v>
      </c>
      <c r="H3831" s="1">
        <f>IF(L3831="Dealer",1,0)</f>
        <v>1</v>
      </c>
      <c r="I3831" s="1">
        <f>IF(M3831="Manual",1,0)</f>
        <v>1</v>
      </c>
      <c r="K3831" s="1" t="s">
        <v>32</v>
      </c>
      <c r="L3831" s="1" t="s">
        <v>58</v>
      </c>
      <c r="M3831" s="1" t="s">
        <v>26</v>
      </c>
    </row>
    <row r="3832" spans="1:13" ht="29" x14ac:dyDescent="0.35">
      <c r="A3832" s="1" t="s">
        <v>1896</v>
      </c>
      <c r="B3832" s="1" t="str">
        <f t="shared" si="119"/>
        <v>Hyundai</v>
      </c>
      <c r="C3832" s="1">
        <v>2016</v>
      </c>
      <c r="D3832" s="2">
        <v>819999</v>
      </c>
      <c r="E3832" s="2">
        <f t="shared" si="118"/>
        <v>7</v>
      </c>
      <c r="F3832" s="2">
        <v>5</v>
      </c>
      <c r="G3832" s="1">
        <f>IF(L3832="Individual",1,0)</f>
        <v>0</v>
      </c>
      <c r="H3832" s="1">
        <f>IF(L3832="Dealer",1,0)</f>
        <v>1</v>
      </c>
      <c r="I3832" s="1">
        <f>IF(M3832="Manual",1,0)</f>
        <v>1</v>
      </c>
      <c r="K3832" s="1" t="s">
        <v>24</v>
      </c>
      <c r="L3832" s="1" t="s">
        <v>58</v>
      </c>
      <c r="M3832" s="1" t="s">
        <v>26</v>
      </c>
    </row>
    <row r="3833" spans="1:13" x14ac:dyDescent="0.35">
      <c r="A3833" s="1" t="s">
        <v>1739</v>
      </c>
      <c r="B3833" s="1" t="str">
        <f t="shared" si="119"/>
        <v>Hyundai</v>
      </c>
      <c r="C3833" s="1">
        <v>2016</v>
      </c>
      <c r="D3833" s="2">
        <v>825000</v>
      </c>
      <c r="E3833" s="2">
        <f t="shared" si="118"/>
        <v>7</v>
      </c>
      <c r="F3833" s="2">
        <v>5</v>
      </c>
      <c r="G3833" s="1">
        <f>IF(L3833="Individual",1,0)</f>
        <v>0</v>
      </c>
      <c r="H3833" s="1">
        <f>IF(L3833="Dealer",1,0)</f>
        <v>1</v>
      </c>
      <c r="I3833" s="1">
        <f>IF(M3833="Manual",1,0)</f>
        <v>1</v>
      </c>
      <c r="K3833" s="1" t="s">
        <v>24</v>
      </c>
      <c r="L3833" s="1" t="s">
        <v>58</v>
      </c>
      <c r="M3833" s="1" t="s">
        <v>26</v>
      </c>
    </row>
    <row r="3834" spans="1:13" x14ac:dyDescent="0.35">
      <c r="A3834" s="1" t="s">
        <v>1897</v>
      </c>
      <c r="B3834" s="1" t="str">
        <f t="shared" si="119"/>
        <v>Ford</v>
      </c>
      <c r="C3834" s="1">
        <v>2015</v>
      </c>
      <c r="D3834" s="2">
        <v>599000</v>
      </c>
      <c r="E3834" s="2">
        <f t="shared" si="118"/>
        <v>8</v>
      </c>
      <c r="F3834" s="2">
        <v>5</v>
      </c>
      <c r="G3834" s="1">
        <f>IF(L3834="Individual",1,0)</f>
        <v>0</v>
      </c>
      <c r="H3834" s="1">
        <f>IF(L3834="Dealer",1,0)</f>
        <v>1</v>
      </c>
      <c r="I3834" s="1">
        <f>IF(M3834="Manual",1,0)</f>
        <v>1</v>
      </c>
      <c r="K3834" s="1" t="s">
        <v>24</v>
      </c>
      <c r="L3834" s="1" t="s">
        <v>58</v>
      </c>
      <c r="M3834" s="1" t="s">
        <v>26</v>
      </c>
    </row>
    <row r="3835" spans="1:13" x14ac:dyDescent="0.35">
      <c r="A3835" s="1" t="s">
        <v>1898</v>
      </c>
      <c r="B3835" s="1" t="str">
        <f t="shared" si="119"/>
        <v>Maruti</v>
      </c>
      <c r="C3835" s="1">
        <v>2018</v>
      </c>
      <c r="D3835" s="2">
        <v>490000</v>
      </c>
      <c r="E3835" s="2">
        <f t="shared" si="118"/>
        <v>5</v>
      </c>
      <c r="F3835" s="2">
        <v>5</v>
      </c>
      <c r="G3835" s="1">
        <f>IF(L3835="Individual",1,0)</f>
        <v>0</v>
      </c>
      <c r="H3835" s="1">
        <f>IF(L3835="Dealer",1,0)</f>
        <v>1</v>
      </c>
      <c r="I3835" s="1">
        <f>IF(M3835="Manual",1,0)</f>
        <v>1</v>
      </c>
      <c r="K3835" s="1" t="s">
        <v>32</v>
      </c>
      <c r="L3835" s="1" t="s">
        <v>58</v>
      </c>
      <c r="M3835" s="1" t="s">
        <v>26</v>
      </c>
    </row>
    <row r="3836" spans="1:13" x14ac:dyDescent="0.35">
      <c r="A3836" s="1" t="s">
        <v>1341</v>
      </c>
      <c r="B3836" s="1" t="str">
        <f t="shared" si="119"/>
        <v>Tata</v>
      </c>
      <c r="C3836" s="1">
        <v>2020</v>
      </c>
      <c r="D3836" s="2">
        <v>500000</v>
      </c>
      <c r="E3836" s="2">
        <f t="shared" si="118"/>
        <v>3</v>
      </c>
      <c r="F3836" s="2">
        <v>5</v>
      </c>
      <c r="G3836" s="1">
        <f>IF(L3836="Individual",1,0)</f>
        <v>1</v>
      </c>
      <c r="H3836" s="1">
        <f>IF(L3836="Dealer",1,0)</f>
        <v>0</v>
      </c>
      <c r="I3836" s="1">
        <f>IF(M3836="Manual",1,0)</f>
        <v>1</v>
      </c>
      <c r="K3836" s="1" t="s">
        <v>32</v>
      </c>
      <c r="L3836" s="1" t="s">
        <v>25</v>
      </c>
      <c r="M3836" s="1" t="s">
        <v>26</v>
      </c>
    </row>
    <row r="3837" spans="1:13" x14ac:dyDescent="0.35">
      <c r="A3837" s="1" t="s">
        <v>1341</v>
      </c>
      <c r="B3837" s="1" t="str">
        <f t="shared" si="119"/>
        <v>Tata</v>
      </c>
      <c r="C3837" s="1">
        <v>2020</v>
      </c>
      <c r="D3837" s="2">
        <v>500000</v>
      </c>
      <c r="E3837" s="2">
        <f t="shared" si="118"/>
        <v>3</v>
      </c>
      <c r="F3837" s="2">
        <v>5</v>
      </c>
      <c r="G3837" s="1">
        <f>IF(L3837="Individual",1,0)</f>
        <v>1</v>
      </c>
      <c r="H3837" s="1">
        <f>IF(L3837="Dealer",1,0)</f>
        <v>0</v>
      </c>
      <c r="I3837" s="1">
        <f>IF(M3837="Manual",1,0)</f>
        <v>1</v>
      </c>
      <c r="K3837" s="1" t="s">
        <v>32</v>
      </c>
      <c r="L3837" s="1" t="s">
        <v>25</v>
      </c>
      <c r="M3837" s="1" t="s">
        <v>26</v>
      </c>
    </row>
    <row r="3838" spans="1:13" x14ac:dyDescent="0.35">
      <c r="A3838" s="1" t="s">
        <v>1727</v>
      </c>
      <c r="B3838" s="1" t="str">
        <f t="shared" si="119"/>
        <v>Ford</v>
      </c>
      <c r="C3838" s="1">
        <v>2019</v>
      </c>
      <c r="D3838" s="2">
        <v>675000</v>
      </c>
      <c r="E3838" s="2">
        <f t="shared" si="118"/>
        <v>4</v>
      </c>
      <c r="F3838" s="2">
        <v>5</v>
      </c>
      <c r="G3838" s="1">
        <f>IF(L3838="Individual",1,0)</f>
        <v>1</v>
      </c>
      <c r="H3838" s="1">
        <f>IF(L3838="Dealer",1,0)</f>
        <v>0</v>
      </c>
      <c r="I3838" s="1">
        <f>IF(M3838="Manual",1,0)</f>
        <v>1</v>
      </c>
      <c r="K3838" s="1" t="s">
        <v>32</v>
      </c>
      <c r="L3838" s="1" t="s">
        <v>25</v>
      </c>
      <c r="M3838" s="1" t="s">
        <v>26</v>
      </c>
    </row>
    <row r="3839" spans="1:13" ht="29" x14ac:dyDescent="0.35">
      <c r="A3839" s="1" t="s">
        <v>1770</v>
      </c>
      <c r="B3839" s="1" t="str">
        <f t="shared" si="119"/>
        <v>Hyundai</v>
      </c>
      <c r="C3839" s="1">
        <v>2018</v>
      </c>
      <c r="D3839" s="2">
        <v>570000</v>
      </c>
      <c r="E3839" s="2">
        <f t="shared" si="118"/>
        <v>5</v>
      </c>
      <c r="F3839" s="2">
        <v>5</v>
      </c>
      <c r="G3839" s="1">
        <f>IF(L3839="Individual",1,0)</f>
        <v>1</v>
      </c>
      <c r="H3839" s="1">
        <f>IF(L3839="Dealer",1,0)</f>
        <v>0</v>
      </c>
      <c r="I3839" s="1">
        <f>IF(M3839="Manual",1,0)</f>
        <v>1</v>
      </c>
      <c r="K3839" s="1" t="s">
        <v>32</v>
      </c>
      <c r="L3839" s="1" t="s">
        <v>25</v>
      </c>
      <c r="M3839" s="1" t="s">
        <v>26</v>
      </c>
    </row>
    <row r="3840" spans="1:13" x14ac:dyDescent="0.35">
      <c r="A3840" s="1" t="s">
        <v>1575</v>
      </c>
      <c r="B3840" s="1" t="str">
        <f t="shared" si="119"/>
        <v>Hyundai</v>
      </c>
      <c r="C3840" s="1">
        <v>2017</v>
      </c>
      <c r="D3840" s="2">
        <v>455000</v>
      </c>
      <c r="E3840" s="2">
        <f t="shared" si="118"/>
        <v>6</v>
      </c>
      <c r="F3840" s="2">
        <v>5</v>
      </c>
      <c r="G3840" s="1">
        <f>IF(L3840="Individual",1,0)</f>
        <v>1</v>
      </c>
      <c r="H3840" s="1">
        <f>IF(L3840="Dealer",1,0)</f>
        <v>0</v>
      </c>
      <c r="I3840" s="1">
        <f>IF(M3840="Manual",1,0)</f>
        <v>1</v>
      </c>
      <c r="K3840" s="1" t="s">
        <v>24</v>
      </c>
      <c r="L3840" s="1" t="s">
        <v>25</v>
      </c>
      <c r="M3840" s="1" t="s">
        <v>26</v>
      </c>
    </row>
    <row r="3841" spans="1:13" x14ac:dyDescent="0.35">
      <c r="A3841" s="1" t="s">
        <v>1899</v>
      </c>
      <c r="B3841" s="1" t="str">
        <f t="shared" si="119"/>
        <v>Honda</v>
      </c>
      <c r="C3841" s="1">
        <v>2016</v>
      </c>
      <c r="D3841" s="2">
        <v>925000</v>
      </c>
      <c r="E3841" s="2">
        <f t="shared" si="118"/>
        <v>7</v>
      </c>
      <c r="F3841" s="2">
        <v>5</v>
      </c>
      <c r="G3841" s="1">
        <f>IF(L3841="Individual",1,0)</f>
        <v>1</v>
      </c>
      <c r="H3841" s="1">
        <f>IF(L3841="Dealer",1,0)</f>
        <v>0</v>
      </c>
      <c r="I3841" s="1">
        <f>IF(M3841="Manual",1,0)</f>
        <v>1</v>
      </c>
      <c r="K3841" s="1" t="s">
        <v>32</v>
      </c>
      <c r="L3841" s="1" t="s">
        <v>25</v>
      </c>
      <c r="M3841" s="1" t="s">
        <v>26</v>
      </c>
    </row>
    <row r="3842" spans="1:13" x14ac:dyDescent="0.35">
      <c r="A3842" s="1" t="s">
        <v>840</v>
      </c>
      <c r="B3842" s="1" t="str">
        <f t="shared" si="119"/>
        <v>Maruti</v>
      </c>
      <c r="C3842" s="1">
        <v>2016</v>
      </c>
      <c r="D3842" s="2">
        <v>470000</v>
      </c>
      <c r="E3842" s="2">
        <f t="shared" ref="E3842:E3905" si="120">2023-C3842</f>
        <v>7</v>
      </c>
      <c r="F3842" s="2">
        <v>5</v>
      </c>
      <c r="G3842" s="1">
        <f>IF(L3842="Individual",1,0)</f>
        <v>1</v>
      </c>
      <c r="H3842" s="1">
        <f>IF(L3842="Dealer",1,0)</f>
        <v>0</v>
      </c>
      <c r="I3842" s="1">
        <f>IF(M3842="Manual",1,0)</f>
        <v>1</v>
      </c>
      <c r="K3842" s="1" t="s">
        <v>32</v>
      </c>
      <c r="L3842" s="1" t="s">
        <v>25</v>
      </c>
      <c r="M3842" s="1" t="s">
        <v>26</v>
      </c>
    </row>
    <row r="3843" spans="1:13" x14ac:dyDescent="0.35">
      <c r="A3843" s="1" t="s">
        <v>1502</v>
      </c>
      <c r="B3843" s="1" t="str">
        <f t="shared" ref="B3843:B3906" si="121">LEFT(A3843,FIND(" ",A3843)-1)</f>
        <v>Maruti</v>
      </c>
      <c r="C3843" s="1">
        <v>2016</v>
      </c>
      <c r="D3843" s="2">
        <v>470000</v>
      </c>
      <c r="E3843" s="2">
        <f t="shared" si="120"/>
        <v>7</v>
      </c>
      <c r="F3843" s="2">
        <v>5</v>
      </c>
      <c r="G3843" s="1">
        <f>IF(L3843="Individual",1,0)</f>
        <v>1</v>
      </c>
      <c r="H3843" s="1">
        <f>IF(L3843="Dealer",1,0)</f>
        <v>0</v>
      </c>
      <c r="I3843" s="1">
        <f>IF(M3843="Manual",1,0)</f>
        <v>1</v>
      </c>
      <c r="K3843" s="1" t="s">
        <v>32</v>
      </c>
      <c r="L3843" s="1" t="s">
        <v>25</v>
      </c>
      <c r="M3843" s="1" t="s">
        <v>26</v>
      </c>
    </row>
    <row r="3844" spans="1:13" x14ac:dyDescent="0.35">
      <c r="A3844" s="1" t="s">
        <v>363</v>
      </c>
      <c r="B3844" s="1" t="str">
        <f t="shared" si="121"/>
        <v>Maruti</v>
      </c>
      <c r="C3844" s="1">
        <v>2017</v>
      </c>
      <c r="D3844" s="2">
        <v>650000</v>
      </c>
      <c r="E3844" s="2">
        <f t="shared" si="120"/>
        <v>6</v>
      </c>
      <c r="F3844" s="2">
        <v>5</v>
      </c>
      <c r="G3844" s="1">
        <f>IF(L3844="Individual",1,0)</f>
        <v>1</v>
      </c>
      <c r="H3844" s="1">
        <f>IF(L3844="Dealer",1,0)</f>
        <v>0</v>
      </c>
      <c r="I3844" s="1">
        <f>IF(M3844="Manual",1,0)</f>
        <v>1</v>
      </c>
      <c r="K3844" s="1" t="s">
        <v>24</v>
      </c>
      <c r="L3844" s="1" t="s">
        <v>25</v>
      </c>
      <c r="M3844" s="1" t="s">
        <v>26</v>
      </c>
    </row>
    <row r="3845" spans="1:13" x14ac:dyDescent="0.35">
      <c r="A3845" s="1" t="s">
        <v>1900</v>
      </c>
      <c r="B3845" s="1" t="str">
        <f t="shared" si="121"/>
        <v>Renault</v>
      </c>
      <c r="C3845" s="1">
        <v>2017</v>
      </c>
      <c r="D3845" s="2">
        <v>900000</v>
      </c>
      <c r="E3845" s="2">
        <f t="shared" si="120"/>
        <v>6</v>
      </c>
      <c r="F3845" s="2">
        <v>5</v>
      </c>
      <c r="G3845" s="1">
        <f>IF(L3845="Individual",1,0)</f>
        <v>1</v>
      </c>
      <c r="H3845" s="1">
        <f>IF(L3845="Dealer",1,0)</f>
        <v>0</v>
      </c>
      <c r="I3845" s="1">
        <f>IF(M3845="Manual",1,0)</f>
        <v>1</v>
      </c>
      <c r="K3845" s="1" t="s">
        <v>24</v>
      </c>
      <c r="L3845" s="1" t="s">
        <v>25</v>
      </c>
      <c r="M3845" s="1" t="s">
        <v>26</v>
      </c>
    </row>
    <row r="3846" spans="1:13" x14ac:dyDescent="0.35">
      <c r="A3846" s="1" t="s">
        <v>168</v>
      </c>
      <c r="B3846" s="1" t="str">
        <f t="shared" si="121"/>
        <v>Hyundai</v>
      </c>
      <c r="C3846" s="1">
        <v>2017</v>
      </c>
      <c r="D3846" s="2">
        <v>715000</v>
      </c>
      <c r="E3846" s="2">
        <f t="shared" si="120"/>
        <v>6</v>
      </c>
      <c r="F3846" s="2">
        <v>5</v>
      </c>
      <c r="G3846" s="1">
        <f>IF(L3846="Individual",1,0)</f>
        <v>1</v>
      </c>
      <c r="H3846" s="1">
        <f>IF(L3846="Dealer",1,0)</f>
        <v>0</v>
      </c>
      <c r="I3846" s="1">
        <f>IF(M3846="Manual",1,0)</f>
        <v>1</v>
      </c>
      <c r="K3846" s="1" t="s">
        <v>24</v>
      </c>
      <c r="L3846" s="1" t="s">
        <v>25</v>
      </c>
      <c r="M3846" s="1" t="s">
        <v>26</v>
      </c>
    </row>
    <row r="3847" spans="1:13" x14ac:dyDescent="0.35">
      <c r="A3847" s="1" t="s">
        <v>1576</v>
      </c>
      <c r="B3847" s="1" t="str">
        <f t="shared" si="121"/>
        <v>Tata</v>
      </c>
      <c r="C3847" s="1">
        <v>2017</v>
      </c>
      <c r="D3847" s="2">
        <v>450000</v>
      </c>
      <c r="E3847" s="2">
        <f t="shared" si="120"/>
        <v>6</v>
      </c>
      <c r="F3847" s="2">
        <v>5</v>
      </c>
      <c r="G3847" s="1">
        <f>IF(L3847="Individual",1,0)</f>
        <v>1</v>
      </c>
      <c r="H3847" s="1">
        <f>IF(L3847="Dealer",1,0)</f>
        <v>0</v>
      </c>
      <c r="I3847" s="1">
        <f>IF(M3847="Manual",1,0)</f>
        <v>1</v>
      </c>
      <c r="K3847" s="1" t="s">
        <v>24</v>
      </c>
      <c r="L3847" s="1" t="s">
        <v>25</v>
      </c>
      <c r="M3847" s="1" t="s">
        <v>26</v>
      </c>
    </row>
    <row r="3848" spans="1:13" x14ac:dyDescent="0.35">
      <c r="A3848" s="1" t="s">
        <v>334</v>
      </c>
      <c r="B3848" s="1" t="str">
        <f t="shared" si="121"/>
        <v>Chevrolet</v>
      </c>
      <c r="C3848" s="1">
        <v>2015</v>
      </c>
      <c r="D3848" s="2">
        <v>200000</v>
      </c>
      <c r="E3848" s="2">
        <f t="shared" si="120"/>
        <v>8</v>
      </c>
      <c r="F3848" s="2">
        <v>5</v>
      </c>
      <c r="G3848" s="1">
        <f>IF(L3848="Individual",1,0)</f>
        <v>1</v>
      </c>
      <c r="H3848" s="1">
        <f>IF(L3848="Dealer",1,0)</f>
        <v>0</v>
      </c>
      <c r="I3848" s="1">
        <f>IF(M3848="Manual",1,0)</f>
        <v>1</v>
      </c>
      <c r="K3848" s="1" t="s">
        <v>24</v>
      </c>
      <c r="L3848" s="1" t="s">
        <v>25</v>
      </c>
      <c r="M3848" s="1" t="s">
        <v>26</v>
      </c>
    </row>
    <row r="3849" spans="1:13" x14ac:dyDescent="0.35">
      <c r="A3849" s="1" t="s">
        <v>509</v>
      </c>
      <c r="B3849" s="1" t="str">
        <f t="shared" si="121"/>
        <v>Maruti</v>
      </c>
      <c r="C3849" s="1">
        <v>2017</v>
      </c>
      <c r="D3849" s="2">
        <v>400000</v>
      </c>
      <c r="E3849" s="2">
        <f t="shared" si="120"/>
        <v>6</v>
      </c>
      <c r="F3849" s="2">
        <v>5</v>
      </c>
      <c r="G3849" s="1">
        <f>IF(L3849="Individual",1,0)</f>
        <v>1</v>
      </c>
      <c r="H3849" s="1">
        <f>IF(L3849="Dealer",1,0)</f>
        <v>0</v>
      </c>
      <c r="I3849" s="1">
        <f>IF(M3849="Manual",1,0)</f>
        <v>1</v>
      </c>
      <c r="K3849" s="1" t="s">
        <v>52</v>
      </c>
      <c r="L3849" s="1" t="s">
        <v>25</v>
      </c>
      <c r="M3849" s="1" t="s">
        <v>26</v>
      </c>
    </row>
    <row r="3850" spans="1:13" x14ac:dyDescent="0.35">
      <c r="A3850" s="1" t="s">
        <v>250</v>
      </c>
      <c r="B3850" s="1" t="str">
        <f t="shared" si="121"/>
        <v>Ford</v>
      </c>
      <c r="C3850" s="1">
        <v>2014</v>
      </c>
      <c r="D3850" s="2">
        <v>300000</v>
      </c>
      <c r="E3850" s="2">
        <f t="shared" si="120"/>
        <v>9</v>
      </c>
      <c r="F3850" s="2">
        <v>5</v>
      </c>
      <c r="G3850" s="1">
        <f>IF(L3850="Individual",1,0)</f>
        <v>1</v>
      </c>
      <c r="H3850" s="1">
        <f>IF(L3850="Dealer",1,0)</f>
        <v>0</v>
      </c>
      <c r="I3850" s="1">
        <f>IF(M3850="Manual",1,0)</f>
        <v>1</v>
      </c>
      <c r="K3850" s="1" t="s">
        <v>24</v>
      </c>
      <c r="L3850" s="1" t="s">
        <v>25</v>
      </c>
      <c r="M3850" s="1" t="s">
        <v>26</v>
      </c>
    </row>
    <row r="3851" spans="1:13" x14ac:dyDescent="0.35">
      <c r="A3851" s="1" t="s">
        <v>673</v>
      </c>
      <c r="B3851" s="1" t="str">
        <f t="shared" si="121"/>
        <v>Datsun</v>
      </c>
      <c r="C3851" s="1">
        <v>2014</v>
      </c>
      <c r="D3851" s="2">
        <v>225000</v>
      </c>
      <c r="E3851" s="2">
        <f t="shared" si="120"/>
        <v>9</v>
      </c>
      <c r="F3851" s="2">
        <v>5</v>
      </c>
      <c r="G3851" s="1">
        <f>IF(L3851="Individual",1,0)</f>
        <v>1</v>
      </c>
      <c r="H3851" s="1">
        <f>IF(L3851="Dealer",1,0)</f>
        <v>0</v>
      </c>
      <c r="I3851" s="1">
        <f>IF(M3851="Manual",1,0)</f>
        <v>1</v>
      </c>
      <c r="K3851" s="1" t="s">
        <v>32</v>
      </c>
      <c r="L3851" s="1" t="s">
        <v>25</v>
      </c>
      <c r="M3851" s="1" t="s">
        <v>26</v>
      </c>
    </row>
    <row r="3852" spans="1:13" x14ac:dyDescent="0.35">
      <c r="A3852" s="1" t="s">
        <v>472</v>
      </c>
      <c r="B3852" s="1" t="str">
        <f t="shared" si="121"/>
        <v>Hyundai</v>
      </c>
      <c r="C3852" s="1">
        <v>2016</v>
      </c>
      <c r="D3852" s="2">
        <v>380000</v>
      </c>
      <c r="E3852" s="2">
        <f t="shared" si="120"/>
        <v>7</v>
      </c>
      <c r="F3852" s="2">
        <v>5</v>
      </c>
      <c r="G3852" s="1">
        <f>IF(L3852="Individual",1,0)</f>
        <v>1</v>
      </c>
      <c r="H3852" s="1">
        <f>IF(L3852="Dealer",1,0)</f>
        <v>0</v>
      </c>
      <c r="I3852" s="1">
        <f>IF(M3852="Manual",1,0)</f>
        <v>1</v>
      </c>
      <c r="K3852" s="1" t="s">
        <v>32</v>
      </c>
      <c r="L3852" s="1" t="s">
        <v>25</v>
      </c>
      <c r="M3852" s="1" t="s">
        <v>26</v>
      </c>
    </row>
    <row r="3853" spans="1:13" x14ac:dyDescent="0.35">
      <c r="A3853" s="1" t="s">
        <v>1495</v>
      </c>
      <c r="B3853" s="1" t="str">
        <f t="shared" si="121"/>
        <v>Hyundai</v>
      </c>
      <c r="C3853" s="1">
        <v>2019</v>
      </c>
      <c r="D3853" s="2">
        <v>630000</v>
      </c>
      <c r="E3853" s="2">
        <f t="shared" si="120"/>
        <v>4</v>
      </c>
      <c r="F3853" s="2">
        <v>5</v>
      </c>
      <c r="G3853" s="1">
        <f>IF(L3853="Individual",1,0)</f>
        <v>1</v>
      </c>
      <c r="H3853" s="1">
        <f>IF(L3853="Dealer",1,0)</f>
        <v>0</v>
      </c>
      <c r="I3853" s="1">
        <f>IF(M3853="Manual",1,0)</f>
        <v>1</v>
      </c>
      <c r="K3853" s="1" t="s">
        <v>32</v>
      </c>
      <c r="L3853" s="1" t="s">
        <v>25</v>
      </c>
      <c r="M3853" s="1" t="s">
        <v>26</v>
      </c>
    </row>
    <row r="3854" spans="1:13" x14ac:dyDescent="0.35">
      <c r="A3854" s="1" t="s">
        <v>1274</v>
      </c>
      <c r="B3854" s="1" t="str">
        <f t="shared" si="121"/>
        <v>Hyundai</v>
      </c>
      <c r="C3854" s="1">
        <v>2014</v>
      </c>
      <c r="D3854" s="2">
        <v>351000</v>
      </c>
      <c r="E3854" s="2">
        <f t="shared" si="120"/>
        <v>9</v>
      </c>
      <c r="F3854" s="2">
        <v>5</v>
      </c>
      <c r="G3854" s="1">
        <f>IF(L3854="Individual",1,0)</f>
        <v>1</v>
      </c>
      <c r="H3854" s="1">
        <f>IF(L3854="Dealer",1,0)</f>
        <v>0</v>
      </c>
      <c r="I3854" s="1">
        <f>IF(M3854="Manual",1,0)</f>
        <v>1</v>
      </c>
      <c r="K3854" s="1" t="s">
        <v>32</v>
      </c>
      <c r="L3854" s="1" t="s">
        <v>25</v>
      </c>
      <c r="M3854" s="1" t="s">
        <v>26</v>
      </c>
    </row>
    <row r="3855" spans="1:13" x14ac:dyDescent="0.35">
      <c r="A3855" s="1" t="s">
        <v>1146</v>
      </c>
      <c r="B3855" s="1" t="str">
        <f t="shared" si="121"/>
        <v>Hyundai</v>
      </c>
      <c r="C3855" s="1">
        <v>2018</v>
      </c>
      <c r="D3855" s="2">
        <v>540000</v>
      </c>
      <c r="E3855" s="2">
        <f t="shared" si="120"/>
        <v>5</v>
      </c>
      <c r="F3855" s="2">
        <v>5</v>
      </c>
      <c r="G3855" s="1">
        <f>IF(L3855="Individual",1,0)</f>
        <v>1</v>
      </c>
      <c r="H3855" s="1">
        <f>IF(L3855="Dealer",1,0)</f>
        <v>0</v>
      </c>
      <c r="I3855" s="1">
        <f>IF(M3855="Manual",1,0)</f>
        <v>1</v>
      </c>
      <c r="K3855" s="1" t="s">
        <v>24</v>
      </c>
      <c r="L3855" s="1" t="s">
        <v>25</v>
      </c>
      <c r="M3855" s="1" t="s">
        <v>26</v>
      </c>
    </row>
    <row r="3856" spans="1:13" x14ac:dyDescent="0.35">
      <c r="A3856" s="1" t="s">
        <v>1236</v>
      </c>
      <c r="B3856" s="1" t="str">
        <f t="shared" si="121"/>
        <v>Hyundai</v>
      </c>
      <c r="C3856" s="1">
        <v>2018</v>
      </c>
      <c r="D3856" s="2">
        <v>1150000</v>
      </c>
      <c r="E3856" s="2">
        <f t="shared" si="120"/>
        <v>5</v>
      </c>
      <c r="F3856" s="2">
        <v>5</v>
      </c>
      <c r="G3856" s="1">
        <f>IF(L3856="Individual",1,0)</f>
        <v>1</v>
      </c>
      <c r="H3856" s="1">
        <f>IF(L3856="Dealer",1,0)</f>
        <v>0</v>
      </c>
      <c r="I3856" s="1">
        <f>IF(M3856="Manual",1,0)</f>
        <v>0</v>
      </c>
      <c r="K3856" s="1" t="s">
        <v>24</v>
      </c>
      <c r="L3856" s="1" t="s">
        <v>25</v>
      </c>
      <c r="M3856" s="1" t="s">
        <v>57</v>
      </c>
    </row>
    <row r="3857" spans="1:13" x14ac:dyDescent="0.35">
      <c r="A3857" s="1" t="s">
        <v>570</v>
      </c>
      <c r="B3857" s="1" t="str">
        <f t="shared" si="121"/>
        <v>Maruti</v>
      </c>
      <c r="C3857" s="1">
        <v>2020</v>
      </c>
      <c r="D3857" s="2">
        <v>350000</v>
      </c>
      <c r="E3857" s="2">
        <f t="shared" si="120"/>
        <v>3</v>
      </c>
      <c r="F3857" s="2">
        <v>5</v>
      </c>
      <c r="G3857" s="1">
        <f>IF(L3857="Individual",1,0)</f>
        <v>1</v>
      </c>
      <c r="H3857" s="1">
        <f>IF(L3857="Dealer",1,0)</f>
        <v>0</v>
      </c>
      <c r="I3857" s="1">
        <f>IF(M3857="Manual",1,0)</f>
        <v>1</v>
      </c>
      <c r="K3857" s="1" t="s">
        <v>32</v>
      </c>
      <c r="L3857" s="1" t="s">
        <v>25</v>
      </c>
      <c r="M3857" s="1" t="s">
        <v>26</v>
      </c>
    </row>
    <row r="3858" spans="1:13" x14ac:dyDescent="0.35">
      <c r="A3858" s="1" t="s">
        <v>1600</v>
      </c>
      <c r="B3858" s="1" t="str">
        <f t="shared" si="121"/>
        <v>Hyundai</v>
      </c>
      <c r="C3858" s="1">
        <v>2019</v>
      </c>
      <c r="D3858" s="2">
        <v>690000</v>
      </c>
      <c r="E3858" s="2">
        <f t="shared" si="120"/>
        <v>4</v>
      </c>
      <c r="F3858" s="2">
        <v>5</v>
      </c>
      <c r="G3858" s="1">
        <f>IF(L3858="Individual",1,0)</f>
        <v>1</v>
      </c>
      <c r="H3858" s="1">
        <f>IF(L3858="Dealer",1,0)</f>
        <v>0</v>
      </c>
      <c r="I3858" s="1">
        <f>IF(M3858="Manual",1,0)</f>
        <v>1</v>
      </c>
      <c r="K3858" s="1" t="s">
        <v>32</v>
      </c>
      <c r="L3858" s="1" t="s">
        <v>25</v>
      </c>
      <c r="M3858" s="1" t="s">
        <v>26</v>
      </c>
    </row>
    <row r="3859" spans="1:13" x14ac:dyDescent="0.35">
      <c r="A3859" s="1" t="s">
        <v>998</v>
      </c>
      <c r="B3859" s="1" t="str">
        <f t="shared" si="121"/>
        <v>Hyundai</v>
      </c>
      <c r="C3859" s="1">
        <v>2015</v>
      </c>
      <c r="D3859" s="2">
        <v>535000</v>
      </c>
      <c r="E3859" s="2">
        <f t="shared" si="120"/>
        <v>8</v>
      </c>
      <c r="F3859" s="2">
        <v>5</v>
      </c>
      <c r="G3859" s="1">
        <f>IF(L3859="Individual",1,0)</f>
        <v>1</v>
      </c>
      <c r="H3859" s="1">
        <f>IF(L3859="Dealer",1,0)</f>
        <v>0</v>
      </c>
      <c r="I3859" s="1">
        <f>IF(M3859="Manual",1,0)</f>
        <v>1</v>
      </c>
      <c r="K3859" s="1" t="s">
        <v>24</v>
      </c>
      <c r="L3859" s="1" t="s">
        <v>25</v>
      </c>
      <c r="M3859" s="1" t="s">
        <v>26</v>
      </c>
    </row>
    <row r="3860" spans="1:13" x14ac:dyDescent="0.35">
      <c r="A3860" s="1" t="s">
        <v>1668</v>
      </c>
      <c r="B3860" s="1" t="str">
        <f t="shared" si="121"/>
        <v>Maruti</v>
      </c>
      <c r="C3860" s="1">
        <v>2016</v>
      </c>
      <c r="D3860" s="2">
        <v>730000</v>
      </c>
      <c r="E3860" s="2">
        <f t="shared" si="120"/>
        <v>7</v>
      </c>
      <c r="F3860" s="2">
        <v>5</v>
      </c>
      <c r="G3860" s="1">
        <f>IF(L3860="Individual",1,0)</f>
        <v>1</v>
      </c>
      <c r="H3860" s="1">
        <f>IF(L3860="Dealer",1,0)</f>
        <v>0</v>
      </c>
      <c r="I3860" s="1">
        <f>IF(M3860="Manual",1,0)</f>
        <v>1</v>
      </c>
      <c r="K3860" s="1" t="s">
        <v>24</v>
      </c>
      <c r="L3860" s="1" t="s">
        <v>25</v>
      </c>
      <c r="M3860" s="1" t="s">
        <v>26</v>
      </c>
    </row>
    <row r="3861" spans="1:13" x14ac:dyDescent="0.35">
      <c r="A3861" s="1" t="s">
        <v>240</v>
      </c>
      <c r="B3861" s="1" t="str">
        <f t="shared" si="121"/>
        <v>Hyundai</v>
      </c>
      <c r="C3861" s="1">
        <v>2016</v>
      </c>
      <c r="D3861" s="2">
        <v>280000</v>
      </c>
      <c r="E3861" s="2">
        <f t="shared" si="120"/>
        <v>7</v>
      </c>
      <c r="F3861" s="2">
        <v>5</v>
      </c>
      <c r="G3861" s="1">
        <f>IF(L3861="Individual",1,0)</f>
        <v>1</v>
      </c>
      <c r="H3861" s="1">
        <f>IF(L3861="Dealer",1,0)</f>
        <v>0</v>
      </c>
      <c r="I3861" s="1">
        <f>IF(M3861="Manual",1,0)</f>
        <v>1</v>
      </c>
      <c r="K3861" s="1" t="s">
        <v>32</v>
      </c>
      <c r="L3861" s="1" t="s">
        <v>25</v>
      </c>
      <c r="M3861" s="1" t="s">
        <v>26</v>
      </c>
    </row>
    <row r="3862" spans="1:13" x14ac:dyDescent="0.35">
      <c r="A3862" s="1" t="s">
        <v>1528</v>
      </c>
      <c r="B3862" s="1" t="str">
        <f t="shared" si="121"/>
        <v>Maruti</v>
      </c>
      <c r="C3862" s="1">
        <v>2019</v>
      </c>
      <c r="D3862" s="2">
        <v>650000</v>
      </c>
      <c r="E3862" s="2">
        <f t="shared" si="120"/>
        <v>4</v>
      </c>
      <c r="F3862" s="2">
        <v>5</v>
      </c>
      <c r="G3862" s="1">
        <f>IF(L3862="Individual",1,0)</f>
        <v>1</v>
      </c>
      <c r="H3862" s="1">
        <f>IF(L3862="Dealer",1,0)</f>
        <v>0</v>
      </c>
      <c r="I3862" s="1">
        <f>IF(M3862="Manual",1,0)</f>
        <v>0</v>
      </c>
      <c r="K3862" s="1" t="s">
        <v>32</v>
      </c>
      <c r="L3862" s="1" t="s">
        <v>25</v>
      </c>
      <c r="M3862" s="1" t="s">
        <v>57</v>
      </c>
    </row>
    <row r="3863" spans="1:13" x14ac:dyDescent="0.35">
      <c r="A3863" s="1" t="s">
        <v>1101</v>
      </c>
      <c r="B3863" s="1" t="str">
        <f t="shared" si="121"/>
        <v>Maruti</v>
      </c>
      <c r="C3863" s="1">
        <v>2011</v>
      </c>
      <c r="D3863" s="2">
        <v>250000</v>
      </c>
      <c r="E3863" s="2">
        <f t="shared" si="120"/>
        <v>12</v>
      </c>
      <c r="F3863" s="2">
        <v>5</v>
      </c>
      <c r="G3863" s="1">
        <f>IF(L3863="Individual",1,0)</f>
        <v>1</v>
      </c>
      <c r="H3863" s="1">
        <f>IF(L3863="Dealer",1,0)</f>
        <v>0</v>
      </c>
      <c r="I3863" s="1">
        <f>IF(M3863="Manual",1,0)</f>
        <v>1</v>
      </c>
      <c r="K3863" s="1" t="s">
        <v>24</v>
      </c>
      <c r="L3863" s="1" t="s">
        <v>25</v>
      </c>
      <c r="M3863" s="1" t="s">
        <v>26</v>
      </c>
    </row>
    <row r="3864" spans="1:13" x14ac:dyDescent="0.35">
      <c r="A3864" s="1" t="s">
        <v>1902</v>
      </c>
      <c r="B3864" s="1" t="str">
        <f t="shared" si="121"/>
        <v>Volkswagen</v>
      </c>
      <c r="C3864" s="1">
        <v>2017</v>
      </c>
      <c r="D3864" s="2">
        <v>575000</v>
      </c>
      <c r="E3864" s="2">
        <f t="shared" si="120"/>
        <v>6</v>
      </c>
      <c r="F3864" s="2">
        <v>5</v>
      </c>
      <c r="G3864" s="1">
        <f>IF(L3864="Individual",1,0)</f>
        <v>1</v>
      </c>
      <c r="H3864" s="1">
        <f>IF(L3864="Dealer",1,0)</f>
        <v>0</v>
      </c>
      <c r="I3864" s="1">
        <f>IF(M3864="Manual",1,0)</f>
        <v>1</v>
      </c>
      <c r="K3864" s="1" t="s">
        <v>24</v>
      </c>
      <c r="L3864" s="1" t="s">
        <v>25</v>
      </c>
      <c r="M3864" s="1" t="s">
        <v>26</v>
      </c>
    </row>
    <row r="3865" spans="1:13" x14ac:dyDescent="0.35">
      <c r="A3865" s="1" t="s">
        <v>1392</v>
      </c>
      <c r="B3865" s="1" t="str">
        <f t="shared" si="121"/>
        <v>Maruti</v>
      </c>
      <c r="C3865" s="1">
        <v>2017</v>
      </c>
      <c r="D3865" s="2">
        <v>711000</v>
      </c>
      <c r="E3865" s="2">
        <f t="shared" si="120"/>
        <v>6</v>
      </c>
      <c r="F3865" s="2">
        <v>5</v>
      </c>
      <c r="G3865" s="1">
        <f>IF(L3865="Individual",1,0)</f>
        <v>1</v>
      </c>
      <c r="H3865" s="1">
        <f>IF(L3865="Dealer",1,0)</f>
        <v>0</v>
      </c>
      <c r="I3865" s="1">
        <f>IF(M3865="Manual",1,0)</f>
        <v>1</v>
      </c>
      <c r="K3865" s="1" t="s">
        <v>24</v>
      </c>
      <c r="L3865" s="1" t="s">
        <v>25</v>
      </c>
      <c r="M3865" s="1" t="s">
        <v>26</v>
      </c>
    </row>
    <row r="3866" spans="1:13" x14ac:dyDescent="0.35">
      <c r="A3866" s="1" t="s">
        <v>1545</v>
      </c>
      <c r="B3866" s="1" t="str">
        <f t="shared" si="121"/>
        <v>Maruti</v>
      </c>
      <c r="C3866" s="1">
        <v>2013</v>
      </c>
      <c r="D3866" s="2">
        <v>250000</v>
      </c>
      <c r="E3866" s="2">
        <f t="shared" si="120"/>
        <v>10</v>
      </c>
      <c r="F3866" s="2">
        <v>5</v>
      </c>
      <c r="G3866" s="1">
        <f>IF(L3866="Individual",1,0)</f>
        <v>1</v>
      </c>
      <c r="H3866" s="1">
        <f>IF(L3866="Dealer",1,0)</f>
        <v>0</v>
      </c>
      <c r="I3866" s="1">
        <f>IF(M3866="Manual",1,0)</f>
        <v>1</v>
      </c>
      <c r="K3866" s="1" t="s">
        <v>32</v>
      </c>
      <c r="L3866" s="1" t="s">
        <v>25</v>
      </c>
      <c r="M3866" s="1" t="s">
        <v>26</v>
      </c>
    </row>
    <row r="3867" spans="1:13" x14ac:dyDescent="0.35">
      <c r="A3867" s="1" t="s">
        <v>1842</v>
      </c>
      <c r="B3867" s="1" t="str">
        <f t="shared" si="121"/>
        <v>Maruti</v>
      </c>
      <c r="C3867" s="1">
        <v>2017</v>
      </c>
      <c r="D3867" s="2">
        <v>675000</v>
      </c>
      <c r="E3867" s="2">
        <f t="shared" si="120"/>
        <v>6</v>
      </c>
      <c r="F3867" s="2">
        <v>5</v>
      </c>
      <c r="G3867" s="1">
        <f>IF(L3867="Individual",1,0)</f>
        <v>1</v>
      </c>
      <c r="H3867" s="1">
        <f>IF(L3867="Dealer",1,0)</f>
        <v>0</v>
      </c>
      <c r="I3867" s="1">
        <f>IF(M3867="Manual",1,0)</f>
        <v>1</v>
      </c>
      <c r="K3867" s="1" t="s">
        <v>24</v>
      </c>
      <c r="L3867" s="1" t="s">
        <v>25</v>
      </c>
      <c r="M3867" s="1" t="s">
        <v>26</v>
      </c>
    </row>
    <row r="3868" spans="1:13" x14ac:dyDescent="0.35">
      <c r="A3868" s="1" t="s">
        <v>178</v>
      </c>
      <c r="B3868" s="1" t="str">
        <f t="shared" si="121"/>
        <v>Maruti</v>
      </c>
      <c r="C3868" s="1">
        <v>2016</v>
      </c>
      <c r="D3868" s="2">
        <v>325000</v>
      </c>
      <c r="E3868" s="2">
        <f t="shared" si="120"/>
        <v>7</v>
      </c>
      <c r="F3868" s="2">
        <v>5</v>
      </c>
      <c r="G3868" s="1">
        <f>IF(L3868="Individual",1,0)</f>
        <v>1</v>
      </c>
      <c r="H3868" s="1">
        <f>IF(L3868="Dealer",1,0)</f>
        <v>0</v>
      </c>
      <c r="I3868" s="1">
        <f>IF(M3868="Manual",1,0)</f>
        <v>1</v>
      </c>
      <c r="K3868" s="1" t="s">
        <v>32</v>
      </c>
      <c r="L3868" s="1" t="s">
        <v>25</v>
      </c>
      <c r="M3868" s="1" t="s">
        <v>26</v>
      </c>
    </row>
    <row r="3869" spans="1:13" x14ac:dyDescent="0.35">
      <c r="A3869" s="1" t="s">
        <v>570</v>
      </c>
      <c r="B3869" s="1" t="str">
        <f t="shared" si="121"/>
        <v>Maruti</v>
      </c>
      <c r="C3869" s="1">
        <v>2016</v>
      </c>
      <c r="D3869" s="2">
        <v>250000</v>
      </c>
      <c r="E3869" s="2">
        <f t="shared" si="120"/>
        <v>7</v>
      </c>
      <c r="F3869" s="2">
        <v>5</v>
      </c>
      <c r="G3869" s="1">
        <f>IF(L3869="Individual",1,0)</f>
        <v>1</v>
      </c>
      <c r="H3869" s="1">
        <f>IF(L3869="Dealer",1,0)</f>
        <v>0</v>
      </c>
      <c r="I3869" s="1">
        <f>IF(M3869="Manual",1,0)</f>
        <v>1</v>
      </c>
      <c r="K3869" s="1" t="s">
        <v>32</v>
      </c>
      <c r="L3869" s="1" t="s">
        <v>25</v>
      </c>
      <c r="M3869" s="1" t="s">
        <v>26</v>
      </c>
    </row>
    <row r="3870" spans="1:13" x14ac:dyDescent="0.35">
      <c r="A3870" s="1" t="s">
        <v>1903</v>
      </c>
      <c r="B3870" s="1" t="str">
        <f t="shared" si="121"/>
        <v>Maruti</v>
      </c>
      <c r="C3870" s="1">
        <v>2019</v>
      </c>
      <c r="D3870" s="2">
        <v>740000</v>
      </c>
      <c r="E3870" s="2">
        <f t="shared" si="120"/>
        <v>4</v>
      </c>
      <c r="F3870" s="2">
        <v>5</v>
      </c>
      <c r="G3870" s="1">
        <f>IF(L3870="Individual",1,0)</f>
        <v>1</v>
      </c>
      <c r="H3870" s="1">
        <f>IF(L3870="Dealer",1,0)</f>
        <v>0</v>
      </c>
      <c r="I3870" s="1">
        <f>IF(M3870="Manual",1,0)</f>
        <v>0</v>
      </c>
      <c r="K3870" s="1" t="s">
        <v>24</v>
      </c>
      <c r="L3870" s="1" t="s">
        <v>25</v>
      </c>
      <c r="M3870" s="1" t="s">
        <v>57</v>
      </c>
    </row>
    <row r="3871" spans="1:13" x14ac:dyDescent="0.35">
      <c r="A3871" s="1" t="s">
        <v>1426</v>
      </c>
      <c r="B3871" s="1" t="str">
        <f t="shared" si="121"/>
        <v>Honda</v>
      </c>
      <c r="C3871" s="1">
        <v>2019</v>
      </c>
      <c r="D3871" s="2">
        <v>690000</v>
      </c>
      <c r="E3871" s="2">
        <f t="shared" si="120"/>
        <v>4</v>
      </c>
      <c r="F3871" s="2">
        <v>5</v>
      </c>
      <c r="G3871" s="1">
        <f>IF(L3871="Individual",1,0)</f>
        <v>0</v>
      </c>
      <c r="H3871" s="1">
        <f>IF(L3871="Dealer",1,0)</f>
        <v>1</v>
      </c>
      <c r="I3871" s="1">
        <f>IF(M3871="Manual",1,0)</f>
        <v>1</v>
      </c>
      <c r="K3871" s="1" t="s">
        <v>32</v>
      </c>
      <c r="L3871" s="1" t="s">
        <v>58</v>
      </c>
      <c r="M3871" s="1" t="s">
        <v>26</v>
      </c>
    </row>
    <row r="3872" spans="1:13" x14ac:dyDescent="0.35">
      <c r="A3872" s="1" t="s">
        <v>1427</v>
      </c>
      <c r="B3872" s="1" t="str">
        <f t="shared" si="121"/>
        <v>Audi</v>
      </c>
      <c r="C3872" s="1">
        <v>2018</v>
      </c>
      <c r="D3872" s="2">
        <v>3975000</v>
      </c>
      <c r="E3872" s="2">
        <f t="shared" si="120"/>
        <v>5</v>
      </c>
      <c r="F3872" s="2">
        <v>5</v>
      </c>
      <c r="G3872" s="1">
        <f>IF(L3872="Individual",1,0)</f>
        <v>0</v>
      </c>
      <c r="H3872" s="1">
        <f>IF(L3872="Dealer",1,0)</f>
        <v>1</v>
      </c>
      <c r="I3872" s="1">
        <f>IF(M3872="Manual",1,0)</f>
        <v>0</v>
      </c>
      <c r="K3872" s="1" t="s">
        <v>24</v>
      </c>
      <c r="L3872" s="1" t="s">
        <v>58</v>
      </c>
      <c r="M3872" s="1" t="s">
        <v>57</v>
      </c>
    </row>
    <row r="3873" spans="1:13" x14ac:dyDescent="0.35">
      <c r="A3873" s="1" t="s">
        <v>1430</v>
      </c>
      <c r="B3873" s="1" t="str">
        <f t="shared" si="121"/>
        <v>Lexus</v>
      </c>
      <c r="C3873" s="1">
        <v>2019</v>
      </c>
      <c r="D3873" s="2">
        <v>5150000</v>
      </c>
      <c r="E3873" s="2">
        <f t="shared" si="120"/>
        <v>4</v>
      </c>
      <c r="F3873" s="2">
        <v>5</v>
      </c>
      <c r="G3873" s="1">
        <f>IF(L3873="Individual",1,0)</f>
        <v>0</v>
      </c>
      <c r="H3873" s="1">
        <f>IF(L3873="Dealer",1,0)</f>
        <v>1</v>
      </c>
      <c r="I3873" s="1">
        <f>IF(M3873="Manual",1,0)</f>
        <v>0</v>
      </c>
      <c r="K3873" s="1" t="s">
        <v>32</v>
      </c>
      <c r="L3873" s="1" t="s">
        <v>58</v>
      </c>
      <c r="M3873" s="1" t="s">
        <v>57</v>
      </c>
    </row>
    <row r="3874" spans="1:13" x14ac:dyDescent="0.35">
      <c r="A3874" s="1" t="s">
        <v>1434</v>
      </c>
      <c r="B3874" s="1" t="str">
        <f t="shared" si="121"/>
        <v>Jaguar</v>
      </c>
      <c r="C3874" s="1">
        <v>2017</v>
      </c>
      <c r="D3874" s="2">
        <v>3200000</v>
      </c>
      <c r="E3874" s="2">
        <f t="shared" si="120"/>
        <v>6</v>
      </c>
      <c r="F3874" s="2">
        <v>5</v>
      </c>
      <c r="G3874" s="1">
        <f>IF(L3874="Individual",1,0)</f>
        <v>0</v>
      </c>
      <c r="H3874" s="1">
        <f>IF(L3874="Dealer",1,0)</f>
        <v>1</v>
      </c>
      <c r="I3874" s="1">
        <f>IF(M3874="Manual",1,0)</f>
        <v>0</v>
      </c>
      <c r="K3874" s="1" t="s">
        <v>24</v>
      </c>
      <c r="L3874" s="1" t="s">
        <v>58</v>
      </c>
      <c r="M3874" s="1" t="s">
        <v>57</v>
      </c>
    </row>
    <row r="3875" spans="1:13" x14ac:dyDescent="0.35">
      <c r="A3875" s="1" t="s">
        <v>1437</v>
      </c>
      <c r="B3875" s="1" t="str">
        <f t="shared" si="121"/>
        <v>Jeep</v>
      </c>
      <c r="C3875" s="1">
        <v>2017</v>
      </c>
      <c r="D3875" s="2">
        <v>4100000</v>
      </c>
      <c r="E3875" s="2">
        <f t="shared" si="120"/>
        <v>6</v>
      </c>
      <c r="F3875" s="2">
        <v>5</v>
      </c>
      <c r="G3875" s="1">
        <f>IF(L3875="Individual",1,0)</f>
        <v>1</v>
      </c>
      <c r="H3875" s="1">
        <f>IF(L3875="Dealer",1,0)</f>
        <v>0</v>
      </c>
      <c r="I3875" s="1">
        <f>IF(M3875="Manual",1,0)</f>
        <v>0</v>
      </c>
      <c r="K3875" s="1" t="s">
        <v>32</v>
      </c>
      <c r="L3875" s="1" t="s">
        <v>25</v>
      </c>
      <c r="M3875" s="1" t="s">
        <v>57</v>
      </c>
    </row>
    <row r="3876" spans="1:13" x14ac:dyDescent="0.35">
      <c r="A3876" s="1" t="s">
        <v>1346</v>
      </c>
      <c r="B3876" s="1" t="str">
        <f t="shared" si="121"/>
        <v>BMW</v>
      </c>
      <c r="C3876" s="1">
        <v>2018</v>
      </c>
      <c r="D3876" s="2">
        <v>3790000</v>
      </c>
      <c r="E3876" s="2">
        <f t="shared" si="120"/>
        <v>5</v>
      </c>
      <c r="F3876" s="2">
        <v>5</v>
      </c>
      <c r="G3876" s="1">
        <f>IF(L3876="Individual",1,0)</f>
        <v>0</v>
      </c>
      <c r="H3876" s="1">
        <f>IF(L3876="Dealer",1,0)</f>
        <v>1</v>
      </c>
      <c r="I3876" s="1">
        <f>IF(M3876="Manual",1,0)</f>
        <v>0</v>
      </c>
      <c r="K3876" s="1" t="s">
        <v>24</v>
      </c>
      <c r="L3876" s="1" t="s">
        <v>58</v>
      </c>
      <c r="M3876" s="1" t="s">
        <v>57</v>
      </c>
    </row>
    <row r="3877" spans="1:13" x14ac:dyDescent="0.35">
      <c r="A3877" s="1" t="s">
        <v>1904</v>
      </c>
      <c r="B3877" s="1" t="str">
        <f t="shared" si="121"/>
        <v>Honda</v>
      </c>
      <c r="C3877" s="1">
        <v>2017</v>
      </c>
      <c r="D3877" s="2">
        <v>1750000</v>
      </c>
      <c r="E3877" s="2">
        <f t="shared" si="120"/>
        <v>6</v>
      </c>
      <c r="F3877" s="2">
        <v>5</v>
      </c>
      <c r="G3877" s="1">
        <f>IF(L3877="Individual",1,0)</f>
        <v>0</v>
      </c>
      <c r="H3877" s="1">
        <f>IF(L3877="Dealer",1,0)</f>
        <v>1</v>
      </c>
      <c r="I3877" s="1">
        <f>IF(M3877="Manual",1,0)</f>
        <v>0</v>
      </c>
      <c r="K3877" s="1" t="s">
        <v>32</v>
      </c>
      <c r="L3877" s="1" t="s">
        <v>58</v>
      </c>
      <c r="M3877" s="1" t="s">
        <v>57</v>
      </c>
    </row>
    <row r="3878" spans="1:13" x14ac:dyDescent="0.35">
      <c r="A3878" s="1" t="s">
        <v>1445</v>
      </c>
      <c r="B3878" s="1" t="str">
        <f t="shared" si="121"/>
        <v>Skoda</v>
      </c>
      <c r="C3878" s="1">
        <v>2018</v>
      </c>
      <c r="D3878" s="2">
        <v>1864999</v>
      </c>
      <c r="E3878" s="2">
        <f t="shared" si="120"/>
        <v>5</v>
      </c>
      <c r="F3878" s="2">
        <v>5</v>
      </c>
      <c r="G3878" s="1">
        <f>IF(L3878="Individual",1,0)</f>
        <v>0</v>
      </c>
      <c r="H3878" s="1">
        <f>IF(L3878="Dealer",1,0)</f>
        <v>1</v>
      </c>
      <c r="I3878" s="1">
        <f>IF(M3878="Manual",1,0)</f>
        <v>0</v>
      </c>
      <c r="K3878" s="1" t="s">
        <v>32</v>
      </c>
      <c r="L3878" s="1" t="s">
        <v>58</v>
      </c>
      <c r="M3878" s="1" t="s">
        <v>57</v>
      </c>
    </row>
    <row r="3879" spans="1:13" x14ac:dyDescent="0.35">
      <c r="A3879" s="1" t="s">
        <v>339</v>
      </c>
      <c r="B3879" s="1" t="str">
        <f t="shared" si="121"/>
        <v>Maruti</v>
      </c>
      <c r="C3879" s="1">
        <v>2017</v>
      </c>
      <c r="D3879" s="2">
        <v>800000</v>
      </c>
      <c r="E3879" s="2">
        <f t="shared" si="120"/>
        <v>6</v>
      </c>
      <c r="F3879" s="2">
        <v>5</v>
      </c>
      <c r="G3879" s="1">
        <f>IF(L3879="Individual",1,0)</f>
        <v>0</v>
      </c>
      <c r="H3879" s="1">
        <f>IF(L3879="Dealer",1,0)</f>
        <v>1</v>
      </c>
      <c r="I3879" s="1">
        <f>IF(M3879="Manual",1,0)</f>
        <v>1</v>
      </c>
      <c r="K3879" s="1" t="s">
        <v>24</v>
      </c>
      <c r="L3879" s="1" t="s">
        <v>58</v>
      </c>
      <c r="M3879" s="1" t="s">
        <v>26</v>
      </c>
    </row>
    <row r="3880" spans="1:13" x14ac:dyDescent="0.35">
      <c r="A3880" s="1" t="s">
        <v>1904</v>
      </c>
      <c r="B3880" s="1" t="str">
        <f t="shared" si="121"/>
        <v>Honda</v>
      </c>
      <c r="C3880" s="1">
        <v>2017</v>
      </c>
      <c r="D3880" s="2">
        <v>1825000</v>
      </c>
      <c r="E3880" s="2">
        <f t="shared" si="120"/>
        <v>6</v>
      </c>
      <c r="F3880" s="2">
        <v>5</v>
      </c>
      <c r="G3880" s="1">
        <f>IF(L3880="Individual",1,0)</f>
        <v>0</v>
      </c>
      <c r="H3880" s="1">
        <f>IF(L3880="Dealer",1,0)</f>
        <v>1</v>
      </c>
      <c r="I3880" s="1">
        <f>IF(M3880="Manual",1,0)</f>
        <v>0</v>
      </c>
      <c r="K3880" s="1" t="s">
        <v>32</v>
      </c>
      <c r="L3880" s="1" t="s">
        <v>58</v>
      </c>
      <c r="M3880" s="1" t="s">
        <v>57</v>
      </c>
    </row>
    <row r="3881" spans="1:13" x14ac:dyDescent="0.35">
      <c r="A3881" s="1" t="s">
        <v>1907</v>
      </c>
      <c r="B3881" s="1" t="str">
        <f t="shared" si="121"/>
        <v>Renault</v>
      </c>
      <c r="C3881" s="1">
        <v>2014</v>
      </c>
      <c r="D3881" s="2">
        <v>425000</v>
      </c>
      <c r="E3881" s="2">
        <f t="shared" si="120"/>
        <v>9</v>
      </c>
      <c r="F3881" s="2">
        <v>5</v>
      </c>
      <c r="G3881" s="1">
        <f>IF(L3881="Individual",1,0)</f>
        <v>0</v>
      </c>
      <c r="H3881" s="1">
        <f>IF(L3881="Dealer",1,0)</f>
        <v>1</v>
      </c>
      <c r="I3881" s="1">
        <f>IF(M3881="Manual",1,0)</f>
        <v>1</v>
      </c>
      <c r="K3881" s="1" t="s">
        <v>24</v>
      </c>
      <c r="L3881" s="1" t="s">
        <v>58</v>
      </c>
      <c r="M3881" s="1" t="s">
        <v>26</v>
      </c>
    </row>
    <row r="3882" spans="1:13" ht="29" x14ac:dyDescent="0.35">
      <c r="A3882" s="1" t="s">
        <v>1908</v>
      </c>
      <c r="B3882" s="1" t="str">
        <f t="shared" si="121"/>
        <v>Hyundai</v>
      </c>
      <c r="C3882" s="1">
        <v>2015</v>
      </c>
      <c r="D3882" s="2">
        <v>910000</v>
      </c>
      <c r="E3882" s="2">
        <f t="shared" si="120"/>
        <v>8</v>
      </c>
      <c r="F3882" s="2">
        <v>5</v>
      </c>
      <c r="G3882" s="1">
        <f>IF(L3882="Individual",1,0)</f>
        <v>0</v>
      </c>
      <c r="H3882" s="1">
        <f>IF(L3882="Dealer",1,0)</f>
        <v>1</v>
      </c>
      <c r="I3882" s="1">
        <f>IF(M3882="Manual",1,0)</f>
        <v>0</v>
      </c>
      <c r="K3882" s="1" t="s">
        <v>24</v>
      </c>
      <c r="L3882" s="1" t="s">
        <v>58</v>
      </c>
      <c r="M3882" s="1" t="s">
        <v>57</v>
      </c>
    </row>
    <row r="3883" spans="1:13" x14ac:dyDescent="0.35">
      <c r="A3883" s="1" t="s">
        <v>1454</v>
      </c>
      <c r="B3883" s="1" t="str">
        <f t="shared" si="121"/>
        <v>Toyota</v>
      </c>
      <c r="C3883" s="1">
        <v>2013</v>
      </c>
      <c r="D3883" s="2">
        <v>625000</v>
      </c>
      <c r="E3883" s="2">
        <f t="shared" si="120"/>
        <v>10</v>
      </c>
      <c r="F3883" s="2">
        <v>5</v>
      </c>
      <c r="G3883" s="1">
        <f>IF(L3883="Individual",1,0)</f>
        <v>0</v>
      </c>
      <c r="H3883" s="1">
        <f>IF(L3883="Dealer",1,0)</f>
        <v>1</v>
      </c>
      <c r="I3883" s="1">
        <f>IF(M3883="Manual",1,0)</f>
        <v>0</v>
      </c>
      <c r="K3883" s="1" t="s">
        <v>32</v>
      </c>
      <c r="L3883" s="1" t="s">
        <v>58</v>
      </c>
      <c r="M3883" s="1" t="s">
        <v>57</v>
      </c>
    </row>
    <row r="3884" spans="1:13" x14ac:dyDescent="0.35">
      <c r="A3884" s="1" t="s">
        <v>1455</v>
      </c>
      <c r="B3884" s="1" t="str">
        <f t="shared" si="121"/>
        <v>Volvo</v>
      </c>
      <c r="C3884" s="1">
        <v>2018</v>
      </c>
      <c r="D3884" s="2">
        <v>3400000</v>
      </c>
      <c r="E3884" s="2">
        <f t="shared" si="120"/>
        <v>5</v>
      </c>
      <c r="F3884" s="2">
        <v>5</v>
      </c>
      <c r="G3884" s="1">
        <f>IF(L3884="Individual",1,0)</f>
        <v>0</v>
      </c>
      <c r="H3884" s="1">
        <f>IF(L3884="Dealer",1,0)</f>
        <v>1</v>
      </c>
      <c r="I3884" s="1">
        <f>IF(M3884="Manual",1,0)</f>
        <v>0</v>
      </c>
      <c r="K3884" s="1" t="s">
        <v>24</v>
      </c>
      <c r="L3884" s="1" t="s">
        <v>58</v>
      </c>
      <c r="M3884" s="1" t="s">
        <v>57</v>
      </c>
    </row>
    <row r="3885" spans="1:13" x14ac:dyDescent="0.35">
      <c r="A3885" s="1" t="s">
        <v>1000</v>
      </c>
      <c r="B3885" s="1" t="str">
        <f t="shared" si="121"/>
        <v>Maruti</v>
      </c>
      <c r="C3885" s="1">
        <v>2015</v>
      </c>
      <c r="D3885" s="2">
        <v>535000</v>
      </c>
      <c r="E3885" s="2">
        <f t="shared" si="120"/>
        <v>8</v>
      </c>
      <c r="F3885" s="2">
        <v>5</v>
      </c>
      <c r="G3885" s="1">
        <f>IF(L3885="Individual",1,0)</f>
        <v>0</v>
      </c>
      <c r="H3885" s="1">
        <f>IF(L3885="Dealer",1,0)</f>
        <v>1</v>
      </c>
      <c r="I3885" s="1">
        <f>IF(M3885="Manual",1,0)</f>
        <v>1</v>
      </c>
      <c r="K3885" s="1" t="s">
        <v>24</v>
      </c>
      <c r="L3885" s="1" t="s">
        <v>58</v>
      </c>
      <c r="M3885" s="1" t="s">
        <v>26</v>
      </c>
    </row>
    <row r="3886" spans="1:13" x14ac:dyDescent="0.35">
      <c r="A3886" s="1" t="s">
        <v>1502</v>
      </c>
      <c r="B3886" s="1" t="str">
        <f t="shared" si="121"/>
        <v>Maruti</v>
      </c>
      <c r="C3886" s="1">
        <v>2016</v>
      </c>
      <c r="D3886" s="2">
        <v>500000</v>
      </c>
      <c r="E3886" s="2">
        <f t="shared" si="120"/>
        <v>7</v>
      </c>
      <c r="F3886" s="2">
        <v>5</v>
      </c>
      <c r="G3886" s="1">
        <f>IF(L3886="Individual",1,0)</f>
        <v>1</v>
      </c>
      <c r="H3886" s="1">
        <f>IF(L3886="Dealer",1,0)</f>
        <v>0</v>
      </c>
      <c r="I3886" s="1">
        <f>IF(M3886="Manual",1,0)</f>
        <v>1</v>
      </c>
      <c r="K3886" s="1" t="s">
        <v>32</v>
      </c>
      <c r="L3886" s="1" t="s">
        <v>25</v>
      </c>
      <c r="M3886" s="1" t="s">
        <v>26</v>
      </c>
    </row>
    <row r="3887" spans="1:13" x14ac:dyDescent="0.35">
      <c r="A3887" s="1" t="s">
        <v>1266</v>
      </c>
      <c r="B3887" s="1" t="str">
        <f t="shared" si="121"/>
        <v>Hyundai</v>
      </c>
      <c r="C3887" s="1">
        <v>2016</v>
      </c>
      <c r="D3887" s="2">
        <v>270000</v>
      </c>
      <c r="E3887" s="2">
        <f t="shared" si="120"/>
        <v>7</v>
      </c>
      <c r="F3887" s="2">
        <v>5</v>
      </c>
      <c r="G3887" s="1">
        <f>IF(L3887="Individual",1,0)</f>
        <v>1</v>
      </c>
      <c r="H3887" s="1">
        <f>IF(L3887="Dealer",1,0)</f>
        <v>0</v>
      </c>
      <c r="I3887" s="1">
        <f>IF(M3887="Manual",1,0)</f>
        <v>1</v>
      </c>
      <c r="K3887" s="1" t="s">
        <v>32</v>
      </c>
      <c r="L3887" s="1" t="s">
        <v>25</v>
      </c>
      <c r="M3887" s="1" t="s">
        <v>26</v>
      </c>
    </row>
    <row r="3888" spans="1:13" x14ac:dyDescent="0.35">
      <c r="A3888" s="1" t="s">
        <v>157</v>
      </c>
      <c r="B3888" s="1" t="str">
        <f t="shared" si="121"/>
        <v>Maruti</v>
      </c>
      <c r="C3888" s="1">
        <v>2010</v>
      </c>
      <c r="D3888" s="2">
        <v>160000</v>
      </c>
      <c r="E3888" s="2">
        <f t="shared" si="120"/>
        <v>13</v>
      </c>
      <c r="F3888" s="2">
        <v>5</v>
      </c>
      <c r="G3888" s="1">
        <f>IF(L3888="Individual",1,0)</f>
        <v>1</v>
      </c>
      <c r="H3888" s="1">
        <f>IF(L3888="Dealer",1,0)</f>
        <v>0</v>
      </c>
      <c r="I3888" s="1">
        <f>IF(M3888="Manual",1,0)</f>
        <v>1</v>
      </c>
      <c r="K3888" s="1" t="s">
        <v>32</v>
      </c>
      <c r="L3888" s="1" t="s">
        <v>25</v>
      </c>
      <c r="M3888" s="1" t="s">
        <v>26</v>
      </c>
    </row>
    <row r="3889" spans="1:13" x14ac:dyDescent="0.35">
      <c r="A3889" s="1" t="s">
        <v>1910</v>
      </c>
      <c r="B3889" s="1" t="str">
        <f t="shared" si="121"/>
        <v>Maruti</v>
      </c>
      <c r="C3889" s="1">
        <v>2010</v>
      </c>
      <c r="D3889" s="2">
        <v>150000</v>
      </c>
      <c r="E3889" s="2">
        <f t="shared" si="120"/>
        <v>13</v>
      </c>
      <c r="F3889" s="2">
        <v>5</v>
      </c>
      <c r="G3889" s="1">
        <f>IF(L3889="Individual",1,0)</f>
        <v>1</v>
      </c>
      <c r="H3889" s="1">
        <f>IF(L3889="Dealer",1,0)</f>
        <v>0</v>
      </c>
      <c r="I3889" s="1">
        <f>IF(M3889="Manual",1,0)</f>
        <v>1</v>
      </c>
      <c r="K3889" s="1" t="s">
        <v>32</v>
      </c>
      <c r="L3889" s="1" t="s">
        <v>25</v>
      </c>
      <c r="M3889" s="1" t="s">
        <v>26</v>
      </c>
    </row>
    <row r="3890" spans="1:13" x14ac:dyDescent="0.35">
      <c r="A3890" s="1" t="s">
        <v>1422</v>
      </c>
      <c r="B3890" s="1" t="str">
        <f t="shared" si="121"/>
        <v>Hyundai</v>
      </c>
      <c r="C3890" s="1">
        <v>2017</v>
      </c>
      <c r="D3890" s="2">
        <v>670000</v>
      </c>
      <c r="E3890" s="2">
        <f t="shared" si="120"/>
        <v>6</v>
      </c>
      <c r="F3890" s="2">
        <v>5</v>
      </c>
      <c r="G3890" s="1">
        <f>IF(L3890="Individual",1,0)</f>
        <v>1</v>
      </c>
      <c r="H3890" s="1">
        <f>IF(L3890="Dealer",1,0)</f>
        <v>0</v>
      </c>
      <c r="I3890" s="1">
        <f>IF(M3890="Manual",1,0)</f>
        <v>1</v>
      </c>
      <c r="K3890" s="1" t="s">
        <v>24</v>
      </c>
      <c r="L3890" s="1" t="s">
        <v>25</v>
      </c>
      <c r="M3890" s="1" t="s">
        <v>26</v>
      </c>
    </row>
    <row r="3891" spans="1:13" x14ac:dyDescent="0.35">
      <c r="A3891" s="1" t="s">
        <v>1098</v>
      </c>
      <c r="B3891" s="1" t="str">
        <f t="shared" si="121"/>
        <v>Hyundai</v>
      </c>
      <c r="C3891" s="1">
        <v>2018</v>
      </c>
      <c r="D3891" s="2">
        <v>780000</v>
      </c>
      <c r="E3891" s="2">
        <f t="shared" si="120"/>
        <v>5</v>
      </c>
      <c r="F3891" s="2">
        <v>5</v>
      </c>
      <c r="G3891" s="1">
        <f>IF(L3891="Individual",1,0)</f>
        <v>1</v>
      </c>
      <c r="H3891" s="1">
        <f>IF(L3891="Dealer",1,0)</f>
        <v>0</v>
      </c>
      <c r="I3891" s="1">
        <f>IF(M3891="Manual",1,0)</f>
        <v>1</v>
      </c>
      <c r="K3891" s="1" t="s">
        <v>24</v>
      </c>
      <c r="L3891" s="1" t="s">
        <v>25</v>
      </c>
      <c r="M3891" s="1" t="s">
        <v>26</v>
      </c>
    </row>
    <row r="3892" spans="1:13" x14ac:dyDescent="0.35">
      <c r="A3892" s="1" t="s">
        <v>1912</v>
      </c>
      <c r="B3892" s="1" t="str">
        <f t="shared" si="121"/>
        <v>Maruti</v>
      </c>
      <c r="C3892" s="1">
        <v>2017</v>
      </c>
      <c r="D3892" s="2">
        <v>515000</v>
      </c>
      <c r="E3892" s="2">
        <f t="shared" si="120"/>
        <v>6</v>
      </c>
      <c r="F3892" s="2">
        <v>5</v>
      </c>
      <c r="G3892" s="1">
        <f>IF(L3892="Individual",1,0)</f>
        <v>1</v>
      </c>
      <c r="H3892" s="1">
        <f>IF(L3892="Dealer",1,0)</f>
        <v>0</v>
      </c>
      <c r="I3892" s="1">
        <f>IF(M3892="Manual",1,0)</f>
        <v>1</v>
      </c>
      <c r="K3892" s="1" t="s">
        <v>32</v>
      </c>
      <c r="L3892" s="1" t="s">
        <v>25</v>
      </c>
      <c r="M3892" s="1" t="s">
        <v>26</v>
      </c>
    </row>
    <row r="3893" spans="1:13" x14ac:dyDescent="0.35">
      <c r="A3893" s="1" t="s">
        <v>1389</v>
      </c>
      <c r="B3893" s="1" t="str">
        <f t="shared" si="121"/>
        <v>Hyundai</v>
      </c>
      <c r="C3893" s="1">
        <v>2017</v>
      </c>
      <c r="D3893" s="2">
        <v>800000</v>
      </c>
      <c r="E3893" s="2">
        <f t="shared" si="120"/>
        <v>6</v>
      </c>
      <c r="F3893" s="2">
        <v>5</v>
      </c>
      <c r="G3893" s="1">
        <f>IF(L3893="Individual",1,0)</f>
        <v>1</v>
      </c>
      <c r="H3893" s="1">
        <f>IF(L3893="Dealer",1,0)</f>
        <v>0</v>
      </c>
      <c r="I3893" s="1">
        <f>IF(M3893="Manual",1,0)</f>
        <v>1</v>
      </c>
      <c r="K3893" s="1" t="s">
        <v>24</v>
      </c>
      <c r="L3893" s="1" t="s">
        <v>25</v>
      </c>
      <c r="M3893" s="1" t="s">
        <v>26</v>
      </c>
    </row>
    <row r="3894" spans="1:13" x14ac:dyDescent="0.35">
      <c r="A3894" s="1" t="s">
        <v>1389</v>
      </c>
      <c r="B3894" s="1" t="str">
        <f t="shared" si="121"/>
        <v>Hyundai</v>
      </c>
      <c r="C3894" s="1">
        <v>2017</v>
      </c>
      <c r="D3894" s="2">
        <v>800000</v>
      </c>
      <c r="E3894" s="2">
        <f t="shared" si="120"/>
        <v>6</v>
      </c>
      <c r="F3894" s="2">
        <v>5</v>
      </c>
      <c r="G3894" s="1">
        <f>IF(L3894="Individual",1,0)</f>
        <v>1</v>
      </c>
      <c r="H3894" s="1">
        <f>IF(L3894="Dealer",1,0)</f>
        <v>0</v>
      </c>
      <c r="I3894" s="1">
        <f>IF(M3894="Manual",1,0)</f>
        <v>1</v>
      </c>
      <c r="K3894" s="1" t="s">
        <v>24</v>
      </c>
      <c r="L3894" s="1" t="s">
        <v>25</v>
      </c>
      <c r="M3894" s="1" t="s">
        <v>26</v>
      </c>
    </row>
    <row r="3895" spans="1:13" x14ac:dyDescent="0.35">
      <c r="A3895" s="1" t="s">
        <v>205</v>
      </c>
      <c r="B3895" s="1" t="str">
        <f t="shared" si="121"/>
        <v>Maruti</v>
      </c>
      <c r="C3895" s="1">
        <v>2013</v>
      </c>
      <c r="D3895" s="2">
        <v>250000</v>
      </c>
      <c r="E3895" s="2">
        <f t="shared" si="120"/>
        <v>10</v>
      </c>
      <c r="F3895" s="2">
        <v>5</v>
      </c>
      <c r="G3895" s="1">
        <f>IF(L3895="Individual",1,0)</f>
        <v>1</v>
      </c>
      <c r="H3895" s="1">
        <f>IF(L3895="Dealer",1,0)</f>
        <v>0</v>
      </c>
      <c r="I3895" s="1">
        <f>IF(M3895="Manual",1,0)</f>
        <v>1</v>
      </c>
      <c r="K3895" s="1" t="s">
        <v>32</v>
      </c>
      <c r="L3895" s="1" t="s">
        <v>25</v>
      </c>
      <c r="M3895" s="1" t="s">
        <v>26</v>
      </c>
    </row>
    <row r="3896" spans="1:13" ht="29" x14ac:dyDescent="0.35">
      <c r="A3896" s="1" t="s">
        <v>779</v>
      </c>
      <c r="B3896" s="1" t="str">
        <f t="shared" si="121"/>
        <v>Maruti</v>
      </c>
      <c r="C3896" s="1">
        <v>2017</v>
      </c>
      <c r="D3896" s="2">
        <v>800000</v>
      </c>
      <c r="E3896" s="2">
        <f t="shared" si="120"/>
        <v>6</v>
      </c>
      <c r="F3896" s="2">
        <v>5</v>
      </c>
      <c r="G3896" s="1">
        <f>IF(L3896="Individual",1,0)</f>
        <v>1</v>
      </c>
      <c r="H3896" s="1">
        <f>IF(L3896="Dealer",1,0)</f>
        <v>0</v>
      </c>
      <c r="I3896" s="1">
        <f>IF(M3896="Manual",1,0)</f>
        <v>1</v>
      </c>
      <c r="K3896" s="1" t="s">
        <v>24</v>
      </c>
      <c r="L3896" s="1" t="s">
        <v>25</v>
      </c>
      <c r="M3896" s="1" t="s">
        <v>26</v>
      </c>
    </row>
    <row r="3897" spans="1:13" x14ac:dyDescent="0.35">
      <c r="A3897" s="1" t="s">
        <v>813</v>
      </c>
      <c r="B3897" s="1" t="str">
        <f t="shared" si="121"/>
        <v>Maruti</v>
      </c>
      <c r="C3897" s="1">
        <v>2014</v>
      </c>
      <c r="D3897" s="2">
        <v>650000</v>
      </c>
      <c r="E3897" s="2">
        <f t="shared" si="120"/>
        <v>9</v>
      </c>
      <c r="F3897" s="2">
        <v>5</v>
      </c>
      <c r="G3897" s="1">
        <f>IF(L3897="Individual",1,0)</f>
        <v>1</v>
      </c>
      <c r="H3897" s="1">
        <f>IF(L3897="Dealer",1,0)</f>
        <v>0</v>
      </c>
      <c r="I3897" s="1">
        <f>IF(M3897="Manual",1,0)</f>
        <v>1</v>
      </c>
      <c r="K3897" s="1" t="s">
        <v>24</v>
      </c>
      <c r="L3897" s="1" t="s">
        <v>25</v>
      </c>
      <c r="M3897" s="1" t="s">
        <v>26</v>
      </c>
    </row>
    <row r="3898" spans="1:13" ht="29" x14ac:dyDescent="0.35">
      <c r="A3898" s="1" t="s">
        <v>1770</v>
      </c>
      <c r="B3898" s="1" t="str">
        <f t="shared" si="121"/>
        <v>Hyundai</v>
      </c>
      <c r="C3898" s="1">
        <v>2019</v>
      </c>
      <c r="D3898" s="2">
        <v>640000</v>
      </c>
      <c r="E3898" s="2">
        <f t="shared" si="120"/>
        <v>4</v>
      </c>
      <c r="F3898" s="2">
        <v>5</v>
      </c>
      <c r="G3898" s="1">
        <f>IF(L3898="Individual",1,0)</f>
        <v>1</v>
      </c>
      <c r="H3898" s="1">
        <f>IF(L3898="Dealer",1,0)</f>
        <v>0</v>
      </c>
      <c r="I3898" s="1">
        <f>IF(M3898="Manual",1,0)</f>
        <v>1</v>
      </c>
      <c r="K3898" s="1" t="s">
        <v>32</v>
      </c>
      <c r="L3898" s="1" t="s">
        <v>25</v>
      </c>
      <c r="M3898" s="1" t="s">
        <v>26</v>
      </c>
    </row>
    <row r="3899" spans="1:13" x14ac:dyDescent="0.35">
      <c r="A3899" s="1" t="s">
        <v>302</v>
      </c>
      <c r="B3899" s="1" t="str">
        <f t="shared" si="121"/>
        <v>Maruti</v>
      </c>
      <c r="C3899" s="1">
        <v>2011</v>
      </c>
      <c r="D3899" s="2">
        <v>347000</v>
      </c>
      <c r="E3899" s="2">
        <f t="shared" si="120"/>
        <v>12</v>
      </c>
      <c r="F3899" s="2">
        <v>5</v>
      </c>
      <c r="G3899" s="1">
        <f>IF(L3899="Individual",1,0)</f>
        <v>1</v>
      </c>
      <c r="H3899" s="1">
        <f>IF(L3899="Dealer",1,0)</f>
        <v>0</v>
      </c>
      <c r="I3899" s="1">
        <f>IF(M3899="Manual",1,0)</f>
        <v>1</v>
      </c>
      <c r="K3899" s="1" t="s">
        <v>32</v>
      </c>
      <c r="L3899" s="1" t="s">
        <v>25</v>
      </c>
      <c r="M3899" s="1" t="s">
        <v>26</v>
      </c>
    </row>
    <row r="3900" spans="1:13" x14ac:dyDescent="0.35">
      <c r="A3900" s="1" t="s">
        <v>700</v>
      </c>
      <c r="B3900" s="1" t="str">
        <f t="shared" si="121"/>
        <v>Hyundai</v>
      </c>
      <c r="C3900" s="1">
        <v>2016</v>
      </c>
      <c r="D3900" s="2">
        <v>300000</v>
      </c>
      <c r="E3900" s="2">
        <f t="shared" si="120"/>
        <v>7</v>
      </c>
      <c r="F3900" s="2">
        <v>5</v>
      </c>
      <c r="G3900" s="1">
        <f>IF(L3900="Individual",1,0)</f>
        <v>1</v>
      </c>
      <c r="H3900" s="1">
        <f>IF(L3900="Dealer",1,0)</f>
        <v>0</v>
      </c>
      <c r="I3900" s="1">
        <f>IF(M3900="Manual",1,0)</f>
        <v>1</v>
      </c>
      <c r="K3900" s="1" t="s">
        <v>32</v>
      </c>
      <c r="L3900" s="1" t="s">
        <v>25</v>
      </c>
      <c r="M3900" s="1" t="s">
        <v>26</v>
      </c>
    </row>
    <row r="3901" spans="1:13" x14ac:dyDescent="0.35">
      <c r="A3901" s="1" t="s">
        <v>1483</v>
      </c>
      <c r="B3901" s="1" t="str">
        <f t="shared" si="121"/>
        <v>Tata</v>
      </c>
      <c r="C3901" s="1">
        <v>2017</v>
      </c>
      <c r="D3901" s="2">
        <v>493000</v>
      </c>
      <c r="E3901" s="2">
        <f t="shared" si="120"/>
        <v>6</v>
      </c>
      <c r="F3901" s="2">
        <v>5</v>
      </c>
      <c r="G3901" s="1">
        <f>IF(L3901="Individual",1,0)</f>
        <v>1</v>
      </c>
      <c r="H3901" s="1">
        <f>IF(L3901="Dealer",1,0)</f>
        <v>0</v>
      </c>
      <c r="I3901" s="1">
        <f>IF(M3901="Manual",1,0)</f>
        <v>1</v>
      </c>
      <c r="K3901" s="1" t="s">
        <v>32</v>
      </c>
      <c r="L3901" s="1" t="s">
        <v>25</v>
      </c>
      <c r="M3901" s="1" t="s">
        <v>26</v>
      </c>
    </row>
    <row r="3902" spans="1:13" x14ac:dyDescent="0.35">
      <c r="A3902" s="1" t="s">
        <v>544</v>
      </c>
      <c r="B3902" s="1" t="str">
        <f t="shared" si="121"/>
        <v>Hyundai</v>
      </c>
      <c r="C3902" s="1">
        <v>2014</v>
      </c>
      <c r="D3902" s="2">
        <v>370000</v>
      </c>
      <c r="E3902" s="2">
        <f t="shared" si="120"/>
        <v>9</v>
      </c>
      <c r="F3902" s="2">
        <v>5</v>
      </c>
      <c r="G3902" s="1">
        <f>IF(L3902="Individual",1,0)</f>
        <v>1</v>
      </c>
      <c r="H3902" s="1">
        <f>IF(L3902="Dealer",1,0)</f>
        <v>0</v>
      </c>
      <c r="I3902" s="1">
        <f>IF(M3902="Manual",1,0)</f>
        <v>1</v>
      </c>
      <c r="K3902" s="1" t="s">
        <v>32</v>
      </c>
      <c r="L3902" s="1" t="s">
        <v>25</v>
      </c>
      <c r="M3902" s="1" t="s">
        <v>26</v>
      </c>
    </row>
    <row r="3903" spans="1:13" x14ac:dyDescent="0.35">
      <c r="A3903" s="1" t="s">
        <v>1822</v>
      </c>
      <c r="B3903" s="1" t="str">
        <f t="shared" si="121"/>
        <v>Datsun</v>
      </c>
      <c r="C3903" s="1">
        <v>2017</v>
      </c>
      <c r="D3903" s="2">
        <v>300000</v>
      </c>
      <c r="E3903" s="2">
        <f t="shared" si="120"/>
        <v>6</v>
      </c>
      <c r="F3903" s="2">
        <v>5</v>
      </c>
      <c r="G3903" s="1">
        <f>IF(L3903="Individual",1,0)</f>
        <v>1</v>
      </c>
      <c r="H3903" s="1">
        <f>IF(L3903="Dealer",1,0)</f>
        <v>0</v>
      </c>
      <c r="I3903" s="1">
        <f>IF(M3903="Manual",1,0)</f>
        <v>1</v>
      </c>
      <c r="K3903" s="1" t="s">
        <v>32</v>
      </c>
      <c r="L3903" s="1" t="s">
        <v>25</v>
      </c>
      <c r="M3903" s="1" t="s">
        <v>26</v>
      </c>
    </row>
    <row r="3904" spans="1:13" x14ac:dyDescent="0.35">
      <c r="A3904" s="1" t="s">
        <v>1913</v>
      </c>
      <c r="B3904" s="1" t="str">
        <f t="shared" si="121"/>
        <v>Renault</v>
      </c>
      <c r="C3904" s="1">
        <v>2017</v>
      </c>
      <c r="D3904" s="2">
        <v>450000</v>
      </c>
      <c r="E3904" s="2">
        <f t="shared" si="120"/>
        <v>6</v>
      </c>
      <c r="F3904" s="2">
        <v>5</v>
      </c>
      <c r="G3904" s="1">
        <f>IF(L3904="Individual",1,0)</f>
        <v>1</v>
      </c>
      <c r="H3904" s="1">
        <f>IF(L3904="Dealer",1,0)</f>
        <v>0</v>
      </c>
      <c r="I3904" s="1">
        <f>IF(M3904="Manual",1,0)</f>
        <v>0</v>
      </c>
      <c r="K3904" s="1" t="s">
        <v>32</v>
      </c>
      <c r="L3904" s="1" t="s">
        <v>25</v>
      </c>
      <c r="M3904" s="1" t="s">
        <v>57</v>
      </c>
    </row>
    <row r="3905" spans="1:13" ht="29" x14ac:dyDescent="0.35">
      <c r="A3905" s="1" t="s">
        <v>1914</v>
      </c>
      <c r="B3905" s="1" t="str">
        <f t="shared" si="121"/>
        <v>Mahindra</v>
      </c>
      <c r="C3905" s="1">
        <v>2019</v>
      </c>
      <c r="D3905" s="2">
        <v>1225000</v>
      </c>
      <c r="E3905" s="2">
        <f t="shared" si="120"/>
        <v>4</v>
      </c>
      <c r="F3905" s="2">
        <v>5</v>
      </c>
      <c r="G3905" s="1">
        <f>IF(L3905="Individual",1,0)</f>
        <v>1</v>
      </c>
      <c r="H3905" s="1">
        <f>IF(L3905="Dealer",1,0)</f>
        <v>0</v>
      </c>
      <c r="I3905" s="1">
        <f>IF(M3905="Manual",1,0)</f>
        <v>1</v>
      </c>
      <c r="K3905" s="1" t="s">
        <v>24</v>
      </c>
      <c r="L3905" s="1" t="s">
        <v>25</v>
      </c>
      <c r="M3905" s="1" t="s">
        <v>26</v>
      </c>
    </row>
    <row r="3906" spans="1:13" x14ac:dyDescent="0.35">
      <c r="A3906" s="1" t="s">
        <v>662</v>
      </c>
      <c r="B3906" s="1" t="str">
        <f t="shared" si="121"/>
        <v>Hyundai</v>
      </c>
      <c r="C3906" s="1">
        <v>2016</v>
      </c>
      <c r="D3906" s="2">
        <v>600000</v>
      </c>
      <c r="E3906" s="2">
        <f t="shared" ref="E3906:E3969" si="122">2023-C3906</f>
        <v>7</v>
      </c>
      <c r="F3906" s="2">
        <v>5</v>
      </c>
      <c r="G3906" s="1">
        <f>IF(L3906="Individual",1,0)</f>
        <v>1</v>
      </c>
      <c r="H3906" s="1">
        <f>IF(L3906="Dealer",1,0)</f>
        <v>0</v>
      </c>
      <c r="I3906" s="1">
        <f>IF(M3906="Manual",1,0)</f>
        <v>1</v>
      </c>
      <c r="K3906" s="1" t="s">
        <v>32</v>
      </c>
      <c r="L3906" s="1" t="s">
        <v>25</v>
      </c>
      <c r="M3906" s="1" t="s">
        <v>26</v>
      </c>
    </row>
    <row r="3907" spans="1:13" x14ac:dyDescent="0.35">
      <c r="A3907" s="1" t="s">
        <v>144</v>
      </c>
      <c r="B3907" s="1" t="str">
        <f t="shared" ref="B3907:B3970" si="123">LEFT(A3907,FIND(" ",A3907)-1)</f>
        <v>Maruti</v>
      </c>
      <c r="C3907" s="1">
        <v>2012</v>
      </c>
      <c r="D3907" s="2">
        <v>285000</v>
      </c>
      <c r="E3907" s="2">
        <f t="shared" si="122"/>
        <v>11</v>
      </c>
      <c r="F3907" s="2">
        <v>5</v>
      </c>
      <c r="G3907" s="1">
        <f>IF(L3907="Individual",1,0)</f>
        <v>1</v>
      </c>
      <c r="H3907" s="1">
        <f>IF(L3907="Dealer",1,0)</f>
        <v>0</v>
      </c>
      <c r="I3907" s="1">
        <f>IF(M3907="Manual",1,0)</f>
        <v>1</v>
      </c>
      <c r="K3907" s="1" t="s">
        <v>32</v>
      </c>
      <c r="L3907" s="1" t="s">
        <v>25</v>
      </c>
      <c r="M3907" s="1" t="s">
        <v>26</v>
      </c>
    </row>
    <row r="3908" spans="1:13" x14ac:dyDescent="0.35">
      <c r="A3908" s="1" t="s">
        <v>1915</v>
      </c>
      <c r="B3908" s="1" t="str">
        <f t="shared" si="123"/>
        <v>Hyundai</v>
      </c>
      <c r="C3908" s="1">
        <v>2010</v>
      </c>
      <c r="D3908" s="2">
        <v>350000</v>
      </c>
      <c r="E3908" s="2">
        <f t="shared" si="122"/>
        <v>13</v>
      </c>
      <c r="F3908" s="2">
        <v>5</v>
      </c>
      <c r="G3908" s="1">
        <f>IF(L3908="Individual",1,0)</f>
        <v>1</v>
      </c>
      <c r="H3908" s="1">
        <f>IF(L3908="Dealer",1,0)</f>
        <v>0</v>
      </c>
      <c r="I3908" s="1">
        <f>IF(M3908="Manual",1,0)</f>
        <v>1</v>
      </c>
      <c r="K3908" s="1" t="s">
        <v>32</v>
      </c>
      <c r="L3908" s="1" t="s">
        <v>25</v>
      </c>
      <c r="M3908" s="1" t="s">
        <v>26</v>
      </c>
    </row>
    <row r="3909" spans="1:13" x14ac:dyDescent="0.35">
      <c r="A3909" s="1" t="s">
        <v>1916</v>
      </c>
      <c r="B3909" s="1" t="str">
        <f t="shared" si="123"/>
        <v>Maruti</v>
      </c>
      <c r="C3909" s="1">
        <v>2019</v>
      </c>
      <c r="D3909" s="2">
        <v>685000</v>
      </c>
      <c r="E3909" s="2">
        <f t="shared" si="122"/>
        <v>4</v>
      </c>
      <c r="F3909" s="2">
        <v>5</v>
      </c>
      <c r="G3909" s="1">
        <f>IF(L3909="Individual",1,0)</f>
        <v>1</v>
      </c>
      <c r="H3909" s="1">
        <f>IF(L3909="Dealer",1,0)</f>
        <v>0</v>
      </c>
      <c r="I3909" s="1">
        <f>IF(M3909="Manual",1,0)</f>
        <v>0</v>
      </c>
      <c r="K3909" s="1" t="s">
        <v>32</v>
      </c>
      <c r="L3909" s="1" t="s">
        <v>25</v>
      </c>
      <c r="M3909" s="1" t="s">
        <v>57</v>
      </c>
    </row>
    <row r="3910" spans="1:13" x14ac:dyDescent="0.35">
      <c r="A3910" s="1" t="s">
        <v>955</v>
      </c>
      <c r="B3910" s="1" t="str">
        <f t="shared" si="123"/>
        <v>Maruti</v>
      </c>
      <c r="C3910" s="1">
        <v>2020</v>
      </c>
      <c r="D3910" s="2">
        <v>399000</v>
      </c>
      <c r="E3910" s="2">
        <f t="shared" si="122"/>
        <v>3</v>
      </c>
      <c r="F3910" s="2">
        <v>5</v>
      </c>
      <c r="G3910" s="1">
        <f>IF(L3910="Individual",1,0)</f>
        <v>1</v>
      </c>
      <c r="H3910" s="1">
        <f>IF(L3910="Dealer",1,0)</f>
        <v>0</v>
      </c>
      <c r="I3910" s="1">
        <f>IF(M3910="Manual",1,0)</f>
        <v>1</v>
      </c>
      <c r="K3910" s="1" t="s">
        <v>52</v>
      </c>
      <c r="L3910" s="1" t="s">
        <v>25</v>
      </c>
      <c r="M3910" s="1" t="s">
        <v>26</v>
      </c>
    </row>
    <row r="3911" spans="1:13" ht="29" x14ac:dyDescent="0.35">
      <c r="A3911" s="1" t="s">
        <v>1584</v>
      </c>
      <c r="B3911" s="1" t="str">
        <f t="shared" si="123"/>
        <v>Hyundai</v>
      </c>
      <c r="C3911" s="1">
        <v>2017</v>
      </c>
      <c r="D3911" s="2">
        <v>525000</v>
      </c>
      <c r="E3911" s="2">
        <f t="shared" si="122"/>
        <v>6</v>
      </c>
      <c r="F3911" s="2">
        <v>5</v>
      </c>
      <c r="G3911" s="1">
        <f>IF(L3911="Individual",1,0)</f>
        <v>1</v>
      </c>
      <c r="H3911" s="1">
        <f>IF(L3911="Dealer",1,0)</f>
        <v>0</v>
      </c>
      <c r="I3911" s="1">
        <f>IF(M3911="Manual",1,0)</f>
        <v>1</v>
      </c>
      <c r="K3911" s="1" t="s">
        <v>32</v>
      </c>
      <c r="L3911" s="1" t="s">
        <v>25</v>
      </c>
      <c r="M3911" s="1" t="s">
        <v>26</v>
      </c>
    </row>
    <row r="3912" spans="1:13" x14ac:dyDescent="0.35">
      <c r="A3912" s="1" t="s">
        <v>1917</v>
      </c>
      <c r="B3912" s="1" t="str">
        <f t="shared" si="123"/>
        <v>Nissan</v>
      </c>
      <c r="C3912" s="1">
        <v>2014</v>
      </c>
      <c r="D3912" s="2">
        <v>390000</v>
      </c>
      <c r="E3912" s="2">
        <f t="shared" si="122"/>
        <v>9</v>
      </c>
      <c r="F3912" s="2">
        <v>5</v>
      </c>
      <c r="G3912" s="1">
        <f>IF(L3912="Individual",1,0)</f>
        <v>1</v>
      </c>
      <c r="H3912" s="1">
        <f>IF(L3912="Dealer",1,0)</f>
        <v>0</v>
      </c>
      <c r="I3912" s="1">
        <f>IF(M3912="Manual",1,0)</f>
        <v>1</v>
      </c>
      <c r="K3912" s="1" t="s">
        <v>32</v>
      </c>
      <c r="L3912" s="1" t="s">
        <v>25</v>
      </c>
      <c r="M3912" s="1" t="s">
        <v>26</v>
      </c>
    </row>
    <row r="3913" spans="1:13" x14ac:dyDescent="0.35">
      <c r="A3913" s="1" t="s">
        <v>1382</v>
      </c>
      <c r="B3913" s="1" t="str">
        <f t="shared" si="123"/>
        <v>Ford</v>
      </c>
      <c r="C3913" s="1">
        <v>2017</v>
      </c>
      <c r="D3913" s="2">
        <v>670000</v>
      </c>
      <c r="E3913" s="2">
        <f t="shared" si="122"/>
        <v>6</v>
      </c>
      <c r="F3913" s="2">
        <v>5</v>
      </c>
      <c r="G3913" s="1">
        <f>IF(L3913="Individual",1,0)</f>
        <v>1</v>
      </c>
      <c r="H3913" s="1">
        <f>IF(L3913="Dealer",1,0)</f>
        <v>0</v>
      </c>
      <c r="I3913" s="1">
        <f>IF(M3913="Manual",1,0)</f>
        <v>1</v>
      </c>
      <c r="K3913" s="1" t="s">
        <v>24</v>
      </c>
      <c r="L3913" s="1" t="s">
        <v>25</v>
      </c>
      <c r="M3913" s="1" t="s">
        <v>26</v>
      </c>
    </row>
    <row r="3914" spans="1:13" x14ac:dyDescent="0.35">
      <c r="A3914" s="1" t="s">
        <v>812</v>
      </c>
      <c r="B3914" s="1" t="str">
        <f t="shared" si="123"/>
        <v>Ford</v>
      </c>
      <c r="C3914" s="1">
        <v>2011</v>
      </c>
      <c r="D3914" s="2">
        <v>300000</v>
      </c>
      <c r="E3914" s="2">
        <f t="shared" si="122"/>
        <v>12</v>
      </c>
      <c r="F3914" s="2">
        <v>5</v>
      </c>
      <c r="G3914" s="1">
        <f>IF(L3914="Individual",1,0)</f>
        <v>1</v>
      </c>
      <c r="H3914" s="1">
        <f>IF(L3914="Dealer",1,0)</f>
        <v>0</v>
      </c>
      <c r="I3914" s="1">
        <f>IF(M3914="Manual",1,0)</f>
        <v>1</v>
      </c>
      <c r="K3914" s="1" t="s">
        <v>24</v>
      </c>
      <c r="L3914" s="1" t="s">
        <v>25</v>
      </c>
      <c r="M3914" s="1" t="s">
        <v>26</v>
      </c>
    </row>
    <row r="3915" spans="1:13" x14ac:dyDescent="0.35">
      <c r="A3915" s="1" t="s">
        <v>496</v>
      </c>
      <c r="B3915" s="1" t="str">
        <f t="shared" si="123"/>
        <v>Maruti</v>
      </c>
      <c r="C3915" s="1">
        <v>2009</v>
      </c>
      <c r="D3915" s="2">
        <v>114999</v>
      </c>
      <c r="E3915" s="2">
        <f t="shared" si="122"/>
        <v>14</v>
      </c>
      <c r="F3915" s="2">
        <v>5</v>
      </c>
      <c r="G3915" s="1">
        <f>IF(L3915="Individual",1,0)</f>
        <v>1</v>
      </c>
      <c r="H3915" s="1">
        <f>IF(L3915="Dealer",1,0)</f>
        <v>0</v>
      </c>
      <c r="I3915" s="1">
        <f>IF(M3915="Manual",1,0)</f>
        <v>1</v>
      </c>
      <c r="K3915" s="1" t="s">
        <v>32</v>
      </c>
      <c r="L3915" s="1" t="s">
        <v>25</v>
      </c>
      <c r="M3915" s="1" t="s">
        <v>26</v>
      </c>
    </row>
    <row r="3916" spans="1:13" x14ac:dyDescent="0.35">
      <c r="A3916" s="1" t="s">
        <v>1593</v>
      </c>
      <c r="B3916" s="1" t="str">
        <f t="shared" si="123"/>
        <v>Tata</v>
      </c>
      <c r="C3916" s="1">
        <v>2018</v>
      </c>
      <c r="D3916" s="2">
        <v>450000</v>
      </c>
      <c r="E3916" s="2">
        <f t="shared" si="122"/>
        <v>5</v>
      </c>
      <c r="F3916" s="2">
        <v>5</v>
      </c>
      <c r="G3916" s="1">
        <f>IF(L3916="Individual",1,0)</f>
        <v>1</v>
      </c>
      <c r="H3916" s="1">
        <f>IF(L3916="Dealer",1,0)</f>
        <v>0</v>
      </c>
      <c r="I3916" s="1">
        <f>IF(M3916="Manual",1,0)</f>
        <v>1</v>
      </c>
      <c r="K3916" s="1" t="s">
        <v>32</v>
      </c>
      <c r="L3916" s="1" t="s">
        <v>25</v>
      </c>
      <c r="M3916" s="1" t="s">
        <v>26</v>
      </c>
    </row>
    <row r="3917" spans="1:13" x14ac:dyDescent="0.35">
      <c r="A3917" s="1" t="s">
        <v>1263</v>
      </c>
      <c r="B3917" s="1" t="str">
        <f t="shared" si="123"/>
        <v>Maruti</v>
      </c>
      <c r="C3917" s="1">
        <v>2016</v>
      </c>
      <c r="D3917" s="2">
        <v>610000</v>
      </c>
      <c r="E3917" s="2">
        <f t="shared" si="122"/>
        <v>7</v>
      </c>
      <c r="F3917" s="2">
        <v>5</v>
      </c>
      <c r="G3917" s="1">
        <f>IF(L3917="Individual",1,0)</f>
        <v>1</v>
      </c>
      <c r="H3917" s="1">
        <f>IF(L3917="Dealer",1,0)</f>
        <v>0</v>
      </c>
      <c r="I3917" s="1">
        <f>IF(M3917="Manual",1,0)</f>
        <v>1</v>
      </c>
      <c r="K3917" s="1" t="s">
        <v>24</v>
      </c>
      <c r="L3917" s="1" t="s">
        <v>25</v>
      </c>
      <c r="M3917" s="1" t="s">
        <v>26</v>
      </c>
    </row>
    <row r="3918" spans="1:13" x14ac:dyDescent="0.35">
      <c r="A3918" s="1" t="s">
        <v>1160</v>
      </c>
      <c r="B3918" s="1" t="str">
        <f t="shared" si="123"/>
        <v>Hyundai</v>
      </c>
      <c r="C3918" s="1">
        <v>2017</v>
      </c>
      <c r="D3918" s="2">
        <v>690000</v>
      </c>
      <c r="E3918" s="2">
        <f t="shared" si="122"/>
        <v>6</v>
      </c>
      <c r="F3918" s="2">
        <v>5</v>
      </c>
      <c r="G3918" s="1">
        <f>IF(L3918="Individual",1,0)</f>
        <v>1</v>
      </c>
      <c r="H3918" s="1">
        <f>IF(L3918="Dealer",1,0)</f>
        <v>0</v>
      </c>
      <c r="I3918" s="1">
        <f>IF(M3918="Manual",1,0)</f>
        <v>1</v>
      </c>
      <c r="K3918" s="1" t="s">
        <v>32</v>
      </c>
      <c r="L3918" s="1" t="s">
        <v>25</v>
      </c>
      <c r="M3918" s="1" t="s">
        <v>26</v>
      </c>
    </row>
    <row r="3919" spans="1:13" x14ac:dyDescent="0.35">
      <c r="A3919" s="1" t="s">
        <v>1220</v>
      </c>
      <c r="B3919" s="1" t="str">
        <f t="shared" si="123"/>
        <v>Tata</v>
      </c>
      <c r="C3919" s="1">
        <v>2018</v>
      </c>
      <c r="D3919" s="2">
        <v>790000</v>
      </c>
      <c r="E3919" s="2">
        <f t="shared" si="122"/>
        <v>5</v>
      </c>
      <c r="F3919" s="2">
        <v>5</v>
      </c>
      <c r="G3919" s="1">
        <f>IF(L3919="Individual",1,0)</f>
        <v>1</v>
      </c>
      <c r="H3919" s="1">
        <f>IF(L3919="Dealer",1,0)</f>
        <v>0</v>
      </c>
      <c r="I3919" s="1">
        <f>IF(M3919="Manual",1,0)</f>
        <v>1</v>
      </c>
      <c r="K3919" s="1" t="s">
        <v>32</v>
      </c>
      <c r="L3919" s="1" t="s">
        <v>25</v>
      </c>
      <c r="M3919" s="1" t="s">
        <v>26</v>
      </c>
    </row>
    <row r="3920" spans="1:13" x14ac:dyDescent="0.35">
      <c r="A3920" s="1" t="s">
        <v>1618</v>
      </c>
      <c r="B3920" s="1" t="str">
        <f t="shared" si="123"/>
        <v>Honda</v>
      </c>
      <c r="C3920" s="1">
        <v>2016</v>
      </c>
      <c r="D3920" s="2">
        <v>500000</v>
      </c>
      <c r="E3920" s="2">
        <f t="shared" si="122"/>
        <v>7</v>
      </c>
      <c r="F3920" s="2">
        <v>5</v>
      </c>
      <c r="G3920" s="1">
        <f>IF(L3920="Individual",1,0)</f>
        <v>1</v>
      </c>
      <c r="H3920" s="1">
        <f>IF(L3920="Dealer",1,0)</f>
        <v>0</v>
      </c>
      <c r="I3920" s="1">
        <f>IF(M3920="Manual",1,0)</f>
        <v>1</v>
      </c>
      <c r="K3920" s="1" t="s">
        <v>32</v>
      </c>
      <c r="L3920" s="1" t="s">
        <v>25</v>
      </c>
      <c r="M3920" s="1" t="s">
        <v>26</v>
      </c>
    </row>
    <row r="3921" spans="1:13" x14ac:dyDescent="0.35">
      <c r="A3921" s="1" t="s">
        <v>148</v>
      </c>
      <c r="B3921" s="1" t="str">
        <f t="shared" si="123"/>
        <v>Maruti</v>
      </c>
      <c r="C3921" s="1">
        <v>2008</v>
      </c>
      <c r="D3921" s="2">
        <v>221000</v>
      </c>
      <c r="E3921" s="2">
        <f t="shared" si="122"/>
        <v>15</v>
      </c>
      <c r="F3921" s="2">
        <v>5</v>
      </c>
      <c r="G3921" s="1">
        <f>IF(L3921="Individual",1,0)</f>
        <v>0</v>
      </c>
      <c r="H3921" s="1">
        <f>IF(L3921="Dealer",1,0)</f>
        <v>1</v>
      </c>
      <c r="I3921" s="1">
        <f>IF(M3921="Manual",1,0)</f>
        <v>1</v>
      </c>
      <c r="K3921" s="1" t="s">
        <v>32</v>
      </c>
      <c r="L3921" s="1" t="s">
        <v>58</v>
      </c>
      <c r="M3921" s="1" t="s">
        <v>26</v>
      </c>
    </row>
    <row r="3922" spans="1:13" x14ac:dyDescent="0.35">
      <c r="A3922" s="1" t="s">
        <v>1747</v>
      </c>
      <c r="B3922" s="1" t="str">
        <f t="shared" si="123"/>
        <v>Datsun</v>
      </c>
      <c r="C3922" s="1">
        <v>2017</v>
      </c>
      <c r="D3922" s="2">
        <v>270000</v>
      </c>
      <c r="E3922" s="2">
        <f t="shared" si="122"/>
        <v>6</v>
      </c>
      <c r="F3922" s="2">
        <v>5</v>
      </c>
      <c r="G3922" s="1">
        <f>IF(L3922="Individual",1,0)</f>
        <v>0</v>
      </c>
      <c r="H3922" s="1">
        <f>IF(L3922="Dealer",1,0)</f>
        <v>1</v>
      </c>
      <c r="I3922" s="1">
        <f>IF(M3922="Manual",1,0)</f>
        <v>1</v>
      </c>
      <c r="K3922" s="1" t="s">
        <v>32</v>
      </c>
      <c r="L3922" s="1" t="s">
        <v>58</v>
      </c>
      <c r="M3922" s="1" t="s">
        <v>26</v>
      </c>
    </row>
    <row r="3923" spans="1:13" x14ac:dyDescent="0.35">
      <c r="A3923" s="1" t="s">
        <v>388</v>
      </c>
      <c r="B3923" s="1" t="str">
        <f t="shared" si="123"/>
        <v>Hyundai</v>
      </c>
      <c r="C3923" s="1">
        <v>2014</v>
      </c>
      <c r="D3923" s="2">
        <v>455000</v>
      </c>
      <c r="E3923" s="2">
        <f t="shared" si="122"/>
        <v>9</v>
      </c>
      <c r="F3923" s="2">
        <v>5</v>
      </c>
      <c r="G3923" s="1">
        <f>IF(L3923="Individual",1,0)</f>
        <v>0</v>
      </c>
      <c r="H3923" s="1">
        <f>IF(L3923="Dealer",1,0)</f>
        <v>1</v>
      </c>
      <c r="I3923" s="1">
        <f>IF(M3923="Manual",1,0)</f>
        <v>1</v>
      </c>
      <c r="K3923" s="1" t="s">
        <v>24</v>
      </c>
      <c r="L3923" s="1" t="s">
        <v>58</v>
      </c>
      <c r="M3923" s="1" t="s">
        <v>26</v>
      </c>
    </row>
    <row r="3924" spans="1:13" x14ac:dyDescent="0.35">
      <c r="A3924" s="1" t="s">
        <v>1918</v>
      </c>
      <c r="B3924" s="1" t="str">
        <f t="shared" si="123"/>
        <v>Toyota</v>
      </c>
      <c r="C3924" s="1">
        <v>2011</v>
      </c>
      <c r="D3924" s="2">
        <v>300000</v>
      </c>
      <c r="E3924" s="2">
        <f t="shared" si="122"/>
        <v>12</v>
      </c>
      <c r="F3924" s="2">
        <v>5</v>
      </c>
      <c r="G3924" s="1">
        <f>IF(L3924="Individual",1,0)</f>
        <v>0</v>
      </c>
      <c r="H3924" s="1">
        <f>IF(L3924="Dealer",1,0)</f>
        <v>1</v>
      </c>
      <c r="I3924" s="1">
        <f>IF(M3924="Manual",1,0)</f>
        <v>1</v>
      </c>
      <c r="K3924" s="1" t="s">
        <v>32</v>
      </c>
      <c r="L3924" s="1" t="s">
        <v>58</v>
      </c>
      <c r="M3924" s="1" t="s">
        <v>26</v>
      </c>
    </row>
    <row r="3925" spans="1:13" x14ac:dyDescent="0.35">
      <c r="A3925" s="1" t="s">
        <v>1666</v>
      </c>
      <c r="B3925" s="1" t="str">
        <f t="shared" si="123"/>
        <v>Toyota</v>
      </c>
      <c r="C3925" s="1">
        <v>2014</v>
      </c>
      <c r="D3925" s="2">
        <v>480000</v>
      </c>
      <c r="E3925" s="2">
        <f t="shared" si="122"/>
        <v>9</v>
      </c>
      <c r="F3925" s="2">
        <v>5</v>
      </c>
      <c r="G3925" s="1">
        <f>IF(L3925="Individual",1,0)</f>
        <v>0</v>
      </c>
      <c r="H3925" s="1">
        <f>IF(L3925="Dealer",1,0)</f>
        <v>1</v>
      </c>
      <c r="I3925" s="1">
        <f>IF(M3925="Manual",1,0)</f>
        <v>1</v>
      </c>
      <c r="K3925" s="1" t="s">
        <v>24</v>
      </c>
      <c r="L3925" s="1" t="s">
        <v>58</v>
      </c>
      <c r="M3925" s="1" t="s">
        <v>26</v>
      </c>
    </row>
    <row r="3926" spans="1:13" x14ac:dyDescent="0.35">
      <c r="A3926" s="1" t="s">
        <v>1919</v>
      </c>
      <c r="B3926" s="1" t="str">
        <f t="shared" si="123"/>
        <v>Hyundai</v>
      </c>
      <c r="C3926" s="1">
        <v>2018</v>
      </c>
      <c r="D3926" s="2">
        <v>1000000</v>
      </c>
      <c r="E3926" s="2">
        <f t="shared" si="122"/>
        <v>5</v>
      </c>
      <c r="F3926" s="2">
        <v>5</v>
      </c>
      <c r="G3926" s="1">
        <f>IF(L3926="Individual",1,0)</f>
        <v>1</v>
      </c>
      <c r="H3926" s="1">
        <f>IF(L3926="Dealer",1,0)</f>
        <v>0</v>
      </c>
      <c r="I3926" s="1">
        <f>IF(M3926="Manual",1,0)</f>
        <v>0</v>
      </c>
      <c r="K3926" s="1" t="s">
        <v>24</v>
      </c>
      <c r="L3926" s="1" t="s">
        <v>25</v>
      </c>
      <c r="M3926" s="1" t="s">
        <v>57</v>
      </c>
    </row>
    <row r="3927" spans="1:13" x14ac:dyDescent="0.35">
      <c r="A3927" s="1" t="s">
        <v>1920</v>
      </c>
      <c r="B3927" s="1" t="str">
        <f t="shared" si="123"/>
        <v>BMW</v>
      </c>
      <c r="C3927" s="1">
        <v>2017</v>
      </c>
      <c r="D3927" s="2">
        <v>2600000</v>
      </c>
      <c r="E3927" s="2">
        <f t="shared" si="122"/>
        <v>6</v>
      </c>
      <c r="F3927" s="2">
        <v>5</v>
      </c>
      <c r="G3927" s="1">
        <f>IF(L3927="Individual",1,0)</f>
        <v>0</v>
      </c>
      <c r="H3927" s="1">
        <f>IF(L3927="Dealer",1,0)</f>
        <v>1</v>
      </c>
      <c r="I3927" s="1">
        <f>IF(M3927="Manual",1,0)</f>
        <v>0</v>
      </c>
      <c r="K3927" s="1" t="s">
        <v>24</v>
      </c>
      <c r="L3927" s="1" t="s">
        <v>58</v>
      </c>
      <c r="M3927" s="1" t="s">
        <v>57</v>
      </c>
    </row>
    <row r="3928" spans="1:13" x14ac:dyDescent="0.35">
      <c r="A3928" s="1" t="s">
        <v>1922</v>
      </c>
      <c r="B3928" s="1" t="str">
        <f t="shared" si="123"/>
        <v>Renault</v>
      </c>
      <c r="C3928" s="1">
        <v>2013</v>
      </c>
      <c r="D3928" s="2">
        <v>1000000</v>
      </c>
      <c r="E3928" s="2">
        <f t="shared" si="122"/>
        <v>10</v>
      </c>
      <c r="F3928" s="2">
        <v>5</v>
      </c>
      <c r="G3928" s="1">
        <f>IF(L3928="Individual",1,0)</f>
        <v>0</v>
      </c>
      <c r="H3928" s="1">
        <f>IF(L3928="Dealer",1,0)</f>
        <v>1</v>
      </c>
      <c r="I3928" s="1">
        <f>IF(M3928="Manual",1,0)</f>
        <v>0</v>
      </c>
      <c r="K3928" s="1" t="s">
        <v>24</v>
      </c>
      <c r="L3928" s="1" t="s">
        <v>58</v>
      </c>
      <c r="M3928" s="1" t="s">
        <v>57</v>
      </c>
    </row>
    <row r="3929" spans="1:13" x14ac:dyDescent="0.35">
      <c r="A3929" s="1" t="s">
        <v>1925</v>
      </c>
      <c r="B3929" s="1" t="str">
        <f t="shared" si="123"/>
        <v>Renault</v>
      </c>
      <c r="C3929" s="1">
        <v>2012</v>
      </c>
      <c r="D3929" s="2">
        <v>245000</v>
      </c>
      <c r="E3929" s="2">
        <f t="shared" si="122"/>
        <v>11</v>
      </c>
      <c r="F3929" s="2">
        <v>5</v>
      </c>
      <c r="G3929" s="1">
        <f>IF(L3929="Individual",1,0)</f>
        <v>0</v>
      </c>
      <c r="H3929" s="1">
        <f>IF(L3929="Dealer",1,0)</f>
        <v>1</v>
      </c>
      <c r="I3929" s="1">
        <f>IF(M3929="Manual",1,0)</f>
        <v>1</v>
      </c>
      <c r="K3929" s="1" t="s">
        <v>24</v>
      </c>
      <c r="L3929" s="1" t="s">
        <v>58</v>
      </c>
      <c r="M3929" s="1" t="s">
        <v>26</v>
      </c>
    </row>
    <row r="3930" spans="1:13" x14ac:dyDescent="0.35">
      <c r="A3930" s="1" t="s">
        <v>1926</v>
      </c>
      <c r="B3930" s="1" t="str">
        <f t="shared" si="123"/>
        <v>Hyundai</v>
      </c>
      <c r="C3930" s="1">
        <v>2019</v>
      </c>
      <c r="D3930" s="2">
        <v>625000</v>
      </c>
      <c r="E3930" s="2">
        <f t="shared" si="122"/>
        <v>4</v>
      </c>
      <c r="F3930" s="2">
        <v>5</v>
      </c>
      <c r="G3930" s="1">
        <f>IF(L3930="Individual",1,0)</f>
        <v>0</v>
      </c>
      <c r="H3930" s="1">
        <f>IF(L3930="Dealer",1,0)</f>
        <v>1</v>
      </c>
      <c r="I3930" s="1">
        <f>IF(M3930="Manual",1,0)</f>
        <v>0</v>
      </c>
      <c r="K3930" s="1" t="s">
        <v>32</v>
      </c>
      <c r="L3930" s="1" t="s">
        <v>58</v>
      </c>
      <c r="M3930" s="1" t="s">
        <v>57</v>
      </c>
    </row>
    <row r="3931" spans="1:13" ht="29" x14ac:dyDescent="0.35">
      <c r="A3931" s="1" t="s">
        <v>1848</v>
      </c>
      <c r="B3931" s="1" t="str">
        <f t="shared" si="123"/>
        <v>Volkswagen</v>
      </c>
      <c r="C3931" s="1">
        <v>2018</v>
      </c>
      <c r="D3931" s="2">
        <v>560000</v>
      </c>
      <c r="E3931" s="2">
        <f t="shared" si="122"/>
        <v>5</v>
      </c>
      <c r="F3931" s="2">
        <v>5</v>
      </c>
      <c r="G3931" s="1">
        <f>IF(L3931="Individual",1,0)</f>
        <v>0</v>
      </c>
      <c r="H3931" s="1">
        <f>IF(L3931="Dealer",1,0)</f>
        <v>1</v>
      </c>
      <c r="I3931" s="1">
        <f>IF(M3931="Manual",1,0)</f>
        <v>1</v>
      </c>
      <c r="K3931" s="1" t="s">
        <v>32</v>
      </c>
      <c r="L3931" s="1" t="s">
        <v>58</v>
      </c>
      <c r="M3931" s="1" t="s">
        <v>26</v>
      </c>
    </row>
    <row r="3932" spans="1:13" x14ac:dyDescent="0.35">
      <c r="A3932" s="1" t="s">
        <v>981</v>
      </c>
      <c r="B3932" s="1" t="str">
        <f t="shared" si="123"/>
        <v>Toyota</v>
      </c>
      <c r="C3932" s="1">
        <v>2010</v>
      </c>
      <c r="D3932" s="2">
        <v>425000</v>
      </c>
      <c r="E3932" s="2">
        <f t="shared" si="122"/>
        <v>13</v>
      </c>
      <c r="F3932" s="2">
        <v>5</v>
      </c>
      <c r="G3932" s="1">
        <f>IF(L3932="Individual",1,0)</f>
        <v>0</v>
      </c>
      <c r="H3932" s="1">
        <f>IF(L3932="Dealer",1,0)</f>
        <v>1</v>
      </c>
      <c r="I3932" s="1">
        <f>IF(M3932="Manual",1,0)</f>
        <v>1</v>
      </c>
      <c r="K3932" s="1" t="s">
        <v>24</v>
      </c>
      <c r="L3932" s="1" t="s">
        <v>58</v>
      </c>
      <c r="M3932" s="1" t="s">
        <v>26</v>
      </c>
    </row>
    <row r="3933" spans="1:13" x14ac:dyDescent="0.35">
      <c r="A3933" s="1" t="s">
        <v>1519</v>
      </c>
      <c r="B3933" s="1" t="str">
        <f t="shared" si="123"/>
        <v>Renault</v>
      </c>
      <c r="C3933" s="1">
        <v>2017</v>
      </c>
      <c r="D3933" s="2">
        <v>750000</v>
      </c>
      <c r="E3933" s="2">
        <f t="shared" si="122"/>
        <v>6</v>
      </c>
      <c r="F3933" s="2">
        <v>5</v>
      </c>
      <c r="G3933" s="1">
        <f>IF(L3933="Individual",1,0)</f>
        <v>0</v>
      </c>
      <c r="H3933" s="1">
        <f>IF(L3933="Dealer",1,0)</f>
        <v>1</v>
      </c>
      <c r="I3933" s="1">
        <f>IF(M3933="Manual",1,0)</f>
        <v>1</v>
      </c>
      <c r="K3933" s="1" t="s">
        <v>24</v>
      </c>
      <c r="L3933" s="1" t="s">
        <v>58</v>
      </c>
      <c r="M3933" s="1" t="s">
        <v>26</v>
      </c>
    </row>
    <row r="3934" spans="1:13" x14ac:dyDescent="0.35">
      <c r="A3934" s="1" t="s">
        <v>1927</v>
      </c>
      <c r="B3934" s="1" t="str">
        <f t="shared" si="123"/>
        <v>Hyundai</v>
      </c>
      <c r="C3934" s="1">
        <v>2016</v>
      </c>
      <c r="D3934" s="2">
        <v>570000</v>
      </c>
      <c r="E3934" s="2">
        <f t="shared" si="122"/>
        <v>7</v>
      </c>
      <c r="F3934" s="2">
        <v>5</v>
      </c>
      <c r="G3934" s="1">
        <f>IF(L3934="Individual",1,0)</f>
        <v>0</v>
      </c>
      <c r="H3934" s="1">
        <f>IF(L3934="Dealer",1,0)</f>
        <v>1</v>
      </c>
      <c r="I3934" s="1">
        <f>IF(M3934="Manual",1,0)</f>
        <v>1</v>
      </c>
      <c r="K3934" s="1" t="s">
        <v>24</v>
      </c>
      <c r="L3934" s="1" t="s">
        <v>58</v>
      </c>
      <c r="M3934" s="1" t="s">
        <v>26</v>
      </c>
    </row>
    <row r="3935" spans="1:13" x14ac:dyDescent="0.35">
      <c r="A3935" s="1" t="s">
        <v>918</v>
      </c>
      <c r="B3935" s="1" t="str">
        <f t="shared" si="123"/>
        <v>Maruti</v>
      </c>
      <c r="C3935" s="1">
        <v>2015</v>
      </c>
      <c r="D3935" s="2">
        <v>585000</v>
      </c>
      <c r="E3935" s="2">
        <f t="shared" si="122"/>
        <v>8</v>
      </c>
      <c r="F3935" s="2">
        <v>5</v>
      </c>
      <c r="G3935" s="1">
        <f>IF(L3935="Individual",1,0)</f>
        <v>0</v>
      </c>
      <c r="H3935" s="1">
        <f>IF(L3935="Dealer",1,0)</f>
        <v>1</v>
      </c>
      <c r="I3935" s="1">
        <f>IF(M3935="Manual",1,0)</f>
        <v>1</v>
      </c>
      <c r="K3935" s="1" t="s">
        <v>32</v>
      </c>
      <c r="L3935" s="1" t="s">
        <v>58</v>
      </c>
      <c r="M3935" s="1" t="s">
        <v>26</v>
      </c>
    </row>
    <row r="3936" spans="1:13" x14ac:dyDescent="0.35">
      <c r="A3936" s="1" t="s">
        <v>1928</v>
      </c>
      <c r="B3936" s="1" t="str">
        <f t="shared" si="123"/>
        <v>Honda</v>
      </c>
      <c r="C3936" s="1">
        <v>2016</v>
      </c>
      <c r="D3936" s="2">
        <v>600000</v>
      </c>
      <c r="E3936" s="2">
        <f t="shared" si="122"/>
        <v>7</v>
      </c>
      <c r="F3936" s="2">
        <v>5</v>
      </c>
      <c r="G3936" s="1">
        <f>IF(L3936="Individual",1,0)</f>
        <v>0</v>
      </c>
      <c r="H3936" s="1">
        <f>IF(L3936="Dealer",1,0)</f>
        <v>1</v>
      </c>
      <c r="I3936" s="1">
        <f>IF(M3936="Manual",1,0)</f>
        <v>0</v>
      </c>
      <c r="K3936" s="1" t="s">
        <v>32</v>
      </c>
      <c r="L3936" s="1" t="s">
        <v>58</v>
      </c>
      <c r="M3936" s="1" t="s">
        <v>57</v>
      </c>
    </row>
    <row r="3937" spans="1:13" x14ac:dyDescent="0.35">
      <c r="A3937" s="1" t="s">
        <v>1557</v>
      </c>
      <c r="B3937" s="1" t="str">
        <f t="shared" si="123"/>
        <v>Hyundai</v>
      </c>
      <c r="C3937" s="1">
        <v>2016</v>
      </c>
      <c r="D3937" s="2">
        <v>540000</v>
      </c>
      <c r="E3937" s="2">
        <f t="shared" si="122"/>
        <v>7</v>
      </c>
      <c r="F3937" s="2">
        <v>5</v>
      </c>
      <c r="G3937" s="1">
        <f>IF(L3937="Individual",1,0)</f>
        <v>1</v>
      </c>
      <c r="H3937" s="1">
        <f>IF(L3937="Dealer",1,0)</f>
        <v>0</v>
      </c>
      <c r="I3937" s="1">
        <f>IF(M3937="Manual",1,0)</f>
        <v>1</v>
      </c>
      <c r="K3937" s="1" t="s">
        <v>32</v>
      </c>
      <c r="L3937" s="1" t="s">
        <v>25</v>
      </c>
      <c r="M3937" s="1" t="s">
        <v>26</v>
      </c>
    </row>
    <row r="3938" spans="1:13" x14ac:dyDescent="0.35">
      <c r="A3938" s="1" t="s">
        <v>240</v>
      </c>
      <c r="B3938" s="1" t="str">
        <f t="shared" si="123"/>
        <v>Hyundai</v>
      </c>
      <c r="C3938" s="1">
        <v>2013</v>
      </c>
      <c r="D3938" s="2">
        <v>180000</v>
      </c>
      <c r="E3938" s="2">
        <f t="shared" si="122"/>
        <v>10</v>
      </c>
      <c r="F3938" s="2">
        <v>5</v>
      </c>
      <c r="G3938" s="1">
        <f>IF(L3938="Individual",1,0)</f>
        <v>1</v>
      </c>
      <c r="H3938" s="1">
        <f>IF(L3938="Dealer",1,0)</f>
        <v>0</v>
      </c>
      <c r="I3938" s="1">
        <f>IF(M3938="Manual",1,0)</f>
        <v>1</v>
      </c>
      <c r="K3938" s="1" t="s">
        <v>32</v>
      </c>
      <c r="L3938" s="1" t="s">
        <v>25</v>
      </c>
      <c r="M3938" s="1" t="s">
        <v>26</v>
      </c>
    </row>
    <row r="3939" spans="1:13" x14ac:dyDescent="0.35">
      <c r="A3939" s="1" t="s">
        <v>474</v>
      </c>
      <c r="B3939" s="1" t="str">
        <f t="shared" si="123"/>
        <v>Maruti</v>
      </c>
      <c r="C3939" s="1">
        <v>2014</v>
      </c>
      <c r="D3939" s="2">
        <v>450000</v>
      </c>
      <c r="E3939" s="2">
        <f t="shared" si="122"/>
        <v>9</v>
      </c>
      <c r="F3939" s="2">
        <v>5</v>
      </c>
      <c r="G3939" s="1">
        <f>IF(L3939="Individual",1,0)</f>
        <v>1</v>
      </c>
      <c r="H3939" s="1">
        <f>IF(L3939="Dealer",1,0)</f>
        <v>0</v>
      </c>
      <c r="I3939" s="1">
        <f>IF(M3939="Manual",1,0)</f>
        <v>1</v>
      </c>
      <c r="K3939" s="1" t="s">
        <v>32</v>
      </c>
      <c r="L3939" s="1" t="s">
        <v>25</v>
      </c>
      <c r="M3939" s="1" t="s">
        <v>26</v>
      </c>
    </row>
    <row r="3940" spans="1:13" x14ac:dyDescent="0.35">
      <c r="A3940" s="1" t="s">
        <v>324</v>
      </c>
      <c r="B3940" s="1" t="str">
        <f t="shared" si="123"/>
        <v>Chevrolet</v>
      </c>
      <c r="C3940" s="1">
        <v>2015</v>
      </c>
      <c r="D3940" s="2">
        <v>200000</v>
      </c>
      <c r="E3940" s="2">
        <f t="shared" si="122"/>
        <v>8</v>
      </c>
      <c r="F3940" s="2">
        <v>5</v>
      </c>
      <c r="G3940" s="1">
        <f>IF(L3940="Individual",1,0)</f>
        <v>1</v>
      </c>
      <c r="H3940" s="1">
        <f>IF(L3940="Dealer",1,0)</f>
        <v>0</v>
      </c>
      <c r="I3940" s="1">
        <f>IF(M3940="Manual",1,0)</f>
        <v>1</v>
      </c>
      <c r="K3940" s="1" t="s">
        <v>32</v>
      </c>
      <c r="L3940" s="1" t="s">
        <v>25</v>
      </c>
      <c r="M3940" s="1" t="s">
        <v>26</v>
      </c>
    </row>
    <row r="3941" spans="1:13" x14ac:dyDescent="0.35">
      <c r="A3941" s="1" t="s">
        <v>1105</v>
      </c>
      <c r="B3941" s="1" t="str">
        <f t="shared" si="123"/>
        <v>Tata</v>
      </c>
      <c r="C3941" s="1">
        <v>2017</v>
      </c>
      <c r="D3941" s="2">
        <v>425000</v>
      </c>
      <c r="E3941" s="2">
        <f t="shared" si="122"/>
        <v>6</v>
      </c>
      <c r="F3941" s="2">
        <v>5</v>
      </c>
      <c r="G3941" s="1">
        <f>IF(L3941="Individual",1,0)</f>
        <v>1</v>
      </c>
      <c r="H3941" s="1">
        <f>IF(L3941="Dealer",1,0)</f>
        <v>0</v>
      </c>
      <c r="I3941" s="1">
        <f>IF(M3941="Manual",1,0)</f>
        <v>1</v>
      </c>
      <c r="K3941" s="1" t="s">
        <v>32</v>
      </c>
      <c r="L3941" s="1" t="s">
        <v>25</v>
      </c>
      <c r="M3941" s="1" t="s">
        <v>26</v>
      </c>
    </row>
    <row r="3942" spans="1:13" x14ac:dyDescent="0.35">
      <c r="A3942" s="1" t="s">
        <v>1560</v>
      </c>
      <c r="B3942" s="1" t="str">
        <f t="shared" si="123"/>
        <v>Chevrolet</v>
      </c>
      <c r="C3942" s="1">
        <v>2016</v>
      </c>
      <c r="D3942" s="2">
        <v>400000</v>
      </c>
      <c r="E3942" s="2">
        <f t="shared" si="122"/>
        <v>7</v>
      </c>
      <c r="F3942" s="2">
        <v>5</v>
      </c>
      <c r="G3942" s="1">
        <f>IF(L3942="Individual",1,0)</f>
        <v>1</v>
      </c>
      <c r="H3942" s="1">
        <f>IF(L3942="Dealer",1,0)</f>
        <v>0</v>
      </c>
      <c r="I3942" s="1">
        <f>IF(M3942="Manual",1,0)</f>
        <v>1</v>
      </c>
      <c r="K3942" s="1" t="s">
        <v>32</v>
      </c>
      <c r="L3942" s="1" t="s">
        <v>25</v>
      </c>
      <c r="M3942" s="1" t="s">
        <v>26</v>
      </c>
    </row>
    <row r="3943" spans="1:13" x14ac:dyDescent="0.35">
      <c r="A3943" s="1" t="s">
        <v>1115</v>
      </c>
      <c r="B3943" s="1" t="str">
        <f t="shared" si="123"/>
        <v>Ford</v>
      </c>
      <c r="C3943" s="1">
        <v>2005</v>
      </c>
      <c r="D3943" s="2">
        <v>150000</v>
      </c>
      <c r="E3943" s="2">
        <f t="shared" si="122"/>
        <v>18</v>
      </c>
      <c r="F3943" s="2">
        <v>5</v>
      </c>
      <c r="G3943" s="1">
        <f>IF(L3943="Individual",1,0)</f>
        <v>1</v>
      </c>
      <c r="H3943" s="1">
        <f>IF(L3943="Dealer",1,0)</f>
        <v>0</v>
      </c>
      <c r="I3943" s="1">
        <f>IF(M3943="Manual",1,0)</f>
        <v>1</v>
      </c>
      <c r="K3943" s="1" t="s">
        <v>32</v>
      </c>
      <c r="L3943" s="1" t="s">
        <v>25</v>
      </c>
      <c r="M3943" s="1" t="s">
        <v>26</v>
      </c>
    </row>
    <row r="3944" spans="1:13" x14ac:dyDescent="0.35">
      <c r="A3944" s="1" t="s">
        <v>570</v>
      </c>
      <c r="B3944" s="1" t="str">
        <f t="shared" si="123"/>
        <v>Maruti</v>
      </c>
      <c r="C3944" s="1">
        <v>2017</v>
      </c>
      <c r="D3944" s="2">
        <v>310000</v>
      </c>
      <c r="E3944" s="2">
        <f t="shared" si="122"/>
        <v>6</v>
      </c>
      <c r="F3944" s="2">
        <v>5</v>
      </c>
      <c r="G3944" s="1">
        <f>IF(L3944="Individual",1,0)</f>
        <v>1</v>
      </c>
      <c r="H3944" s="1">
        <f>IF(L3944="Dealer",1,0)</f>
        <v>0</v>
      </c>
      <c r="I3944" s="1">
        <f>IF(M3944="Manual",1,0)</f>
        <v>1</v>
      </c>
      <c r="K3944" s="1" t="s">
        <v>32</v>
      </c>
      <c r="L3944" s="1" t="s">
        <v>25</v>
      </c>
      <c r="M3944" s="1" t="s">
        <v>26</v>
      </c>
    </row>
    <row r="3945" spans="1:13" x14ac:dyDescent="0.35">
      <c r="A3945" s="1" t="s">
        <v>1493</v>
      </c>
      <c r="B3945" s="1" t="str">
        <f t="shared" si="123"/>
        <v>Maruti</v>
      </c>
      <c r="C3945" s="1">
        <v>2015</v>
      </c>
      <c r="D3945" s="2">
        <v>400000</v>
      </c>
      <c r="E3945" s="2">
        <f t="shared" si="122"/>
        <v>8</v>
      </c>
      <c r="F3945" s="2">
        <v>5</v>
      </c>
      <c r="G3945" s="1">
        <f>IF(L3945="Individual",1,0)</f>
        <v>1</v>
      </c>
      <c r="H3945" s="1">
        <f>IF(L3945="Dealer",1,0)</f>
        <v>0</v>
      </c>
      <c r="I3945" s="1">
        <f>IF(M3945="Manual",1,0)</f>
        <v>1</v>
      </c>
      <c r="K3945" s="1" t="s">
        <v>32</v>
      </c>
      <c r="L3945" s="1" t="s">
        <v>25</v>
      </c>
      <c r="M3945" s="1" t="s">
        <v>26</v>
      </c>
    </row>
    <row r="3946" spans="1:13" x14ac:dyDescent="0.35">
      <c r="A3946" s="1" t="s">
        <v>284</v>
      </c>
      <c r="B3946" s="1" t="str">
        <f t="shared" si="123"/>
        <v>Maruti</v>
      </c>
      <c r="C3946" s="1">
        <v>2015</v>
      </c>
      <c r="D3946" s="2">
        <v>480000</v>
      </c>
      <c r="E3946" s="2">
        <f t="shared" si="122"/>
        <v>8</v>
      </c>
      <c r="F3946" s="2">
        <v>5</v>
      </c>
      <c r="G3946" s="1">
        <f>IF(L3946="Individual",1,0)</f>
        <v>0</v>
      </c>
      <c r="H3946" s="1">
        <f>IF(L3946="Dealer",1,0)</f>
        <v>1</v>
      </c>
      <c r="I3946" s="1">
        <f>IF(M3946="Manual",1,0)</f>
        <v>1</v>
      </c>
      <c r="K3946" s="1" t="s">
        <v>24</v>
      </c>
      <c r="L3946" s="1" t="s">
        <v>58</v>
      </c>
      <c r="M3946" s="1" t="s">
        <v>26</v>
      </c>
    </row>
    <row r="3947" spans="1:13" x14ac:dyDescent="0.35">
      <c r="A3947" s="1" t="s">
        <v>157</v>
      </c>
      <c r="B3947" s="1" t="str">
        <f t="shared" si="123"/>
        <v>Maruti</v>
      </c>
      <c r="C3947" s="1">
        <v>2009</v>
      </c>
      <c r="D3947" s="2">
        <v>140000</v>
      </c>
      <c r="E3947" s="2">
        <f t="shared" si="122"/>
        <v>14</v>
      </c>
      <c r="F3947" s="2">
        <v>5</v>
      </c>
      <c r="G3947" s="1">
        <f>IF(L3947="Individual",1,0)</f>
        <v>1</v>
      </c>
      <c r="H3947" s="1">
        <f>IF(L3947="Dealer",1,0)</f>
        <v>0</v>
      </c>
      <c r="I3947" s="1">
        <f>IF(M3947="Manual",1,0)</f>
        <v>1</v>
      </c>
      <c r="K3947" s="1" t="s">
        <v>32</v>
      </c>
      <c r="L3947" s="1" t="s">
        <v>25</v>
      </c>
      <c r="M3947" s="1" t="s">
        <v>26</v>
      </c>
    </row>
    <row r="3948" spans="1:13" x14ac:dyDescent="0.35">
      <c r="A3948" s="1" t="s">
        <v>911</v>
      </c>
      <c r="B3948" s="1" t="str">
        <f t="shared" si="123"/>
        <v>Maruti</v>
      </c>
      <c r="C3948" s="1">
        <v>2018</v>
      </c>
      <c r="D3948" s="2">
        <v>550000</v>
      </c>
      <c r="E3948" s="2">
        <f t="shared" si="122"/>
        <v>5</v>
      </c>
      <c r="F3948" s="2">
        <v>5</v>
      </c>
      <c r="G3948" s="1">
        <f>IF(L3948="Individual",1,0)</f>
        <v>1</v>
      </c>
      <c r="H3948" s="1">
        <f>IF(L3948="Dealer",1,0)</f>
        <v>0</v>
      </c>
      <c r="I3948" s="1">
        <f>IF(M3948="Manual",1,0)</f>
        <v>1</v>
      </c>
      <c r="K3948" s="1" t="s">
        <v>32</v>
      </c>
      <c r="L3948" s="1" t="s">
        <v>25</v>
      </c>
      <c r="M3948" s="1" t="s">
        <v>26</v>
      </c>
    </row>
    <row r="3949" spans="1:13" x14ac:dyDescent="0.35">
      <c r="A3949" s="1" t="s">
        <v>661</v>
      </c>
      <c r="B3949" s="1" t="str">
        <f t="shared" si="123"/>
        <v>Maruti</v>
      </c>
      <c r="C3949" s="1">
        <v>2017</v>
      </c>
      <c r="D3949" s="2">
        <v>380000</v>
      </c>
      <c r="E3949" s="2">
        <f t="shared" si="122"/>
        <v>6</v>
      </c>
      <c r="F3949" s="2">
        <v>5</v>
      </c>
      <c r="G3949" s="1">
        <f>IF(L3949="Individual",1,0)</f>
        <v>1</v>
      </c>
      <c r="H3949" s="1">
        <f>IF(L3949="Dealer",1,0)</f>
        <v>0</v>
      </c>
      <c r="I3949" s="1">
        <f>IF(M3949="Manual",1,0)</f>
        <v>0</v>
      </c>
      <c r="K3949" s="1" t="s">
        <v>32</v>
      </c>
      <c r="L3949" s="1" t="s">
        <v>25</v>
      </c>
      <c r="M3949" s="1" t="s">
        <v>57</v>
      </c>
    </row>
    <row r="3950" spans="1:13" x14ac:dyDescent="0.35">
      <c r="A3950" s="1" t="s">
        <v>1018</v>
      </c>
      <c r="B3950" s="1" t="str">
        <f t="shared" si="123"/>
        <v>Tata</v>
      </c>
      <c r="C3950" s="1">
        <v>2016</v>
      </c>
      <c r="D3950" s="2">
        <v>440000</v>
      </c>
      <c r="E3950" s="2">
        <f t="shared" si="122"/>
        <v>7</v>
      </c>
      <c r="F3950" s="2">
        <v>5</v>
      </c>
      <c r="G3950" s="1">
        <f>IF(L3950="Individual",1,0)</f>
        <v>1</v>
      </c>
      <c r="H3950" s="1">
        <f>IF(L3950="Dealer",1,0)</f>
        <v>0</v>
      </c>
      <c r="I3950" s="1">
        <f>IF(M3950="Manual",1,0)</f>
        <v>1</v>
      </c>
      <c r="K3950" s="1" t="s">
        <v>24</v>
      </c>
      <c r="L3950" s="1" t="s">
        <v>25</v>
      </c>
      <c r="M3950" s="1" t="s">
        <v>26</v>
      </c>
    </row>
    <row r="3951" spans="1:13" x14ac:dyDescent="0.35">
      <c r="A3951" s="1" t="s">
        <v>1485</v>
      </c>
      <c r="B3951" s="1" t="str">
        <f t="shared" si="123"/>
        <v>Maruti</v>
      </c>
      <c r="C3951" s="1">
        <v>2018</v>
      </c>
      <c r="D3951" s="2">
        <v>630000</v>
      </c>
      <c r="E3951" s="2">
        <f t="shared" si="122"/>
        <v>5</v>
      </c>
      <c r="F3951" s="2">
        <v>5</v>
      </c>
      <c r="G3951" s="1">
        <f>IF(L3951="Individual",1,0)</f>
        <v>1</v>
      </c>
      <c r="H3951" s="1">
        <f>IF(L3951="Dealer",1,0)</f>
        <v>0</v>
      </c>
      <c r="I3951" s="1">
        <f>IF(M3951="Manual",1,0)</f>
        <v>1</v>
      </c>
      <c r="K3951" s="1" t="s">
        <v>32</v>
      </c>
      <c r="L3951" s="1" t="s">
        <v>25</v>
      </c>
      <c r="M3951" s="1" t="s">
        <v>26</v>
      </c>
    </row>
    <row r="3952" spans="1:13" x14ac:dyDescent="0.35">
      <c r="A3952" s="1" t="s">
        <v>913</v>
      </c>
      <c r="B3952" s="1" t="str">
        <f t="shared" si="123"/>
        <v>Renault</v>
      </c>
      <c r="C3952" s="1">
        <v>2017</v>
      </c>
      <c r="D3952" s="2">
        <v>250000</v>
      </c>
      <c r="E3952" s="2">
        <f t="shared" si="122"/>
        <v>6</v>
      </c>
      <c r="F3952" s="2">
        <v>5</v>
      </c>
      <c r="G3952" s="1">
        <f>IF(L3952="Individual",1,0)</f>
        <v>1</v>
      </c>
      <c r="H3952" s="1">
        <f>IF(L3952="Dealer",1,0)</f>
        <v>0</v>
      </c>
      <c r="I3952" s="1">
        <f>IF(M3952="Manual",1,0)</f>
        <v>1</v>
      </c>
      <c r="K3952" s="1" t="s">
        <v>32</v>
      </c>
      <c r="L3952" s="1" t="s">
        <v>25</v>
      </c>
      <c r="M3952" s="1" t="s">
        <v>26</v>
      </c>
    </row>
    <row r="3953" spans="1:13" x14ac:dyDescent="0.35">
      <c r="A3953" s="1" t="s">
        <v>212</v>
      </c>
      <c r="B3953" s="1" t="str">
        <f t="shared" si="123"/>
        <v>Maruti</v>
      </c>
      <c r="C3953" s="1">
        <v>2009</v>
      </c>
      <c r="D3953" s="2">
        <v>120000</v>
      </c>
      <c r="E3953" s="2">
        <f t="shared" si="122"/>
        <v>14</v>
      </c>
      <c r="F3953" s="2">
        <v>5</v>
      </c>
      <c r="G3953" s="1">
        <f>IF(L3953="Individual",1,0)</f>
        <v>1</v>
      </c>
      <c r="H3953" s="1">
        <f>IF(L3953="Dealer",1,0)</f>
        <v>0</v>
      </c>
      <c r="I3953" s="1">
        <f>IF(M3953="Manual",1,0)</f>
        <v>1</v>
      </c>
      <c r="K3953" s="1" t="s">
        <v>32</v>
      </c>
      <c r="L3953" s="1" t="s">
        <v>25</v>
      </c>
      <c r="M3953" s="1" t="s">
        <v>26</v>
      </c>
    </row>
    <row r="3954" spans="1:13" x14ac:dyDescent="0.35">
      <c r="A3954" s="1" t="s">
        <v>1772</v>
      </c>
      <c r="B3954" s="1" t="str">
        <f t="shared" si="123"/>
        <v>Tata</v>
      </c>
      <c r="C3954" s="1">
        <v>2012</v>
      </c>
      <c r="D3954" s="2">
        <v>287000</v>
      </c>
      <c r="E3954" s="2">
        <f t="shared" si="122"/>
        <v>11</v>
      </c>
      <c r="F3954" s="2">
        <v>5</v>
      </c>
      <c r="G3954" s="1">
        <f>IF(L3954="Individual",1,0)</f>
        <v>1</v>
      </c>
      <c r="H3954" s="1">
        <f>IF(L3954="Dealer",1,0)</f>
        <v>0</v>
      </c>
      <c r="I3954" s="1">
        <f>IF(M3954="Manual",1,0)</f>
        <v>1</v>
      </c>
      <c r="K3954" s="1" t="s">
        <v>24</v>
      </c>
      <c r="L3954" s="1" t="s">
        <v>25</v>
      </c>
      <c r="M3954" s="1" t="s">
        <v>26</v>
      </c>
    </row>
    <row r="3955" spans="1:13" x14ac:dyDescent="0.35">
      <c r="A3955" s="1" t="s">
        <v>918</v>
      </c>
      <c r="B3955" s="1" t="str">
        <f t="shared" si="123"/>
        <v>Maruti</v>
      </c>
      <c r="C3955" s="1">
        <v>2016</v>
      </c>
      <c r="D3955" s="2">
        <v>550000</v>
      </c>
      <c r="E3955" s="2">
        <f t="shared" si="122"/>
        <v>7</v>
      </c>
      <c r="F3955" s="2">
        <v>5</v>
      </c>
      <c r="G3955" s="1">
        <f>IF(L3955="Individual",1,0)</f>
        <v>1</v>
      </c>
      <c r="H3955" s="1">
        <f>IF(L3955="Dealer",1,0)</f>
        <v>0</v>
      </c>
      <c r="I3955" s="1">
        <f>IF(M3955="Manual",1,0)</f>
        <v>1</v>
      </c>
      <c r="K3955" s="1" t="s">
        <v>32</v>
      </c>
      <c r="L3955" s="1" t="s">
        <v>25</v>
      </c>
      <c r="M3955" s="1" t="s">
        <v>26</v>
      </c>
    </row>
    <row r="3956" spans="1:13" x14ac:dyDescent="0.35">
      <c r="A3956" s="1" t="s">
        <v>1929</v>
      </c>
      <c r="B3956" s="1" t="str">
        <f t="shared" si="123"/>
        <v>Tata</v>
      </c>
      <c r="C3956" s="1">
        <v>2019</v>
      </c>
      <c r="D3956" s="2">
        <v>1630000</v>
      </c>
      <c r="E3956" s="2">
        <f t="shared" si="122"/>
        <v>4</v>
      </c>
      <c r="F3956" s="2">
        <v>5</v>
      </c>
      <c r="G3956" s="1">
        <f>IF(L3956="Individual",1,0)</f>
        <v>1</v>
      </c>
      <c r="H3956" s="1">
        <f>IF(L3956="Dealer",1,0)</f>
        <v>0</v>
      </c>
      <c r="I3956" s="1">
        <f>IF(M3956="Manual",1,0)</f>
        <v>1</v>
      </c>
      <c r="K3956" s="1" t="s">
        <v>24</v>
      </c>
      <c r="L3956" s="1" t="s">
        <v>25</v>
      </c>
      <c r="M3956" s="1" t="s">
        <v>26</v>
      </c>
    </row>
    <row r="3957" spans="1:13" x14ac:dyDescent="0.35">
      <c r="A3957" s="1" t="s">
        <v>570</v>
      </c>
      <c r="B3957" s="1" t="str">
        <f t="shared" si="123"/>
        <v>Maruti</v>
      </c>
      <c r="C3957" s="1">
        <v>2016</v>
      </c>
      <c r="D3957" s="2">
        <v>300000</v>
      </c>
      <c r="E3957" s="2">
        <f t="shared" si="122"/>
        <v>7</v>
      </c>
      <c r="F3957" s="2">
        <v>5</v>
      </c>
      <c r="G3957" s="1">
        <f>IF(L3957="Individual",1,0)</f>
        <v>1</v>
      </c>
      <c r="H3957" s="1">
        <f>IF(L3957="Dealer",1,0)</f>
        <v>0</v>
      </c>
      <c r="I3957" s="1">
        <f>IF(M3957="Manual",1,0)</f>
        <v>1</v>
      </c>
      <c r="K3957" s="1" t="s">
        <v>32</v>
      </c>
      <c r="L3957" s="1" t="s">
        <v>25</v>
      </c>
      <c r="M3957" s="1" t="s">
        <v>26</v>
      </c>
    </row>
    <row r="3958" spans="1:13" x14ac:dyDescent="0.35">
      <c r="A3958" s="1" t="s">
        <v>1735</v>
      </c>
      <c r="B3958" s="1" t="str">
        <f t="shared" si="123"/>
        <v>Ford</v>
      </c>
      <c r="C3958" s="1">
        <v>2015</v>
      </c>
      <c r="D3958" s="2">
        <v>416000</v>
      </c>
      <c r="E3958" s="2">
        <f t="shared" si="122"/>
        <v>8</v>
      </c>
      <c r="F3958" s="2">
        <v>5</v>
      </c>
      <c r="G3958" s="1">
        <f>IF(L3958="Individual",1,0)</f>
        <v>1</v>
      </c>
      <c r="H3958" s="1">
        <f>IF(L3958="Dealer",1,0)</f>
        <v>0</v>
      </c>
      <c r="I3958" s="1">
        <f>IF(M3958="Manual",1,0)</f>
        <v>0</v>
      </c>
      <c r="K3958" s="1" t="s">
        <v>32</v>
      </c>
      <c r="L3958" s="1" t="s">
        <v>25</v>
      </c>
      <c r="M3958" s="1" t="s">
        <v>57</v>
      </c>
    </row>
    <row r="3959" spans="1:13" x14ac:dyDescent="0.35">
      <c r="A3959" s="1" t="s">
        <v>1560</v>
      </c>
      <c r="B3959" s="1" t="str">
        <f t="shared" si="123"/>
        <v>Chevrolet</v>
      </c>
      <c r="C3959" s="1">
        <v>2016</v>
      </c>
      <c r="D3959" s="2">
        <v>550000</v>
      </c>
      <c r="E3959" s="2">
        <f t="shared" si="122"/>
        <v>7</v>
      </c>
      <c r="F3959" s="2">
        <v>5</v>
      </c>
      <c r="G3959" s="1">
        <f>IF(L3959="Individual",1,0)</f>
        <v>1</v>
      </c>
      <c r="H3959" s="1">
        <f>IF(L3959="Dealer",1,0)</f>
        <v>0</v>
      </c>
      <c r="I3959" s="1">
        <f>IF(M3959="Manual",1,0)</f>
        <v>1</v>
      </c>
      <c r="K3959" s="1" t="s">
        <v>32</v>
      </c>
      <c r="L3959" s="1" t="s">
        <v>25</v>
      </c>
      <c r="M3959" s="1" t="s">
        <v>26</v>
      </c>
    </row>
    <row r="3960" spans="1:13" x14ac:dyDescent="0.35">
      <c r="A3960" s="1" t="s">
        <v>691</v>
      </c>
      <c r="B3960" s="1" t="str">
        <f t="shared" si="123"/>
        <v>Tata</v>
      </c>
      <c r="C3960" s="1">
        <v>2011</v>
      </c>
      <c r="D3960" s="2">
        <v>181000</v>
      </c>
      <c r="E3960" s="2">
        <f t="shared" si="122"/>
        <v>12</v>
      </c>
      <c r="F3960" s="2">
        <v>5</v>
      </c>
      <c r="G3960" s="1">
        <f>IF(L3960="Individual",1,0)</f>
        <v>1</v>
      </c>
      <c r="H3960" s="1">
        <f>IF(L3960="Dealer",1,0)</f>
        <v>0</v>
      </c>
      <c r="I3960" s="1">
        <f>IF(M3960="Manual",1,0)</f>
        <v>1</v>
      </c>
      <c r="K3960" s="1" t="s">
        <v>32</v>
      </c>
      <c r="L3960" s="1" t="s">
        <v>25</v>
      </c>
      <c r="M3960" s="1" t="s">
        <v>26</v>
      </c>
    </row>
    <row r="3961" spans="1:13" x14ac:dyDescent="0.35">
      <c r="A3961" s="1" t="s">
        <v>1930</v>
      </c>
      <c r="B3961" s="1" t="str">
        <f t="shared" si="123"/>
        <v>Maruti</v>
      </c>
      <c r="C3961" s="1">
        <v>2017</v>
      </c>
      <c r="D3961" s="2">
        <v>400000</v>
      </c>
      <c r="E3961" s="2">
        <f t="shared" si="122"/>
        <v>6</v>
      </c>
      <c r="F3961" s="2">
        <v>5</v>
      </c>
      <c r="G3961" s="1">
        <f>IF(L3961="Individual",1,0)</f>
        <v>1</v>
      </c>
      <c r="H3961" s="1">
        <f>IF(L3961="Dealer",1,0)</f>
        <v>0</v>
      </c>
      <c r="I3961" s="1">
        <f>IF(M3961="Manual",1,0)</f>
        <v>0</v>
      </c>
      <c r="K3961" s="1" t="s">
        <v>32</v>
      </c>
      <c r="L3961" s="1" t="s">
        <v>25</v>
      </c>
      <c r="M3961" s="1" t="s">
        <v>57</v>
      </c>
    </row>
    <row r="3962" spans="1:13" x14ac:dyDescent="0.35">
      <c r="A3962" s="1" t="s">
        <v>235</v>
      </c>
      <c r="B3962" s="1" t="str">
        <f t="shared" si="123"/>
        <v>Hyundai</v>
      </c>
      <c r="C3962" s="1">
        <v>2010</v>
      </c>
      <c r="D3962" s="2">
        <v>210000</v>
      </c>
      <c r="E3962" s="2">
        <f t="shared" si="122"/>
        <v>13</v>
      </c>
      <c r="F3962" s="2">
        <v>5</v>
      </c>
      <c r="G3962" s="1">
        <f>IF(L3962="Individual",1,0)</f>
        <v>1</v>
      </c>
      <c r="H3962" s="1">
        <f>IF(L3962="Dealer",1,0)</f>
        <v>0</v>
      </c>
      <c r="I3962" s="1">
        <f>IF(M3962="Manual",1,0)</f>
        <v>1</v>
      </c>
      <c r="K3962" s="1" t="s">
        <v>32</v>
      </c>
      <c r="L3962" s="1" t="s">
        <v>25</v>
      </c>
      <c r="M3962" s="1" t="s">
        <v>26</v>
      </c>
    </row>
    <row r="3963" spans="1:13" ht="29" x14ac:dyDescent="0.35">
      <c r="A3963" s="1" t="s">
        <v>1460</v>
      </c>
      <c r="B3963" s="1" t="str">
        <f t="shared" si="123"/>
        <v>Jaguar</v>
      </c>
      <c r="C3963" s="1">
        <v>2017</v>
      </c>
      <c r="D3963" s="2">
        <v>2711000</v>
      </c>
      <c r="E3963" s="2">
        <f t="shared" si="122"/>
        <v>6</v>
      </c>
      <c r="F3963" s="2">
        <v>5</v>
      </c>
      <c r="G3963" s="1">
        <f>IF(L3963="Individual",1,0)</f>
        <v>0</v>
      </c>
      <c r="H3963" s="1">
        <f>IF(L3963="Dealer",1,0)</f>
        <v>1</v>
      </c>
      <c r="I3963" s="1">
        <f>IF(M3963="Manual",1,0)</f>
        <v>0</v>
      </c>
      <c r="K3963" s="1" t="s">
        <v>24</v>
      </c>
      <c r="L3963" s="1" t="s">
        <v>58</v>
      </c>
      <c r="M3963" s="1" t="s">
        <v>57</v>
      </c>
    </row>
    <row r="3964" spans="1:13" x14ac:dyDescent="0.35">
      <c r="A3964" s="1" t="s">
        <v>1430</v>
      </c>
      <c r="B3964" s="1" t="str">
        <f t="shared" si="123"/>
        <v>Lexus</v>
      </c>
      <c r="C3964" s="1">
        <v>2019</v>
      </c>
      <c r="D3964" s="2">
        <v>5150000</v>
      </c>
      <c r="E3964" s="2">
        <f t="shared" si="122"/>
        <v>4</v>
      </c>
      <c r="F3964" s="2">
        <v>5</v>
      </c>
      <c r="G3964" s="1">
        <f>IF(L3964="Individual",1,0)</f>
        <v>0</v>
      </c>
      <c r="H3964" s="1">
        <f>IF(L3964="Dealer",1,0)</f>
        <v>1</v>
      </c>
      <c r="I3964" s="1">
        <f>IF(M3964="Manual",1,0)</f>
        <v>0</v>
      </c>
      <c r="K3964" s="1" t="s">
        <v>32</v>
      </c>
      <c r="L3964" s="1" t="s">
        <v>58</v>
      </c>
      <c r="M3964" s="1" t="s">
        <v>57</v>
      </c>
    </row>
    <row r="3965" spans="1:13" x14ac:dyDescent="0.35">
      <c r="A3965" s="1" t="s">
        <v>1434</v>
      </c>
      <c r="B3965" s="1" t="str">
        <f t="shared" si="123"/>
        <v>Jaguar</v>
      </c>
      <c r="C3965" s="1">
        <v>2017</v>
      </c>
      <c r="D3965" s="2">
        <v>3200000</v>
      </c>
      <c r="E3965" s="2">
        <f t="shared" si="122"/>
        <v>6</v>
      </c>
      <c r="F3965" s="2">
        <v>5</v>
      </c>
      <c r="G3965" s="1">
        <f>IF(L3965="Individual",1,0)</f>
        <v>0</v>
      </c>
      <c r="H3965" s="1">
        <f>IF(L3965="Dealer",1,0)</f>
        <v>1</v>
      </c>
      <c r="I3965" s="1">
        <f>IF(M3965="Manual",1,0)</f>
        <v>0</v>
      </c>
      <c r="K3965" s="1" t="s">
        <v>24</v>
      </c>
      <c r="L3965" s="1" t="s">
        <v>58</v>
      </c>
      <c r="M3965" s="1" t="s">
        <v>57</v>
      </c>
    </row>
    <row r="3966" spans="1:13" x14ac:dyDescent="0.35">
      <c r="A3966" s="1" t="s">
        <v>1525</v>
      </c>
      <c r="B3966" s="1" t="str">
        <f t="shared" si="123"/>
        <v>Volvo</v>
      </c>
      <c r="C3966" s="1">
        <v>2019</v>
      </c>
      <c r="D3966" s="2">
        <v>3800000</v>
      </c>
      <c r="E3966" s="2">
        <f t="shared" si="122"/>
        <v>4</v>
      </c>
      <c r="F3966" s="2">
        <v>5</v>
      </c>
      <c r="G3966" s="1">
        <f>IF(L3966="Individual",1,0)</f>
        <v>1</v>
      </c>
      <c r="H3966" s="1">
        <f>IF(L3966="Dealer",1,0)</f>
        <v>0</v>
      </c>
      <c r="I3966" s="1">
        <f>IF(M3966="Manual",1,0)</f>
        <v>0</v>
      </c>
      <c r="K3966" s="1" t="s">
        <v>24</v>
      </c>
      <c r="L3966" s="1" t="s">
        <v>25</v>
      </c>
      <c r="M3966" s="1" t="s">
        <v>57</v>
      </c>
    </row>
    <row r="3967" spans="1:13" ht="29" x14ac:dyDescent="0.35">
      <c r="A3967" s="1" t="s">
        <v>1469</v>
      </c>
      <c r="B3967" s="1" t="str">
        <f t="shared" si="123"/>
        <v>Toyota</v>
      </c>
      <c r="C3967" s="1">
        <v>2016</v>
      </c>
      <c r="D3967" s="2">
        <v>2000000</v>
      </c>
      <c r="E3967" s="2">
        <f t="shared" si="122"/>
        <v>7</v>
      </c>
      <c r="F3967" s="2">
        <v>5</v>
      </c>
      <c r="G3967" s="1">
        <f>IF(L3967="Individual",1,0)</f>
        <v>0</v>
      </c>
      <c r="H3967" s="1">
        <f>IF(L3967="Dealer",1,0)</f>
        <v>0</v>
      </c>
      <c r="I3967" s="1">
        <f>IF(M3967="Manual",1,0)</f>
        <v>0</v>
      </c>
      <c r="K3967" s="1" t="s">
        <v>32</v>
      </c>
      <c r="L3967" s="1" t="s">
        <v>882</v>
      </c>
      <c r="M3967" s="1" t="s">
        <v>57</v>
      </c>
    </row>
    <row r="3968" spans="1:13" ht="29" x14ac:dyDescent="0.35">
      <c r="A3968" s="1" t="s">
        <v>148</v>
      </c>
      <c r="B3968" s="1" t="str">
        <f t="shared" si="123"/>
        <v>Maruti</v>
      </c>
      <c r="C3968" s="1">
        <v>2013</v>
      </c>
      <c r="D3968" s="2">
        <v>225000</v>
      </c>
      <c r="E3968" s="2">
        <f t="shared" si="122"/>
        <v>10</v>
      </c>
      <c r="F3968" s="2">
        <v>5</v>
      </c>
      <c r="G3968" s="1">
        <f>IF(L3968="Individual",1,0)</f>
        <v>0</v>
      </c>
      <c r="H3968" s="1">
        <f>IF(L3968="Dealer",1,0)</f>
        <v>0</v>
      </c>
      <c r="I3968" s="1">
        <f>IF(M3968="Manual",1,0)</f>
        <v>1</v>
      </c>
      <c r="K3968" s="1" t="s">
        <v>32</v>
      </c>
      <c r="L3968" s="1" t="s">
        <v>882</v>
      </c>
      <c r="M3968" s="1" t="s">
        <v>26</v>
      </c>
    </row>
    <row r="3969" spans="1:13" x14ac:dyDescent="0.35">
      <c r="A3969" s="1" t="s">
        <v>1301</v>
      </c>
      <c r="B3969" s="1" t="str">
        <f t="shared" si="123"/>
        <v>Maruti</v>
      </c>
      <c r="C3969" s="1">
        <v>2018</v>
      </c>
      <c r="D3969" s="2">
        <v>740000</v>
      </c>
      <c r="E3969" s="2">
        <f t="shared" si="122"/>
        <v>5</v>
      </c>
      <c r="F3969" s="2">
        <v>5</v>
      </c>
      <c r="G3969" s="1">
        <f>IF(L3969="Individual",1,0)</f>
        <v>0</v>
      </c>
      <c r="H3969" s="1">
        <f>IF(L3969="Dealer",1,0)</f>
        <v>1</v>
      </c>
      <c r="I3969" s="1">
        <f>IF(M3969="Manual",1,0)</f>
        <v>1</v>
      </c>
      <c r="K3969" s="1" t="s">
        <v>24</v>
      </c>
      <c r="L3969" s="1" t="s">
        <v>58</v>
      </c>
      <c r="M3969" s="1" t="s">
        <v>26</v>
      </c>
    </row>
    <row r="3970" spans="1:13" ht="29" x14ac:dyDescent="0.35">
      <c r="A3970" s="1" t="s">
        <v>1526</v>
      </c>
      <c r="B3970" s="1" t="str">
        <f t="shared" si="123"/>
        <v>Honda</v>
      </c>
      <c r="C3970" s="1">
        <v>2016</v>
      </c>
      <c r="D3970" s="2">
        <v>550000</v>
      </c>
      <c r="E3970" s="2">
        <f t="shared" ref="E3970:E4033" si="124">2023-C3970</f>
        <v>7</v>
      </c>
      <c r="F3970" s="2">
        <v>5</v>
      </c>
      <c r="G3970" s="1">
        <f>IF(L3970="Individual",1,0)</f>
        <v>0</v>
      </c>
      <c r="H3970" s="1">
        <f>IF(L3970="Dealer",1,0)</f>
        <v>0</v>
      </c>
      <c r="I3970" s="1">
        <f>IF(M3970="Manual",1,0)</f>
        <v>1</v>
      </c>
      <c r="K3970" s="1" t="s">
        <v>32</v>
      </c>
      <c r="L3970" s="1" t="s">
        <v>882</v>
      </c>
      <c r="M3970" s="1" t="s">
        <v>26</v>
      </c>
    </row>
    <row r="3971" spans="1:13" ht="29" x14ac:dyDescent="0.35">
      <c r="A3971" s="1" t="s">
        <v>1527</v>
      </c>
      <c r="B3971" s="1" t="str">
        <f t="shared" ref="B3971:B4034" si="125">LEFT(A3971,FIND(" ",A3971)-1)</f>
        <v>Maruti</v>
      </c>
      <c r="C3971" s="1">
        <v>2019</v>
      </c>
      <c r="D3971" s="2">
        <v>650000</v>
      </c>
      <c r="E3971" s="2">
        <f t="shared" si="124"/>
        <v>4</v>
      </c>
      <c r="F3971" s="2">
        <v>5</v>
      </c>
      <c r="G3971" s="1">
        <f>IF(L3971="Individual",1,0)</f>
        <v>0</v>
      </c>
      <c r="H3971" s="1">
        <f>IF(L3971="Dealer",1,0)</f>
        <v>0</v>
      </c>
      <c r="I3971" s="1">
        <f>IF(M3971="Manual",1,0)</f>
        <v>0</v>
      </c>
      <c r="K3971" s="1" t="s">
        <v>32</v>
      </c>
      <c r="L3971" s="1" t="s">
        <v>882</v>
      </c>
      <c r="M3971" s="1" t="s">
        <v>57</v>
      </c>
    </row>
    <row r="3972" spans="1:13" ht="29" x14ac:dyDescent="0.35">
      <c r="A3972" s="1" t="s">
        <v>245</v>
      </c>
      <c r="B3972" s="1" t="str">
        <f t="shared" si="125"/>
        <v>Toyota</v>
      </c>
      <c r="C3972" s="1">
        <v>2017</v>
      </c>
      <c r="D3972" s="2">
        <v>625000</v>
      </c>
      <c r="E3972" s="2">
        <f t="shared" si="124"/>
        <v>6</v>
      </c>
      <c r="F3972" s="2">
        <v>5</v>
      </c>
      <c r="G3972" s="1">
        <f>IF(L3972="Individual",1,0)</f>
        <v>0</v>
      </c>
      <c r="H3972" s="1">
        <f>IF(L3972="Dealer",1,0)</f>
        <v>0</v>
      </c>
      <c r="I3972" s="1">
        <f>IF(M3972="Manual",1,0)</f>
        <v>1</v>
      </c>
      <c r="K3972" s="1" t="s">
        <v>32</v>
      </c>
      <c r="L3972" s="1" t="s">
        <v>882</v>
      </c>
      <c r="M3972" s="1" t="s">
        <v>26</v>
      </c>
    </row>
    <row r="3973" spans="1:13" x14ac:dyDescent="0.35">
      <c r="A3973" s="1" t="s">
        <v>1528</v>
      </c>
      <c r="B3973" s="1" t="str">
        <f t="shared" si="125"/>
        <v>Maruti</v>
      </c>
      <c r="C3973" s="1">
        <v>2018</v>
      </c>
      <c r="D3973" s="2">
        <v>600000</v>
      </c>
      <c r="E3973" s="2">
        <f t="shared" si="124"/>
        <v>5</v>
      </c>
      <c r="F3973" s="2">
        <v>5</v>
      </c>
      <c r="G3973" s="1">
        <f>IF(L3973="Individual",1,0)</f>
        <v>0</v>
      </c>
      <c r="H3973" s="1">
        <f>IF(L3973="Dealer",1,0)</f>
        <v>1</v>
      </c>
      <c r="I3973" s="1">
        <f>IF(M3973="Manual",1,0)</f>
        <v>0</v>
      </c>
      <c r="K3973" s="1" t="s">
        <v>32</v>
      </c>
      <c r="L3973" s="1" t="s">
        <v>58</v>
      </c>
      <c r="M3973" s="1" t="s">
        <v>57</v>
      </c>
    </row>
    <row r="3974" spans="1:13" x14ac:dyDescent="0.35">
      <c r="A3974" s="1" t="s">
        <v>1146</v>
      </c>
      <c r="B3974" s="1" t="str">
        <f t="shared" si="125"/>
        <v>Hyundai</v>
      </c>
      <c r="C3974" s="1">
        <v>2017</v>
      </c>
      <c r="D3974" s="2">
        <v>450000</v>
      </c>
      <c r="E3974" s="2">
        <f t="shared" si="124"/>
        <v>6</v>
      </c>
      <c r="F3974" s="2">
        <v>5</v>
      </c>
      <c r="G3974" s="1">
        <f>IF(L3974="Individual",1,0)</f>
        <v>0</v>
      </c>
      <c r="H3974" s="1">
        <f>IF(L3974="Dealer",1,0)</f>
        <v>1</v>
      </c>
      <c r="I3974" s="1">
        <f>IF(M3974="Manual",1,0)</f>
        <v>1</v>
      </c>
      <c r="K3974" s="1" t="s">
        <v>24</v>
      </c>
      <c r="L3974" s="1" t="s">
        <v>58</v>
      </c>
      <c r="M3974" s="1" t="s">
        <v>26</v>
      </c>
    </row>
    <row r="3975" spans="1:13" x14ac:dyDescent="0.35">
      <c r="A3975" s="1" t="s">
        <v>1444</v>
      </c>
      <c r="B3975" s="1" t="str">
        <f t="shared" si="125"/>
        <v>BMW</v>
      </c>
      <c r="C3975" s="1">
        <v>2019</v>
      </c>
      <c r="D3975" s="2">
        <v>5400000</v>
      </c>
      <c r="E3975" s="2">
        <f t="shared" si="124"/>
        <v>4</v>
      </c>
      <c r="F3975" s="2">
        <v>5</v>
      </c>
      <c r="G3975" s="1">
        <f>IF(L3975="Individual",1,0)</f>
        <v>0</v>
      </c>
      <c r="H3975" s="1">
        <f>IF(L3975="Dealer",1,0)</f>
        <v>1</v>
      </c>
      <c r="I3975" s="1">
        <f>IF(M3975="Manual",1,0)</f>
        <v>0</v>
      </c>
      <c r="K3975" s="1" t="s">
        <v>24</v>
      </c>
      <c r="L3975" s="1" t="s">
        <v>58</v>
      </c>
      <c r="M3975" s="1" t="s">
        <v>57</v>
      </c>
    </row>
    <row r="3976" spans="1:13" x14ac:dyDescent="0.35">
      <c r="A3976" s="1" t="s">
        <v>1444</v>
      </c>
      <c r="B3976" s="1" t="str">
        <f t="shared" si="125"/>
        <v>BMW</v>
      </c>
      <c r="C3976" s="1">
        <v>2019</v>
      </c>
      <c r="D3976" s="2">
        <v>5500000</v>
      </c>
      <c r="E3976" s="2">
        <f t="shared" si="124"/>
        <v>4</v>
      </c>
      <c r="F3976" s="2">
        <v>5</v>
      </c>
      <c r="G3976" s="1">
        <f>IF(L3976="Individual",1,0)</f>
        <v>0</v>
      </c>
      <c r="H3976" s="1">
        <f>IF(L3976="Dealer",1,0)</f>
        <v>1</v>
      </c>
      <c r="I3976" s="1">
        <f>IF(M3976="Manual",1,0)</f>
        <v>0</v>
      </c>
      <c r="K3976" s="1" t="s">
        <v>24</v>
      </c>
      <c r="L3976" s="1" t="s">
        <v>58</v>
      </c>
      <c r="M3976" s="1" t="s">
        <v>57</v>
      </c>
    </row>
    <row r="3977" spans="1:13" ht="29" x14ac:dyDescent="0.35">
      <c r="A3977" s="1" t="s">
        <v>1529</v>
      </c>
      <c r="B3977" s="1" t="str">
        <f t="shared" si="125"/>
        <v>Honda</v>
      </c>
      <c r="C3977" s="1">
        <v>2019</v>
      </c>
      <c r="D3977" s="2">
        <v>779000</v>
      </c>
      <c r="E3977" s="2">
        <f t="shared" si="124"/>
        <v>4</v>
      </c>
      <c r="F3977" s="2">
        <v>5</v>
      </c>
      <c r="G3977" s="1">
        <f>IF(L3977="Individual",1,0)</f>
        <v>0</v>
      </c>
      <c r="H3977" s="1">
        <f>IF(L3977="Dealer",1,0)</f>
        <v>0</v>
      </c>
      <c r="I3977" s="1">
        <f>IF(M3977="Manual",1,0)</f>
        <v>0</v>
      </c>
      <c r="K3977" s="1" t="s">
        <v>32</v>
      </c>
      <c r="L3977" s="1" t="s">
        <v>882</v>
      </c>
      <c r="M3977" s="1" t="s">
        <v>57</v>
      </c>
    </row>
    <row r="3978" spans="1:13" x14ac:dyDescent="0.35">
      <c r="A3978" s="1" t="s">
        <v>1175</v>
      </c>
      <c r="B3978" s="1" t="str">
        <f t="shared" si="125"/>
        <v>Skoda</v>
      </c>
      <c r="C3978" s="1">
        <v>2016</v>
      </c>
      <c r="D3978" s="2">
        <v>645000</v>
      </c>
      <c r="E3978" s="2">
        <f t="shared" si="124"/>
        <v>7</v>
      </c>
      <c r="F3978" s="2">
        <v>5</v>
      </c>
      <c r="G3978" s="1">
        <f>IF(L3978="Individual",1,0)</f>
        <v>0</v>
      </c>
      <c r="H3978" s="1">
        <f>IF(L3978="Dealer",1,0)</f>
        <v>1</v>
      </c>
      <c r="I3978" s="1">
        <f>IF(M3978="Manual",1,0)</f>
        <v>0</v>
      </c>
      <c r="K3978" s="1" t="s">
        <v>32</v>
      </c>
      <c r="L3978" s="1" t="s">
        <v>58</v>
      </c>
      <c r="M3978" s="1" t="s">
        <v>57</v>
      </c>
    </row>
    <row r="3979" spans="1:13" x14ac:dyDescent="0.35">
      <c r="A3979" s="1" t="s">
        <v>1530</v>
      </c>
      <c r="B3979" s="1" t="str">
        <f t="shared" si="125"/>
        <v>Volvo</v>
      </c>
      <c r="C3979" s="1">
        <v>2018</v>
      </c>
      <c r="D3979" s="2">
        <v>2475000</v>
      </c>
      <c r="E3979" s="2">
        <f t="shared" si="124"/>
        <v>5</v>
      </c>
      <c r="F3979" s="2">
        <v>5</v>
      </c>
      <c r="G3979" s="1">
        <f>IF(L3979="Individual",1,0)</f>
        <v>0</v>
      </c>
      <c r="H3979" s="1">
        <f>IF(L3979="Dealer",1,0)</f>
        <v>1</v>
      </c>
      <c r="I3979" s="1">
        <f>IF(M3979="Manual",1,0)</f>
        <v>0</v>
      </c>
      <c r="K3979" s="1" t="s">
        <v>24</v>
      </c>
      <c r="L3979" s="1" t="s">
        <v>58</v>
      </c>
      <c r="M3979" s="1" t="s">
        <v>57</v>
      </c>
    </row>
    <row r="3980" spans="1:13" x14ac:dyDescent="0.35">
      <c r="A3980" s="1" t="s">
        <v>1301</v>
      </c>
      <c r="B3980" s="1" t="str">
        <f t="shared" si="125"/>
        <v>Maruti</v>
      </c>
      <c r="C3980" s="1">
        <v>2017</v>
      </c>
      <c r="D3980" s="2">
        <v>735000</v>
      </c>
      <c r="E3980" s="2">
        <f t="shared" si="124"/>
        <v>6</v>
      </c>
      <c r="F3980" s="2">
        <v>5</v>
      </c>
      <c r="G3980" s="1">
        <f>IF(L3980="Individual",1,0)</f>
        <v>1</v>
      </c>
      <c r="H3980" s="1">
        <f>IF(L3980="Dealer",1,0)</f>
        <v>0</v>
      </c>
      <c r="I3980" s="1">
        <f>IF(M3980="Manual",1,0)</f>
        <v>1</v>
      </c>
      <c r="K3980" s="1" t="s">
        <v>24</v>
      </c>
      <c r="L3980" s="1" t="s">
        <v>25</v>
      </c>
      <c r="M3980" s="1" t="s">
        <v>26</v>
      </c>
    </row>
    <row r="3981" spans="1:13" x14ac:dyDescent="0.35">
      <c r="A3981" s="1" t="s">
        <v>1341</v>
      </c>
      <c r="B3981" s="1" t="str">
        <f t="shared" si="125"/>
        <v>Tata</v>
      </c>
      <c r="C3981" s="1">
        <v>2017</v>
      </c>
      <c r="D3981" s="2">
        <v>550000</v>
      </c>
      <c r="E3981" s="2">
        <f t="shared" si="124"/>
        <v>6</v>
      </c>
      <c r="F3981" s="2">
        <v>5</v>
      </c>
      <c r="G3981" s="1">
        <f>IF(L3981="Individual",1,0)</f>
        <v>1</v>
      </c>
      <c r="H3981" s="1">
        <f>IF(L3981="Dealer",1,0)</f>
        <v>0</v>
      </c>
      <c r="I3981" s="1">
        <f>IF(M3981="Manual",1,0)</f>
        <v>1</v>
      </c>
      <c r="K3981" s="1" t="s">
        <v>32</v>
      </c>
      <c r="L3981" s="1" t="s">
        <v>25</v>
      </c>
      <c r="M3981" s="1" t="s">
        <v>26</v>
      </c>
    </row>
    <row r="3982" spans="1:13" x14ac:dyDescent="0.35">
      <c r="A3982" s="1" t="s">
        <v>570</v>
      </c>
      <c r="B3982" s="1" t="str">
        <f t="shared" si="125"/>
        <v>Maruti</v>
      </c>
      <c r="C3982" s="1">
        <v>2015</v>
      </c>
      <c r="D3982" s="2">
        <v>310000</v>
      </c>
      <c r="E3982" s="2">
        <f t="shared" si="124"/>
        <v>8</v>
      </c>
      <c r="F3982" s="2">
        <v>5</v>
      </c>
      <c r="G3982" s="1">
        <f>IF(L3982="Individual",1,0)</f>
        <v>1</v>
      </c>
      <c r="H3982" s="1">
        <f>IF(L3982="Dealer",1,0)</f>
        <v>0</v>
      </c>
      <c r="I3982" s="1">
        <f>IF(M3982="Manual",1,0)</f>
        <v>1</v>
      </c>
      <c r="K3982" s="1" t="s">
        <v>32</v>
      </c>
      <c r="L3982" s="1" t="s">
        <v>25</v>
      </c>
      <c r="M3982" s="1" t="s">
        <v>26</v>
      </c>
    </row>
    <row r="3983" spans="1:13" x14ac:dyDescent="0.35">
      <c r="A3983" s="1" t="s">
        <v>1931</v>
      </c>
      <c r="B3983" s="1" t="str">
        <f t="shared" si="125"/>
        <v>Tata</v>
      </c>
      <c r="C3983" s="1">
        <v>2018</v>
      </c>
      <c r="D3983" s="2">
        <v>775000</v>
      </c>
      <c r="E3983" s="2">
        <f t="shared" si="124"/>
        <v>5</v>
      </c>
      <c r="F3983" s="2">
        <v>5</v>
      </c>
      <c r="G3983" s="1">
        <f>IF(L3983="Individual",1,0)</f>
        <v>1</v>
      </c>
      <c r="H3983" s="1">
        <f>IF(L3983="Dealer",1,0)</f>
        <v>0</v>
      </c>
      <c r="I3983" s="1">
        <f>IF(M3983="Manual",1,0)</f>
        <v>1</v>
      </c>
      <c r="K3983" s="1" t="s">
        <v>24</v>
      </c>
      <c r="L3983" s="1" t="s">
        <v>25</v>
      </c>
      <c r="M3983" s="1" t="s">
        <v>26</v>
      </c>
    </row>
    <row r="3984" spans="1:13" x14ac:dyDescent="0.35">
      <c r="A3984" s="1" t="s">
        <v>645</v>
      </c>
      <c r="B3984" s="1" t="str">
        <f t="shared" si="125"/>
        <v>Maruti</v>
      </c>
      <c r="C3984" s="1">
        <v>2014</v>
      </c>
      <c r="D3984" s="2">
        <v>600000</v>
      </c>
      <c r="E3984" s="2">
        <f t="shared" si="124"/>
        <v>9</v>
      </c>
      <c r="F3984" s="2">
        <v>5</v>
      </c>
      <c r="G3984" s="1">
        <f>IF(L3984="Individual",1,0)</f>
        <v>1</v>
      </c>
      <c r="H3984" s="1">
        <f>IF(L3984="Dealer",1,0)</f>
        <v>0</v>
      </c>
      <c r="I3984" s="1">
        <f>IF(M3984="Manual",1,0)</f>
        <v>1</v>
      </c>
      <c r="K3984" s="1" t="s">
        <v>24</v>
      </c>
      <c r="L3984" s="1" t="s">
        <v>25</v>
      </c>
      <c r="M3984" s="1" t="s">
        <v>26</v>
      </c>
    </row>
    <row r="3985" spans="1:13" x14ac:dyDescent="0.35">
      <c r="A3985" s="1" t="s">
        <v>1290</v>
      </c>
      <c r="B3985" s="1" t="str">
        <f t="shared" si="125"/>
        <v>Honda</v>
      </c>
      <c r="C3985" s="1">
        <v>2019</v>
      </c>
      <c r="D3985" s="2">
        <v>580000</v>
      </c>
      <c r="E3985" s="2">
        <f t="shared" si="124"/>
        <v>4</v>
      </c>
      <c r="F3985" s="2">
        <v>5</v>
      </c>
      <c r="G3985" s="1">
        <f>IF(L3985="Individual",1,0)</f>
        <v>1</v>
      </c>
      <c r="H3985" s="1">
        <f>IF(L3985="Dealer",1,0)</f>
        <v>0</v>
      </c>
      <c r="I3985" s="1">
        <f>IF(M3985="Manual",1,0)</f>
        <v>1</v>
      </c>
      <c r="K3985" s="1" t="s">
        <v>32</v>
      </c>
      <c r="L3985" s="1" t="s">
        <v>25</v>
      </c>
      <c r="M3985" s="1" t="s">
        <v>26</v>
      </c>
    </row>
    <row r="3986" spans="1:13" x14ac:dyDescent="0.35">
      <c r="A3986" s="1" t="s">
        <v>1113</v>
      </c>
      <c r="B3986" s="1" t="str">
        <f t="shared" si="125"/>
        <v>Tata</v>
      </c>
      <c r="C3986" s="1">
        <v>2008</v>
      </c>
      <c r="D3986" s="2">
        <v>210000</v>
      </c>
      <c r="E3986" s="2">
        <f t="shared" si="124"/>
        <v>15</v>
      </c>
      <c r="F3986" s="2">
        <v>5</v>
      </c>
      <c r="G3986" s="1">
        <f>IF(L3986="Individual",1,0)</f>
        <v>1</v>
      </c>
      <c r="H3986" s="1">
        <f>IF(L3986="Dealer",1,0)</f>
        <v>0</v>
      </c>
      <c r="I3986" s="1">
        <f>IF(M3986="Manual",1,0)</f>
        <v>1</v>
      </c>
      <c r="K3986" s="1" t="s">
        <v>24</v>
      </c>
      <c r="L3986" s="1" t="s">
        <v>25</v>
      </c>
      <c r="M3986" s="1" t="s">
        <v>26</v>
      </c>
    </row>
    <row r="3987" spans="1:13" x14ac:dyDescent="0.35">
      <c r="A3987" s="1" t="s">
        <v>1843</v>
      </c>
      <c r="B3987" s="1" t="str">
        <f t="shared" si="125"/>
        <v>Hyundai</v>
      </c>
      <c r="C3987" s="1">
        <v>2017</v>
      </c>
      <c r="D3987" s="2">
        <v>550000</v>
      </c>
      <c r="E3987" s="2">
        <f t="shared" si="124"/>
        <v>6</v>
      </c>
      <c r="F3987" s="2">
        <v>5</v>
      </c>
      <c r="G3987" s="1">
        <f>IF(L3987="Individual",1,0)</f>
        <v>1</v>
      </c>
      <c r="H3987" s="1">
        <f>IF(L3987="Dealer",1,0)</f>
        <v>0</v>
      </c>
      <c r="I3987" s="1">
        <f>IF(M3987="Manual",1,0)</f>
        <v>1</v>
      </c>
      <c r="K3987" s="1" t="s">
        <v>32</v>
      </c>
      <c r="L3987" s="1" t="s">
        <v>25</v>
      </c>
      <c r="M3987" s="1" t="s">
        <v>26</v>
      </c>
    </row>
    <row r="3988" spans="1:13" x14ac:dyDescent="0.35">
      <c r="A3988" s="1" t="s">
        <v>833</v>
      </c>
      <c r="B3988" s="1" t="str">
        <f t="shared" si="125"/>
        <v>Honda</v>
      </c>
      <c r="C3988" s="1">
        <v>2018</v>
      </c>
      <c r="D3988" s="2">
        <v>1035000</v>
      </c>
      <c r="E3988" s="2">
        <f t="shared" si="124"/>
        <v>5</v>
      </c>
      <c r="F3988" s="2">
        <v>5</v>
      </c>
      <c r="G3988" s="1">
        <f>IF(L3988="Individual",1,0)</f>
        <v>1</v>
      </c>
      <c r="H3988" s="1">
        <f>IF(L3988="Dealer",1,0)</f>
        <v>0</v>
      </c>
      <c r="I3988" s="1">
        <f>IF(M3988="Manual",1,0)</f>
        <v>1</v>
      </c>
      <c r="K3988" s="1" t="s">
        <v>24</v>
      </c>
      <c r="L3988" s="1" t="s">
        <v>25</v>
      </c>
      <c r="M3988" s="1" t="s">
        <v>26</v>
      </c>
    </row>
    <row r="3989" spans="1:13" x14ac:dyDescent="0.35">
      <c r="A3989" s="1" t="s">
        <v>897</v>
      </c>
      <c r="B3989" s="1" t="str">
        <f t="shared" si="125"/>
        <v>Maruti</v>
      </c>
      <c r="C3989" s="1">
        <v>2015</v>
      </c>
      <c r="D3989" s="2">
        <v>625000</v>
      </c>
      <c r="E3989" s="2">
        <f t="shared" si="124"/>
        <v>8</v>
      </c>
      <c r="F3989" s="2">
        <v>5</v>
      </c>
      <c r="G3989" s="1">
        <f>IF(L3989="Individual",1,0)</f>
        <v>1</v>
      </c>
      <c r="H3989" s="1">
        <f>IF(L3989="Dealer",1,0)</f>
        <v>0</v>
      </c>
      <c r="I3989" s="1">
        <f>IF(M3989="Manual",1,0)</f>
        <v>1</v>
      </c>
      <c r="K3989" s="1" t="s">
        <v>24</v>
      </c>
      <c r="L3989" s="1" t="s">
        <v>25</v>
      </c>
      <c r="M3989" s="1" t="s">
        <v>26</v>
      </c>
    </row>
    <row r="3990" spans="1:13" x14ac:dyDescent="0.35">
      <c r="A3990" s="1" t="s">
        <v>103</v>
      </c>
      <c r="B3990" s="1" t="str">
        <f t="shared" si="125"/>
        <v>Hyundai</v>
      </c>
      <c r="C3990" s="1">
        <v>2008</v>
      </c>
      <c r="D3990" s="2">
        <v>200000</v>
      </c>
      <c r="E3990" s="2">
        <f t="shared" si="124"/>
        <v>15</v>
      </c>
      <c r="F3990" s="2">
        <v>5</v>
      </c>
      <c r="G3990" s="1">
        <f>IF(L3990="Individual",1,0)</f>
        <v>1</v>
      </c>
      <c r="H3990" s="1">
        <f>IF(L3990="Dealer",1,0)</f>
        <v>0</v>
      </c>
      <c r="I3990" s="1">
        <f>IF(M3990="Manual",1,0)</f>
        <v>1</v>
      </c>
      <c r="K3990" s="1" t="s">
        <v>32</v>
      </c>
      <c r="L3990" s="1" t="s">
        <v>25</v>
      </c>
      <c r="M3990" s="1" t="s">
        <v>26</v>
      </c>
    </row>
    <row r="3991" spans="1:13" ht="29" x14ac:dyDescent="0.35">
      <c r="A3991" s="1" t="s">
        <v>1932</v>
      </c>
      <c r="B3991" s="1" t="str">
        <f t="shared" si="125"/>
        <v>Tata</v>
      </c>
      <c r="C3991" s="1">
        <v>2013</v>
      </c>
      <c r="D3991" s="2">
        <v>316000</v>
      </c>
      <c r="E3991" s="2">
        <f t="shared" si="124"/>
        <v>10</v>
      </c>
      <c r="F3991" s="2">
        <v>5</v>
      </c>
      <c r="G3991" s="1">
        <f>IF(L3991="Individual",1,0)</f>
        <v>1</v>
      </c>
      <c r="H3991" s="1">
        <f>IF(L3991="Dealer",1,0)</f>
        <v>0</v>
      </c>
      <c r="I3991" s="1">
        <f>IF(M3991="Manual",1,0)</f>
        <v>1</v>
      </c>
      <c r="K3991" s="1" t="s">
        <v>24</v>
      </c>
      <c r="L3991" s="1" t="s">
        <v>25</v>
      </c>
      <c r="M3991" s="1" t="s">
        <v>26</v>
      </c>
    </row>
    <row r="3992" spans="1:13" x14ac:dyDescent="0.35">
      <c r="A3992" s="1" t="s">
        <v>1758</v>
      </c>
      <c r="B3992" s="1" t="str">
        <f t="shared" si="125"/>
        <v>Maruti</v>
      </c>
      <c r="C3992" s="1">
        <v>2017</v>
      </c>
      <c r="D3992" s="2">
        <v>813000</v>
      </c>
      <c r="E3992" s="2">
        <f t="shared" si="124"/>
        <v>6</v>
      </c>
      <c r="F3992" s="2">
        <v>5</v>
      </c>
      <c r="G3992" s="1">
        <f>IF(L3992="Individual",1,0)</f>
        <v>1</v>
      </c>
      <c r="H3992" s="1">
        <f>IF(L3992="Dealer",1,0)</f>
        <v>0</v>
      </c>
      <c r="I3992" s="1">
        <f>IF(M3992="Manual",1,0)</f>
        <v>1</v>
      </c>
      <c r="K3992" s="1" t="s">
        <v>24</v>
      </c>
      <c r="L3992" s="1" t="s">
        <v>25</v>
      </c>
      <c r="M3992" s="1" t="s">
        <v>26</v>
      </c>
    </row>
    <row r="3993" spans="1:13" x14ac:dyDescent="0.35">
      <c r="A3993" s="1" t="s">
        <v>1368</v>
      </c>
      <c r="B3993" s="1" t="str">
        <f t="shared" si="125"/>
        <v>Nissan</v>
      </c>
      <c r="C3993" s="1">
        <v>2012</v>
      </c>
      <c r="D3993" s="2">
        <v>290000</v>
      </c>
      <c r="E3993" s="2">
        <f t="shared" si="124"/>
        <v>11</v>
      </c>
      <c r="F3993" s="2">
        <v>5</v>
      </c>
      <c r="G3993" s="1">
        <f>IF(L3993="Individual",1,0)</f>
        <v>1</v>
      </c>
      <c r="H3993" s="1">
        <f>IF(L3993="Dealer",1,0)</f>
        <v>0</v>
      </c>
      <c r="I3993" s="1">
        <f>IF(M3993="Manual",1,0)</f>
        <v>1</v>
      </c>
      <c r="K3993" s="1" t="s">
        <v>24</v>
      </c>
      <c r="L3993" s="1" t="s">
        <v>25</v>
      </c>
      <c r="M3993" s="1" t="s">
        <v>26</v>
      </c>
    </row>
    <row r="3994" spans="1:13" x14ac:dyDescent="0.35">
      <c r="A3994" s="1" t="s">
        <v>812</v>
      </c>
      <c r="B3994" s="1" t="str">
        <f t="shared" si="125"/>
        <v>Ford</v>
      </c>
      <c r="C3994" s="1">
        <v>2014</v>
      </c>
      <c r="D3994" s="2">
        <v>400000</v>
      </c>
      <c r="E3994" s="2">
        <f t="shared" si="124"/>
        <v>9</v>
      </c>
      <c r="F3994" s="2">
        <v>5</v>
      </c>
      <c r="G3994" s="1">
        <f>IF(L3994="Individual",1,0)</f>
        <v>1</v>
      </c>
      <c r="H3994" s="1">
        <f>IF(L3994="Dealer",1,0)</f>
        <v>0</v>
      </c>
      <c r="I3994" s="1">
        <f>IF(M3994="Manual",1,0)</f>
        <v>1</v>
      </c>
      <c r="K3994" s="1" t="s">
        <v>24</v>
      </c>
      <c r="L3994" s="1" t="s">
        <v>25</v>
      </c>
      <c r="M3994" s="1" t="s">
        <v>26</v>
      </c>
    </row>
    <row r="3995" spans="1:13" ht="29" x14ac:dyDescent="0.35">
      <c r="A3995" s="1" t="s">
        <v>1260</v>
      </c>
      <c r="B3995" s="1" t="str">
        <f t="shared" si="125"/>
        <v>Ford</v>
      </c>
      <c r="C3995" s="1">
        <v>2018</v>
      </c>
      <c r="D3995" s="2">
        <v>900000</v>
      </c>
      <c r="E3995" s="2">
        <f t="shared" si="124"/>
        <v>5</v>
      </c>
      <c r="F3995" s="2">
        <v>5</v>
      </c>
      <c r="G3995" s="1">
        <f>IF(L3995="Individual",1,0)</f>
        <v>1</v>
      </c>
      <c r="H3995" s="1">
        <f>IF(L3995="Dealer",1,0)</f>
        <v>0</v>
      </c>
      <c r="I3995" s="1">
        <f>IF(M3995="Manual",1,0)</f>
        <v>1</v>
      </c>
      <c r="K3995" s="1" t="s">
        <v>24</v>
      </c>
      <c r="L3995" s="1" t="s">
        <v>25</v>
      </c>
      <c r="M3995" s="1" t="s">
        <v>26</v>
      </c>
    </row>
    <row r="3996" spans="1:13" x14ac:dyDescent="0.35">
      <c r="A3996" s="1" t="s">
        <v>917</v>
      </c>
      <c r="B3996" s="1" t="str">
        <f t="shared" si="125"/>
        <v>Hyundai</v>
      </c>
      <c r="C3996" s="1">
        <v>2015</v>
      </c>
      <c r="D3996" s="2">
        <v>600000</v>
      </c>
      <c r="E3996" s="2">
        <f t="shared" si="124"/>
        <v>8</v>
      </c>
      <c r="F3996" s="2">
        <v>5</v>
      </c>
      <c r="G3996" s="1">
        <f>IF(L3996="Individual",1,0)</f>
        <v>1</v>
      </c>
      <c r="H3996" s="1">
        <f>IF(L3996="Dealer",1,0)</f>
        <v>0</v>
      </c>
      <c r="I3996" s="1">
        <f>IF(M3996="Manual",1,0)</f>
        <v>1</v>
      </c>
      <c r="K3996" s="1" t="s">
        <v>24</v>
      </c>
      <c r="L3996" s="1" t="s">
        <v>25</v>
      </c>
      <c r="M3996" s="1" t="s">
        <v>26</v>
      </c>
    </row>
    <row r="3997" spans="1:13" x14ac:dyDescent="0.35">
      <c r="A3997" s="1" t="s">
        <v>1588</v>
      </c>
      <c r="B3997" s="1" t="str">
        <f t="shared" si="125"/>
        <v>Honda</v>
      </c>
      <c r="C3997" s="1">
        <v>2017</v>
      </c>
      <c r="D3997" s="2">
        <v>570000</v>
      </c>
      <c r="E3997" s="2">
        <f t="shared" si="124"/>
        <v>6</v>
      </c>
      <c r="F3997" s="2">
        <v>5</v>
      </c>
      <c r="G3997" s="1">
        <f>IF(L3997="Individual",1,0)</f>
        <v>1</v>
      </c>
      <c r="H3997" s="1">
        <f>IF(L3997="Dealer",1,0)</f>
        <v>0</v>
      </c>
      <c r="I3997" s="1">
        <f>IF(M3997="Manual",1,0)</f>
        <v>1</v>
      </c>
      <c r="K3997" s="1" t="s">
        <v>32</v>
      </c>
      <c r="L3997" s="1" t="s">
        <v>25</v>
      </c>
      <c r="M3997" s="1" t="s">
        <v>26</v>
      </c>
    </row>
    <row r="3998" spans="1:13" x14ac:dyDescent="0.35">
      <c r="A3998" s="1" t="s">
        <v>272</v>
      </c>
      <c r="B3998" s="1" t="str">
        <f t="shared" si="125"/>
        <v>Hyundai</v>
      </c>
      <c r="C3998" s="1">
        <v>2014</v>
      </c>
      <c r="D3998" s="2">
        <v>575000</v>
      </c>
      <c r="E3998" s="2">
        <f t="shared" si="124"/>
        <v>9</v>
      </c>
      <c r="F3998" s="2">
        <v>5</v>
      </c>
      <c r="G3998" s="1">
        <f>IF(L3998="Individual",1,0)</f>
        <v>1</v>
      </c>
      <c r="H3998" s="1">
        <f>IF(L3998="Dealer",1,0)</f>
        <v>0</v>
      </c>
      <c r="I3998" s="1">
        <f>IF(M3998="Manual",1,0)</f>
        <v>1</v>
      </c>
      <c r="K3998" s="1" t="s">
        <v>24</v>
      </c>
      <c r="L3998" s="1" t="s">
        <v>25</v>
      </c>
      <c r="M3998" s="1" t="s">
        <v>26</v>
      </c>
    </row>
    <row r="3999" spans="1:13" x14ac:dyDescent="0.35">
      <c r="A3999" s="1" t="s">
        <v>1000</v>
      </c>
      <c r="B3999" s="1" t="str">
        <f t="shared" si="125"/>
        <v>Maruti</v>
      </c>
      <c r="C3999" s="1">
        <v>2015</v>
      </c>
      <c r="D3999" s="2">
        <v>700000</v>
      </c>
      <c r="E3999" s="2">
        <f t="shared" si="124"/>
        <v>8</v>
      </c>
      <c r="F3999" s="2">
        <v>5</v>
      </c>
      <c r="G3999" s="1">
        <f>IF(L3999="Individual",1,0)</f>
        <v>1</v>
      </c>
      <c r="H3999" s="1">
        <f>IF(L3999="Dealer",1,0)</f>
        <v>0</v>
      </c>
      <c r="I3999" s="1">
        <f>IF(M3999="Manual",1,0)</f>
        <v>1</v>
      </c>
      <c r="K3999" s="1" t="s">
        <v>24</v>
      </c>
      <c r="L3999" s="1" t="s">
        <v>25</v>
      </c>
      <c r="M3999" s="1" t="s">
        <v>26</v>
      </c>
    </row>
    <row r="4000" spans="1:13" x14ac:dyDescent="0.35">
      <c r="A4000" s="1" t="s">
        <v>397</v>
      </c>
      <c r="B4000" s="1" t="str">
        <f t="shared" si="125"/>
        <v>Renault</v>
      </c>
      <c r="C4000" s="1">
        <v>2014</v>
      </c>
      <c r="D4000" s="2">
        <v>600000</v>
      </c>
      <c r="E4000" s="2">
        <f t="shared" si="124"/>
        <v>9</v>
      </c>
      <c r="F4000" s="2">
        <v>5</v>
      </c>
      <c r="G4000" s="1">
        <f>IF(L4000="Individual",1,0)</f>
        <v>1</v>
      </c>
      <c r="H4000" s="1">
        <f>IF(L4000="Dealer",1,0)</f>
        <v>0</v>
      </c>
      <c r="I4000" s="1">
        <f>IF(M4000="Manual",1,0)</f>
        <v>1</v>
      </c>
      <c r="K4000" s="1" t="s">
        <v>24</v>
      </c>
      <c r="L4000" s="1" t="s">
        <v>25</v>
      </c>
      <c r="M4000" s="1" t="s">
        <v>26</v>
      </c>
    </row>
    <row r="4001" spans="1:13" x14ac:dyDescent="0.35">
      <c r="A4001" s="1" t="s">
        <v>322</v>
      </c>
      <c r="B4001" s="1" t="str">
        <f t="shared" si="125"/>
        <v>Hyundai</v>
      </c>
      <c r="C4001" s="1">
        <v>2009</v>
      </c>
      <c r="D4001" s="2">
        <v>235000</v>
      </c>
      <c r="E4001" s="2">
        <f t="shared" si="124"/>
        <v>14</v>
      </c>
      <c r="F4001" s="2">
        <v>5</v>
      </c>
      <c r="G4001" s="1">
        <f>IF(L4001="Individual",1,0)</f>
        <v>1</v>
      </c>
      <c r="H4001" s="1">
        <f>IF(L4001="Dealer",1,0)</f>
        <v>0</v>
      </c>
      <c r="I4001" s="1">
        <f>IF(M4001="Manual",1,0)</f>
        <v>1</v>
      </c>
      <c r="K4001" s="1" t="s">
        <v>32</v>
      </c>
      <c r="L4001" s="1" t="s">
        <v>25</v>
      </c>
      <c r="M4001" s="1" t="s">
        <v>26</v>
      </c>
    </row>
    <row r="4002" spans="1:13" x14ac:dyDescent="0.35">
      <c r="A4002" s="1" t="s">
        <v>157</v>
      </c>
      <c r="B4002" s="1" t="str">
        <f t="shared" si="125"/>
        <v>Maruti</v>
      </c>
      <c r="C4002" s="1">
        <v>2010</v>
      </c>
      <c r="D4002" s="2">
        <v>190000</v>
      </c>
      <c r="E4002" s="2">
        <f t="shared" si="124"/>
        <v>13</v>
      </c>
      <c r="F4002" s="2">
        <v>5</v>
      </c>
      <c r="G4002" s="1">
        <f>IF(L4002="Individual",1,0)</f>
        <v>1</v>
      </c>
      <c r="H4002" s="1">
        <f>IF(L4002="Dealer",1,0)</f>
        <v>0</v>
      </c>
      <c r="I4002" s="1">
        <f>IF(M4002="Manual",1,0)</f>
        <v>1</v>
      </c>
      <c r="K4002" s="1" t="s">
        <v>32</v>
      </c>
      <c r="L4002" s="1" t="s">
        <v>25</v>
      </c>
      <c r="M4002" s="1" t="s">
        <v>26</v>
      </c>
    </row>
    <row r="4003" spans="1:13" ht="29" x14ac:dyDescent="0.35">
      <c r="A4003" s="1" t="s">
        <v>444</v>
      </c>
      <c r="B4003" s="1" t="str">
        <f t="shared" si="125"/>
        <v>Tata</v>
      </c>
      <c r="C4003" s="1">
        <v>2011</v>
      </c>
      <c r="D4003" s="2">
        <v>325000</v>
      </c>
      <c r="E4003" s="2">
        <f t="shared" si="124"/>
        <v>12</v>
      </c>
      <c r="F4003" s="2">
        <v>5</v>
      </c>
      <c r="G4003" s="1">
        <f>IF(L4003="Individual",1,0)</f>
        <v>1</v>
      </c>
      <c r="H4003" s="1">
        <f>IF(L4003="Dealer",1,0)</f>
        <v>0</v>
      </c>
      <c r="I4003" s="1">
        <f>IF(M4003="Manual",1,0)</f>
        <v>1</v>
      </c>
      <c r="K4003" s="1" t="s">
        <v>24</v>
      </c>
      <c r="L4003" s="1" t="s">
        <v>25</v>
      </c>
      <c r="M4003" s="1" t="s">
        <v>26</v>
      </c>
    </row>
    <row r="4004" spans="1:13" x14ac:dyDescent="0.35">
      <c r="A4004" s="1" t="s">
        <v>1593</v>
      </c>
      <c r="B4004" s="1" t="str">
        <f t="shared" si="125"/>
        <v>Tata</v>
      </c>
      <c r="C4004" s="1">
        <v>2017</v>
      </c>
      <c r="D4004" s="2">
        <v>550000</v>
      </c>
      <c r="E4004" s="2">
        <f t="shared" si="124"/>
        <v>6</v>
      </c>
      <c r="F4004" s="2">
        <v>5</v>
      </c>
      <c r="G4004" s="1">
        <f>IF(L4004="Individual",1,0)</f>
        <v>1</v>
      </c>
      <c r="H4004" s="1">
        <f>IF(L4004="Dealer",1,0)</f>
        <v>0</v>
      </c>
      <c r="I4004" s="1">
        <f>IF(M4004="Manual",1,0)</f>
        <v>1</v>
      </c>
      <c r="K4004" s="1" t="s">
        <v>32</v>
      </c>
      <c r="L4004" s="1" t="s">
        <v>25</v>
      </c>
      <c r="M4004" s="1" t="s">
        <v>26</v>
      </c>
    </row>
    <row r="4005" spans="1:13" x14ac:dyDescent="0.35">
      <c r="A4005" s="1" t="s">
        <v>1933</v>
      </c>
      <c r="B4005" s="1" t="str">
        <f t="shared" si="125"/>
        <v>Nissan</v>
      </c>
      <c r="C4005" s="1">
        <v>2011</v>
      </c>
      <c r="D4005" s="2">
        <v>110000</v>
      </c>
      <c r="E4005" s="2">
        <f t="shared" si="124"/>
        <v>12</v>
      </c>
      <c r="F4005" s="2">
        <v>5</v>
      </c>
      <c r="G4005" s="1">
        <f>IF(L4005="Individual",1,0)</f>
        <v>1</v>
      </c>
      <c r="H4005" s="1">
        <f>IF(L4005="Dealer",1,0)</f>
        <v>0</v>
      </c>
      <c r="I4005" s="1">
        <f>IF(M4005="Manual",1,0)</f>
        <v>1</v>
      </c>
      <c r="K4005" s="1" t="s">
        <v>32</v>
      </c>
      <c r="L4005" s="1" t="s">
        <v>25</v>
      </c>
      <c r="M4005" s="1" t="s">
        <v>26</v>
      </c>
    </row>
    <row r="4006" spans="1:13" x14ac:dyDescent="0.35">
      <c r="A4006" s="1" t="s">
        <v>789</v>
      </c>
      <c r="B4006" s="1" t="str">
        <f t="shared" si="125"/>
        <v>Maruti</v>
      </c>
      <c r="C4006" s="1">
        <v>2018</v>
      </c>
      <c r="D4006" s="2">
        <v>310000</v>
      </c>
      <c r="E4006" s="2">
        <f t="shared" si="124"/>
        <v>5</v>
      </c>
      <c r="F4006" s="2">
        <v>5</v>
      </c>
      <c r="G4006" s="1">
        <f>IF(L4006="Individual",1,0)</f>
        <v>1</v>
      </c>
      <c r="H4006" s="1">
        <f>IF(L4006="Dealer",1,0)</f>
        <v>0</v>
      </c>
      <c r="I4006" s="1">
        <f>IF(M4006="Manual",1,0)</f>
        <v>1</v>
      </c>
      <c r="K4006" s="1" t="s">
        <v>32</v>
      </c>
      <c r="L4006" s="1" t="s">
        <v>25</v>
      </c>
      <c r="M4006" s="1" t="s">
        <v>26</v>
      </c>
    </row>
    <row r="4007" spans="1:13" x14ac:dyDescent="0.35">
      <c r="A4007" s="1" t="s">
        <v>945</v>
      </c>
      <c r="B4007" s="1" t="str">
        <f t="shared" si="125"/>
        <v>Tata</v>
      </c>
      <c r="C4007" s="1">
        <v>2012</v>
      </c>
      <c r="D4007" s="2">
        <v>260000</v>
      </c>
      <c r="E4007" s="2">
        <f t="shared" si="124"/>
        <v>11</v>
      </c>
      <c r="F4007" s="2">
        <v>5</v>
      </c>
      <c r="G4007" s="1">
        <f>IF(L4007="Individual",1,0)</f>
        <v>1</v>
      </c>
      <c r="H4007" s="1">
        <f>IF(L4007="Dealer",1,0)</f>
        <v>0</v>
      </c>
      <c r="I4007" s="1">
        <f>IF(M4007="Manual",1,0)</f>
        <v>1</v>
      </c>
      <c r="K4007" s="1" t="s">
        <v>24</v>
      </c>
      <c r="L4007" s="1" t="s">
        <v>25</v>
      </c>
      <c r="M4007" s="1" t="s">
        <v>26</v>
      </c>
    </row>
    <row r="4008" spans="1:13" x14ac:dyDescent="0.35">
      <c r="A4008" s="1" t="s">
        <v>812</v>
      </c>
      <c r="B4008" s="1" t="str">
        <f t="shared" si="125"/>
        <v>Ford</v>
      </c>
      <c r="C4008" s="1">
        <v>2011</v>
      </c>
      <c r="D4008" s="2">
        <v>240000</v>
      </c>
      <c r="E4008" s="2">
        <f t="shared" si="124"/>
        <v>12</v>
      </c>
      <c r="F4008" s="2">
        <v>5</v>
      </c>
      <c r="G4008" s="1">
        <f>IF(L4008="Individual",1,0)</f>
        <v>1</v>
      </c>
      <c r="H4008" s="1">
        <f>IF(L4008="Dealer",1,0)</f>
        <v>0</v>
      </c>
      <c r="I4008" s="1">
        <f>IF(M4008="Manual",1,0)</f>
        <v>1</v>
      </c>
      <c r="K4008" s="1" t="s">
        <v>24</v>
      </c>
      <c r="L4008" s="1" t="s">
        <v>25</v>
      </c>
      <c r="M4008" s="1" t="s">
        <v>26</v>
      </c>
    </row>
    <row r="4009" spans="1:13" x14ac:dyDescent="0.35">
      <c r="A4009" s="1" t="s">
        <v>913</v>
      </c>
      <c r="B4009" s="1" t="str">
        <f t="shared" si="125"/>
        <v>Renault</v>
      </c>
      <c r="C4009" s="1">
        <v>2018</v>
      </c>
      <c r="D4009" s="2">
        <v>350000</v>
      </c>
      <c r="E4009" s="2">
        <f t="shared" si="124"/>
        <v>5</v>
      </c>
      <c r="F4009" s="2">
        <v>5</v>
      </c>
      <c r="G4009" s="1">
        <f>IF(L4009="Individual",1,0)</f>
        <v>1</v>
      </c>
      <c r="H4009" s="1">
        <f>IF(L4009="Dealer",1,0)</f>
        <v>0</v>
      </c>
      <c r="I4009" s="1">
        <f>IF(M4009="Manual",1,0)</f>
        <v>1</v>
      </c>
      <c r="K4009" s="1" t="s">
        <v>32</v>
      </c>
      <c r="L4009" s="1" t="s">
        <v>25</v>
      </c>
      <c r="M4009" s="1" t="s">
        <v>26</v>
      </c>
    </row>
    <row r="4010" spans="1:13" x14ac:dyDescent="0.35">
      <c r="A4010" s="1" t="s">
        <v>327</v>
      </c>
      <c r="B4010" s="1" t="str">
        <f t="shared" si="125"/>
        <v>Chevrolet</v>
      </c>
      <c r="C4010" s="1">
        <v>2011</v>
      </c>
      <c r="D4010" s="2">
        <v>150000</v>
      </c>
      <c r="E4010" s="2">
        <f t="shared" si="124"/>
        <v>12</v>
      </c>
      <c r="F4010" s="2">
        <v>5</v>
      </c>
      <c r="G4010" s="1">
        <f>IF(L4010="Individual",1,0)</f>
        <v>1</v>
      </c>
      <c r="H4010" s="1">
        <f>IF(L4010="Dealer",1,0)</f>
        <v>0</v>
      </c>
      <c r="I4010" s="1">
        <f>IF(M4010="Manual",1,0)</f>
        <v>1</v>
      </c>
      <c r="K4010" s="1" t="s">
        <v>32</v>
      </c>
      <c r="L4010" s="1" t="s">
        <v>25</v>
      </c>
      <c r="M4010" s="1" t="s">
        <v>26</v>
      </c>
    </row>
    <row r="4011" spans="1:13" x14ac:dyDescent="0.35">
      <c r="A4011" s="1" t="s">
        <v>1495</v>
      </c>
      <c r="B4011" s="1" t="str">
        <f t="shared" si="125"/>
        <v>Hyundai</v>
      </c>
      <c r="C4011" s="1">
        <v>2019</v>
      </c>
      <c r="D4011" s="2">
        <v>625000</v>
      </c>
      <c r="E4011" s="2">
        <f t="shared" si="124"/>
        <v>4</v>
      </c>
      <c r="F4011" s="2">
        <v>5</v>
      </c>
      <c r="G4011" s="1">
        <f>IF(L4011="Individual",1,0)</f>
        <v>1</v>
      </c>
      <c r="H4011" s="1">
        <f>IF(L4011="Dealer",1,0)</f>
        <v>0</v>
      </c>
      <c r="I4011" s="1">
        <f>IF(M4011="Manual",1,0)</f>
        <v>1</v>
      </c>
      <c r="K4011" s="1" t="s">
        <v>32</v>
      </c>
      <c r="L4011" s="1" t="s">
        <v>25</v>
      </c>
      <c r="M4011" s="1" t="s">
        <v>26</v>
      </c>
    </row>
    <row r="4012" spans="1:13" x14ac:dyDescent="0.35">
      <c r="A4012" s="1" t="s">
        <v>544</v>
      </c>
      <c r="B4012" s="1" t="str">
        <f t="shared" si="125"/>
        <v>Hyundai</v>
      </c>
      <c r="C4012" s="1">
        <v>2014</v>
      </c>
      <c r="D4012" s="2">
        <v>378000</v>
      </c>
      <c r="E4012" s="2">
        <f t="shared" si="124"/>
        <v>9</v>
      </c>
      <c r="F4012" s="2">
        <v>5</v>
      </c>
      <c r="G4012" s="1">
        <f>IF(L4012="Individual",1,0)</f>
        <v>1</v>
      </c>
      <c r="H4012" s="1">
        <f>IF(L4012="Dealer",1,0)</f>
        <v>0</v>
      </c>
      <c r="I4012" s="1">
        <f>IF(M4012="Manual",1,0)</f>
        <v>1</v>
      </c>
      <c r="K4012" s="1" t="s">
        <v>32</v>
      </c>
      <c r="L4012" s="1" t="s">
        <v>25</v>
      </c>
      <c r="M4012" s="1" t="s">
        <v>26</v>
      </c>
    </row>
    <row r="4013" spans="1:13" x14ac:dyDescent="0.35">
      <c r="A4013" s="1" t="s">
        <v>1934</v>
      </c>
      <c r="B4013" s="1" t="str">
        <f t="shared" si="125"/>
        <v>Honda</v>
      </c>
      <c r="C4013" s="1">
        <v>2015</v>
      </c>
      <c r="D4013" s="2">
        <v>415000</v>
      </c>
      <c r="E4013" s="2">
        <f t="shared" si="124"/>
        <v>8</v>
      </c>
      <c r="F4013" s="2">
        <v>5</v>
      </c>
      <c r="G4013" s="1">
        <f>IF(L4013="Individual",1,0)</f>
        <v>1</v>
      </c>
      <c r="H4013" s="1">
        <f>IF(L4013="Dealer",1,0)</f>
        <v>0</v>
      </c>
      <c r="I4013" s="1">
        <f>IF(M4013="Manual",1,0)</f>
        <v>0</v>
      </c>
      <c r="K4013" s="1" t="s">
        <v>32</v>
      </c>
      <c r="L4013" s="1" t="s">
        <v>25</v>
      </c>
      <c r="M4013" s="1" t="s">
        <v>57</v>
      </c>
    </row>
    <row r="4014" spans="1:13" x14ac:dyDescent="0.35">
      <c r="A4014" s="1" t="s">
        <v>1934</v>
      </c>
      <c r="B4014" s="1" t="str">
        <f t="shared" si="125"/>
        <v>Honda</v>
      </c>
      <c r="C4014" s="1">
        <v>2015</v>
      </c>
      <c r="D4014" s="2">
        <v>450000</v>
      </c>
      <c r="E4014" s="2">
        <f t="shared" si="124"/>
        <v>8</v>
      </c>
      <c r="F4014" s="2">
        <v>5</v>
      </c>
      <c r="G4014" s="1">
        <f>IF(L4014="Individual",1,0)</f>
        <v>1</v>
      </c>
      <c r="H4014" s="1">
        <f>IF(L4014="Dealer",1,0)</f>
        <v>0</v>
      </c>
      <c r="I4014" s="1">
        <f>IF(M4014="Manual",1,0)</f>
        <v>0</v>
      </c>
      <c r="K4014" s="1" t="s">
        <v>32</v>
      </c>
      <c r="L4014" s="1" t="s">
        <v>25</v>
      </c>
      <c r="M4014" s="1" t="s">
        <v>57</v>
      </c>
    </row>
    <row r="4015" spans="1:13" x14ac:dyDescent="0.35">
      <c r="A4015" s="1" t="s">
        <v>464</v>
      </c>
      <c r="B4015" s="1" t="str">
        <f t="shared" si="125"/>
        <v>Hyundai</v>
      </c>
      <c r="C4015" s="1">
        <v>2017</v>
      </c>
      <c r="D4015" s="2">
        <v>265000</v>
      </c>
      <c r="E4015" s="2">
        <f t="shared" si="124"/>
        <v>6</v>
      </c>
      <c r="F4015" s="2">
        <v>5</v>
      </c>
      <c r="G4015" s="1">
        <f>IF(L4015="Individual",1,0)</f>
        <v>1</v>
      </c>
      <c r="H4015" s="1">
        <f>IF(L4015="Dealer",1,0)</f>
        <v>0</v>
      </c>
      <c r="I4015" s="1">
        <f>IF(M4015="Manual",1,0)</f>
        <v>1</v>
      </c>
      <c r="K4015" s="1" t="s">
        <v>32</v>
      </c>
      <c r="L4015" s="1" t="s">
        <v>25</v>
      </c>
      <c r="M4015" s="1" t="s">
        <v>26</v>
      </c>
    </row>
    <row r="4016" spans="1:13" ht="29" x14ac:dyDescent="0.35">
      <c r="A4016" s="1" t="s">
        <v>1460</v>
      </c>
      <c r="B4016" s="1" t="str">
        <f t="shared" si="125"/>
        <v>Jaguar</v>
      </c>
      <c r="C4016" s="1">
        <v>2017</v>
      </c>
      <c r="D4016" s="2">
        <v>2711000</v>
      </c>
      <c r="E4016" s="2">
        <f t="shared" si="124"/>
        <v>6</v>
      </c>
      <c r="F4016" s="2">
        <v>5</v>
      </c>
      <c r="G4016" s="1">
        <f>IF(L4016="Individual",1,0)</f>
        <v>0</v>
      </c>
      <c r="H4016" s="1">
        <f>IF(L4016="Dealer",1,0)</f>
        <v>1</v>
      </c>
      <c r="I4016" s="1">
        <f>IF(M4016="Manual",1,0)</f>
        <v>0</v>
      </c>
      <c r="K4016" s="1" t="s">
        <v>24</v>
      </c>
      <c r="L4016" s="1" t="s">
        <v>58</v>
      </c>
      <c r="M4016" s="1" t="s">
        <v>57</v>
      </c>
    </row>
    <row r="4017" spans="1:13" x14ac:dyDescent="0.35">
      <c r="A4017" s="1" t="s">
        <v>1430</v>
      </c>
      <c r="B4017" s="1" t="str">
        <f t="shared" si="125"/>
        <v>Lexus</v>
      </c>
      <c r="C4017" s="1">
        <v>2019</v>
      </c>
      <c r="D4017" s="2">
        <v>5150000</v>
      </c>
      <c r="E4017" s="2">
        <f t="shared" si="124"/>
        <v>4</v>
      </c>
      <c r="F4017" s="2">
        <v>5</v>
      </c>
      <c r="G4017" s="1">
        <f>IF(L4017="Individual",1,0)</f>
        <v>0</v>
      </c>
      <c r="H4017" s="1">
        <f>IF(L4017="Dealer",1,0)</f>
        <v>1</v>
      </c>
      <c r="I4017" s="1">
        <f>IF(M4017="Manual",1,0)</f>
        <v>0</v>
      </c>
      <c r="K4017" s="1" t="s">
        <v>32</v>
      </c>
      <c r="L4017" s="1" t="s">
        <v>58</v>
      </c>
      <c r="M4017" s="1" t="s">
        <v>57</v>
      </c>
    </row>
    <row r="4018" spans="1:13" x14ac:dyDescent="0.35">
      <c r="A4018" s="1" t="s">
        <v>1434</v>
      </c>
      <c r="B4018" s="1" t="str">
        <f t="shared" si="125"/>
        <v>Jaguar</v>
      </c>
      <c r="C4018" s="1">
        <v>2017</v>
      </c>
      <c r="D4018" s="2">
        <v>3200000</v>
      </c>
      <c r="E4018" s="2">
        <f t="shared" si="124"/>
        <v>6</v>
      </c>
      <c r="F4018" s="2">
        <v>5</v>
      </c>
      <c r="G4018" s="1">
        <f>IF(L4018="Individual",1,0)</f>
        <v>0</v>
      </c>
      <c r="H4018" s="1">
        <f>IF(L4018="Dealer",1,0)</f>
        <v>1</v>
      </c>
      <c r="I4018" s="1">
        <f>IF(M4018="Manual",1,0)</f>
        <v>0</v>
      </c>
      <c r="K4018" s="1" t="s">
        <v>24</v>
      </c>
      <c r="L4018" s="1" t="s">
        <v>58</v>
      </c>
      <c r="M4018" s="1" t="s">
        <v>57</v>
      </c>
    </row>
    <row r="4019" spans="1:13" x14ac:dyDescent="0.35">
      <c r="A4019" s="1" t="s">
        <v>1525</v>
      </c>
      <c r="B4019" s="1" t="str">
        <f t="shared" si="125"/>
        <v>Volvo</v>
      </c>
      <c r="C4019" s="1">
        <v>2019</v>
      </c>
      <c r="D4019" s="2">
        <v>3800000</v>
      </c>
      <c r="E4019" s="2">
        <f t="shared" si="124"/>
        <v>4</v>
      </c>
      <c r="F4019" s="2">
        <v>5</v>
      </c>
      <c r="G4019" s="1">
        <f>IF(L4019="Individual",1,0)</f>
        <v>1</v>
      </c>
      <c r="H4019" s="1">
        <f>IF(L4019="Dealer",1,0)</f>
        <v>0</v>
      </c>
      <c r="I4019" s="1">
        <f>IF(M4019="Manual",1,0)</f>
        <v>0</v>
      </c>
      <c r="K4019" s="1" t="s">
        <v>24</v>
      </c>
      <c r="L4019" s="1" t="s">
        <v>25</v>
      </c>
      <c r="M4019" s="1" t="s">
        <v>57</v>
      </c>
    </row>
    <row r="4020" spans="1:13" ht="29" x14ac:dyDescent="0.35">
      <c r="A4020" s="1" t="s">
        <v>1469</v>
      </c>
      <c r="B4020" s="1" t="str">
        <f t="shared" si="125"/>
        <v>Toyota</v>
      </c>
      <c r="C4020" s="1">
        <v>2016</v>
      </c>
      <c r="D4020" s="2">
        <v>2000000</v>
      </c>
      <c r="E4020" s="2">
        <f t="shared" si="124"/>
        <v>7</v>
      </c>
      <c r="F4020" s="2">
        <v>5</v>
      </c>
      <c r="G4020" s="1">
        <f>IF(L4020="Individual",1,0)</f>
        <v>0</v>
      </c>
      <c r="H4020" s="1">
        <f>IF(L4020="Dealer",1,0)</f>
        <v>0</v>
      </c>
      <c r="I4020" s="1">
        <f>IF(M4020="Manual",1,0)</f>
        <v>0</v>
      </c>
      <c r="K4020" s="1" t="s">
        <v>32</v>
      </c>
      <c r="L4020" s="1" t="s">
        <v>882</v>
      </c>
      <c r="M4020" s="1" t="s">
        <v>57</v>
      </c>
    </row>
    <row r="4021" spans="1:13" ht="29" x14ac:dyDescent="0.35">
      <c r="A4021" s="1" t="s">
        <v>148</v>
      </c>
      <c r="B4021" s="1" t="str">
        <f t="shared" si="125"/>
        <v>Maruti</v>
      </c>
      <c r="C4021" s="1">
        <v>2013</v>
      </c>
      <c r="D4021" s="2">
        <v>225000</v>
      </c>
      <c r="E4021" s="2">
        <f t="shared" si="124"/>
        <v>10</v>
      </c>
      <c r="F4021" s="2">
        <v>5</v>
      </c>
      <c r="G4021" s="1">
        <f>IF(L4021="Individual",1,0)</f>
        <v>0</v>
      </c>
      <c r="H4021" s="1">
        <f>IF(L4021="Dealer",1,0)</f>
        <v>0</v>
      </c>
      <c r="I4021" s="1">
        <f>IF(M4021="Manual",1,0)</f>
        <v>1</v>
      </c>
      <c r="K4021" s="1" t="s">
        <v>32</v>
      </c>
      <c r="L4021" s="1" t="s">
        <v>882</v>
      </c>
      <c r="M4021" s="1" t="s">
        <v>26</v>
      </c>
    </row>
    <row r="4022" spans="1:13" x14ac:dyDescent="0.35">
      <c r="A4022" s="1" t="s">
        <v>1301</v>
      </c>
      <c r="B4022" s="1" t="str">
        <f t="shared" si="125"/>
        <v>Maruti</v>
      </c>
      <c r="C4022" s="1">
        <v>2018</v>
      </c>
      <c r="D4022" s="2">
        <v>740000</v>
      </c>
      <c r="E4022" s="2">
        <f t="shared" si="124"/>
        <v>5</v>
      </c>
      <c r="F4022" s="2">
        <v>5</v>
      </c>
      <c r="G4022" s="1">
        <f>IF(L4022="Individual",1,0)</f>
        <v>0</v>
      </c>
      <c r="H4022" s="1">
        <f>IF(L4022="Dealer",1,0)</f>
        <v>1</v>
      </c>
      <c r="I4022" s="1">
        <f>IF(M4022="Manual",1,0)</f>
        <v>1</v>
      </c>
      <c r="K4022" s="1" t="s">
        <v>24</v>
      </c>
      <c r="L4022" s="1" t="s">
        <v>58</v>
      </c>
      <c r="M4022" s="1" t="s">
        <v>26</v>
      </c>
    </row>
    <row r="4023" spans="1:13" ht="29" x14ac:dyDescent="0.35">
      <c r="A4023" s="1" t="s">
        <v>1526</v>
      </c>
      <c r="B4023" s="1" t="str">
        <f t="shared" si="125"/>
        <v>Honda</v>
      </c>
      <c r="C4023" s="1">
        <v>2016</v>
      </c>
      <c r="D4023" s="2">
        <v>550000</v>
      </c>
      <c r="E4023" s="2">
        <f t="shared" si="124"/>
        <v>7</v>
      </c>
      <c r="F4023" s="2">
        <v>5</v>
      </c>
      <c r="G4023" s="1">
        <f>IF(L4023="Individual",1,0)</f>
        <v>0</v>
      </c>
      <c r="H4023" s="1">
        <f>IF(L4023="Dealer",1,0)</f>
        <v>0</v>
      </c>
      <c r="I4023" s="1">
        <f>IF(M4023="Manual",1,0)</f>
        <v>1</v>
      </c>
      <c r="K4023" s="1" t="s">
        <v>32</v>
      </c>
      <c r="L4023" s="1" t="s">
        <v>882</v>
      </c>
      <c r="M4023" s="1" t="s">
        <v>26</v>
      </c>
    </row>
    <row r="4024" spans="1:13" ht="29" x14ac:dyDescent="0.35">
      <c r="A4024" s="1" t="s">
        <v>1527</v>
      </c>
      <c r="B4024" s="1" t="str">
        <f t="shared" si="125"/>
        <v>Maruti</v>
      </c>
      <c r="C4024" s="1">
        <v>2019</v>
      </c>
      <c r="D4024" s="2">
        <v>650000</v>
      </c>
      <c r="E4024" s="2">
        <f t="shared" si="124"/>
        <v>4</v>
      </c>
      <c r="F4024" s="2">
        <v>5</v>
      </c>
      <c r="G4024" s="1">
        <f>IF(L4024="Individual",1,0)</f>
        <v>0</v>
      </c>
      <c r="H4024" s="1">
        <f>IF(L4024="Dealer",1,0)</f>
        <v>0</v>
      </c>
      <c r="I4024" s="1">
        <f>IF(M4024="Manual",1,0)</f>
        <v>0</v>
      </c>
      <c r="K4024" s="1" t="s">
        <v>32</v>
      </c>
      <c r="L4024" s="1" t="s">
        <v>882</v>
      </c>
      <c r="M4024" s="1" t="s">
        <v>57</v>
      </c>
    </row>
    <row r="4025" spans="1:13" ht="29" x14ac:dyDescent="0.35">
      <c r="A4025" s="1" t="s">
        <v>245</v>
      </c>
      <c r="B4025" s="1" t="str">
        <f t="shared" si="125"/>
        <v>Toyota</v>
      </c>
      <c r="C4025" s="1">
        <v>2017</v>
      </c>
      <c r="D4025" s="2">
        <v>625000</v>
      </c>
      <c r="E4025" s="2">
        <f t="shared" si="124"/>
        <v>6</v>
      </c>
      <c r="F4025" s="2">
        <v>5</v>
      </c>
      <c r="G4025" s="1">
        <f>IF(L4025="Individual",1,0)</f>
        <v>0</v>
      </c>
      <c r="H4025" s="1">
        <f>IF(L4025="Dealer",1,0)</f>
        <v>0</v>
      </c>
      <c r="I4025" s="1">
        <f>IF(M4025="Manual",1,0)</f>
        <v>1</v>
      </c>
      <c r="K4025" s="1" t="s">
        <v>32</v>
      </c>
      <c r="L4025" s="1" t="s">
        <v>882</v>
      </c>
      <c r="M4025" s="1" t="s">
        <v>26</v>
      </c>
    </row>
    <row r="4026" spans="1:13" x14ac:dyDescent="0.35">
      <c r="A4026" s="1" t="s">
        <v>1528</v>
      </c>
      <c r="B4026" s="1" t="str">
        <f t="shared" si="125"/>
        <v>Maruti</v>
      </c>
      <c r="C4026" s="1">
        <v>2018</v>
      </c>
      <c r="D4026" s="2">
        <v>600000</v>
      </c>
      <c r="E4026" s="2">
        <f t="shared" si="124"/>
        <v>5</v>
      </c>
      <c r="F4026" s="2">
        <v>5</v>
      </c>
      <c r="G4026" s="1">
        <f>IF(L4026="Individual",1,0)</f>
        <v>0</v>
      </c>
      <c r="H4026" s="1">
        <f>IF(L4026="Dealer",1,0)</f>
        <v>1</v>
      </c>
      <c r="I4026" s="1">
        <f>IF(M4026="Manual",1,0)</f>
        <v>0</v>
      </c>
      <c r="K4026" s="1" t="s">
        <v>32</v>
      </c>
      <c r="L4026" s="1" t="s">
        <v>58</v>
      </c>
      <c r="M4026" s="1" t="s">
        <v>57</v>
      </c>
    </row>
    <row r="4027" spans="1:13" x14ac:dyDescent="0.35">
      <c r="A4027" s="1" t="s">
        <v>1146</v>
      </c>
      <c r="B4027" s="1" t="str">
        <f t="shared" si="125"/>
        <v>Hyundai</v>
      </c>
      <c r="C4027" s="1">
        <v>2017</v>
      </c>
      <c r="D4027" s="2">
        <v>450000</v>
      </c>
      <c r="E4027" s="2">
        <f t="shared" si="124"/>
        <v>6</v>
      </c>
      <c r="F4027" s="2">
        <v>5</v>
      </c>
      <c r="G4027" s="1">
        <f>IF(L4027="Individual",1,0)</f>
        <v>0</v>
      </c>
      <c r="H4027" s="1">
        <f>IF(L4027="Dealer",1,0)</f>
        <v>1</v>
      </c>
      <c r="I4027" s="1">
        <f>IF(M4027="Manual",1,0)</f>
        <v>1</v>
      </c>
      <c r="K4027" s="1" t="s">
        <v>24</v>
      </c>
      <c r="L4027" s="1" t="s">
        <v>58</v>
      </c>
      <c r="M4027" s="1" t="s">
        <v>26</v>
      </c>
    </row>
    <row r="4028" spans="1:13" x14ac:dyDescent="0.35">
      <c r="A4028" s="1" t="s">
        <v>1444</v>
      </c>
      <c r="B4028" s="1" t="str">
        <f t="shared" si="125"/>
        <v>BMW</v>
      </c>
      <c r="C4028" s="1">
        <v>2019</v>
      </c>
      <c r="D4028" s="2">
        <v>5400000</v>
      </c>
      <c r="E4028" s="2">
        <f t="shared" si="124"/>
        <v>4</v>
      </c>
      <c r="F4028" s="2">
        <v>5</v>
      </c>
      <c r="G4028" s="1">
        <f>IF(L4028="Individual",1,0)</f>
        <v>0</v>
      </c>
      <c r="H4028" s="1">
        <f>IF(L4028="Dealer",1,0)</f>
        <v>1</v>
      </c>
      <c r="I4028" s="1">
        <f>IF(M4028="Manual",1,0)</f>
        <v>0</v>
      </c>
      <c r="K4028" s="1" t="s">
        <v>24</v>
      </c>
      <c r="L4028" s="1" t="s">
        <v>58</v>
      </c>
      <c r="M4028" s="1" t="s">
        <v>57</v>
      </c>
    </row>
    <row r="4029" spans="1:13" x14ac:dyDescent="0.35">
      <c r="A4029" s="1" t="s">
        <v>1444</v>
      </c>
      <c r="B4029" s="1" t="str">
        <f t="shared" si="125"/>
        <v>BMW</v>
      </c>
      <c r="C4029" s="1">
        <v>2019</v>
      </c>
      <c r="D4029" s="2">
        <v>5500000</v>
      </c>
      <c r="E4029" s="2">
        <f t="shared" si="124"/>
        <v>4</v>
      </c>
      <c r="F4029" s="2">
        <v>5</v>
      </c>
      <c r="G4029" s="1">
        <f>IF(L4029="Individual",1,0)</f>
        <v>0</v>
      </c>
      <c r="H4029" s="1">
        <f>IF(L4029="Dealer",1,0)</f>
        <v>1</v>
      </c>
      <c r="I4029" s="1">
        <f>IF(M4029="Manual",1,0)</f>
        <v>0</v>
      </c>
      <c r="K4029" s="1" t="s">
        <v>24</v>
      </c>
      <c r="L4029" s="1" t="s">
        <v>58</v>
      </c>
      <c r="M4029" s="1" t="s">
        <v>57</v>
      </c>
    </row>
    <row r="4030" spans="1:13" ht="29" x14ac:dyDescent="0.35">
      <c r="A4030" s="1" t="s">
        <v>1529</v>
      </c>
      <c r="B4030" s="1" t="str">
        <f t="shared" si="125"/>
        <v>Honda</v>
      </c>
      <c r="C4030" s="1">
        <v>2019</v>
      </c>
      <c r="D4030" s="2">
        <v>779000</v>
      </c>
      <c r="E4030" s="2">
        <f t="shared" si="124"/>
        <v>4</v>
      </c>
      <c r="F4030" s="2">
        <v>5</v>
      </c>
      <c r="G4030" s="1">
        <f>IF(L4030="Individual",1,0)</f>
        <v>0</v>
      </c>
      <c r="H4030" s="1">
        <f>IF(L4030="Dealer",1,0)</f>
        <v>0</v>
      </c>
      <c r="I4030" s="1">
        <f>IF(M4030="Manual",1,0)</f>
        <v>0</v>
      </c>
      <c r="K4030" s="1" t="s">
        <v>32</v>
      </c>
      <c r="L4030" s="1" t="s">
        <v>882</v>
      </c>
      <c r="M4030" s="1" t="s">
        <v>57</v>
      </c>
    </row>
    <row r="4031" spans="1:13" x14ac:dyDescent="0.35">
      <c r="A4031" s="1" t="s">
        <v>1175</v>
      </c>
      <c r="B4031" s="1" t="str">
        <f t="shared" si="125"/>
        <v>Skoda</v>
      </c>
      <c r="C4031" s="1">
        <v>2016</v>
      </c>
      <c r="D4031" s="2">
        <v>645000</v>
      </c>
      <c r="E4031" s="2">
        <f t="shared" si="124"/>
        <v>7</v>
      </c>
      <c r="F4031" s="2">
        <v>5</v>
      </c>
      <c r="G4031" s="1">
        <f>IF(L4031="Individual",1,0)</f>
        <v>0</v>
      </c>
      <c r="H4031" s="1">
        <f>IF(L4031="Dealer",1,0)</f>
        <v>1</v>
      </c>
      <c r="I4031" s="1">
        <f>IF(M4031="Manual",1,0)</f>
        <v>0</v>
      </c>
      <c r="K4031" s="1" t="s">
        <v>32</v>
      </c>
      <c r="L4031" s="1" t="s">
        <v>58</v>
      </c>
      <c r="M4031" s="1" t="s">
        <v>57</v>
      </c>
    </row>
    <row r="4032" spans="1:13" x14ac:dyDescent="0.35">
      <c r="A4032" s="1" t="s">
        <v>1530</v>
      </c>
      <c r="B4032" s="1" t="str">
        <f t="shared" si="125"/>
        <v>Volvo</v>
      </c>
      <c r="C4032" s="1">
        <v>2018</v>
      </c>
      <c r="D4032" s="2">
        <v>2475000</v>
      </c>
      <c r="E4032" s="2">
        <f t="shared" si="124"/>
        <v>5</v>
      </c>
      <c r="F4032" s="2">
        <v>5</v>
      </c>
      <c r="G4032" s="1">
        <f>IF(L4032="Individual",1,0)</f>
        <v>0</v>
      </c>
      <c r="H4032" s="1">
        <f>IF(L4032="Dealer",1,0)</f>
        <v>1</v>
      </c>
      <c r="I4032" s="1">
        <f>IF(M4032="Manual",1,0)</f>
        <v>0</v>
      </c>
      <c r="K4032" s="1" t="s">
        <v>24</v>
      </c>
      <c r="L4032" s="1" t="s">
        <v>58</v>
      </c>
      <c r="M4032" s="1" t="s">
        <v>57</v>
      </c>
    </row>
    <row r="4033" spans="1:13" x14ac:dyDescent="0.35">
      <c r="A4033" s="1" t="s">
        <v>1079</v>
      </c>
      <c r="B4033" s="1" t="str">
        <f t="shared" si="125"/>
        <v>Tata</v>
      </c>
      <c r="C4033" s="1">
        <v>2015</v>
      </c>
      <c r="D4033" s="2">
        <v>400000</v>
      </c>
      <c r="E4033" s="2">
        <f t="shared" si="124"/>
        <v>8</v>
      </c>
      <c r="F4033" s="2">
        <v>5</v>
      </c>
      <c r="G4033" s="1">
        <f>IF(L4033="Individual",1,0)</f>
        <v>1</v>
      </c>
      <c r="H4033" s="1">
        <f>IF(L4033="Dealer",1,0)</f>
        <v>0</v>
      </c>
      <c r="I4033" s="1">
        <f>IF(M4033="Manual",1,0)</f>
        <v>1</v>
      </c>
      <c r="K4033" s="1" t="s">
        <v>24</v>
      </c>
      <c r="L4033" s="1" t="s">
        <v>25</v>
      </c>
      <c r="M4033" s="1" t="s">
        <v>26</v>
      </c>
    </row>
    <row r="4034" spans="1:13" x14ac:dyDescent="0.35">
      <c r="A4034" s="1" t="s">
        <v>1935</v>
      </c>
      <c r="B4034" s="1" t="str">
        <f t="shared" si="125"/>
        <v>Hyundai</v>
      </c>
      <c r="C4034" s="1">
        <v>2013</v>
      </c>
      <c r="D4034" s="2">
        <v>345000</v>
      </c>
      <c r="E4034" s="2">
        <f t="shared" ref="E4034:E4097" si="126">2023-C4034</f>
        <v>10</v>
      </c>
      <c r="F4034" s="2">
        <v>5</v>
      </c>
      <c r="G4034" s="1">
        <f>IF(L4034="Individual",1,0)</f>
        <v>1</v>
      </c>
      <c r="H4034" s="1">
        <f>IF(L4034="Dealer",1,0)</f>
        <v>0</v>
      </c>
      <c r="I4034" s="1">
        <f>IF(M4034="Manual",1,0)</f>
        <v>1</v>
      </c>
      <c r="K4034" s="1" t="s">
        <v>24</v>
      </c>
      <c r="L4034" s="1" t="s">
        <v>25</v>
      </c>
      <c r="M4034" s="1" t="s">
        <v>26</v>
      </c>
    </row>
    <row r="4035" spans="1:13" x14ac:dyDescent="0.35">
      <c r="A4035" s="1" t="s">
        <v>1062</v>
      </c>
      <c r="B4035" s="1" t="str">
        <f t="shared" ref="B4035:B4098" si="127">LEFT(A4035,FIND(" ",A4035)-1)</f>
        <v>Maruti</v>
      </c>
      <c r="C4035" s="1">
        <v>2018</v>
      </c>
      <c r="D4035" s="2">
        <v>620000</v>
      </c>
      <c r="E4035" s="2">
        <f t="shared" si="126"/>
        <v>5</v>
      </c>
      <c r="F4035" s="2">
        <v>5</v>
      </c>
      <c r="G4035" s="1">
        <f>IF(L4035="Individual",1,0)</f>
        <v>1</v>
      </c>
      <c r="H4035" s="1">
        <f>IF(L4035="Dealer",1,0)</f>
        <v>0</v>
      </c>
      <c r="I4035" s="1">
        <f>IF(M4035="Manual",1,0)</f>
        <v>0</v>
      </c>
      <c r="K4035" s="1" t="s">
        <v>32</v>
      </c>
      <c r="L4035" s="1" t="s">
        <v>25</v>
      </c>
      <c r="M4035" s="1" t="s">
        <v>57</v>
      </c>
    </row>
    <row r="4036" spans="1:13" x14ac:dyDescent="0.35">
      <c r="A4036" s="1" t="s">
        <v>1029</v>
      </c>
      <c r="B4036" s="1" t="str">
        <f t="shared" si="127"/>
        <v>Tata</v>
      </c>
      <c r="C4036" s="1">
        <v>2012</v>
      </c>
      <c r="D4036" s="2">
        <v>200000</v>
      </c>
      <c r="E4036" s="2">
        <f t="shared" si="126"/>
        <v>11</v>
      </c>
      <c r="F4036" s="2">
        <v>5</v>
      </c>
      <c r="G4036" s="1">
        <f>IF(L4036="Individual",1,0)</f>
        <v>1</v>
      </c>
      <c r="H4036" s="1">
        <f>IF(L4036="Dealer",1,0)</f>
        <v>0</v>
      </c>
      <c r="I4036" s="1">
        <f>IF(M4036="Manual",1,0)</f>
        <v>1</v>
      </c>
      <c r="K4036" s="1" t="s">
        <v>24</v>
      </c>
      <c r="L4036" s="1" t="s">
        <v>25</v>
      </c>
      <c r="M4036" s="1" t="s">
        <v>26</v>
      </c>
    </row>
    <row r="4037" spans="1:13" x14ac:dyDescent="0.35">
      <c r="A4037" s="1" t="s">
        <v>373</v>
      </c>
      <c r="B4037" s="1" t="str">
        <f t="shared" si="127"/>
        <v>Maruti</v>
      </c>
      <c r="C4037" s="1">
        <v>2010</v>
      </c>
      <c r="D4037" s="2">
        <v>200000</v>
      </c>
      <c r="E4037" s="2">
        <f t="shared" si="126"/>
        <v>13</v>
      </c>
      <c r="F4037" s="2">
        <v>5</v>
      </c>
      <c r="G4037" s="1">
        <f>IF(L4037="Individual",1,0)</f>
        <v>1</v>
      </c>
      <c r="H4037" s="1">
        <f>IF(L4037="Dealer",1,0)</f>
        <v>0</v>
      </c>
      <c r="I4037" s="1">
        <f>IF(M4037="Manual",1,0)</f>
        <v>1</v>
      </c>
      <c r="K4037" s="1" t="s">
        <v>32</v>
      </c>
      <c r="L4037" s="1" t="s">
        <v>25</v>
      </c>
      <c r="M4037" s="1" t="s">
        <v>26</v>
      </c>
    </row>
    <row r="4038" spans="1:13" x14ac:dyDescent="0.35">
      <c r="A4038" s="1" t="s">
        <v>1936</v>
      </c>
      <c r="B4038" s="1" t="str">
        <f t="shared" si="127"/>
        <v>Fiat</v>
      </c>
      <c r="C4038" s="1">
        <v>2016</v>
      </c>
      <c r="D4038" s="2">
        <v>360000</v>
      </c>
      <c r="E4038" s="2">
        <f t="shared" si="126"/>
        <v>7</v>
      </c>
      <c r="F4038" s="2">
        <v>5</v>
      </c>
      <c r="G4038" s="1">
        <f>IF(L4038="Individual",1,0)</f>
        <v>1</v>
      </c>
      <c r="H4038" s="1">
        <f>IF(L4038="Dealer",1,0)</f>
        <v>0</v>
      </c>
      <c r="I4038" s="1">
        <f>IF(M4038="Manual",1,0)</f>
        <v>1</v>
      </c>
      <c r="K4038" s="1" t="s">
        <v>24</v>
      </c>
      <c r="L4038" s="1" t="s">
        <v>25</v>
      </c>
      <c r="M4038" s="1" t="s">
        <v>26</v>
      </c>
    </row>
    <row r="4039" spans="1:13" x14ac:dyDescent="0.35">
      <c r="A4039" s="1" t="s">
        <v>1937</v>
      </c>
      <c r="B4039" s="1" t="str">
        <f t="shared" si="127"/>
        <v>Hyundai</v>
      </c>
      <c r="C4039" s="1">
        <v>2018</v>
      </c>
      <c r="D4039" s="2">
        <v>1200000</v>
      </c>
      <c r="E4039" s="2">
        <f t="shared" si="126"/>
        <v>5</v>
      </c>
      <c r="F4039" s="2">
        <v>5</v>
      </c>
      <c r="G4039" s="1">
        <f>IF(L4039="Individual",1,0)</f>
        <v>1</v>
      </c>
      <c r="H4039" s="1">
        <f>IF(L4039="Dealer",1,0)</f>
        <v>0</v>
      </c>
      <c r="I4039" s="1">
        <f>IF(M4039="Manual",1,0)</f>
        <v>1</v>
      </c>
      <c r="K4039" s="1" t="s">
        <v>32</v>
      </c>
      <c r="L4039" s="1" t="s">
        <v>25</v>
      </c>
      <c r="M4039" s="1" t="s">
        <v>26</v>
      </c>
    </row>
    <row r="4040" spans="1:13" x14ac:dyDescent="0.35">
      <c r="A4040" s="1" t="s">
        <v>1509</v>
      </c>
      <c r="B4040" s="1" t="str">
        <f t="shared" si="127"/>
        <v>Maruti</v>
      </c>
      <c r="C4040" s="1">
        <v>2018</v>
      </c>
      <c r="D4040" s="2">
        <v>740000</v>
      </c>
      <c r="E4040" s="2">
        <f t="shared" si="126"/>
        <v>5</v>
      </c>
      <c r="F4040" s="2">
        <v>5</v>
      </c>
      <c r="G4040" s="1">
        <f>IF(L4040="Individual",1,0)</f>
        <v>1</v>
      </c>
      <c r="H4040" s="1">
        <f>IF(L4040="Dealer",1,0)</f>
        <v>0</v>
      </c>
      <c r="I4040" s="1">
        <f>IF(M4040="Manual",1,0)</f>
        <v>0</v>
      </c>
      <c r="K4040" s="1" t="s">
        <v>32</v>
      </c>
      <c r="L4040" s="1" t="s">
        <v>25</v>
      </c>
      <c r="M4040" s="1" t="s">
        <v>57</v>
      </c>
    </row>
    <row r="4041" spans="1:13" x14ac:dyDescent="0.35">
      <c r="A4041" s="1" t="s">
        <v>1935</v>
      </c>
      <c r="B4041" s="1" t="str">
        <f t="shared" si="127"/>
        <v>Hyundai</v>
      </c>
      <c r="C4041" s="1">
        <v>2013</v>
      </c>
      <c r="D4041" s="2">
        <v>345000</v>
      </c>
      <c r="E4041" s="2">
        <f t="shared" si="126"/>
        <v>10</v>
      </c>
      <c r="F4041" s="2">
        <v>5</v>
      </c>
      <c r="G4041" s="1">
        <f>IF(L4041="Individual",1,0)</f>
        <v>1</v>
      </c>
      <c r="H4041" s="1">
        <f>IF(L4041="Dealer",1,0)</f>
        <v>0</v>
      </c>
      <c r="I4041" s="1">
        <f>IF(M4041="Manual",1,0)</f>
        <v>1</v>
      </c>
      <c r="K4041" s="1" t="s">
        <v>24</v>
      </c>
      <c r="L4041" s="1" t="s">
        <v>25</v>
      </c>
      <c r="M4041" s="1" t="s">
        <v>26</v>
      </c>
    </row>
    <row r="4042" spans="1:13" x14ac:dyDescent="0.35">
      <c r="A4042" s="1" t="s">
        <v>1644</v>
      </c>
      <c r="B4042" s="1" t="str">
        <f t="shared" si="127"/>
        <v>Maruti</v>
      </c>
      <c r="C4042" s="1">
        <v>2019</v>
      </c>
      <c r="D4042" s="2">
        <v>490000</v>
      </c>
      <c r="E4042" s="2">
        <f t="shared" si="126"/>
        <v>4</v>
      </c>
      <c r="F4042" s="2">
        <v>5</v>
      </c>
      <c r="G4042" s="1">
        <f>IF(L4042="Individual",1,0)</f>
        <v>1</v>
      </c>
      <c r="H4042" s="1">
        <f>IF(L4042="Dealer",1,0)</f>
        <v>0</v>
      </c>
      <c r="I4042" s="1">
        <f>IF(M4042="Manual",1,0)</f>
        <v>1</v>
      </c>
      <c r="K4042" s="1" t="s">
        <v>32</v>
      </c>
      <c r="L4042" s="1" t="s">
        <v>25</v>
      </c>
      <c r="M4042" s="1" t="s">
        <v>26</v>
      </c>
    </row>
    <row r="4043" spans="1:13" x14ac:dyDescent="0.35">
      <c r="A4043" s="1" t="s">
        <v>1161</v>
      </c>
      <c r="B4043" s="1" t="str">
        <f t="shared" si="127"/>
        <v>Tata</v>
      </c>
      <c r="C4043" s="1">
        <v>2013</v>
      </c>
      <c r="D4043" s="2">
        <v>250000</v>
      </c>
      <c r="E4043" s="2">
        <f t="shared" si="126"/>
        <v>10</v>
      </c>
      <c r="F4043" s="2">
        <v>5</v>
      </c>
      <c r="G4043" s="1">
        <f>IF(L4043="Individual",1,0)</f>
        <v>1</v>
      </c>
      <c r="H4043" s="1">
        <f>IF(L4043="Dealer",1,0)</f>
        <v>0</v>
      </c>
      <c r="I4043" s="1">
        <f>IF(M4043="Manual",1,0)</f>
        <v>1</v>
      </c>
      <c r="K4043" s="1" t="s">
        <v>24</v>
      </c>
      <c r="L4043" s="1" t="s">
        <v>25</v>
      </c>
      <c r="M4043" s="1" t="s">
        <v>26</v>
      </c>
    </row>
    <row r="4044" spans="1:13" x14ac:dyDescent="0.35">
      <c r="A4044" s="1" t="s">
        <v>661</v>
      </c>
      <c r="B4044" s="1" t="str">
        <f t="shared" si="127"/>
        <v>Maruti</v>
      </c>
      <c r="C4044" s="1">
        <v>2017</v>
      </c>
      <c r="D4044" s="2">
        <v>430000</v>
      </c>
      <c r="E4044" s="2">
        <f t="shared" si="126"/>
        <v>6</v>
      </c>
      <c r="F4044" s="2">
        <v>5</v>
      </c>
      <c r="G4044" s="1">
        <f>IF(L4044="Individual",1,0)</f>
        <v>1</v>
      </c>
      <c r="H4044" s="1">
        <f>IF(L4044="Dealer",1,0)</f>
        <v>0</v>
      </c>
      <c r="I4044" s="1">
        <f>IF(M4044="Manual",1,0)</f>
        <v>0</v>
      </c>
      <c r="K4044" s="1" t="s">
        <v>32</v>
      </c>
      <c r="L4044" s="1" t="s">
        <v>25</v>
      </c>
      <c r="M4044" s="1" t="s">
        <v>57</v>
      </c>
    </row>
    <row r="4045" spans="1:13" x14ac:dyDescent="0.35">
      <c r="A4045" s="1" t="s">
        <v>1212</v>
      </c>
      <c r="B4045" s="1" t="str">
        <f t="shared" si="127"/>
        <v>Hyundai</v>
      </c>
      <c r="C4045" s="1">
        <v>2014</v>
      </c>
      <c r="D4045" s="2">
        <v>225000</v>
      </c>
      <c r="E4045" s="2">
        <f t="shared" si="126"/>
        <v>9</v>
      </c>
      <c r="F4045" s="2">
        <v>5</v>
      </c>
      <c r="G4045" s="1">
        <f>IF(L4045="Individual",1,0)</f>
        <v>1</v>
      </c>
      <c r="H4045" s="1">
        <f>IF(L4045="Dealer",1,0)</f>
        <v>0</v>
      </c>
      <c r="I4045" s="1">
        <f>IF(M4045="Manual",1,0)</f>
        <v>1</v>
      </c>
      <c r="K4045" s="1" t="s">
        <v>32</v>
      </c>
      <c r="L4045" s="1" t="s">
        <v>25</v>
      </c>
      <c r="M4045" s="1" t="s">
        <v>26</v>
      </c>
    </row>
    <row r="4046" spans="1:13" x14ac:dyDescent="0.35">
      <c r="A4046" s="1" t="s">
        <v>1062</v>
      </c>
      <c r="B4046" s="1" t="str">
        <f t="shared" si="127"/>
        <v>Maruti</v>
      </c>
      <c r="C4046" s="1">
        <v>2018</v>
      </c>
      <c r="D4046" s="2">
        <v>620000</v>
      </c>
      <c r="E4046" s="2">
        <f t="shared" si="126"/>
        <v>5</v>
      </c>
      <c r="F4046" s="2">
        <v>5</v>
      </c>
      <c r="G4046" s="1">
        <f>IF(L4046="Individual",1,0)</f>
        <v>1</v>
      </c>
      <c r="H4046" s="1">
        <f>IF(L4046="Dealer",1,0)</f>
        <v>0</v>
      </c>
      <c r="I4046" s="1">
        <f>IF(M4046="Manual",1,0)</f>
        <v>0</v>
      </c>
      <c r="K4046" s="1" t="s">
        <v>32</v>
      </c>
      <c r="L4046" s="1" t="s">
        <v>25</v>
      </c>
      <c r="M4046" s="1" t="s">
        <v>57</v>
      </c>
    </row>
    <row r="4047" spans="1:13" ht="29" x14ac:dyDescent="0.35">
      <c r="A4047" s="1" t="s">
        <v>745</v>
      </c>
      <c r="B4047" s="1" t="str">
        <f t="shared" si="127"/>
        <v>Maruti</v>
      </c>
      <c r="C4047" s="1">
        <v>2016</v>
      </c>
      <c r="D4047" s="2">
        <v>800000</v>
      </c>
      <c r="E4047" s="2">
        <f t="shared" si="126"/>
        <v>7</v>
      </c>
      <c r="F4047" s="2">
        <v>5</v>
      </c>
      <c r="G4047" s="1">
        <f>IF(L4047="Individual",1,0)</f>
        <v>1</v>
      </c>
      <c r="H4047" s="1">
        <f>IF(L4047="Dealer",1,0)</f>
        <v>0</v>
      </c>
      <c r="I4047" s="1">
        <f>IF(M4047="Manual",1,0)</f>
        <v>1</v>
      </c>
      <c r="K4047" s="1" t="s">
        <v>24</v>
      </c>
      <c r="L4047" s="1" t="s">
        <v>25</v>
      </c>
      <c r="M4047" s="1" t="s">
        <v>26</v>
      </c>
    </row>
    <row r="4048" spans="1:13" x14ac:dyDescent="0.35">
      <c r="A4048" s="1" t="s">
        <v>771</v>
      </c>
      <c r="B4048" s="1" t="str">
        <f t="shared" si="127"/>
        <v>Maruti</v>
      </c>
      <c r="C4048" s="1">
        <v>2016</v>
      </c>
      <c r="D4048" s="2">
        <v>600000</v>
      </c>
      <c r="E4048" s="2">
        <f t="shared" si="126"/>
        <v>7</v>
      </c>
      <c r="F4048" s="2">
        <v>5</v>
      </c>
      <c r="G4048" s="1">
        <f>IF(L4048="Individual",1,0)</f>
        <v>1</v>
      </c>
      <c r="H4048" s="1">
        <f>IF(L4048="Dealer",1,0)</f>
        <v>0</v>
      </c>
      <c r="I4048" s="1">
        <f>IF(M4048="Manual",1,0)</f>
        <v>1</v>
      </c>
      <c r="K4048" s="1" t="s">
        <v>24</v>
      </c>
      <c r="L4048" s="1" t="s">
        <v>25</v>
      </c>
      <c r="M4048" s="1" t="s">
        <v>26</v>
      </c>
    </row>
    <row r="4049" spans="1:13" x14ac:dyDescent="0.35">
      <c r="A4049" s="1" t="s">
        <v>1029</v>
      </c>
      <c r="B4049" s="1" t="str">
        <f t="shared" si="127"/>
        <v>Tata</v>
      </c>
      <c r="C4049" s="1">
        <v>2012</v>
      </c>
      <c r="D4049" s="2">
        <v>200000</v>
      </c>
      <c r="E4049" s="2">
        <f t="shared" si="126"/>
        <v>11</v>
      </c>
      <c r="F4049" s="2">
        <v>5</v>
      </c>
      <c r="G4049" s="1">
        <f>IF(L4049="Individual",1,0)</f>
        <v>1</v>
      </c>
      <c r="H4049" s="1">
        <f>IF(L4049="Dealer",1,0)</f>
        <v>0</v>
      </c>
      <c r="I4049" s="1">
        <f>IF(M4049="Manual",1,0)</f>
        <v>1</v>
      </c>
      <c r="K4049" s="1" t="s">
        <v>24</v>
      </c>
      <c r="L4049" s="1" t="s">
        <v>25</v>
      </c>
      <c r="M4049" s="1" t="s">
        <v>26</v>
      </c>
    </row>
    <row r="4050" spans="1:13" x14ac:dyDescent="0.35">
      <c r="A4050" s="1" t="s">
        <v>393</v>
      </c>
      <c r="B4050" s="1" t="str">
        <f t="shared" si="127"/>
        <v>Hyundai</v>
      </c>
      <c r="C4050" s="1">
        <v>2015</v>
      </c>
      <c r="D4050" s="2">
        <v>450000</v>
      </c>
      <c r="E4050" s="2">
        <f t="shared" si="126"/>
        <v>8</v>
      </c>
      <c r="F4050" s="2">
        <v>5</v>
      </c>
      <c r="G4050" s="1">
        <f>IF(L4050="Individual",1,0)</f>
        <v>1</v>
      </c>
      <c r="H4050" s="1">
        <f>IF(L4050="Dealer",1,0)</f>
        <v>0</v>
      </c>
      <c r="I4050" s="1">
        <f>IF(M4050="Manual",1,0)</f>
        <v>1</v>
      </c>
      <c r="K4050" s="1" t="s">
        <v>24</v>
      </c>
      <c r="L4050" s="1" t="s">
        <v>25</v>
      </c>
      <c r="M4050" s="1" t="s">
        <v>26</v>
      </c>
    </row>
    <row r="4051" spans="1:13" x14ac:dyDescent="0.35">
      <c r="A4051" s="1" t="s">
        <v>1105</v>
      </c>
      <c r="B4051" s="1" t="str">
        <f t="shared" si="127"/>
        <v>Tata</v>
      </c>
      <c r="C4051" s="1">
        <v>2016</v>
      </c>
      <c r="D4051" s="2">
        <v>350000</v>
      </c>
      <c r="E4051" s="2">
        <f t="shared" si="126"/>
        <v>7</v>
      </c>
      <c r="F4051" s="2">
        <v>5</v>
      </c>
      <c r="G4051" s="1">
        <f>IF(L4051="Individual",1,0)</f>
        <v>1</v>
      </c>
      <c r="H4051" s="1">
        <f>IF(L4051="Dealer",1,0)</f>
        <v>0</v>
      </c>
      <c r="I4051" s="1">
        <f>IF(M4051="Manual",1,0)</f>
        <v>1</v>
      </c>
      <c r="K4051" s="1" t="s">
        <v>32</v>
      </c>
      <c r="L4051" s="1" t="s">
        <v>25</v>
      </c>
      <c r="M4051" s="1" t="s">
        <v>26</v>
      </c>
    </row>
    <row r="4052" spans="1:13" x14ac:dyDescent="0.35">
      <c r="A4052" s="1" t="s">
        <v>103</v>
      </c>
      <c r="B4052" s="1" t="str">
        <f t="shared" si="127"/>
        <v>Hyundai</v>
      </c>
      <c r="C4052" s="1">
        <v>2013</v>
      </c>
      <c r="D4052" s="2">
        <v>295000</v>
      </c>
      <c r="E4052" s="2">
        <f t="shared" si="126"/>
        <v>10</v>
      </c>
      <c r="F4052" s="2">
        <v>5</v>
      </c>
      <c r="G4052" s="1">
        <f>IF(L4052="Individual",1,0)</f>
        <v>0</v>
      </c>
      <c r="H4052" s="1">
        <f>IF(L4052="Dealer",1,0)</f>
        <v>1</v>
      </c>
      <c r="I4052" s="1">
        <f>IF(M4052="Manual",1,0)</f>
        <v>1</v>
      </c>
      <c r="K4052" s="1" t="s">
        <v>32</v>
      </c>
      <c r="L4052" s="1" t="s">
        <v>58</v>
      </c>
      <c r="M4052" s="1" t="s">
        <v>26</v>
      </c>
    </row>
    <row r="4053" spans="1:13" x14ac:dyDescent="0.35">
      <c r="A4053" s="1" t="s">
        <v>840</v>
      </c>
      <c r="B4053" s="1" t="str">
        <f t="shared" si="127"/>
        <v>Maruti</v>
      </c>
      <c r="C4053" s="1">
        <v>2016</v>
      </c>
      <c r="D4053" s="2">
        <v>540000</v>
      </c>
      <c r="E4053" s="2">
        <f t="shared" si="126"/>
        <v>7</v>
      </c>
      <c r="F4053" s="2">
        <v>5</v>
      </c>
      <c r="G4053" s="1">
        <f>IF(L4053="Individual",1,0)</f>
        <v>1</v>
      </c>
      <c r="H4053" s="1">
        <f>IF(L4053="Dealer",1,0)</f>
        <v>0</v>
      </c>
      <c r="I4053" s="1">
        <f>IF(M4053="Manual",1,0)</f>
        <v>1</v>
      </c>
      <c r="K4053" s="1" t="s">
        <v>32</v>
      </c>
      <c r="L4053" s="1" t="s">
        <v>25</v>
      </c>
      <c r="M4053" s="1" t="s">
        <v>26</v>
      </c>
    </row>
    <row r="4054" spans="1:13" x14ac:dyDescent="0.35">
      <c r="A4054" s="1" t="s">
        <v>645</v>
      </c>
      <c r="B4054" s="1" t="str">
        <f t="shared" si="127"/>
        <v>Maruti</v>
      </c>
      <c r="C4054" s="1">
        <v>2017</v>
      </c>
      <c r="D4054" s="2">
        <v>754000</v>
      </c>
      <c r="E4054" s="2">
        <f t="shared" si="126"/>
        <v>6</v>
      </c>
      <c r="F4054" s="2">
        <v>5</v>
      </c>
      <c r="G4054" s="1">
        <f>IF(L4054="Individual",1,0)</f>
        <v>1</v>
      </c>
      <c r="H4054" s="1">
        <f>IF(L4054="Dealer",1,0)</f>
        <v>0</v>
      </c>
      <c r="I4054" s="1">
        <f>IF(M4054="Manual",1,0)</f>
        <v>1</v>
      </c>
      <c r="K4054" s="1" t="s">
        <v>24</v>
      </c>
      <c r="L4054" s="1" t="s">
        <v>25</v>
      </c>
      <c r="M4054" s="1" t="s">
        <v>26</v>
      </c>
    </row>
    <row r="4055" spans="1:13" x14ac:dyDescent="0.35">
      <c r="A4055" s="1" t="s">
        <v>107</v>
      </c>
      <c r="B4055" s="1" t="str">
        <f t="shared" si="127"/>
        <v>Ford</v>
      </c>
      <c r="C4055" s="1">
        <v>2019</v>
      </c>
      <c r="D4055" s="2">
        <v>675000</v>
      </c>
      <c r="E4055" s="2">
        <f t="shared" si="126"/>
        <v>4</v>
      </c>
      <c r="F4055" s="2">
        <v>5</v>
      </c>
      <c r="G4055" s="1">
        <f>IF(L4055="Individual",1,0)</f>
        <v>0</v>
      </c>
      <c r="H4055" s="1">
        <f>IF(L4055="Dealer",1,0)</f>
        <v>1</v>
      </c>
      <c r="I4055" s="1">
        <f>IF(M4055="Manual",1,0)</f>
        <v>1</v>
      </c>
      <c r="K4055" s="1" t="s">
        <v>32</v>
      </c>
      <c r="L4055" s="1" t="s">
        <v>58</v>
      </c>
      <c r="M4055" s="1" t="s">
        <v>26</v>
      </c>
    </row>
    <row r="4056" spans="1:13" x14ac:dyDescent="0.35">
      <c r="A4056" s="1" t="s">
        <v>1938</v>
      </c>
      <c r="B4056" s="1" t="str">
        <f t="shared" si="127"/>
        <v>Ford</v>
      </c>
      <c r="C4056" s="1">
        <v>2018</v>
      </c>
      <c r="D4056" s="2">
        <v>700000</v>
      </c>
      <c r="E4056" s="2">
        <f t="shared" si="126"/>
        <v>5</v>
      </c>
      <c r="F4056" s="2">
        <v>5</v>
      </c>
      <c r="G4056" s="1">
        <f>IF(L4056="Individual",1,0)</f>
        <v>0</v>
      </c>
      <c r="H4056" s="1">
        <f>IF(L4056="Dealer",1,0)</f>
        <v>1</v>
      </c>
      <c r="I4056" s="1">
        <f>IF(M4056="Manual",1,0)</f>
        <v>1</v>
      </c>
      <c r="K4056" s="1" t="s">
        <v>24</v>
      </c>
      <c r="L4056" s="1" t="s">
        <v>58</v>
      </c>
      <c r="M4056" s="1" t="s">
        <v>26</v>
      </c>
    </row>
    <row r="4057" spans="1:13" x14ac:dyDescent="0.35">
      <c r="A4057" s="1" t="s">
        <v>1941</v>
      </c>
      <c r="B4057" s="1" t="str">
        <f t="shared" si="127"/>
        <v>Ford</v>
      </c>
      <c r="C4057" s="1">
        <v>2018</v>
      </c>
      <c r="D4057" s="2">
        <v>795000</v>
      </c>
      <c r="E4057" s="2">
        <f t="shared" si="126"/>
        <v>5</v>
      </c>
      <c r="F4057" s="2">
        <v>5</v>
      </c>
      <c r="G4057" s="1">
        <f>IF(L4057="Individual",1,0)</f>
        <v>0</v>
      </c>
      <c r="H4057" s="1">
        <f>IF(L4057="Dealer",1,0)</f>
        <v>1</v>
      </c>
      <c r="I4057" s="1">
        <f>IF(M4057="Manual",1,0)</f>
        <v>1</v>
      </c>
      <c r="K4057" s="1" t="s">
        <v>24</v>
      </c>
      <c r="L4057" s="1" t="s">
        <v>58</v>
      </c>
      <c r="M4057" s="1" t="s">
        <v>26</v>
      </c>
    </row>
    <row r="4058" spans="1:13" x14ac:dyDescent="0.35">
      <c r="A4058" s="1" t="s">
        <v>250</v>
      </c>
      <c r="B4058" s="1" t="str">
        <f t="shared" si="127"/>
        <v>Ford</v>
      </c>
      <c r="C4058" s="1">
        <v>2011</v>
      </c>
      <c r="D4058" s="2">
        <v>250000</v>
      </c>
      <c r="E4058" s="2">
        <f t="shared" si="126"/>
        <v>12</v>
      </c>
      <c r="F4058" s="2">
        <v>5</v>
      </c>
      <c r="G4058" s="1">
        <f>IF(L4058="Individual",1,0)</f>
        <v>0</v>
      </c>
      <c r="H4058" s="1">
        <f>IF(L4058="Dealer",1,0)</f>
        <v>1</v>
      </c>
      <c r="I4058" s="1">
        <f>IF(M4058="Manual",1,0)</f>
        <v>1</v>
      </c>
      <c r="K4058" s="1" t="s">
        <v>24</v>
      </c>
      <c r="L4058" s="1" t="s">
        <v>58</v>
      </c>
      <c r="M4058" s="1" t="s">
        <v>26</v>
      </c>
    </row>
    <row r="4059" spans="1:13" x14ac:dyDescent="0.35">
      <c r="A4059" s="1" t="s">
        <v>377</v>
      </c>
      <c r="B4059" s="1" t="str">
        <f t="shared" si="127"/>
        <v>Hyundai</v>
      </c>
      <c r="C4059" s="1">
        <v>2014</v>
      </c>
      <c r="D4059" s="2">
        <v>420000</v>
      </c>
      <c r="E4059" s="2">
        <f t="shared" si="126"/>
        <v>9</v>
      </c>
      <c r="F4059" s="2">
        <v>5</v>
      </c>
      <c r="G4059" s="1">
        <f>IF(L4059="Individual",1,0)</f>
        <v>1</v>
      </c>
      <c r="H4059" s="1">
        <f>IF(L4059="Dealer",1,0)</f>
        <v>0</v>
      </c>
      <c r="I4059" s="1">
        <f>IF(M4059="Manual",1,0)</f>
        <v>1</v>
      </c>
      <c r="K4059" s="1" t="s">
        <v>24</v>
      </c>
      <c r="L4059" s="1" t="s">
        <v>25</v>
      </c>
      <c r="M4059" s="1" t="s">
        <v>26</v>
      </c>
    </row>
    <row r="4060" spans="1:13" ht="29" x14ac:dyDescent="0.35">
      <c r="A4060" s="1" t="s">
        <v>1645</v>
      </c>
      <c r="B4060" s="1" t="str">
        <f t="shared" si="127"/>
        <v>Maruti</v>
      </c>
      <c r="C4060" s="1">
        <v>2018</v>
      </c>
      <c r="D4060" s="2">
        <v>750000</v>
      </c>
      <c r="E4060" s="2">
        <f t="shared" si="126"/>
        <v>5</v>
      </c>
      <c r="F4060" s="2">
        <v>5</v>
      </c>
      <c r="G4060" s="1">
        <f>IF(L4060="Individual",1,0)</f>
        <v>1</v>
      </c>
      <c r="H4060" s="1">
        <f>IF(L4060="Dealer",1,0)</f>
        <v>0</v>
      </c>
      <c r="I4060" s="1">
        <f>IF(M4060="Manual",1,0)</f>
        <v>1</v>
      </c>
      <c r="K4060" s="1" t="s">
        <v>24</v>
      </c>
      <c r="L4060" s="1" t="s">
        <v>25</v>
      </c>
      <c r="M4060" s="1" t="s">
        <v>26</v>
      </c>
    </row>
    <row r="4061" spans="1:13" x14ac:dyDescent="0.35">
      <c r="A4061" s="1" t="s">
        <v>1942</v>
      </c>
      <c r="B4061" s="1" t="str">
        <f t="shared" si="127"/>
        <v>Datsun</v>
      </c>
      <c r="C4061" s="1">
        <v>2020</v>
      </c>
      <c r="D4061" s="2">
        <v>450000</v>
      </c>
      <c r="E4061" s="2">
        <f t="shared" si="126"/>
        <v>3</v>
      </c>
      <c r="F4061" s="2">
        <v>5</v>
      </c>
      <c r="G4061" s="1">
        <f>IF(L4061="Individual",1,0)</f>
        <v>1</v>
      </c>
      <c r="H4061" s="1">
        <f>IF(L4061="Dealer",1,0)</f>
        <v>0</v>
      </c>
      <c r="I4061" s="1">
        <f>IF(M4061="Manual",1,0)</f>
        <v>1</v>
      </c>
      <c r="K4061" s="1" t="s">
        <v>32</v>
      </c>
      <c r="L4061" s="1" t="s">
        <v>25</v>
      </c>
      <c r="M4061" s="1" t="s">
        <v>26</v>
      </c>
    </row>
    <row r="4062" spans="1:13" x14ac:dyDescent="0.35">
      <c r="A4062" s="1" t="s">
        <v>1943</v>
      </c>
      <c r="B4062" s="1" t="str">
        <f t="shared" si="127"/>
        <v>Hyundai</v>
      </c>
      <c r="C4062" s="1">
        <v>2019</v>
      </c>
      <c r="D4062" s="2">
        <v>650000</v>
      </c>
      <c r="E4062" s="2">
        <f t="shared" si="126"/>
        <v>4</v>
      </c>
      <c r="F4062" s="2">
        <v>5</v>
      </c>
      <c r="G4062" s="1">
        <f>IF(L4062="Individual",1,0)</f>
        <v>1</v>
      </c>
      <c r="H4062" s="1">
        <f>IF(L4062="Dealer",1,0)</f>
        <v>0</v>
      </c>
      <c r="I4062" s="1">
        <f>IF(M4062="Manual",1,0)</f>
        <v>1</v>
      </c>
      <c r="K4062" s="1" t="s">
        <v>32</v>
      </c>
      <c r="L4062" s="1" t="s">
        <v>25</v>
      </c>
      <c r="M4062" s="1" t="s">
        <v>26</v>
      </c>
    </row>
    <row r="4063" spans="1:13" ht="29" x14ac:dyDescent="0.35">
      <c r="A4063" s="1" t="s">
        <v>1944</v>
      </c>
      <c r="B4063" s="1" t="str">
        <f t="shared" si="127"/>
        <v>Ford</v>
      </c>
      <c r="C4063" s="1">
        <v>2017</v>
      </c>
      <c r="D4063" s="2">
        <v>620000</v>
      </c>
      <c r="E4063" s="2">
        <f t="shared" si="126"/>
        <v>6</v>
      </c>
      <c r="F4063" s="2">
        <v>5</v>
      </c>
      <c r="G4063" s="1">
        <f>IF(L4063="Individual",1,0)</f>
        <v>1</v>
      </c>
      <c r="H4063" s="1">
        <f>IF(L4063="Dealer",1,0)</f>
        <v>0</v>
      </c>
      <c r="I4063" s="1">
        <f>IF(M4063="Manual",1,0)</f>
        <v>1</v>
      </c>
      <c r="K4063" s="1" t="s">
        <v>24</v>
      </c>
      <c r="L4063" s="1" t="s">
        <v>25</v>
      </c>
      <c r="M4063" s="1" t="s">
        <v>26</v>
      </c>
    </row>
    <row r="4064" spans="1:13" x14ac:dyDescent="0.35">
      <c r="A4064" s="1" t="s">
        <v>1669</v>
      </c>
      <c r="B4064" s="1" t="str">
        <f t="shared" si="127"/>
        <v>Jeep</v>
      </c>
      <c r="C4064" s="1">
        <v>2017</v>
      </c>
      <c r="D4064" s="2">
        <v>1511000</v>
      </c>
      <c r="E4064" s="2">
        <f t="shared" si="126"/>
        <v>6</v>
      </c>
      <c r="F4064" s="2">
        <v>5</v>
      </c>
      <c r="G4064" s="1">
        <f>IF(L4064="Individual",1,0)</f>
        <v>1</v>
      </c>
      <c r="H4064" s="1">
        <f>IF(L4064="Dealer",1,0)</f>
        <v>0</v>
      </c>
      <c r="I4064" s="1">
        <f>IF(M4064="Manual",1,0)</f>
        <v>1</v>
      </c>
      <c r="K4064" s="1" t="s">
        <v>24</v>
      </c>
      <c r="L4064" s="1" t="s">
        <v>25</v>
      </c>
      <c r="M4064" s="1" t="s">
        <v>26</v>
      </c>
    </row>
    <row r="4065" spans="1:13" x14ac:dyDescent="0.35">
      <c r="A4065" s="1" t="s">
        <v>148</v>
      </c>
      <c r="B4065" s="1" t="str">
        <f t="shared" si="127"/>
        <v>Maruti</v>
      </c>
      <c r="C4065" s="1">
        <v>2003</v>
      </c>
      <c r="D4065" s="2">
        <v>135000</v>
      </c>
      <c r="E4065" s="2">
        <f t="shared" si="126"/>
        <v>20</v>
      </c>
      <c r="F4065" s="2">
        <v>5</v>
      </c>
      <c r="G4065" s="1">
        <f>IF(L4065="Individual",1,0)</f>
        <v>1</v>
      </c>
      <c r="H4065" s="1">
        <f>IF(L4065="Dealer",1,0)</f>
        <v>0</v>
      </c>
      <c r="I4065" s="1">
        <f>IF(M4065="Manual",1,0)</f>
        <v>1</v>
      </c>
      <c r="K4065" s="1" t="s">
        <v>32</v>
      </c>
      <c r="L4065" s="1" t="s">
        <v>25</v>
      </c>
      <c r="M4065" s="1" t="s">
        <v>26</v>
      </c>
    </row>
    <row r="4066" spans="1:13" x14ac:dyDescent="0.35">
      <c r="A4066" s="1" t="s">
        <v>913</v>
      </c>
      <c r="B4066" s="1" t="str">
        <f t="shared" si="127"/>
        <v>Renault</v>
      </c>
      <c r="C4066" s="1">
        <v>2019</v>
      </c>
      <c r="D4066" s="2">
        <v>320000</v>
      </c>
      <c r="E4066" s="2">
        <f t="shared" si="126"/>
        <v>4</v>
      </c>
      <c r="F4066" s="2">
        <v>5</v>
      </c>
      <c r="G4066" s="1">
        <f>IF(L4066="Individual",1,0)</f>
        <v>1</v>
      </c>
      <c r="H4066" s="1">
        <f>IF(L4066="Dealer",1,0)</f>
        <v>0</v>
      </c>
      <c r="I4066" s="1">
        <f>IF(M4066="Manual",1,0)</f>
        <v>1</v>
      </c>
      <c r="K4066" s="1" t="s">
        <v>32</v>
      </c>
      <c r="L4066" s="1" t="s">
        <v>25</v>
      </c>
      <c r="M4066" s="1" t="s">
        <v>26</v>
      </c>
    </row>
    <row r="4067" spans="1:13" x14ac:dyDescent="0.35">
      <c r="A4067" s="1" t="s">
        <v>699</v>
      </c>
      <c r="B4067" s="1" t="str">
        <f t="shared" si="127"/>
        <v>Maruti</v>
      </c>
      <c r="C4067" s="1">
        <v>2016</v>
      </c>
      <c r="D4067" s="2">
        <v>320000</v>
      </c>
      <c r="E4067" s="2">
        <f t="shared" si="126"/>
        <v>7</v>
      </c>
      <c r="F4067" s="2">
        <v>5</v>
      </c>
      <c r="G4067" s="1">
        <f>IF(L4067="Individual",1,0)</f>
        <v>1</v>
      </c>
      <c r="H4067" s="1">
        <f>IF(L4067="Dealer",1,0)</f>
        <v>0</v>
      </c>
      <c r="I4067" s="1">
        <f>IF(M4067="Manual",1,0)</f>
        <v>1</v>
      </c>
      <c r="K4067" s="1" t="s">
        <v>32</v>
      </c>
      <c r="L4067" s="1" t="s">
        <v>25</v>
      </c>
      <c r="M4067" s="1" t="s">
        <v>26</v>
      </c>
    </row>
    <row r="4068" spans="1:13" x14ac:dyDescent="0.35">
      <c r="A4068" s="1" t="s">
        <v>1945</v>
      </c>
      <c r="B4068" s="1" t="str">
        <f t="shared" si="127"/>
        <v>Maruti</v>
      </c>
      <c r="C4068" s="1">
        <v>2012</v>
      </c>
      <c r="D4068" s="2">
        <v>400000</v>
      </c>
      <c r="E4068" s="2">
        <f t="shared" si="126"/>
        <v>11</v>
      </c>
      <c r="F4068" s="2">
        <v>5</v>
      </c>
      <c r="G4068" s="1">
        <f>IF(L4068="Individual",1,0)</f>
        <v>1</v>
      </c>
      <c r="H4068" s="1">
        <f>IF(L4068="Dealer",1,0)</f>
        <v>0</v>
      </c>
      <c r="I4068" s="1">
        <f>IF(M4068="Manual",1,0)</f>
        <v>1</v>
      </c>
      <c r="K4068" s="1" t="s">
        <v>24</v>
      </c>
      <c r="L4068" s="1" t="s">
        <v>25</v>
      </c>
      <c r="M4068" s="1" t="s">
        <v>26</v>
      </c>
    </row>
    <row r="4069" spans="1:13" x14ac:dyDescent="0.35">
      <c r="A4069" s="1" t="s">
        <v>570</v>
      </c>
      <c r="B4069" s="1" t="str">
        <f t="shared" si="127"/>
        <v>Maruti</v>
      </c>
      <c r="C4069" s="1">
        <v>2018</v>
      </c>
      <c r="D4069" s="2">
        <v>310000</v>
      </c>
      <c r="E4069" s="2">
        <f t="shared" si="126"/>
        <v>5</v>
      </c>
      <c r="F4069" s="2">
        <v>5</v>
      </c>
      <c r="G4069" s="1">
        <f>IF(L4069="Individual",1,0)</f>
        <v>1</v>
      </c>
      <c r="H4069" s="1">
        <f>IF(L4069="Dealer",1,0)</f>
        <v>0</v>
      </c>
      <c r="I4069" s="1">
        <f>IF(M4069="Manual",1,0)</f>
        <v>1</v>
      </c>
      <c r="K4069" s="1" t="s">
        <v>32</v>
      </c>
      <c r="L4069" s="1" t="s">
        <v>25</v>
      </c>
      <c r="M4069" s="1" t="s">
        <v>26</v>
      </c>
    </row>
    <row r="4070" spans="1:13" ht="29" x14ac:dyDescent="0.35">
      <c r="A4070" s="1" t="s">
        <v>1187</v>
      </c>
      <c r="B4070" s="1" t="str">
        <f t="shared" si="127"/>
        <v>Maruti</v>
      </c>
      <c r="C4070" s="1">
        <v>2017</v>
      </c>
      <c r="D4070" s="2">
        <v>800000</v>
      </c>
      <c r="E4070" s="2">
        <f t="shared" si="126"/>
        <v>6</v>
      </c>
      <c r="F4070" s="2">
        <v>5</v>
      </c>
      <c r="G4070" s="1">
        <f>IF(L4070="Individual",1,0)</f>
        <v>1</v>
      </c>
      <c r="H4070" s="1">
        <f>IF(L4070="Dealer",1,0)</f>
        <v>0</v>
      </c>
      <c r="I4070" s="1">
        <f>IF(M4070="Manual",1,0)</f>
        <v>1</v>
      </c>
      <c r="K4070" s="1" t="s">
        <v>24</v>
      </c>
      <c r="L4070" s="1" t="s">
        <v>25</v>
      </c>
      <c r="M4070" s="1" t="s">
        <v>26</v>
      </c>
    </row>
    <row r="4071" spans="1:13" ht="29" x14ac:dyDescent="0.35">
      <c r="A4071" s="1" t="s">
        <v>1946</v>
      </c>
      <c r="B4071" s="1" t="str">
        <f t="shared" si="127"/>
        <v>Mahindra</v>
      </c>
      <c r="C4071" s="1">
        <v>2013</v>
      </c>
      <c r="D4071" s="2">
        <v>350000</v>
      </c>
      <c r="E4071" s="2">
        <f t="shared" si="126"/>
        <v>10</v>
      </c>
      <c r="F4071" s="2">
        <v>5</v>
      </c>
      <c r="G4071" s="1">
        <f>IF(L4071="Individual",1,0)</f>
        <v>1</v>
      </c>
      <c r="H4071" s="1">
        <f>IF(L4071="Dealer",1,0)</f>
        <v>0</v>
      </c>
      <c r="I4071" s="1">
        <f>IF(M4071="Manual",1,0)</f>
        <v>1</v>
      </c>
      <c r="K4071" s="1" t="s">
        <v>32</v>
      </c>
      <c r="L4071" s="1" t="s">
        <v>25</v>
      </c>
      <c r="M4071" s="1" t="s">
        <v>26</v>
      </c>
    </row>
    <row r="4072" spans="1:13" x14ac:dyDescent="0.35">
      <c r="A4072" s="1" t="s">
        <v>945</v>
      </c>
      <c r="B4072" s="1" t="str">
        <f t="shared" si="127"/>
        <v>Tata</v>
      </c>
      <c r="C4072" s="1">
        <v>2013</v>
      </c>
      <c r="D4072" s="2">
        <v>275000</v>
      </c>
      <c r="E4072" s="2">
        <f t="shared" si="126"/>
        <v>10</v>
      </c>
      <c r="F4072" s="2">
        <v>5</v>
      </c>
      <c r="G4072" s="1">
        <f>IF(L4072="Individual",1,0)</f>
        <v>1</v>
      </c>
      <c r="H4072" s="1">
        <f>IF(L4072="Dealer",1,0)</f>
        <v>0</v>
      </c>
      <c r="I4072" s="1">
        <f>IF(M4072="Manual",1,0)</f>
        <v>1</v>
      </c>
      <c r="K4072" s="1" t="s">
        <v>24</v>
      </c>
      <c r="L4072" s="1" t="s">
        <v>25</v>
      </c>
      <c r="M4072" s="1" t="s">
        <v>26</v>
      </c>
    </row>
    <row r="4073" spans="1:13" x14ac:dyDescent="0.35">
      <c r="A4073" s="1" t="s">
        <v>175</v>
      </c>
      <c r="B4073" s="1" t="str">
        <f t="shared" si="127"/>
        <v>Maruti</v>
      </c>
      <c r="C4073" s="1">
        <v>2019</v>
      </c>
      <c r="D4073" s="2">
        <v>420000</v>
      </c>
      <c r="E4073" s="2">
        <f t="shared" si="126"/>
        <v>4</v>
      </c>
      <c r="F4073" s="2">
        <v>5</v>
      </c>
      <c r="G4073" s="1">
        <f>IF(L4073="Individual",1,0)</f>
        <v>1</v>
      </c>
      <c r="H4073" s="1">
        <f>IF(L4073="Dealer",1,0)</f>
        <v>0</v>
      </c>
      <c r="I4073" s="1">
        <f>IF(M4073="Manual",1,0)</f>
        <v>1</v>
      </c>
      <c r="K4073" s="1" t="s">
        <v>32</v>
      </c>
      <c r="L4073" s="1" t="s">
        <v>25</v>
      </c>
      <c r="M4073" s="1" t="s">
        <v>26</v>
      </c>
    </row>
    <row r="4074" spans="1:13" ht="29" x14ac:dyDescent="0.35">
      <c r="A4074" s="1" t="s">
        <v>1787</v>
      </c>
      <c r="B4074" s="1" t="str">
        <f t="shared" si="127"/>
        <v>Hyundai</v>
      </c>
      <c r="C4074" s="1">
        <v>2016</v>
      </c>
      <c r="D4074" s="2">
        <v>525000</v>
      </c>
      <c r="E4074" s="2">
        <f t="shared" si="126"/>
        <v>7</v>
      </c>
      <c r="F4074" s="2">
        <v>5</v>
      </c>
      <c r="G4074" s="1">
        <f>IF(L4074="Individual",1,0)</f>
        <v>1</v>
      </c>
      <c r="H4074" s="1">
        <f>IF(L4074="Dealer",1,0)</f>
        <v>0</v>
      </c>
      <c r="I4074" s="1">
        <f>IF(M4074="Manual",1,0)</f>
        <v>0</v>
      </c>
      <c r="K4074" s="1" t="s">
        <v>32</v>
      </c>
      <c r="L4074" s="1" t="s">
        <v>25</v>
      </c>
      <c r="M4074" s="1" t="s">
        <v>57</v>
      </c>
    </row>
    <row r="4075" spans="1:13" x14ac:dyDescent="0.35">
      <c r="A4075" s="1" t="s">
        <v>262</v>
      </c>
      <c r="B4075" s="1" t="str">
        <f t="shared" si="127"/>
        <v>Maruti</v>
      </c>
      <c r="C4075" s="1">
        <v>2017</v>
      </c>
      <c r="D4075" s="2">
        <v>430000</v>
      </c>
      <c r="E4075" s="2">
        <f t="shared" si="126"/>
        <v>6</v>
      </c>
      <c r="F4075" s="2">
        <v>5</v>
      </c>
      <c r="G4075" s="1">
        <f>IF(L4075="Individual",1,0)</f>
        <v>1</v>
      </c>
      <c r="H4075" s="1">
        <f>IF(L4075="Dealer",1,0)</f>
        <v>0</v>
      </c>
      <c r="I4075" s="1">
        <f>IF(M4075="Manual",1,0)</f>
        <v>1</v>
      </c>
      <c r="K4075" s="1" t="s">
        <v>32</v>
      </c>
      <c r="L4075" s="1" t="s">
        <v>25</v>
      </c>
      <c r="M4075" s="1" t="s">
        <v>26</v>
      </c>
    </row>
    <row r="4076" spans="1:13" x14ac:dyDescent="0.35">
      <c r="A4076" s="1" t="s">
        <v>1423</v>
      </c>
      <c r="B4076" s="1" t="str">
        <f t="shared" si="127"/>
        <v>Maruti</v>
      </c>
      <c r="C4076" s="1">
        <v>2017</v>
      </c>
      <c r="D4076" s="2">
        <v>630000</v>
      </c>
      <c r="E4076" s="2">
        <f t="shared" si="126"/>
        <v>6</v>
      </c>
      <c r="F4076" s="2">
        <v>5</v>
      </c>
      <c r="G4076" s="1">
        <f>IF(L4076="Individual",1,0)</f>
        <v>1</v>
      </c>
      <c r="H4076" s="1">
        <f>IF(L4076="Dealer",1,0)</f>
        <v>0</v>
      </c>
      <c r="I4076" s="1">
        <f>IF(M4076="Manual",1,0)</f>
        <v>1</v>
      </c>
      <c r="K4076" s="1" t="s">
        <v>32</v>
      </c>
      <c r="L4076" s="1" t="s">
        <v>25</v>
      </c>
      <c r="M4076" s="1" t="s">
        <v>26</v>
      </c>
    </row>
    <row r="4077" spans="1:13" x14ac:dyDescent="0.35">
      <c r="A4077" s="1" t="s">
        <v>1199</v>
      </c>
      <c r="B4077" s="1" t="str">
        <f t="shared" si="127"/>
        <v>Tata</v>
      </c>
      <c r="C4077" s="1">
        <v>2018</v>
      </c>
      <c r="D4077" s="2">
        <v>550000</v>
      </c>
      <c r="E4077" s="2">
        <f t="shared" si="126"/>
        <v>5</v>
      </c>
      <c r="F4077" s="2">
        <v>5</v>
      </c>
      <c r="G4077" s="1">
        <f>IF(L4077="Individual",1,0)</f>
        <v>1</v>
      </c>
      <c r="H4077" s="1">
        <f>IF(L4077="Dealer",1,0)</f>
        <v>0</v>
      </c>
      <c r="I4077" s="1">
        <f>IF(M4077="Manual",1,0)</f>
        <v>1</v>
      </c>
      <c r="K4077" s="1" t="s">
        <v>32</v>
      </c>
      <c r="L4077" s="1" t="s">
        <v>25</v>
      </c>
      <c r="M4077" s="1" t="s">
        <v>26</v>
      </c>
    </row>
    <row r="4078" spans="1:13" x14ac:dyDescent="0.35">
      <c r="A4078" s="1" t="s">
        <v>377</v>
      </c>
      <c r="B4078" s="1" t="str">
        <f t="shared" si="127"/>
        <v>Hyundai</v>
      </c>
      <c r="C4078" s="1">
        <v>2013</v>
      </c>
      <c r="D4078" s="2">
        <v>370000</v>
      </c>
      <c r="E4078" s="2">
        <f t="shared" si="126"/>
        <v>10</v>
      </c>
      <c r="F4078" s="2">
        <v>5</v>
      </c>
      <c r="G4078" s="1">
        <f>IF(L4078="Individual",1,0)</f>
        <v>1</v>
      </c>
      <c r="H4078" s="1">
        <f>IF(L4078="Dealer",1,0)</f>
        <v>0</v>
      </c>
      <c r="I4078" s="1">
        <f>IF(M4078="Manual",1,0)</f>
        <v>1</v>
      </c>
      <c r="K4078" s="1" t="s">
        <v>24</v>
      </c>
      <c r="L4078" s="1" t="s">
        <v>25</v>
      </c>
      <c r="M4078" s="1" t="s">
        <v>26</v>
      </c>
    </row>
    <row r="4079" spans="1:13" x14ac:dyDescent="0.35">
      <c r="A4079" s="1" t="s">
        <v>665</v>
      </c>
      <c r="B4079" s="1" t="str">
        <f t="shared" si="127"/>
        <v>Hyundai</v>
      </c>
      <c r="C4079" s="1">
        <v>2016</v>
      </c>
      <c r="D4079" s="2">
        <v>500000</v>
      </c>
      <c r="E4079" s="2">
        <f t="shared" si="126"/>
        <v>7</v>
      </c>
      <c r="F4079" s="2">
        <v>5</v>
      </c>
      <c r="G4079" s="1">
        <f>IF(L4079="Individual",1,0)</f>
        <v>1</v>
      </c>
      <c r="H4079" s="1">
        <f>IF(L4079="Dealer",1,0)</f>
        <v>0</v>
      </c>
      <c r="I4079" s="1">
        <f>IF(M4079="Manual",1,0)</f>
        <v>1</v>
      </c>
      <c r="K4079" s="1" t="s">
        <v>32</v>
      </c>
      <c r="L4079" s="1" t="s">
        <v>25</v>
      </c>
      <c r="M4079" s="1" t="s">
        <v>26</v>
      </c>
    </row>
    <row r="4080" spans="1:13" x14ac:dyDescent="0.35">
      <c r="A4080" s="1" t="s">
        <v>686</v>
      </c>
      <c r="B4080" s="1" t="str">
        <f t="shared" si="127"/>
        <v>Maruti</v>
      </c>
      <c r="C4080" s="1">
        <v>2019</v>
      </c>
      <c r="D4080" s="2">
        <v>550000</v>
      </c>
      <c r="E4080" s="2">
        <f t="shared" si="126"/>
        <v>4</v>
      </c>
      <c r="F4080" s="2">
        <v>5</v>
      </c>
      <c r="G4080" s="1">
        <f>IF(L4080="Individual",1,0)</f>
        <v>1</v>
      </c>
      <c r="H4080" s="1">
        <f>IF(L4080="Dealer",1,0)</f>
        <v>0</v>
      </c>
      <c r="I4080" s="1">
        <f>IF(M4080="Manual",1,0)</f>
        <v>1</v>
      </c>
      <c r="K4080" s="1" t="s">
        <v>32</v>
      </c>
      <c r="L4080" s="1" t="s">
        <v>25</v>
      </c>
      <c r="M4080" s="1" t="s">
        <v>26</v>
      </c>
    </row>
    <row r="4081" spans="1:13" x14ac:dyDescent="0.35">
      <c r="A4081" s="1" t="s">
        <v>1293</v>
      </c>
      <c r="B4081" s="1" t="str">
        <f t="shared" si="127"/>
        <v>Renault</v>
      </c>
      <c r="C4081" s="1">
        <v>2017</v>
      </c>
      <c r="D4081" s="2">
        <v>300000</v>
      </c>
      <c r="E4081" s="2">
        <f t="shared" si="126"/>
        <v>6</v>
      </c>
      <c r="F4081" s="2">
        <v>5</v>
      </c>
      <c r="G4081" s="1">
        <f>IF(L4081="Individual",1,0)</f>
        <v>1</v>
      </c>
      <c r="H4081" s="1">
        <f>IF(L4081="Dealer",1,0)</f>
        <v>0</v>
      </c>
      <c r="I4081" s="1">
        <f>IF(M4081="Manual",1,0)</f>
        <v>1</v>
      </c>
      <c r="K4081" s="1" t="s">
        <v>32</v>
      </c>
      <c r="L4081" s="1" t="s">
        <v>25</v>
      </c>
      <c r="M4081" s="1" t="s">
        <v>26</v>
      </c>
    </row>
    <row r="4082" spans="1:13" x14ac:dyDescent="0.35">
      <c r="A4082" s="1" t="s">
        <v>1019</v>
      </c>
      <c r="B4082" s="1" t="str">
        <f t="shared" si="127"/>
        <v>Tata</v>
      </c>
      <c r="C4082" s="1">
        <v>2011</v>
      </c>
      <c r="D4082" s="2">
        <v>150000</v>
      </c>
      <c r="E4082" s="2">
        <f t="shared" si="126"/>
        <v>12</v>
      </c>
      <c r="F4082" s="2">
        <v>5</v>
      </c>
      <c r="G4082" s="1">
        <f>IF(L4082="Individual",1,0)</f>
        <v>1</v>
      </c>
      <c r="H4082" s="1">
        <f>IF(L4082="Dealer",1,0)</f>
        <v>0</v>
      </c>
      <c r="I4082" s="1">
        <f>IF(M4082="Manual",1,0)</f>
        <v>1</v>
      </c>
      <c r="K4082" s="1" t="s">
        <v>24</v>
      </c>
      <c r="L4082" s="1" t="s">
        <v>25</v>
      </c>
      <c r="M4082" s="1" t="s">
        <v>26</v>
      </c>
    </row>
    <row r="4083" spans="1:13" x14ac:dyDescent="0.35">
      <c r="A4083" s="1" t="s">
        <v>406</v>
      </c>
      <c r="B4083" s="1" t="str">
        <f t="shared" si="127"/>
        <v>Maruti</v>
      </c>
      <c r="C4083" s="1">
        <v>2016</v>
      </c>
      <c r="D4083" s="2">
        <v>535000</v>
      </c>
      <c r="E4083" s="2">
        <f t="shared" si="126"/>
        <v>7</v>
      </c>
      <c r="F4083" s="2">
        <v>5</v>
      </c>
      <c r="G4083" s="1">
        <f>IF(L4083="Individual",1,0)</f>
        <v>1</v>
      </c>
      <c r="H4083" s="1">
        <f>IF(L4083="Dealer",1,0)</f>
        <v>0</v>
      </c>
      <c r="I4083" s="1">
        <f>IF(M4083="Manual",1,0)</f>
        <v>1</v>
      </c>
      <c r="K4083" s="1" t="s">
        <v>24</v>
      </c>
      <c r="L4083" s="1" t="s">
        <v>25</v>
      </c>
      <c r="M4083" s="1" t="s">
        <v>26</v>
      </c>
    </row>
    <row r="4084" spans="1:13" x14ac:dyDescent="0.35">
      <c r="A4084" s="1" t="s">
        <v>917</v>
      </c>
      <c r="B4084" s="1" t="str">
        <f t="shared" si="127"/>
        <v>Hyundai</v>
      </c>
      <c r="C4084" s="1">
        <v>2015</v>
      </c>
      <c r="D4084" s="2">
        <v>500000</v>
      </c>
      <c r="E4084" s="2">
        <f t="shared" si="126"/>
        <v>8</v>
      </c>
      <c r="F4084" s="2">
        <v>5</v>
      </c>
      <c r="G4084" s="1">
        <f>IF(L4084="Individual",1,0)</f>
        <v>1</v>
      </c>
      <c r="H4084" s="1">
        <f>IF(L4084="Dealer",1,0)</f>
        <v>0</v>
      </c>
      <c r="I4084" s="1">
        <f>IF(M4084="Manual",1,0)</f>
        <v>1</v>
      </c>
      <c r="K4084" s="1" t="s">
        <v>24</v>
      </c>
      <c r="L4084" s="1" t="s">
        <v>25</v>
      </c>
      <c r="M4084" s="1" t="s">
        <v>26</v>
      </c>
    </row>
    <row r="4085" spans="1:13" x14ac:dyDescent="0.35">
      <c r="A4085" s="1" t="s">
        <v>1949</v>
      </c>
      <c r="B4085" s="1" t="str">
        <f t="shared" si="127"/>
        <v>Renault</v>
      </c>
      <c r="C4085" s="1">
        <v>2019</v>
      </c>
      <c r="D4085" s="2">
        <v>220000</v>
      </c>
      <c r="E4085" s="2">
        <f t="shared" si="126"/>
        <v>4</v>
      </c>
      <c r="F4085" s="2">
        <v>5</v>
      </c>
      <c r="G4085" s="1">
        <f>IF(L4085="Individual",1,0)</f>
        <v>1</v>
      </c>
      <c r="H4085" s="1">
        <f>IF(L4085="Dealer",1,0)</f>
        <v>0</v>
      </c>
      <c r="I4085" s="1">
        <f>IF(M4085="Manual",1,0)</f>
        <v>1</v>
      </c>
      <c r="K4085" s="1" t="s">
        <v>32</v>
      </c>
      <c r="L4085" s="1" t="s">
        <v>25</v>
      </c>
      <c r="M4085" s="1" t="s">
        <v>26</v>
      </c>
    </row>
    <row r="4086" spans="1:13" x14ac:dyDescent="0.35">
      <c r="A4086" s="1" t="s">
        <v>986</v>
      </c>
      <c r="B4086" s="1" t="str">
        <f t="shared" si="127"/>
        <v>Tata</v>
      </c>
      <c r="C4086" s="1">
        <v>2018</v>
      </c>
      <c r="D4086" s="2">
        <v>350000</v>
      </c>
      <c r="E4086" s="2">
        <f t="shared" si="126"/>
        <v>5</v>
      </c>
      <c r="F4086" s="2">
        <v>5</v>
      </c>
      <c r="G4086" s="1">
        <f>IF(L4086="Individual",1,0)</f>
        <v>1</v>
      </c>
      <c r="H4086" s="1">
        <f>IF(L4086="Dealer",1,0)</f>
        <v>0</v>
      </c>
      <c r="I4086" s="1">
        <f>IF(M4086="Manual",1,0)</f>
        <v>1</v>
      </c>
      <c r="K4086" s="1" t="s">
        <v>32</v>
      </c>
      <c r="L4086" s="1" t="s">
        <v>25</v>
      </c>
      <c r="M4086" s="1" t="s">
        <v>26</v>
      </c>
    </row>
    <row r="4087" spans="1:13" x14ac:dyDescent="0.35">
      <c r="A4087" s="1" t="s">
        <v>570</v>
      </c>
      <c r="B4087" s="1" t="str">
        <f t="shared" si="127"/>
        <v>Maruti</v>
      </c>
      <c r="C4087" s="1">
        <v>2013</v>
      </c>
      <c r="D4087" s="2">
        <v>215000</v>
      </c>
      <c r="E4087" s="2">
        <f t="shared" si="126"/>
        <v>10</v>
      </c>
      <c r="F4087" s="2">
        <v>5</v>
      </c>
      <c r="G4087" s="1">
        <f>IF(L4087="Individual",1,0)</f>
        <v>1</v>
      </c>
      <c r="H4087" s="1">
        <f>IF(L4087="Dealer",1,0)</f>
        <v>0</v>
      </c>
      <c r="I4087" s="1">
        <f>IF(M4087="Manual",1,0)</f>
        <v>1</v>
      </c>
      <c r="K4087" s="1" t="s">
        <v>32</v>
      </c>
      <c r="L4087" s="1" t="s">
        <v>25</v>
      </c>
      <c r="M4087" s="1" t="s">
        <v>26</v>
      </c>
    </row>
    <row r="4088" spans="1:13" x14ac:dyDescent="0.35">
      <c r="A4088" s="1" t="s">
        <v>234</v>
      </c>
      <c r="B4088" s="1" t="str">
        <f t="shared" si="127"/>
        <v>Volkswagen</v>
      </c>
      <c r="C4088" s="1">
        <v>2012</v>
      </c>
      <c r="D4088" s="2">
        <v>335000</v>
      </c>
      <c r="E4088" s="2">
        <f t="shared" si="126"/>
        <v>11</v>
      </c>
      <c r="F4088" s="2">
        <v>5</v>
      </c>
      <c r="G4088" s="1">
        <f>IF(L4088="Individual",1,0)</f>
        <v>1</v>
      </c>
      <c r="H4088" s="1">
        <f>IF(L4088="Dealer",1,0)</f>
        <v>0</v>
      </c>
      <c r="I4088" s="1">
        <f>IF(M4088="Manual",1,0)</f>
        <v>1</v>
      </c>
      <c r="K4088" s="1" t="s">
        <v>24</v>
      </c>
      <c r="L4088" s="1" t="s">
        <v>25</v>
      </c>
      <c r="M4088" s="1" t="s">
        <v>26</v>
      </c>
    </row>
    <row r="4089" spans="1:13" ht="29" x14ac:dyDescent="0.35">
      <c r="A4089" s="1" t="s">
        <v>1950</v>
      </c>
      <c r="B4089" s="1" t="str">
        <f t="shared" si="127"/>
        <v>Hyundai</v>
      </c>
      <c r="C4089" s="1">
        <v>2017</v>
      </c>
      <c r="D4089" s="2">
        <v>575000</v>
      </c>
      <c r="E4089" s="2">
        <f t="shared" si="126"/>
        <v>6</v>
      </c>
      <c r="F4089" s="2">
        <v>5</v>
      </c>
      <c r="G4089" s="1">
        <f>IF(L4089="Individual",1,0)</f>
        <v>1</v>
      </c>
      <c r="H4089" s="1">
        <f>IF(L4089="Dealer",1,0)</f>
        <v>0</v>
      </c>
      <c r="I4089" s="1">
        <f>IF(M4089="Manual",1,0)</f>
        <v>1</v>
      </c>
      <c r="K4089" s="1" t="s">
        <v>24</v>
      </c>
      <c r="L4089" s="1" t="s">
        <v>25</v>
      </c>
      <c r="M4089" s="1" t="s">
        <v>26</v>
      </c>
    </row>
    <row r="4090" spans="1:13" x14ac:dyDescent="0.35">
      <c r="A4090" s="1" t="s">
        <v>789</v>
      </c>
      <c r="B4090" s="1" t="str">
        <f t="shared" si="127"/>
        <v>Maruti</v>
      </c>
      <c r="C4090" s="1">
        <v>2014</v>
      </c>
      <c r="D4090" s="2">
        <v>250999</v>
      </c>
      <c r="E4090" s="2">
        <f t="shared" si="126"/>
        <v>9</v>
      </c>
      <c r="F4090" s="2">
        <v>5</v>
      </c>
      <c r="G4090" s="1">
        <f>IF(L4090="Individual",1,0)</f>
        <v>1</v>
      </c>
      <c r="H4090" s="1">
        <f>IF(L4090="Dealer",1,0)</f>
        <v>0</v>
      </c>
      <c r="I4090" s="1">
        <f>IF(M4090="Manual",1,0)</f>
        <v>1</v>
      </c>
      <c r="K4090" s="1" t="s">
        <v>32</v>
      </c>
      <c r="L4090" s="1" t="s">
        <v>25</v>
      </c>
      <c r="M4090" s="1" t="s">
        <v>26</v>
      </c>
    </row>
    <row r="4091" spans="1:13" x14ac:dyDescent="0.35">
      <c r="A4091" s="1" t="s">
        <v>1951</v>
      </c>
      <c r="B4091" s="1" t="str">
        <f t="shared" si="127"/>
        <v>Honda</v>
      </c>
      <c r="C4091" s="1">
        <v>2014</v>
      </c>
      <c r="D4091" s="2">
        <v>650000</v>
      </c>
      <c r="E4091" s="2">
        <f t="shared" si="126"/>
        <v>9</v>
      </c>
      <c r="F4091" s="2">
        <v>5</v>
      </c>
      <c r="G4091" s="1">
        <f>IF(L4091="Individual",1,0)</f>
        <v>1</v>
      </c>
      <c r="H4091" s="1">
        <f>IF(L4091="Dealer",1,0)</f>
        <v>0</v>
      </c>
      <c r="I4091" s="1">
        <f>IF(M4091="Manual",1,0)</f>
        <v>1</v>
      </c>
      <c r="K4091" s="1" t="s">
        <v>32</v>
      </c>
      <c r="L4091" s="1" t="s">
        <v>25</v>
      </c>
      <c r="M4091" s="1" t="s">
        <v>26</v>
      </c>
    </row>
    <row r="4092" spans="1:13" x14ac:dyDescent="0.35">
      <c r="A4092" s="1" t="s">
        <v>789</v>
      </c>
      <c r="B4092" s="1" t="str">
        <f t="shared" si="127"/>
        <v>Maruti</v>
      </c>
      <c r="C4092" s="1">
        <v>2020</v>
      </c>
      <c r="D4092" s="2">
        <v>250999</v>
      </c>
      <c r="E4092" s="2">
        <f t="shared" si="126"/>
        <v>3</v>
      </c>
      <c r="F4092" s="2">
        <v>5</v>
      </c>
      <c r="G4092" s="1">
        <f>IF(L4092="Individual",1,0)</f>
        <v>1</v>
      </c>
      <c r="H4092" s="1">
        <f>IF(L4092="Dealer",1,0)</f>
        <v>0</v>
      </c>
      <c r="I4092" s="1">
        <f>IF(M4092="Manual",1,0)</f>
        <v>1</v>
      </c>
      <c r="K4092" s="1" t="s">
        <v>32</v>
      </c>
      <c r="L4092" s="1" t="s">
        <v>25</v>
      </c>
      <c r="M4092" s="1" t="s">
        <v>26</v>
      </c>
    </row>
    <row r="4093" spans="1:13" x14ac:dyDescent="0.35">
      <c r="A4093" s="1" t="s">
        <v>526</v>
      </c>
      <c r="B4093" s="1" t="str">
        <f t="shared" si="127"/>
        <v>Tata</v>
      </c>
      <c r="C4093" s="1">
        <v>2013</v>
      </c>
      <c r="D4093" s="2">
        <v>250000</v>
      </c>
      <c r="E4093" s="2">
        <f t="shared" si="126"/>
        <v>10</v>
      </c>
      <c r="F4093" s="2">
        <v>5</v>
      </c>
      <c r="G4093" s="1">
        <f>IF(L4093="Individual",1,0)</f>
        <v>1</v>
      </c>
      <c r="H4093" s="1">
        <f>IF(L4093="Dealer",1,0)</f>
        <v>0</v>
      </c>
      <c r="I4093" s="1">
        <f>IF(M4093="Manual",1,0)</f>
        <v>1</v>
      </c>
      <c r="K4093" s="1" t="s">
        <v>24</v>
      </c>
      <c r="L4093" s="1" t="s">
        <v>25</v>
      </c>
      <c r="M4093" s="1" t="s">
        <v>26</v>
      </c>
    </row>
    <row r="4094" spans="1:13" x14ac:dyDescent="0.35">
      <c r="A4094" s="1" t="s">
        <v>570</v>
      </c>
      <c r="B4094" s="1" t="str">
        <f t="shared" si="127"/>
        <v>Maruti</v>
      </c>
      <c r="C4094" s="1">
        <v>2014</v>
      </c>
      <c r="D4094" s="2">
        <v>250000</v>
      </c>
      <c r="E4094" s="2">
        <f t="shared" si="126"/>
        <v>9</v>
      </c>
      <c r="F4094" s="2">
        <v>5</v>
      </c>
      <c r="G4094" s="1">
        <f>IF(L4094="Individual",1,0)</f>
        <v>1</v>
      </c>
      <c r="H4094" s="1">
        <f>IF(L4094="Dealer",1,0)</f>
        <v>0</v>
      </c>
      <c r="I4094" s="1">
        <f>IF(M4094="Manual",1,0)</f>
        <v>1</v>
      </c>
      <c r="K4094" s="1" t="s">
        <v>32</v>
      </c>
      <c r="L4094" s="1" t="s">
        <v>25</v>
      </c>
      <c r="M4094" s="1" t="s">
        <v>26</v>
      </c>
    </row>
    <row r="4095" spans="1:13" x14ac:dyDescent="0.35">
      <c r="A4095" s="1" t="s">
        <v>464</v>
      </c>
      <c r="B4095" s="1" t="str">
        <f t="shared" si="127"/>
        <v>Hyundai</v>
      </c>
      <c r="C4095" s="1">
        <v>2013</v>
      </c>
      <c r="D4095" s="2">
        <v>200000</v>
      </c>
      <c r="E4095" s="2">
        <f t="shared" si="126"/>
        <v>10</v>
      </c>
      <c r="F4095" s="2">
        <v>5</v>
      </c>
      <c r="G4095" s="1">
        <f>IF(L4095="Individual",1,0)</f>
        <v>1</v>
      </c>
      <c r="H4095" s="1">
        <f>IF(L4095="Dealer",1,0)</f>
        <v>0</v>
      </c>
      <c r="I4095" s="1">
        <f>IF(M4095="Manual",1,0)</f>
        <v>1</v>
      </c>
      <c r="K4095" s="1" t="s">
        <v>32</v>
      </c>
      <c r="L4095" s="1" t="s">
        <v>25</v>
      </c>
      <c r="M4095" s="1" t="s">
        <v>26</v>
      </c>
    </row>
    <row r="4096" spans="1:13" x14ac:dyDescent="0.35">
      <c r="A4096" s="1" t="s">
        <v>1266</v>
      </c>
      <c r="B4096" s="1" t="str">
        <f t="shared" si="127"/>
        <v>Hyundai</v>
      </c>
      <c r="C4096" s="1">
        <v>2017</v>
      </c>
      <c r="D4096" s="2">
        <v>270000</v>
      </c>
      <c r="E4096" s="2">
        <f t="shared" si="126"/>
        <v>6</v>
      </c>
      <c r="F4096" s="2">
        <v>5</v>
      </c>
      <c r="G4096" s="1">
        <f>IF(L4096="Individual",1,0)</f>
        <v>1</v>
      </c>
      <c r="H4096" s="1">
        <f>IF(L4096="Dealer",1,0)</f>
        <v>0</v>
      </c>
      <c r="I4096" s="1">
        <f>IF(M4096="Manual",1,0)</f>
        <v>1</v>
      </c>
      <c r="K4096" s="1" t="s">
        <v>32</v>
      </c>
      <c r="L4096" s="1" t="s">
        <v>25</v>
      </c>
      <c r="M4096" s="1" t="s">
        <v>26</v>
      </c>
    </row>
    <row r="4097" spans="1:13" x14ac:dyDescent="0.35">
      <c r="A4097" s="1" t="s">
        <v>284</v>
      </c>
      <c r="B4097" s="1" t="str">
        <f t="shared" si="127"/>
        <v>Maruti</v>
      </c>
      <c r="C4097" s="1">
        <v>2018</v>
      </c>
      <c r="D4097" s="2">
        <v>630000</v>
      </c>
      <c r="E4097" s="2">
        <f t="shared" si="126"/>
        <v>5</v>
      </c>
      <c r="F4097" s="2">
        <v>5</v>
      </c>
      <c r="G4097" s="1">
        <f>IF(L4097="Individual",1,0)</f>
        <v>1</v>
      </c>
      <c r="H4097" s="1">
        <f>IF(L4097="Dealer",1,0)</f>
        <v>0</v>
      </c>
      <c r="I4097" s="1">
        <f>IF(M4097="Manual",1,0)</f>
        <v>1</v>
      </c>
      <c r="K4097" s="1" t="s">
        <v>24</v>
      </c>
      <c r="L4097" s="1" t="s">
        <v>25</v>
      </c>
      <c r="M4097" s="1" t="s">
        <v>26</v>
      </c>
    </row>
    <row r="4098" spans="1:13" x14ac:dyDescent="0.35">
      <c r="A4098" s="1" t="s">
        <v>377</v>
      </c>
      <c r="B4098" s="1" t="str">
        <f t="shared" si="127"/>
        <v>Hyundai</v>
      </c>
      <c r="C4098" s="1">
        <v>2014</v>
      </c>
      <c r="D4098" s="2">
        <v>420000</v>
      </c>
      <c r="E4098" s="2">
        <f t="shared" ref="E4098:E4161" si="128">2023-C4098</f>
        <v>9</v>
      </c>
      <c r="F4098" s="2">
        <v>5</v>
      </c>
      <c r="G4098" s="1">
        <f>IF(L4098="Individual",1,0)</f>
        <v>1</v>
      </c>
      <c r="H4098" s="1">
        <f>IF(L4098="Dealer",1,0)</f>
        <v>0</v>
      </c>
      <c r="I4098" s="1">
        <f>IF(M4098="Manual",1,0)</f>
        <v>1</v>
      </c>
      <c r="K4098" s="1" t="s">
        <v>24</v>
      </c>
      <c r="L4098" s="1" t="s">
        <v>25</v>
      </c>
      <c r="M4098" s="1" t="s">
        <v>26</v>
      </c>
    </row>
    <row r="4099" spans="1:13" x14ac:dyDescent="0.35">
      <c r="A4099" s="1" t="s">
        <v>1785</v>
      </c>
      <c r="B4099" s="1" t="str">
        <f t="shared" ref="B4099:B4162" si="129">LEFT(A4099,FIND(" ",A4099)-1)</f>
        <v>Maruti</v>
      </c>
      <c r="C4099" s="1">
        <v>2018</v>
      </c>
      <c r="D4099" s="2">
        <v>764000</v>
      </c>
      <c r="E4099" s="2">
        <f t="shared" si="128"/>
        <v>5</v>
      </c>
      <c r="F4099" s="2">
        <v>5</v>
      </c>
      <c r="G4099" s="1">
        <f>IF(L4099="Individual",1,0)</f>
        <v>1</v>
      </c>
      <c r="H4099" s="1">
        <f>IF(L4099="Dealer",1,0)</f>
        <v>0</v>
      </c>
      <c r="I4099" s="1">
        <f>IF(M4099="Manual",1,0)</f>
        <v>1</v>
      </c>
      <c r="K4099" s="1" t="s">
        <v>32</v>
      </c>
      <c r="L4099" s="1" t="s">
        <v>25</v>
      </c>
      <c r="M4099" s="1" t="s">
        <v>26</v>
      </c>
    </row>
    <row r="4100" spans="1:13" ht="29" x14ac:dyDescent="0.35">
      <c r="A4100" s="1" t="s">
        <v>1952</v>
      </c>
      <c r="B4100" s="1" t="str">
        <f t="shared" si="129"/>
        <v>Maruti</v>
      </c>
      <c r="C4100" s="1">
        <v>2017</v>
      </c>
      <c r="D4100" s="2">
        <v>650000</v>
      </c>
      <c r="E4100" s="2">
        <f t="shared" si="128"/>
        <v>6</v>
      </c>
      <c r="F4100" s="2">
        <v>5</v>
      </c>
      <c r="G4100" s="1">
        <f>IF(L4100="Individual",1,0)</f>
        <v>0</v>
      </c>
      <c r="H4100" s="1">
        <f>IF(L4100="Dealer",1,0)</f>
        <v>1</v>
      </c>
      <c r="I4100" s="1">
        <f>IF(M4100="Manual",1,0)</f>
        <v>1</v>
      </c>
      <c r="K4100" s="1" t="s">
        <v>24</v>
      </c>
      <c r="L4100" s="1" t="s">
        <v>58</v>
      </c>
      <c r="M4100" s="1" t="s">
        <v>26</v>
      </c>
    </row>
    <row r="4101" spans="1:13" x14ac:dyDescent="0.35">
      <c r="A4101" s="1" t="s">
        <v>783</v>
      </c>
      <c r="B4101" s="1" t="str">
        <f t="shared" si="129"/>
        <v>Ford</v>
      </c>
      <c r="C4101" s="1">
        <v>2015</v>
      </c>
      <c r="D4101" s="2">
        <v>600000</v>
      </c>
      <c r="E4101" s="2">
        <f t="shared" si="128"/>
        <v>8</v>
      </c>
      <c r="F4101" s="2">
        <v>5</v>
      </c>
      <c r="G4101" s="1">
        <f>IF(L4101="Individual",1,0)</f>
        <v>1</v>
      </c>
      <c r="H4101" s="1">
        <f>IF(L4101="Dealer",1,0)</f>
        <v>0</v>
      </c>
      <c r="I4101" s="1">
        <f>IF(M4101="Manual",1,0)</f>
        <v>1</v>
      </c>
      <c r="K4101" s="1" t="s">
        <v>24</v>
      </c>
      <c r="L4101" s="1" t="s">
        <v>25</v>
      </c>
      <c r="M4101" s="1" t="s">
        <v>26</v>
      </c>
    </row>
    <row r="4102" spans="1:13" x14ac:dyDescent="0.35">
      <c r="A4102" s="1" t="s">
        <v>1783</v>
      </c>
      <c r="B4102" s="1" t="str">
        <f t="shared" si="129"/>
        <v>Hyundai</v>
      </c>
      <c r="C4102" s="1">
        <v>2017</v>
      </c>
      <c r="D4102" s="2">
        <v>610000</v>
      </c>
      <c r="E4102" s="2">
        <f t="shared" si="128"/>
        <v>6</v>
      </c>
      <c r="F4102" s="2">
        <v>5</v>
      </c>
      <c r="G4102" s="1">
        <f>IF(L4102="Individual",1,0)</f>
        <v>1</v>
      </c>
      <c r="H4102" s="1">
        <f>IF(L4102="Dealer",1,0)</f>
        <v>0</v>
      </c>
      <c r="I4102" s="1">
        <f>IF(M4102="Manual",1,0)</f>
        <v>1</v>
      </c>
      <c r="K4102" s="1" t="s">
        <v>32</v>
      </c>
      <c r="L4102" s="1" t="s">
        <v>25</v>
      </c>
      <c r="M4102" s="1" t="s">
        <v>26</v>
      </c>
    </row>
    <row r="4103" spans="1:13" x14ac:dyDescent="0.35">
      <c r="A4103" s="1" t="s">
        <v>789</v>
      </c>
      <c r="B4103" s="1" t="str">
        <f t="shared" si="129"/>
        <v>Maruti</v>
      </c>
      <c r="C4103" s="1">
        <v>2017</v>
      </c>
      <c r="D4103" s="2">
        <v>310000</v>
      </c>
      <c r="E4103" s="2">
        <f t="shared" si="128"/>
        <v>6</v>
      </c>
      <c r="F4103" s="2">
        <v>5</v>
      </c>
      <c r="G4103" s="1">
        <f>IF(L4103="Individual",1,0)</f>
        <v>1</v>
      </c>
      <c r="H4103" s="1">
        <f>IF(L4103="Dealer",1,0)</f>
        <v>0</v>
      </c>
      <c r="I4103" s="1">
        <f>IF(M4103="Manual",1,0)</f>
        <v>1</v>
      </c>
      <c r="K4103" s="1" t="s">
        <v>32</v>
      </c>
      <c r="L4103" s="1" t="s">
        <v>25</v>
      </c>
      <c r="M4103" s="1" t="s">
        <v>26</v>
      </c>
    </row>
    <row r="4104" spans="1:13" x14ac:dyDescent="0.35">
      <c r="A4104" s="1" t="s">
        <v>190</v>
      </c>
      <c r="B4104" s="1" t="str">
        <f t="shared" si="129"/>
        <v>Maruti</v>
      </c>
      <c r="C4104" s="1">
        <v>2010</v>
      </c>
      <c r="D4104" s="2">
        <v>217000</v>
      </c>
      <c r="E4104" s="2">
        <f t="shared" si="128"/>
        <v>13</v>
      </c>
      <c r="F4104" s="2">
        <v>5</v>
      </c>
      <c r="G4104" s="1">
        <f>IF(L4104="Individual",1,0)</f>
        <v>1</v>
      </c>
      <c r="H4104" s="1">
        <f>IF(L4104="Dealer",1,0)</f>
        <v>0</v>
      </c>
      <c r="I4104" s="1">
        <f>IF(M4104="Manual",1,0)</f>
        <v>1</v>
      </c>
      <c r="K4104" s="1" t="s">
        <v>24</v>
      </c>
      <c r="L4104" s="1" t="s">
        <v>25</v>
      </c>
      <c r="M4104" s="1" t="s">
        <v>26</v>
      </c>
    </row>
    <row r="4105" spans="1:13" x14ac:dyDescent="0.35">
      <c r="A4105" s="1" t="s">
        <v>405</v>
      </c>
      <c r="B4105" s="1" t="str">
        <f t="shared" si="129"/>
        <v>Honda</v>
      </c>
      <c r="C4105" s="1">
        <v>2013</v>
      </c>
      <c r="D4105" s="2">
        <v>484999</v>
      </c>
      <c r="E4105" s="2">
        <f t="shared" si="128"/>
        <v>10</v>
      </c>
      <c r="F4105" s="2">
        <v>5</v>
      </c>
      <c r="G4105" s="1">
        <f>IF(L4105="Individual",1,0)</f>
        <v>1</v>
      </c>
      <c r="H4105" s="1">
        <f>IF(L4105="Dealer",1,0)</f>
        <v>0</v>
      </c>
      <c r="I4105" s="1">
        <f>IF(M4105="Manual",1,0)</f>
        <v>1</v>
      </c>
      <c r="K4105" s="1" t="s">
        <v>24</v>
      </c>
      <c r="L4105" s="1" t="s">
        <v>25</v>
      </c>
      <c r="M4105" s="1" t="s">
        <v>26</v>
      </c>
    </row>
    <row r="4106" spans="1:13" x14ac:dyDescent="0.35">
      <c r="A4106" s="1" t="s">
        <v>1338</v>
      </c>
      <c r="B4106" s="1" t="str">
        <f t="shared" si="129"/>
        <v>Hyundai</v>
      </c>
      <c r="C4106" s="1">
        <v>2016</v>
      </c>
      <c r="D4106" s="2">
        <v>550000</v>
      </c>
      <c r="E4106" s="2">
        <f t="shared" si="128"/>
        <v>7</v>
      </c>
      <c r="F4106" s="2">
        <v>5</v>
      </c>
      <c r="G4106" s="1">
        <f>IF(L4106="Individual",1,0)</f>
        <v>1</v>
      </c>
      <c r="H4106" s="1">
        <f>IF(L4106="Dealer",1,0)</f>
        <v>0</v>
      </c>
      <c r="I4106" s="1">
        <f>IF(M4106="Manual",1,0)</f>
        <v>1</v>
      </c>
      <c r="K4106" s="1" t="s">
        <v>24</v>
      </c>
      <c r="L4106" s="1" t="s">
        <v>25</v>
      </c>
      <c r="M4106" s="1" t="s">
        <v>26</v>
      </c>
    </row>
    <row r="4107" spans="1:13" x14ac:dyDescent="0.35">
      <c r="A4107" s="1" t="s">
        <v>1953</v>
      </c>
      <c r="B4107" s="1" t="str">
        <f t="shared" si="129"/>
        <v>Ford</v>
      </c>
      <c r="C4107" s="1">
        <v>2013</v>
      </c>
      <c r="D4107" s="2">
        <v>350000</v>
      </c>
      <c r="E4107" s="2">
        <f t="shared" si="128"/>
        <v>10</v>
      </c>
      <c r="F4107" s="2">
        <v>5</v>
      </c>
      <c r="G4107" s="1">
        <f>IF(L4107="Individual",1,0)</f>
        <v>1</v>
      </c>
      <c r="H4107" s="1">
        <f>IF(L4107="Dealer",1,0)</f>
        <v>0</v>
      </c>
      <c r="I4107" s="1">
        <f>IF(M4107="Manual",1,0)</f>
        <v>1</v>
      </c>
      <c r="K4107" s="1" t="s">
        <v>32</v>
      </c>
      <c r="L4107" s="1" t="s">
        <v>25</v>
      </c>
      <c r="M4107" s="1" t="s">
        <v>26</v>
      </c>
    </row>
    <row r="4108" spans="1:13" x14ac:dyDescent="0.35">
      <c r="A4108" s="1" t="s">
        <v>1785</v>
      </c>
      <c r="B4108" s="1" t="str">
        <f t="shared" si="129"/>
        <v>Maruti</v>
      </c>
      <c r="C4108" s="1">
        <v>2017</v>
      </c>
      <c r="D4108" s="2">
        <v>810000</v>
      </c>
      <c r="E4108" s="2">
        <f t="shared" si="128"/>
        <v>6</v>
      </c>
      <c r="F4108" s="2">
        <v>5</v>
      </c>
      <c r="G4108" s="1">
        <f>IF(L4108="Individual",1,0)</f>
        <v>1</v>
      </c>
      <c r="H4108" s="1">
        <f>IF(L4108="Dealer",1,0)</f>
        <v>0</v>
      </c>
      <c r="I4108" s="1">
        <f>IF(M4108="Manual",1,0)</f>
        <v>1</v>
      </c>
      <c r="K4108" s="1" t="s">
        <v>32</v>
      </c>
      <c r="L4108" s="1" t="s">
        <v>25</v>
      </c>
      <c r="M4108" s="1" t="s">
        <v>26</v>
      </c>
    </row>
    <row r="4109" spans="1:13" x14ac:dyDescent="0.35">
      <c r="A4109" s="1" t="s">
        <v>324</v>
      </c>
      <c r="B4109" s="1" t="str">
        <f t="shared" si="129"/>
        <v>Chevrolet</v>
      </c>
      <c r="C4109" s="1">
        <v>2012</v>
      </c>
      <c r="D4109" s="2">
        <v>180000</v>
      </c>
      <c r="E4109" s="2">
        <f t="shared" si="128"/>
        <v>11</v>
      </c>
      <c r="F4109" s="2">
        <v>5</v>
      </c>
      <c r="G4109" s="1">
        <f>IF(L4109="Individual",1,0)</f>
        <v>1</v>
      </c>
      <c r="H4109" s="1">
        <f>IF(L4109="Dealer",1,0)</f>
        <v>0</v>
      </c>
      <c r="I4109" s="1">
        <f>IF(M4109="Manual",1,0)</f>
        <v>1</v>
      </c>
      <c r="K4109" s="1" t="s">
        <v>32</v>
      </c>
      <c r="L4109" s="1" t="s">
        <v>25</v>
      </c>
      <c r="M4109" s="1" t="s">
        <v>26</v>
      </c>
    </row>
    <row r="4110" spans="1:13" x14ac:dyDescent="0.35">
      <c r="A4110" s="1" t="s">
        <v>175</v>
      </c>
      <c r="B4110" s="1" t="str">
        <f t="shared" si="129"/>
        <v>Maruti</v>
      </c>
      <c r="C4110" s="1">
        <v>2010</v>
      </c>
      <c r="D4110" s="2">
        <v>160000</v>
      </c>
      <c r="E4110" s="2">
        <f t="shared" si="128"/>
        <v>13</v>
      </c>
      <c r="F4110" s="2">
        <v>5</v>
      </c>
      <c r="G4110" s="1">
        <f>IF(L4110="Individual",1,0)</f>
        <v>1</v>
      </c>
      <c r="H4110" s="1">
        <f>IF(L4110="Dealer",1,0)</f>
        <v>0</v>
      </c>
      <c r="I4110" s="1">
        <f>IF(M4110="Manual",1,0)</f>
        <v>1</v>
      </c>
      <c r="K4110" s="1" t="s">
        <v>32</v>
      </c>
      <c r="L4110" s="1" t="s">
        <v>25</v>
      </c>
      <c r="M4110" s="1" t="s">
        <v>26</v>
      </c>
    </row>
    <row r="4111" spans="1:13" x14ac:dyDescent="0.35">
      <c r="A4111" s="1" t="s">
        <v>1341</v>
      </c>
      <c r="B4111" s="1" t="str">
        <f t="shared" si="129"/>
        <v>Tata</v>
      </c>
      <c r="C4111" s="1">
        <v>2017</v>
      </c>
      <c r="D4111" s="2">
        <v>400000</v>
      </c>
      <c r="E4111" s="2">
        <f t="shared" si="128"/>
        <v>6</v>
      </c>
      <c r="F4111" s="2">
        <v>5</v>
      </c>
      <c r="G4111" s="1">
        <f>IF(L4111="Individual",1,0)</f>
        <v>1</v>
      </c>
      <c r="H4111" s="1">
        <f>IF(L4111="Dealer",1,0)</f>
        <v>0</v>
      </c>
      <c r="I4111" s="1">
        <f>IF(M4111="Manual",1,0)</f>
        <v>1</v>
      </c>
      <c r="K4111" s="1" t="s">
        <v>32</v>
      </c>
      <c r="L4111" s="1" t="s">
        <v>25</v>
      </c>
      <c r="M4111" s="1" t="s">
        <v>26</v>
      </c>
    </row>
    <row r="4112" spans="1:13" x14ac:dyDescent="0.35">
      <c r="A4112" s="1" t="s">
        <v>175</v>
      </c>
      <c r="B4112" s="1" t="str">
        <f t="shared" si="129"/>
        <v>Maruti</v>
      </c>
      <c r="C4112" s="1">
        <v>2012</v>
      </c>
      <c r="D4112" s="2">
        <v>190000</v>
      </c>
      <c r="E4112" s="2">
        <f t="shared" si="128"/>
        <v>11</v>
      </c>
      <c r="F4112" s="2">
        <v>5</v>
      </c>
      <c r="G4112" s="1">
        <f>IF(L4112="Individual",1,0)</f>
        <v>1</v>
      </c>
      <c r="H4112" s="1">
        <f>IF(L4112="Dealer",1,0)</f>
        <v>0</v>
      </c>
      <c r="I4112" s="1">
        <f>IF(M4112="Manual",1,0)</f>
        <v>1</v>
      </c>
      <c r="K4112" s="1" t="s">
        <v>32</v>
      </c>
      <c r="L4112" s="1" t="s">
        <v>25</v>
      </c>
      <c r="M4112" s="1" t="s">
        <v>26</v>
      </c>
    </row>
    <row r="4113" spans="1:13" x14ac:dyDescent="0.35">
      <c r="A4113" s="1" t="s">
        <v>572</v>
      </c>
      <c r="B4113" s="1" t="str">
        <f t="shared" si="129"/>
        <v>Renault</v>
      </c>
      <c r="C4113" s="1">
        <v>2017</v>
      </c>
      <c r="D4113" s="2">
        <v>300000</v>
      </c>
      <c r="E4113" s="2">
        <f t="shared" si="128"/>
        <v>6</v>
      </c>
      <c r="F4113" s="2">
        <v>5</v>
      </c>
      <c r="G4113" s="1">
        <f>IF(L4113="Individual",1,0)</f>
        <v>1</v>
      </c>
      <c r="H4113" s="1">
        <f>IF(L4113="Dealer",1,0)</f>
        <v>0</v>
      </c>
      <c r="I4113" s="1">
        <f>IF(M4113="Manual",1,0)</f>
        <v>1</v>
      </c>
      <c r="K4113" s="1" t="s">
        <v>32</v>
      </c>
      <c r="L4113" s="1" t="s">
        <v>25</v>
      </c>
      <c r="M4113" s="1" t="s">
        <v>26</v>
      </c>
    </row>
    <row r="4114" spans="1:13" x14ac:dyDescent="0.35">
      <c r="A4114" s="1" t="s">
        <v>1954</v>
      </c>
      <c r="B4114" s="1" t="str">
        <f t="shared" si="129"/>
        <v>Hyundai</v>
      </c>
      <c r="C4114" s="1">
        <v>2017</v>
      </c>
      <c r="D4114" s="2">
        <v>750000</v>
      </c>
      <c r="E4114" s="2">
        <f t="shared" si="128"/>
        <v>6</v>
      </c>
      <c r="F4114" s="2">
        <v>5</v>
      </c>
      <c r="G4114" s="1">
        <f>IF(L4114="Individual",1,0)</f>
        <v>1</v>
      </c>
      <c r="H4114" s="1">
        <f>IF(L4114="Dealer",1,0)</f>
        <v>0</v>
      </c>
      <c r="I4114" s="1">
        <f>IF(M4114="Manual",1,0)</f>
        <v>1</v>
      </c>
      <c r="K4114" s="1" t="s">
        <v>24</v>
      </c>
      <c r="L4114" s="1" t="s">
        <v>25</v>
      </c>
      <c r="M4114" s="1" t="s">
        <v>26</v>
      </c>
    </row>
    <row r="4115" spans="1:13" x14ac:dyDescent="0.35">
      <c r="A4115" s="1" t="s">
        <v>345</v>
      </c>
      <c r="B4115" s="1" t="str">
        <f t="shared" si="129"/>
        <v>Maruti</v>
      </c>
      <c r="C4115" s="1">
        <v>2016</v>
      </c>
      <c r="D4115" s="2">
        <v>650000</v>
      </c>
      <c r="E4115" s="2">
        <f t="shared" si="128"/>
        <v>7</v>
      </c>
      <c r="F4115" s="2">
        <v>5</v>
      </c>
      <c r="G4115" s="1">
        <f>IF(L4115="Individual",1,0)</f>
        <v>1</v>
      </c>
      <c r="H4115" s="1">
        <f>IF(L4115="Dealer",1,0)</f>
        <v>0</v>
      </c>
      <c r="I4115" s="1">
        <f>IF(M4115="Manual",1,0)</f>
        <v>1</v>
      </c>
      <c r="K4115" s="1" t="s">
        <v>24</v>
      </c>
      <c r="L4115" s="1" t="s">
        <v>25</v>
      </c>
      <c r="M4115" s="1" t="s">
        <v>26</v>
      </c>
    </row>
    <row r="4116" spans="1:13" x14ac:dyDescent="0.35">
      <c r="A4116" s="1" t="s">
        <v>1588</v>
      </c>
      <c r="B4116" s="1" t="str">
        <f t="shared" si="129"/>
        <v>Honda</v>
      </c>
      <c r="C4116" s="1">
        <v>2018</v>
      </c>
      <c r="D4116" s="2">
        <v>635000</v>
      </c>
      <c r="E4116" s="2">
        <f t="shared" si="128"/>
        <v>5</v>
      </c>
      <c r="F4116" s="2">
        <v>5</v>
      </c>
      <c r="G4116" s="1">
        <f>IF(L4116="Individual",1,0)</f>
        <v>1</v>
      </c>
      <c r="H4116" s="1">
        <f>IF(L4116="Dealer",1,0)</f>
        <v>0</v>
      </c>
      <c r="I4116" s="1">
        <f>IF(M4116="Manual",1,0)</f>
        <v>1</v>
      </c>
      <c r="K4116" s="1" t="s">
        <v>32</v>
      </c>
      <c r="L4116" s="1" t="s">
        <v>25</v>
      </c>
      <c r="M4116" s="1" t="s">
        <v>26</v>
      </c>
    </row>
    <row r="4117" spans="1:13" x14ac:dyDescent="0.35">
      <c r="A4117" s="1" t="s">
        <v>1955</v>
      </c>
      <c r="B4117" s="1" t="str">
        <f t="shared" si="129"/>
        <v>Hyundai</v>
      </c>
      <c r="C4117" s="1">
        <v>2019</v>
      </c>
      <c r="D4117" s="2">
        <v>700000</v>
      </c>
      <c r="E4117" s="2">
        <f t="shared" si="128"/>
        <v>4</v>
      </c>
      <c r="F4117" s="2">
        <v>5</v>
      </c>
      <c r="G4117" s="1">
        <f>IF(L4117="Individual",1,0)</f>
        <v>1</v>
      </c>
      <c r="H4117" s="1">
        <f>IF(L4117="Dealer",1,0)</f>
        <v>0</v>
      </c>
      <c r="I4117" s="1">
        <f>IF(M4117="Manual",1,0)</f>
        <v>1</v>
      </c>
      <c r="K4117" s="1" t="s">
        <v>24</v>
      </c>
      <c r="L4117" s="1" t="s">
        <v>25</v>
      </c>
      <c r="M4117" s="1" t="s">
        <v>26</v>
      </c>
    </row>
    <row r="4118" spans="1:13" ht="29" x14ac:dyDescent="0.35">
      <c r="A4118" s="1" t="s">
        <v>1572</v>
      </c>
      <c r="B4118" s="1" t="str">
        <f t="shared" si="129"/>
        <v>Hyundai</v>
      </c>
      <c r="C4118" s="1">
        <v>2019</v>
      </c>
      <c r="D4118" s="2">
        <v>550000</v>
      </c>
      <c r="E4118" s="2">
        <f t="shared" si="128"/>
        <v>4</v>
      </c>
      <c r="F4118" s="2">
        <v>5</v>
      </c>
      <c r="G4118" s="1">
        <f>IF(L4118="Individual",1,0)</f>
        <v>1</v>
      </c>
      <c r="H4118" s="1">
        <f>IF(L4118="Dealer",1,0)</f>
        <v>0</v>
      </c>
      <c r="I4118" s="1">
        <f>IF(M4118="Manual",1,0)</f>
        <v>0</v>
      </c>
      <c r="K4118" s="1" t="s">
        <v>32</v>
      </c>
      <c r="L4118" s="1" t="s">
        <v>25</v>
      </c>
      <c r="M4118" s="1" t="s">
        <v>57</v>
      </c>
    </row>
    <row r="4119" spans="1:13" x14ac:dyDescent="0.35">
      <c r="A4119" s="1" t="s">
        <v>858</v>
      </c>
      <c r="B4119" s="1" t="str">
        <f t="shared" si="129"/>
        <v>Toyota</v>
      </c>
      <c r="C4119" s="1">
        <v>2014</v>
      </c>
      <c r="D4119" s="2">
        <v>420000</v>
      </c>
      <c r="E4119" s="2">
        <f t="shared" si="128"/>
        <v>9</v>
      </c>
      <c r="F4119" s="2">
        <v>5</v>
      </c>
      <c r="G4119" s="1">
        <f>IF(L4119="Individual",1,0)</f>
        <v>1</v>
      </c>
      <c r="H4119" s="1">
        <f>IF(L4119="Dealer",1,0)</f>
        <v>0</v>
      </c>
      <c r="I4119" s="1">
        <f>IF(M4119="Manual",1,0)</f>
        <v>1</v>
      </c>
      <c r="K4119" s="1" t="s">
        <v>24</v>
      </c>
      <c r="L4119" s="1" t="s">
        <v>25</v>
      </c>
      <c r="M4119" s="1" t="s">
        <v>26</v>
      </c>
    </row>
    <row r="4120" spans="1:13" ht="29" x14ac:dyDescent="0.35">
      <c r="A4120" s="1" t="s">
        <v>1956</v>
      </c>
      <c r="B4120" s="1" t="str">
        <f t="shared" si="129"/>
        <v>Volkswagen</v>
      </c>
      <c r="C4120" s="1">
        <v>2019</v>
      </c>
      <c r="D4120" s="2">
        <v>800000</v>
      </c>
      <c r="E4120" s="2">
        <f t="shared" si="128"/>
        <v>4</v>
      </c>
      <c r="F4120" s="2">
        <v>5</v>
      </c>
      <c r="G4120" s="1">
        <f>IF(L4120="Individual",1,0)</f>
        <v>1</v>
      </c>
      <c r="H4120" s="1">
        <f>IF(L4120="Dealer",1,0)</f>
        <v>0</v>
      </c>
      <c r="I4120" s="1">
        <f>IF(M4120="Manual",1,0)</f>
        <v>1</v>
      </c>
      <c r="K4120" s="1" t="s">
        <v>24</v>
      </c>
      <c r="L4120" s="1" t="s">
        <v>25</v>
      </c>
      <c r="M4120" s="1" t="s">
        <v>26</v>
      </c>
    </row>
    <row r="4121" spans="1:13" x14ac:dyDescent="0.35">
      <c r="A4121" s="1" t="s">
        <v>738</v>
      </c>
      <c r="B4121" s="1" t="str">
        <f t="shared" si="129"/>
        <v>Maruti</v>
      </c>
      <c r="C4121" s="1">
        <v>2011</v>
      </c>
      <c r="D4121" s="2">
        <v>240000</v>
      </c>
      <c r="E4121" s="2">
        <f t="shared" si="128"/>
        <v>12</v>
      </c>
      <c r="F4121" s="2">
        <v>5</v>
      </c>
      <c r="G4121" s="1">
        <f>IF(L4121="Individual",1,0)</f>
        <v>1</v>
      </c>
      <c r="H4121" s="1">
        <f>IF(L4121="Dealer",1,0)</f>
        <v>0</v>
      </c>
      <c r="I4121" s="1">
        <f>IF(M4121="Manual",1,0)</f>
        <v>1</v>
      </c>
      <c r="K4121" s="1" t="s">
        <v>32</v>
      </c>
      <c r="L4121" s="1" t="s">
        <v>25</v>
      </c>
      <c r="M4121" s="1" t="s">
        <v>26</v>
      </c>
    </row>
    <row r="4122" spans="1:13" x14ac:dyDescent="0.35">
      <c r="A4122" s="1" t="s">
        <v>1356</v>
      </c>
      <c r="B4122" s="1" t="str">
        <f t="shared" si="129"/>
        <v>Hyundai</v>
      </c>
      <c r="C4122" s="1">
        <v>2017</v>
      </c>
      <c r="D4122" s="2">
        <v>750000</v>
      </c>
      <c r="E4122" s="2">
        <f t="shared" si="128"/>
        <v>6</v>
      </c>
      <c r="F4122" s="2">
        <v>5</v>
      </c>
      <c r="G4122" s="1">
        <f>IF(L4122="Individual",1,0)</f>
        <v>1</v>
      </c>
      <c r="H4122" s="1">
        <f>IF(L4122="Dealer",1,0)</f>
        <v>0</v>
      </c>
      <c r="I4122" s="1">
        <f>IF(M4122="Manual",1,0)</f>
        <v>1</v>
      </c>
      <c r="K4122" s="1" t="s">
        <v>24</v>
      </c>
      <c r="L4122" s="1" t="s">
        <v>25</v>
      </c>
      <c r="M4122" s="1" t="s">
        <v>26</v>
      </c>
    </row>
    <row r="4123" spans="1:13" x14ac:dyDescent="0.35">
      <c r="A4123" s="1" t="s">
        <v>608</v>
      </c>
      <c r="B4123" s="1" t="str">
        <f t="shared" si="129"/>
        <v>Toyota</v>
      </c>
      <c r="C4123" s="1">
        <v>2015</v>
      </c>
      <c r="D4123" s="2">
        <v>450000</v>
      </c>
      <c r="E4123" s="2">
        <f t="shared" si="128"/>
        <v>8</v>
      </c>
      <c r="F4123" s="2">
        <v>5</v>
      </c>
      <c r="G4123" s="1">
        <f>IF(L4123="Individual",1,0)</f>
        <v>1</v>
      </c>
      <c r="H4123" s="1">
        <f>IF(L4123="Dealer",1,0)</f>
        <v>0</v>
      </c>
      <c r="I4123" s="1">
        <f>IF(M4123="Manual",1,0)</f>
        <v>1</v>
      </c>
      <c r="K4123" s="1" t="s">
        <v>24</v>
      </c>
      <c r="L4123" s="1" t="s">
        <v>25</v>
      </c>
      <c r="M4123" s="1" t="s">
        <v>26</v>
      </c>
    </row>
    <row r="4124" spans="1:13" x14ac:dyDescent="0.35">
      <c r="A4124" s="1" t="s">
        <v>498</v>
      </c>
      <c r="B4124" s="1" t="str">
        <f t="shared" si="129"/>
        <v>Hyundai</v>
      </c>
      <c r="C4124" s="1">
        <v>2011</v>
      </c>
      <c r="D4124" s="2">
        <v>180000</v>
      </c>
      <c r="E4124" s="2">
        <f t="shared" si="128"/>
        <v>12</v>
      </c>
      <c r="F4124" s="2">
        <v>5</v>
      </c>
      <c r="G4124" s="1">
        <f>IF(L4124="Individual",1,0)</f>
        <v>1</v>
      </c>
      <c r="H4124" s="1">
        <f>IF(L4124="Dealer",1,0)</f>
        <v>0</v>
      </c>
      <c r="I4124" s="1">
        <f>IF(M4124="Manual",1,0)</f>
        <v>1</v>
      </c>
      <c r="K4124" s="1" t="s">
        <v>32</v>
      </c>
      <c r="L4124" s="1" t="s">
        <v>25</v>
      </c>
      <c r="M4124" s="1" t="s">
        <v>26</v>
      </c>
    </row>
    <row r="4125" spans="1:13" x14ac:dyDescent="0.35">
      <c r="A4125" s="1" t="s">
        <v>318</v>
      </c>
      <c r="B4125" s="1" t="str">
        <f t="shared" si="129"/>
        <v>Tata</v>
      </c>
      <c r="C4125" s="1">
        <v>2010</v>
      </c>
      <c r="D4125" s="2">
        <v>130000</v>
      </c>
      <c r="E4125" s="2">
        <f t="shared" si="128"/>
        <v>13</v>
      </c>
      <c r="F4125" s="2">
        <v>5</v>
      </c>
      <c r="G4125" s="1">
        <f>IF(L4125="Individual",1,0)</f>
        <v>1</v>
      </c>
      <c r="H4125" s="1">
        <f>IF(L4125="Dealer",1,0)</f>
        <v>0</v>
      </c>
      <c r="I4125" s="1">
        <f>IF(M4125="Manual",1,0)</f>
        <v>1</v>
      </c>
      <c r="K4125" s="1" t="s">
        <v>24</v>
      </c>
      <c r="L4125" s="1" t="s">
        <v>25</v>
      </c>
      <c r="M4125" s="1" t="s">
        <v>26</v>
      </c>
    </row>
    <row r="4126" spans="1:13" x14ac:dyDescent="0.35">
      <c r="A4126" s="1" t="s">
        <v>375</v>
      </c>
      <c r="B4126" s="1" t="str">
        <f t="shared" si="129"/>
        <v>Ford</v>
      </c>
      <c r="C4126" s="1">
        <v>2012</v>
      </c>
      <c r="D4126" s="2">
        <v>330000</v>
      </c>
      <c r="E4126" s="2">
        <f t="shared" si="128"/>
        <v>11</v>
      </c>
      <c r="F4126" s="2">
        <v>5</v>
      </c>
      <c r="G4126" s="1">
        <f>IF(L4126="Individual",1,0)</f>
        <v>1</v>
      </c>
      <c r="H4126" s="1">
        <f>IF(L4126="Dealer",1,0)</f>
        <v>0</v>
      </c>
      <c r="I4126" s="1">
        <f>IF(M4126="Manual",1,0)</f>
        <v>1</v>
      </c>
      <c r="K4126" s="1" t="s">
        <v>24</v>
      </c>
      <c r="L4126" s="1" t="s">
        <v>25</v>
      </c>
      <c r="M4126" s="1" t="s">
        <v>26</v>
      </c>
    </row>
    <row r="4127" spans="1:13" x14ac:dyDescent="0.35">
      <c r="A4127" s="1" t="s">
        <v>364</v>
      </c>
      <c r="B4127" s="1" t="str">
        <f t="shared" si="129"/>
        <v>Tata</v>
      </c>
      <c r="C4127" s="1">
        <v>2011</v>
      </c>
      <c r="D4127" s="2">
        <v>190000</v>
      </c>
      <c r="E4127" s="2">
        <f t="shared" si="128"/>
        <v>12</v>
      </c>
      <c r="F4127" s="2">
        <v>5</v>
      </c>
      <c r="G4127" s="1">
        <f>IF(L4127="Individual",1,0)</f>
        <v>0</v>
      </c>
      <c r="H4127" s="1">
        <f>IF(L4127="Dealer",1,0)</f>
        <v>1</v>
      </c>
      <c r="I4127" s="1">
        <f>IF(M4127="Manual",1,0)</f>
        <v>1</v>
      </c>
      <c r="K4127" s="1" t="s">
        <v>24</v>
      </c>
      <c r="L4127" s="1" t="s">
        <v>58</v>
      </c>
      <c r="M4127" s="1" t="s">
        <v>26</v>
      </c>
    </row>
    <row r="4128" spans="1:13" x14ac:dyDescent="0.35">
      <c r="A4128" s="1" t="s">
        <v>284</v>
      </c>
      <c r="B4128" s="1" t="str">
        <f t="shared" si="129"/>
        <v>Maruti</v>
      </c>
      <c r="C4128" s="1">
        <v>2014</v>
      </c>
      <c r="D4128" s="2">
        <v>501000</v>
      </c>
      <c r="E4128" s="2">
        <f t="shared" si="128"/>
        <v>9</v>
      </c>
      <c r="F4128" s="2">
        <v>5</v>
      </c>
      <c r="G4128" s="1">
        <f>IF(L4128="Individual",1,0)</f>
        <v>0</v>
      </c>
      <c r="H4128" s="1">
        <f>IF(L4128="Dealer",1,0)</f>
        <v>1</v>
      </c>
      <c r="I4128" s="1">
        <f>IF(M4128="Manual",1,0)</f>
        <v>1</v>
      </c>
      <c r="K4128" s="1" t="s">
        <v>24</v>
      </c>
      <c r="L4128" s="1" t="s">
        <v>58</v>
      </c>
      <c r="M4128" s="1" t="s">
        <v>26</v>
      </c>
    </row>
    <row r="4129" spans="1:13" x14ac:dyDescent="0.35">
      <c r="A4129" s="1" t="s">
        <v>1027</v>
      </c>
      <c r="B4129" s="1" t="str">
        <f t="shared" si="129"/>
        <v>Honda</v>
      </c>
      <c r="C4129" s="1">
        <v>2017</v>
      </c>
      <c r="D4129" s="2">
        <v>600000</v>
      </c>
      <c r="E4129" s="2">
        <f t="shared" si="128"/>
        <v>6</v>
      </c>
      <c r="F4129" s="2">
        <v>5</v>
      </c>
      <c r="G4129" s="1">
        <f>IF(L4129="Individual",1,0)</f>
        <v>0</v>
      </c>
      <c r="H4129" s="1">
        <f>IF(L4129="Dealer",1,0)</f>
        <v>1</v>
      </c>
      <c r="I4129" s="1">
        <f>IF(M4129="Manual",1,0)</f>
        <v>1</v>
      </c>
      <c r="K4129" s="1" t="s">
        <v>24</v>
      </c>
      <c r="L4129" s="1" t="s">
        <v>58</v>
      </c>
      <c r="M4129" s="1" t="s">
        <v>26</v>
      </c>
    </row>
    <row r="4130" spans="1:13" x14ac:dyDescent="0.35">
      <c r="A4130" s="1" t="s">
        <v>1957</v>
      </c>
      <c r="B4130" s="1" t="str">
        <f t="shared" si="129"/>
        <v>Honda</v>
      </c>
      <c r="C4130" s="1">
        <v>2015</v>
      </c>
      <c r="D4130" s="2">
        <v>450000</v>
      </c>
      <c r="E4130" s="2">
        <f t="shared" si="128"/>
        <v>8</v>
      </c>
      <c r="F4130" s="2">
        <v>5</v>
      </c>
      <c r="G4130" s="1">
        <f>IF(L4130="Individual",1,0)</f>
        <v>0</v>
      </c>
      <c r="H4130" s="1">
        <f>IF(L4130="Dealer",1,0)</f>
        <v>1</v>
      </c>
      <c r="I4130" s="1">
        <f>IF(M4130="Manual",1,0)</f>
        <v>1</v>
      </c>
      <c r="K4130" s="1" t="s">
        <v>24</v>
      </c>
      <c r="L4130" s="1" t="s">
        <v>58</v>
      </c>
      <c r="M4130" s="1" t="s">
        <v>26</v>
      </c>
    </row>
    <row r="4131" spans="1:13" x14ac:dyDescent="0.35">
      <c r="A4131" s="1" t="s">
        <v>1958</v>
      </c>
      <c r="B4131" s="1" t="str">
        <f t="shared" si="129"/>
        <v>Toyota</v>
      </c>
      <c r="C4131" s="1">
        <v>2011</v>
      </c>
      <c r="D4131" s="2">
        <v>285000</v>
      </c>
      <c r="E4131" s="2">
        <f t="shared" si="128"/>
        <v>12</v>
      </c>
      <c r="F4131" s="2">
        <v>5</v>
      </c>
      <c r="G4131" s="1">
        <f>IF(L4131="Individual",1,0)</f>
        <v>0</v>
      </c>
      <c r="H4131" s="1">
        <f>IF(L4131="Dealer",1,0)</f>
        <v>1</v>
      </c>
      <c r="I4131" s="1">
        <f>IF(M4131="Manual",1,0)</f>
        <v>1</v>
      </c>
      <c r="K4131" s="1" t="s">
        <v>32</v>
      </c>
      <c r="L4131" s="1" t="s">
        <v>58</v>
      </c>
      <c r="M4131" s="1" t="s">
        <v>26</v>
      </c>
    </row>
    <row r="4132" spans="1:13" x14ac:dyDescent="0.35">
      <c r="A4132" s="1" t="s">
        <v>284</v>
      </c>
      <c r="B4132" s="1" t="str">
        <f t="shared" si="129"/>
        <v>Maruti</v>
      </c>
      <c r="C4132" s="1">
        <v>2014</v>
      </c>
      <c r="D4132" s="2">
        <v>490000</v>
      </c>
      <c r="E4132" s="2">
        <f t="shared" si="128"/>
        <v>9</v>
      </c>
      <c r="F4132" s="2">
        <v>5</v>
      </c>
      <c r="G4132" s="1">
        <f>IF(L4132="Individual",1,0)</f>
        <v>0</v>
      </c>
      <c r="H4132" s="1">
        <f>IF(L4132="Dealer",1,0)</f>
        <v>1</v>
      </c>
      <c r="I4132" s="1">
        <f>IF(M4132="Manual",1,0)</f>
        <v>1</v>
      </c>
      <c r="K4132" s="1" t="s">
        <v>24</v>
      </c>
      <c r="L4132" s="1" t="s">
        <v>58</v>
      </c>
      <c r="M4132" s="1" t="s">
        <v>26</v>
      </c>
    </row>
    <row r="4133" spans="1:13" x14ac:dyDescent="0.35">
      <c r="A4133" s="1" t="s">
        <v>284</v>
      </c>
      <c r="B4133" s="1" t="str">
        <f t="shared" si="129"/>
        <v>Maruti</v>
      </c>
      <c r="C4133" s="1">
        <v>2014</v>
      </c>
      <c r="D4133" s="2">
        <v>500000</v>
      </c>
      <c r="E4133" s="2">
        <f t="shared" si="128"/>
        <v>9</v>
      </c>
      <c r="F4133" s="2">
        <v>5</v>
      </c>
      <c r="G4133" s="1">
        <f>IF(L4133="Individual",1,0)</f>
        <v>0</v>
      </c>
      <c r="H4133" s="1">
        <f>IF(L4133="Dealer",1,0)</f>
        <v>1</v>
      </c>
      <c r="I4133" s="1">
        <f>IF(M4133="Manual",1,0)</f>
        <v>1</v>
      </c>
      <c r="K4133" s="1" t="s">
        <v>24</v>
      </c>
      <c r="L4133" s="1" t="s">
        <v>58</v>
      </c>
      <c r="M4133" s="1" t="s">
        <v>26</v>
      </c>
    </row>
    <row r="4134" spans="1:13" x14ac:dyDescent="0.35">
      <c r="A4134" s="1" t="s">
        <v>464</v>
      </c>
      <c r="B4134" s="1" t="str">
        <f t="shared" si="129"/>
        <v>Hyundai</v>
      </c>
      <c r="C4134" s="1">
        <v>2016</v>
      </c>
      <c r="D4134" s="2">
        <v>275000</v>
      </c>
      <c r="E4134" s="2">
        <f t="shared" si="128"/>
        <v>7</v>
      </c>
      <c r="F4134" s="2">
        <v>5</v>
      </c>
      <c r="G4134" s="1">
        <f>IF(L4134="Individual",1,0)</f>
        <v>0</v>
      </c>
      <c r="H4134" s="1">
        <f>IF(L4134="Dealer",1,0)</f>
        <v>1</v>
      </c>
      <c r="I4134" s="1">
        <f>IF(M4134="Manual",1,0)</f>
        <v>1</v>
      </c>
      <c r="K4134" s="1" t="s">
        <v>32</v>
      </c>
      <c r="L4134" s="1" t="s">
        <v>58</v>
      </c>
      <c r="M4134" s="1" t="s">
        <v>26</v>
      </c>
    </row>
    <row r="4135" spans="1:13" x14ac:dyDescent="0.35">
      <c r="A4135" s="1" t="s">
        <v>1656</v>
      </c>
      <c r="B4135" s="1" t="str">
        <f t="shared" si="129"/>
        <v>Tata</v>
      </c>
      <c r="C4135" s="1">
        <v>2017</v>
      </c>
      <c r="D4135" s="2">
        <v>440000</v>
      </c>
      <c r="E4135" s="2">
        <f t="shared" si="128"/>
        <v>6</v>
      </c>
      <c r="F4135" s="2">
        <v>5</v>
      </c>
      <c r="G4135" s="1">
        <f>IF(L4135="Individual",1,0)</f>
        <v>0</v>
      </c>
      <c r="H4135" s="1">
        <f>IF(L4135="Dealer",1,0)</f>
        <v>1</v>
      </c>
      <c r="I4135" s="1">
        <f>IF(M4135="Manual",1,0)</f>
        <v>1</v>
      </c>
      <c r="K4135" s="1" t="s">
        <v>32</v>
      </c>
      <c r="L4135" s="1" t="s">
        <v>58</v>
      </c>
      <c r="M4135" s="1" t="s">
        <v>26</v>
      </c>
    </row>
    <row r="4136" spans="1:13" x14ac:dyDescent="0.35">
      <c r="A4136" s="1" t="s">
        <v>1422</v>
      </c>
      <c r="B4136" s="1" t="str">
        <f t="shared" si="129"/>
        <v>Hyundai</v>
      </c>
      <c r="C4136" s="1">
        <v>2018</v>
      </c>
      <c r="D4136" s="2">
        <v>825000</v>
      </c>
      <c r="E4136" s="2">
        <f t="shared" si="128"/>
        <v>5</v>
      </c>
      <c r="F4136" s="2">
        <v>5</v>
      </c>
      <c r="G4136" s="1">
        <f>IF(L4136="Individual",1,0)</f>
        <v>0</v>
      </c>
      <c r="H4136" s="1">
        <f>IF(L4136="Dealer",1,0)</f>
        <v>1</v>
      </c>
      <c r="I4136" s="1">
        <f>IF(M4136="Manual",1,0)</f>
        <v>1</v>
      </c>
      <c r="K4136" s="1" t="s">
        <v>24</v>
      </c>
      <c r="L4136" s="1" t="s">
        <v>58</v>
      </c>
      <c r="M4136" s="1" t="s">
        <v>26</v>
      </c>
    </row>
    <row r="4137" spans="1:13" x14ac:dyDescent="0.35">
      <c r="A4137" s="1" t="s">
        <v>1666</v>
      </c>
      <c r="B4137" s="1" t="str">
        <f t="shared" si="129"/>
        <v>Toyota</v>
      </c>
      <c r="C4137" s="1">
        <v>2012</v>
      </c>
      <c r="D4137" s="2">
        <v>411000</v>
      </c>
      <c r="E4137" s="2">
        <f t="shared" si="128"/>
        <v>11</v>
      </c>
      <c r="F4137" s="2">
        <v>5</v>
      </c>
      <c r="G4137" s="1">
        <f>IF(L4137="Individual",1,0)</f>
        <v>0</v>
      </c>
      <c r="H4137" s="1">
        <f>IF(L4137="Dealer",1,0)</f>
        <v>1</v>
      </c>
      <c r="I4137" s="1">
        <f>IF(M4137="Manual",1,0)</f>
        <v>1</v>
      </c>
      <c r="K4137" s="1" t="s">
        <v>24</v>
      </c>
      <c r="L4137" s="1" t="s">
        <v>58</v>
      </c>
      <c r="M4137" s="1" t="s">
        <v>26</v>
      </c>
    </row>
    <row r="4138" spans="1:13" x14ac:dyDescent="0.35">
      <c r="A4138" s="1" t="s">
        <v>1959</v>
      </c>
      <c r="B4138" s="1" t="str">
        <f t="shared" si="129"/>
        <v>Maruti</v>
      </c>
      <c r="C4138" s="1">
        <v>2017</v>
      </c>
      <c r="D4138" s="2">
        <v>752000</v>
      </c>
      <c r="E4138" s="2">
        <f t="shared" si="128"/>
        <v>6</v>
      </c>
      <c r="F4138" s="2">
        <v>5</v>
      </c>
      <c r="G4138" s="1">
        <f>IF(L4138="Individual",1,0)</f>
        <v>0</v>
      </c>
      <c r="H4138" s="1">
        <f>IF(L4138="Dealer",1,0)</f>
        <v>1</v>
      </c>
      <c r="I4138" s="1">
        <f>IF(M4138="Manual",1,0)</f>
        <v>1</v>
      </c>
      <c r="K4138" s="1" t="s">
        <v>24</v>
      </c>
      <c r="L4138" s="1" t="s">
        <v>58</v>
      </c>
      <c r="M4138" s="1" t="s">
        <v>26</v>
      </c>
    </row>
    <row r="4139" spans="1:13" x14ac:dyDescent="0.35">
      <c r="A4139" s="1" t="s">
        <v>1960</v>
      </c>
      <c r="B4139" s="1" t="str">
        <f t="shared" si="129"/>
        <v>Maruti</v>
      </c>
      <c r="C4139" s="1">
        <v>2012</v>
      </c>
      <c r="D4139" s="2">
        <v>511000</v>
      </c>
      <c r="E4139" s="2">
        <f t="shared" si="128"/>
        <v>11</v>
      </c>
      <c r="F4139" s="2">
        <v>5</v>
      </c>
      <c r="G4139" s="1">
        <f>IF(L4139="Individual",1,0)</f>
        <v>0</v>
      </c>
      <c r="H4139" s="1">
        <f>IF(L4139="Dealer",1,0)</f>
        <v>1</v>
      </c>
      <c r="I4139" s="1">
        <f>IF(M4139="Manual",1,0)</f>
        <v>1</v>
      </c>
      <c r="K4139" s="1" t="s">
        <v>32</v>
      </c>
      <c r="L4139" s="1" t="s">
        <v>58</v>
      </c>
      <c r="M4139" s="1" t="s">
        <v>26</v>
      </c>
    </row>
    <row r="4140" spans="1:13" x14ac:dyDescent="0.35">
      <c r="A4140" s="1" t="s">
        <v>1186</v>
      </c>
      <c r="B4140" s="1" t="str">
        <f t="shared" si="129"/>
        <v>Maruti</v>
      </c>
      <c r="C4140" s="1">
        <v>2016</v>
      </c>
      <c r="D4140" s="2">
        <v>700000</v>
      </c>
      <c r="E4140" s="2">
        <f t="shared" si="128"/>
        <v>7</v>
      </c>
      <c r="F4140" s="2">
        <v>5</v>
      </c>
      <c r="G4140" s="1">
        <f>IF(L4140="Individual",1,0)</f>
        <v>0</v>
      </c>
      <c r="H4140" s="1">
        <f>IF(L4140="Dealer",1,0)</f>
        <v>1</v>
      </c>
      <c r="I4140" s="1">
        <f>IF(M4140="Manual",1,0)</f>
        <v>1</v>
      </c>
      <c r="K4140" s="1" t="s">
        <v>24</v>
      </c>
      <c r="L4140" s="1" t="s">
        <v>58</v>
      </c>
      <c r="M4140" s="1" t="s">
        <v>26</v>
      </c>
    </row>
    <row r="4141" spans="1:13" x14ac:dyDescent="0.35">
      <c r="A4141" s="1" t="s">
        <v>1475</v>
      </c>
      <c r="B4141" s="1" t="str">
        <f t="shared" si="129"/>
        <v>Ford</v>
      </c>
      <c r="C4141" s="1">
        <v>2018</v>
      </c>
      <c r="D4141" s="2">
        <v>550000</v>
      </c>
      <c r="E4141" s="2">
        <f t="shared" si="128"/>
        <v>5</v>
      </c>
      <c r="F4141" s="2">
        <v>5</v>
      </c>
      <c r="G4141" s="1">
        <f>IF(L4141="Individual",1,0)</f>
        <v>1</v>
      </c>
      <c r="H4141" s="1">
        <f>IF(L4141="Dealer",1,0)</f>
        <v>0</v>
      </c>
      <c r="I4141" s="1">
        <f>IF(M4141="Manual",1,0)</f>
        <v>1</v>
      </c>
      <c r="K4141" s="1" t="s">
        <v>32</v>
      </c>
      <c r="L4141" s="1" t="s">
        <v>25</v>
      </c>
      <c r="M4141" s="1" t="s">
        <v>26</v>
      </c>
    </row>
    <row r="4142" spans="1:13" ht="29" x14ac:dyDescent="0.35">
      <c r="A4142" s="1" t="s">
        <v>1961</v>
      </c>
      <c r="B4142" s="1" t="str">
        <f t="shared" si="129"/>
        <v>Ford</v>
      </c>
      <c r="C4142" s="1">
        <v>2007</v>
      </c>
      <c r="D4142" s="2">
        <v>142000</v>
      </c>
      <c r="E4142" s="2">
        <f t="shared" si="128"/>
        <v>16</v>
      </c>
      <c r="F4142" s="2">
        <v>5</v>
      </c>
      <c r="G4142" s="1">
        <f>IF(L4142="Individual",1,0)</f>
        <v>1</v>
      </c>
      <c r="H4142" s="1">
        <f>IF(L4142="Dealer",1,0)</f>
        <v>0</v>
      </c>
      <c r="I4142" s="1">
        <f>IF(M4142="Manual",1,0)</f>
        <v>1</v>
      </c>
      <c r="K4142" s="1" t="s">
        <v>32</v>
      </c>
      <c r="L4142" s="1" t="s">
        <v>25</v>
      </c>
      <c r="M4142" s="1" t="s">
        <v>26</v>
      </c>
    </row>
    <row r="4143" spans="1:13" x14ac:dyDescent="0.35">
      <c r="A4143" s="1" t="s">
        <v>1160</v>
      </c>
      <c r="B4143" s="1" t="str">
        <f t="shared" si="129"/>
        <v>Hyundai</v>
      </c>
      <c r="C4143" s="1">
        <v>2017</v>
      </c>
      <c r="D4143" s="2">
        <v>630000</v>
      </c>
      <c r="E4143" s="2">
        <f t="shared" si="128"/>
        <v>6</v>
      </c>
      <c r="F4143" s="2">
        <v>5</v>
      </c>
      <c r="G4143" s="1">
        <f>IF(L4143="Individual",1,0)</f>
        <v>1</v>
      </c>
      <c r="H4143" s="1">
        <f>IF(L4143="Dealer",1,0)</f>
        <v>0</v>
      </c>
      <c r="I4143" s="1">
        <f>IF(M4143="Manual",1,0)</f>
        <v>1</v>
      </c>
      <c r="K4143" s="1" t="s">
        <v>32</v>
      </c>
      <c r="L4143" s="1" t="s">
        <v>25</v>
      </c>
      <c r="M4143" s="1" t="s">
        <v>26</v>
      </c>
    </row>
    <row r="4144" spans="1:13" x14ac:dyDescent="0.35">
      <c r="A4144" s="1" t="s">
        <v>942</v>
      </c>
      <c r="B4144" s="1" t="str">
        <f t="shared" si="129"/>
        <v>Hyundai</v>
      </c>
      <c r="C4144" s="1">
        <v>2015</v>
      </c>
      <c r="D4144" s="2">
        <v>480000</v>
      </c>
      <c r="E4144" s="2">
        <f t="shared" si="128"/>
        <v>8</v>
      </c>
      <c r="F4144" s="2">
        <v>5</v>
      </c>
      <c r="G4144" s="1">
        <f>IF(L4144="Individual",1,0)</f>
        <v>1</v>
      </c>
      <c r="H4144" s="1">
        <f>IF(L4144="Dealer",1,0)</f>
        <v>0</v>
      </c>
      <c r="I4144" s="1">
        <f>IF(M4144="Manual",1,0)</f>
        <v>1</v>
      </c>
      <c r="K4144" s="1" t="s">
        <v>32</v>
      </c>
      <c r="L4144" s="1" t="s">
        <v>25</v>
      </c>
      <c r="M4144" s="1" t="s">
        <v>26</v>
      </c>
    </row>
    <row r="4145" spans="1:13" x14ac:dyDescent="0.35">
      <c r="A4145" s="1" t="s">
        <v>699</v>
      </c>
      <c r="B4145" s="1" t="str">
        <f t="shared" si="129"/>
        <v>Maruti</v>
      </c>
      <c r="C4145" s="1">
        <v>2016</v>
      </c>
      <c r="D4145" s="2">
        <v>330000</v>
      </c>
      <c r="E4145" s="2">
        <f t="shared" si="128"/>
        <v>7</v>
      </c>
      <c r="F4145" s="2">
        <v>5</v>
      </c>
      <c r="G4145" s="1">
        <f>IF(L4145="Individual",1,0)</f>
        <v>1</v>
      </c>
      <c r="H4145" s="1">
        <f>IF(L4145="Dealer",1,0)</f>
        <v>0</v>
      </c>
      <c r="I4145" s="1">
        <f>IF(M4145="Manual",1,0)</f>
        <v>1</v>
      </c>
      <c r="K4145" s="1" t="s">
        <v>32</v>
      </c>
      <c r="L4145" s="1" t="s">
        <v>25</v>
      </c>
      <c r="M4145" s="1" t="s">
        <v>26</v>
      </c>
    </row>
    <row r="4146" spans="1:13" x14ac:dyDescent="0.35">
      <c r="A4146" s="1" t="s">
        <v>554</v>
      </c>
      <c r="B4146" s="1" t="str">
        <f t="shared" si="129"/>
        <v>Volkswagen</v>
      </c>
      <c r="C4146" s="1">
        <v>2012</v>
      </c>
      <c r="D4146" s="2">
        <v>300000</v>
      </c>
      <c r="E4146" s="2">
        <f t="shared" si="128"/>
        <v>11</v>
      </c>
      <c r="F4146" s="2">
        <v>5</v>
      </c>
      <c r="G4146" s="1">
        <f>IF(L4146="Individual",1,0)</f>
        <v>1</v>
      </c>
      <c r="H4146" s="1">
        <f>IF(L4146="Dealer",1,0)</f>
        <v>0</v>
      </c>
      <c r="I4146" s="1">
        <f>IF(M4146="Manual",1,0)</f>
        <v>1</v>
      </c>
      <c r="K4146" s="1" t="s">
        <v>24</v>
      </c>
      <c r="L4146" s="1" t="s">
        <v>25</v>
      </c>
      <c r="M4146" s="1" t="s">
        <v>26</v>
      </c>
    </row>
    <row r="4147" spans="1:13" x14ac:dyDescent="0.35">
      <c r="A4147" s="1" t="s">
        <v>1079</v>
      </c>
      <c r="B4147" s="1" t="str">
        <f t="shared" si="129"/>
        <v>Tata</v>
      </c>
      <c r="C4147" s="1">
        <v>2015</v>
      </c>
      <c r="D4147" s="2">
        <v>400000</v>
      </c>
      <c r="E4147" s="2">
        <f t="shared" si="128"/>
        <v>8</v>
      </c>
      <c r="F4147" s="2">
        <v>5</v>
      </c>
      <c r="G4147" s="1">
        <f>IF(L4147="Individual",1,0)</f>
        <v>1</v>
      </c>
      <c r="H4147" s="1">
        <f>IF(L4147="Dealer",1,0)</f>
        <v>0</v>
      </c>
      <c r="I4147" s="1">
        <f>IF(M4147="Manual",1,0)</f>
        <v>1</v>
      </c>
      <c r="K4147" s="1" t="s">
        <v>24</v>
      </c>
      <c r="L4147" s="1" t="s">
        <v>25</v>
      </c>
      <c r="M4147" s="1" t="s">
        <v>26</v>
      </c>
    </row>
    <row r="4148" spans="1:13" x14ac:dyDescent="0.35">
      <c r="A4148" s="1" t="s">
        <v>1962</v>
      </c>
      <c r="B4148" s="1" t="str">
        <f t="shared" si="129"/>
        <v>Maruti</v>
      </c>
      <c r="C4148" s="1">
        <v>2016</v>
      </c>
      <c r="D4148" s="2">
        <v>530000</v>
      </c>
      <c r="E4148" s="2">
        <f t="shared" si="128"/>
        <v>7</v>
      </c>
      <c r="F4148" s="2">
        <v>5</v>
      </c>
      <c r="G4148" s="1">
        <f>IF(L4148="Individual",1,0)</f>
        <v>1</v>
      </c>
      <c r="H4148" s="1">
        <f>IF(L4148="Dealer",1,0)</f>
        <v>0</v>
      </c>
      <c r="I4148" s="1">
        <f>IF(M4148="Manual",1,0)</f>
        <v>1</v>
      </c>
      <c r="K4148" s="1" t="s">
        <v>24</v>
      </c>
      <c r="L4148" s="1" t="s">
        <v>25</v>
      </c>
      <c r="M4148" s="1" t="s">
        <v>26</v>
      </c>
    </row>
    <row r="4149" spans="1:13" x14ac:dyDescent="0.35">
      <c r="A4149" s="1" t="s">
        <v>1348</v>
      </c>
      <c r="B4149" s="1" t="str">
        <f t="shared" si="129"/>
        <v>Honda</v>
      </c>
      <c r="C4149" s="1">
        <v>2016</v>
      </c>
      <c r="D4149" s="2">
        <v>700000</v>
      </c>
      <c r="E4149" s="2">
        <f t="shared" si="128"/>
        <v>7</v>
      </c>
      <c r="F4149" s="2">
        <v>5</v>
      </c>
      <c r="G4149" s="1">
        <f>IF(L4149="Individual",1,0)</f>
        <v>1</v>
      </c>
      <c r="H4149" s="1">
        <f>IF(L4149="Dealer",1,0)</f>
        <v>0</v>
      </c>
      <c r="I4149" s="1">
        <f>IF(M4149="Manual",1,0)</f>
        <v>1</v>
      </c>
      <c r="K4149" s="1" t="s">
        <v>24</v>
      </c>
      <c r="L4149" s="1" t="s">
        <v>25</v>
      </c>
      <c r="M4149" s="1" t="s">
        <v>26</v>
      </c>
    </row>
    <row r="4150" spans="1:13" x14ac:dyDescent="0.35">
      <c r="A4150" s="1" t="s">
        <v>436</v>
      </c>
      <c r="B4150" s="1" t="str">
        <f t="shared" si="129"/>
        <v>Chevrolet</v>
      </c>
      <c r="C4150" s="1">
        <v>2013</v>
      </c>
      <c r="D4150" s="2">
        <v>175000</v>
      </c>
      <c r="E4150" s="2">
        <f t="shared" si="128"/>
        <v>10</v>
      </c>
      <c r="F4150" s="2">
        <v>5</v>
      </c>
      <c r="G4150" s="1">
        <f>IF(L4150="Individual",1,0)</f>
        <v>1</v>
      </c>
      <c r="H4150" s="1">
        <f>IF(L4150="Dealer",1,0)</f>
        <v>0</v>
      </c>
      <c r="I4150" s="1">
        <f>IF(M4150="Manual",1,0)</f>
        <v>1</v>
      </c>
      <c r="K4150" s="1" t="s">
        <v>24</v>
      </c>
      <c r="L4150" s="1" t="s">
        <v>25</v>
      </c>
      <c r="M4150" s="1" t="s">
        <v>26</v>
      </c>
    </row>
    <row r="4151" spans="1:13" x14ac:dyDescent="0.35">
      <c r="A4151" s="1" t="s">
        <v>608</v>
      </c>
      <c r="B4151" s="1" t="str">
        <f t="shared" si="129"/>
        <v>Toyota</v>
      </c>
      <c r="C4151" s="1">
        <v>2013</v>
      </c>
      <c r="D4151" s="2">
        <v>325000</v>
      </c>
      <c r="E4151" s="2">
        <f t="shared" si="128"/>
        <v>10</v>
      </c>
      <c r="F4151" s="2">
        <v>5</v>
      </c>
      <c r="G4151" s="1">
        <f>IF(L4151="Individual",1,0)</f>
        <v>1</v>
      </c>
      <c r="H4151" s="1">
        <f>IF(L4151="Dealer",1,0)</f>
        <v>0</v>
      </c>
      <c r="I4151" s="1">
        <f>IF(M4151="Manual",1,0)</f>
        <v>1</v>
      </c>
      <c r="K4151" s="1" t="s">
        <v>24</v>
      </c>
      <c r="L4151" s="1" t="s">
        <v>25</v>
      </c>
      <c r="M4151" s="1" t="s">
        <v>26</v>
      </c>
    </row>
    <row r="4152" spans="1:13" x14ac:dyDescent="0.35">
      <c r="A4152" s="1" t="s">
        <v>338</v>
      </c>
      <c r="B4152" s="1" t="str">
        <f t="shared" si="129"/>
        <v>Hyundai</v>
      </c>
      <c r="C4152" s="1">
        <v>2011</v>
      </c>
      <c r="D4152" s="2">
        <v>206000</v>
      </c>
      <c r="E4152" s="2">
        <f t="shared" si="128"/>
        <v>12</v>
      </c>
      <c r="F4152" s="2">
        <v>5</v>
      </c>
      <c r="G4152" s="1">
        <f>IF(L4152="Individual",1,0)</f>
        <v>1</v>
      </c>
      <c r="H4152" s="1">
        <f>IF(L4152="Dealer",1,0)</f>
        <v>0</v>
      </c>
      <c r="I4152" s="1">
        <f>IF(M4152="Manual",1,0)</f>
        <v>1</v>
      </c>
      <c r="K4152" s="1" t="s">
        <v>32</v>
      </c>
      <c r="L4152" s="1" t="s">
        <v>25</v>
      </c>
      <c r="M4152" s="1" t="s">
        <v>26</v>
      </c>
    </row>
    <row r="4153" spans="1:13" ht="29" x14ac:dyDescent="0.35">
      <c r="A4153" s="1" t="s">
        <v>1572</v>
      </c>
      <c r="B4153" s="1" t="str">
        <f t="shared" si="129"/>
        <v>Hyundai</v>
      </c>
      <c r="C4153" s="1">
        <v>2019</v>
      </c>
      <c r="D4153" s="2">
        <v>567000</v>
      </c>
      <c r="E4153" s="2">
        <f t="shared" si="128"/>
        <v>4</v>
      </c>
      <c r="F4153" s="2">
        <v>5</v>
      </c>
      <c r="G4153" s="1">
        <f>IF(L4153="Individual",1,0)</f>
        <v>1</v>
      </c>
      <c r="H4153" s="1">
        <f>IF(L4153="Dealer",1,0)</f>
        <v>0</v>
      </c>
      <c r="I4153" s="1">
        <f>IF(M4153="Manual",1,0)</f>
        <v>0</v>
      </c>
      <c r="K4153" s="1" t="s">
        <v>32</v>
      </c>
      <c r="L4153" s="1" t="s">
        <v>25</v>
      </c>
      <c r="M4153" s="1" t="s">
        <v>57</v>
      </c>
    </row>
    <row r="4154" spans="1:13" x14ac:dyDescent="0.35">
      <c r="A4154" s="1" t="s">
        <v>148</v>
      </c>
      <c r="B4154" s="1" t="str">
        <f t="shared" si="129"/>
        <v>Maruti</v>
      </c>
      <c r="C4154" s="1">
        <v>2005</v>
      </c>
      <c r="D4154" s="2">
        <v>65000</v>
      </c>
      <c r="E4154" s="2">
        <f t="shared" si="128"/>
        <v>18</v>
      </c>
      <c r="F4154" s="2">
        <v>5</v>
      </c>
      <c r="G4154" s="1">
        <f>IF(L4154="Individual",1,0)</f>
        <v>1</v>
      </c>
      <c r="H4154" s="1">
        <f>IF(L4154="Dealer",1,0)</f>
        <v>0</v>
      </c>
      <c r="I4154" s="1">
        <f>IF(M4154="Manual",1,0)</f>
        <v>1</v>
      </c>
      <c r="K4154" s="1" t="s">
        <v>32</v>
      </c>
      <c r="L4154" s="1" t="s">
        <v>25</v>
      </c>
      <c r="M4154" s="1" t="s">
        <v>26</v>
      </c>
    </row>
    <row r="4155" spans="1:13" x14ac:dyDescent="0.35">
      <c r="A4155" s="1" t="s">
        <v>572</v>
      </c>
      <c r="B4155" s="1" t="str">
        <f t="shared" si="129"/>
        <v>Renault</v>
      </c>
      <c r="C4155" s="1">
        <v>2016</v>
      </c>
      <c r="D4155" s="2">
        <v>300000</v>
      </c>
      <c r="E4155" s="2">
        <f t="shared" si="128"/>
        <v>7</v>
      </c>
      <c r="F4155" s="2">
        <v>5</v>
      </c>
      <c r="G4155" s="1">
        <f>IF(L4155="Individual",1,0)</f>
        <v>1</v>
      </c>
      <c r="H4155" s="1">
        <f>IF(L4155="Dealer",1,0)</f>
        <v>0</v>
      </c>
      <c r="I4155" s="1">
        <f>IF(M4155="Manual",1,0)</f>
        <v>1</v>
      </c>
      <c r="K4155" s="1" t="s">
        <v>32</v>
      </c>
      <c r="L4155" s="1" t="s">
        <v>25</v>
      </c>
      <c r="M4155" s="1" t="s">
        <v>26</v>
      </c>
    </row>
    <row r="4156" spans="1:13" x14ac:dyDescent="0.35">
      <c r="A4156" s="1" t="s">
        <v>665</v>
      </c>
      <c r="B4156" s="1" t="str">
        <f t="shared" si="129"/>
        <v>Hyundai</v>
      </c>
      <c r="C4156" s="1">
        <v>2015</v>
      </c>
      <c r="D4156" s="2">
        <v>400000</v>
      </c>
      <c r="E4156" s="2">
        <f t="shared" si="128"/>
        <v>8</v>
      </c>
      <c r="F4156" s="2">
        <v>5</v>
      </c>
      <c r="G4156" s="1">
        <f>IF(L4156="Individual",1,0)</f>
        <v>1</v>
      </c>
      <c r="H4156" s="1">
        <f>IF(L4156="Dealer",1,0)</f>
        <v>0</v>
      </c>
      <c r="I4156" s="1">
        <f>IF(M4156="Manual",1,0)</f>
        <v>1</v>
      </c>
      <c r="K4156" s="1" t="s">
        <v>32</v>
      </c>
      <c r="L4156" s="1" t="s">
        <v>25</v>
      </c>
      <c r="M4156" s="1" t="s">
        <v>26</v>
      </c>
    </row>
    <row r="4157" spans="1:13" x14ac:dyDescent="0.35">
      <c r="A4157" s="1" t="s">
        <v>406</v>
      </c>
      <c r="B4157" s="1" t="str">
        <f t="shared" si="129"/>
        <v>Maruti</v>
      </c>
      <c r="C4157" s="1">
        <v>2014</v>
      </c>
      <c r="D4157" s="2">
        <v>570000</v>
      </c>
      <c r="E4157" s="2">
        <f t="shared" si="128"/>
        <v>9</v>
      </c>
      <c r="F4157" s="2">
        <v>5</v>
      </c>
      <c r="G4157" s="1">
        <f>IF(L4157="Individual",1,0)</f>
        <v>1</v>
      </c>
      <c r="H4157" s="1">
        <f>IF(L4157="Dealer",1,0)</f>
        <v>0</v>
      </c>
      <c r="I4157" s="1">
        <f>IF(M4157="Manual",1,0)</f>
        <v>1</v>
      </c>
      <c r="K4157" s="1" t="s">
        <v>24</v>
      </c>
      <c r="L4157" s="1" t="s">
        <v>25</v>
      </c>
      <c r="M4157" s="1" t="s">
        <v>26</v>
      </c>
    </row>
    <row r="4158" spans="1:13" x14ac:dyDescent="0.35">
      <c r="A4158" s="1" t="s">
        <v>345</v>
      </c>
      <c r="B4158" s="1" t="str">
        <f t="shared" si="129"/>
        <v>Maruti</v>
      </c>
      <c r="C4158" s="1">
        <v>2017</v>
      </c>
      <c r="D4158" s="2">
        <v>699000</v>
      </c>
      <c r="E4158" s="2">
        <f t="shared" si="128"/>
        <v>6</v>
      </c>
      <c r="F4158" s="2">
        <v>5</v>
      </c>
      <c r="G4158" s="1">
        <f>IF(L4158="Individual",1,0)</f>
        <v>1</v>
      </c>
      <c r="H4158" s="1">
        <f>IF(L4158="Dealer",1,0)</f>
        <v>0</v>
      </c>
      <c r="I4158" s="1">
        <f>IF(M4158="Manual",1,0)</f>
        <v>1</v>
      </c>
      <c r="K4158" s="1" t="s">
        <v>24</v>
      </c>
      <c r="L4158" s="1" t="s">
        <v>25</v>
      </c>
      <c r="M4158" s="1" t="s">
        <v>26</v>
      </c>
    </row>
    <row r="4159" spans="1:13" x14ac:dyDescent="0.35">
      <c r="A4159" s="1" t="s">
        <v>1499</v>
      </c>
      <c r="B4159" s="1" t="str">
        <f t="shared" si="129"/>
        <v>Honda</v>
      </c>
      <c r="C4159" s="1">
        <v>2013</v>
      </c>
      <c r="D4159" s="2">
        <v>355000</v>
      </c>
      <c r="E4159" s="2">
        <f t="shared" si="128"/>
        <v>10</v>
      </c>
      <c r="F4159" s="2">
        <v>5</v>
      </c>
      <c r="G4159" s="1">
        <f>IF(L4159="Individual",1,0)</f>
        <v>1</v>
      </c>
      <c r="H4159" s="1">
        <f>IF(L4159="Dealer",1,0)</f>
        <v>0</v>
      </c>
      <c r="I4159" s="1">
        <f>IF(M4159="Manual",1,0)</f>
        <v>1</v>
      </c>
      <c r="K4159" s="1" t="s">
        <v>32</v>
      </c>
      <c r="L4159" s="1" t="s">
        <v>25</v>
      </c>
      <c r="M4159" s="1" t="s">
        <v>26</v>
      </c>
    </row>
    <row r="4160" spans="1:13" x14ac:dyDescent="0.35">
      <c r="A4160" s="1" t="s">
        <v>1842</v>
      </c>
      <c r="B4160" s="1" t="str">
        <f t="shared" si="129"/>
        <v>Maruti</v>
      </c>
      <c r="C4160" s="1">
        <v>2016</v>
      </c>
      <c r="D4160" s="2">
        <v>690000</v>
      </c>
      <c r="E4160" s="2">
        <f t="shared" si="128"/>
        <v>7</v>
      </c>
      <c r="F4160" s="2">
        <v>5</v>
      </c>
      <c r="G4160" s="1">
        <f>IF(L4160="Individual",1,0)</f>
        <v>1</v>
      </c>
      <c r="H4160" s="1">
        <f>IF(L4160="Dealer",1,0)</f>
        <v>0</v>
      </c>
      <c r="I4160" s="1">
        <f>IF(M4160="Manual",1,0)</f>
        <v>1</v>
      </c>
      <c r="K4160" s="1" t="s">
        <v>24</v>
      </c>
      <c r="L4160" s="1" t="s">
        <v>25</v>
      </c>
      <c r="M4160" s="1" t="s">
        <v>26</v>
      </c>
    </row>
    <row r="4161" spans="1:13" x14ac:dyDescent="0.35">
      <c r="A4161" s="1" t="s">
        <v>945</v>
      </c>
      <c r="B4161" s="1" t="str">
        <f t="shared" si="129"/>
        <v>Tata</v>
      </c>
      <c r="C4161" s="1">
        <v>2013</v>
      </c>
      <c r="D4161" s="2">
        <v>200000</v>
      </c>
      <c r="E4161" s="2">
        <f t="shared" si="128"/>
        <v>10</v>
      </c>
      <c r="F4161" s="2">
        <v>5</v>
      </c>
      <c r="G4161" s="1">
        <f>IF(L4161="Individual",1,0)</f>
        <v>1</v>
      </c>
      <c r="H4161" s="1">
        <f>IF(L4161="Dealer",1,0)</f>
        <v>0</v>
      </c>
      <c r="I4161" s="1">
        <f>IF(M4161="Manual",1,0)</f>
        <v>1</v>
      </c>
      <c r="K4161" s="1" t="s">
        <v>24</v>
      </c>
      <c r="L4161" s="1" t="s">
        <v>25</v>
      </c>
      <c r="M4161" s="1" t="s">
        <v>26</v>
      </c>
    </row>
    <row r="4162" spans="1:13" x14ac:dyDescent="0.35">
      <c r="A4162" s="1" t="s">
        <v>608</v>
      </c>
      <c r="B4162" s="1" t="str">
        <f t="shared" si="129"/>
        <v>Toyota</v>
      </c>
      <c r="C4162" s="1">
        <v>2014</v>
      </c>
      <c r="D4162" s="2">
        <v>415000</v>
      </c>
      <c r="E4162" s="2">
        <f t="shared" ref="E4162:E4225" si="130">2023-C4162</f>
        <v>9</v>
      </c>
      <c r="F4162" s="2">
        <v>5</v>
      </c>
      <c r="G4162" s="1">
        <f>IF(L4162="Individual",1,0)</f>
        <v>1</v>
      </c>
      <c r="H4162" s="1">
        <f>IF(L4162="Dealer",1,0)</f>
        <v>0</v>
      </c>
      <c r="I4162" s="1">
        <f>IF(M4162="Manual",1,0)</f>
        <v>1</v>
      </c>
      <c r="K4162" s="1" t="s">
        <v>24</v>
      </c>
      <c r="L4162" s="1" t="s">
        <v>25</v>
      </c>
      <c r="M4162" s="1" t="s">
        <v>26</v>
      </c>
    </row>
    <row r="4163" spans="1:13" x14ac:dyDescent="0.35">
      <c r="A4163" s="1" t="s">
        <v>1230</v>
      </c>
      <c r="B4163" s="1" t="str">
        <f t="shared" ref="B4163:B4226" si="131">LEFT(A4163,FIND(" ",A4163)-1)</f>
        <v>Hyundai</v>
      </c>
      <c r="C4163" s="1">
        <v>2012</v>
      </c>
      <c r="D4163" s="2">
        <v>350000</v>
      </c>
      <c r="E4163" s="2">
        <f t="shared" si="130"/>
        <v>11</v>
      </c>
      <c r="F4163" s="2">
        <v>5</v>
      </c>
      <c r="G4163" s="1">
        <f>IF(L4163="Individual",1,0)</f>
        <v>1</v>
      </c>
      <c r="H4163" s="1">
        <f>IF(L4163="Dealer",1,0)</f>
        <v>0</v>
      </c>
      <c r="I4163" s="1">
        <f>IF(M4163="Manual",1,0)</f>
        <v>1</v>
      </c>
      <c r="K4163" s="1" t="s">
        <v>332</v>
      </c>
      <c r="L4163" s="1" t="s">
        <v>25</v>
      </c>
      <c r="M4163" s="1" t="s">
        <v>26</v>
      </c>
    </row>
    <row r="4164" spans="1:13" x14ac:dyDescent="0.35">
      <c r="A4164" s="1" t="s">
        <v>1266</v>
      </c>
      <c r="B4164" s="1" t="str">
        <f t="shared" si="131"/>
        <v>Hyundai</v>
      </c>
      <c r="C4164" s="1">
        <v>2017</v>
      </c>
      <c r="D4164" s="2">
        <v>350000</v>
      </c>
      <c r="E4164" s="2">
        <f t="shared" si="130"/>
        <v>6</v>
      </c>
      <c r="F4164" s="2">
        <v>5</v>
      </c>
      <c r="G4164" s="1">
        <f>IF(L4164="Individual",1,0)</f>
        <v>1</v>
      </c>
      <c r="H4164" s="1">
        <f>IF(L4164="Dealer",1,0)</f>
        <v>0</v>
      </c>
      <c r="I4164" s="1">
        <f>IF(M4164="Manual",1,0)</f>
        <v>1</v>
      </c>
      <c r="K4164" s="1" t="s">
        <v>32</v>
      </c>
      <c r="L4164" s="1" t="s">
        <v>25</v>
      </c>
      <c r="M4164" s="1" t="s">
        <v>26</v>
      </c>
    </row>
    <row r="4165" spans="1:13" x14ac:dyDescent="0.35">
      <c r="A4165" s="1" t="s">
        <v>1963</v>
      </c>
      <c r="B4165" s="1" t="str">
        <f t="shared" si="131"/>
        <v>Toyota</v>
      </c>
      <c r="C4165" s="1">
        <v>2017</v>
      </c>
      <c r="D4165" s="2">
        <v>632000</v>
      </c>
      <c r="E4165" s="2">
        <f t="shared" si="130"/>
        <v>6</v>
      </c>
      <c r="F4165" s="2">
        <v>5</v>
      </c>
      <c r="G4165" s="1">
        <f>IF(L4165="Individual",1,0)</f>
        <v>1</v>
      </c>
      <c r="H4165" s="1">
        <f>IF(L4165="Dealer",1,0)</f>
        <v>0</v>
      </c>
      <c r="I4165" s="1">
        <f>IF(M4165="Manual",1,0)</f>
        <v>1</v>
      </c>
      <c r="K4165" s="1" t="s">
        <v>24</v>
      </c>
      <c r="L4165" s="1" t="s">
        <v>25</v>
      </c>
      <c r="M4165" s="1" t="s">
        <v>26</v>
      </c>
    </row>
    <row r="4166" spans="1:13" ht="29" x14ac:dyDescent="0.35">
      <c r="A4166" s="1" t="s">
        <v>1460</v>
      </c>
      <c r="B4166" s="1" t="str">
        <f t="shared" si="131"/>
        <v>Jaguar</v>
      </c>
      <c r="C4166" s="1">
        <v>2017</v>
      </c>
      <c r="D4166" s="2">
        <v>2711000</v>
      </c>
      <c r="E4166" s="2">
        <f t="shared" si="130"/>
        <v>6</v>
      </c>
      <c r="F4166" s="2">
        <v>5</v>
      </c>
      <c r="G4166" s="1">
        <f>IF(L4166="Individual",1,0)</f>
        <v>0</v>
      </c>
      <c r="H4166" s="1">
        <f>IF(L4166="Dealer",1,0)</f>
        <v>1</v>
      </c>
      <c r="I4166" s="1">
        <f>IF(M4166="Manual",1,0)</f>
        <v>0</v>
      </c>
      <c r="K4166" s="1" t="s">
        <v>24</v>
      </c>
      <c r="L4166" s="1" t="s">
        <v>58</v>
      </c>
      <c r="M4166" s="1" t="s">
        <v>57</v>
      </c>
    </row>
    <row r="4167" spans="1:13" x14ac:dyDescent="0.35">
      <c r="A4167" s="1" t="s">
        <v>1430</v>
      </c>
      <c r="B4167" s="1" t="str">
        <f t="shared" si="131"/>
        <v>Lexus</v>
      </c>
      <c r="C4167" s="1">
        <v>2019</v>
      </c>
      <c r="D4167" s="2">
        <v>5150000</v>
      </c>
      <c r="E4167" s="2">
        <f t="shared" si="130"/>
        <v>4</v>
      </c>
      <c r="F4167" s="2">
        <v>5</v>
      </c>
      <c r="G4167" s="1">
        <f>IF(L4167="Individual",1,0)</f>
        <v>0</v>
      </c>
      <c r="H4167" s="1">
        <f>IF(L4167="Dealer",1,0)</f>
        <v>1</v>
      </c>
      <c r="I4167" s="1">
        <f>IF(M4167="Manual",1,0)</f>
        <v>0</v>
      </c>
      <c r="K4167" s="1" t="s">
        <v>32</v>
      </c>
      <c r="L4167" s="1" t="s">
        <v>58</v>
      </c>
      <c r="M4167" s="1" t="s">
        <v>57</v>
      </c>
    </row>
    <row r="4168" spans="1:13" x14ac:dyDescent="0.35">
      <c r="A4168" s="1" t="s">
        <v>1434</v>
      </c>
      <c r="B4168" s="1" t="str">
        <f t="shared" si="131"/>
        <v>Jaguar</v>
      </c>
      <c r="C4168" s="1">
        <v>2017</v>
      </c>
      <c r="D4168" s="2">
        <v>3200000</v>
      </c>
      <c r="E4168" s="2">
        <f t="shared" si="130"/>
        <v>6</v>
      </c>
      <c r="F4168" s="2">
        <v>5</v>
      </c>
      <c r="G4168" s="1">
        <f>IF(L4168="Individual",1,0)</f>
        <v>0</v>
      </c>
      <c r="H4168" s="1">
        <f>IF(L4168="Dealer",1,0)</f>
        <v>1</v>
      </c>
      <c r="I4168" s="1">
        <f>IF(M4168="Manual",1,0)</f>
        <v>0</v>
      </c>
      <c r="K4168" s="1" t="s">
        <v>24</v>
      </c>
      <c r="L4168" s="1" t="s">
        <v>58</v>
      </c>
      <c r="M4168" s="1" t="s">
        <v>57</v>
      </c>
    </row>
    <row r="4169" spans="1:13" x14ac:dyDescent="0.35">
      <c r="A4169" s="1" t="s">
        <v>1525</v>
      </c>
      <c r="B4169" s="1" t="str">
        <f t="shared" si="131"/>
        <v>Volvo</v>
      </c>
      <c r="C4169" s="1">
        <v>2019</v>
      </c>
      <c r="D4169" s="2">
        <v>3800000</v>
      </c>
      <c r="E4169" s="2">
        <f t="shared" si="130"/>
        <v>4</v>
      </c>
      <c r="F4169" s="2">
        <v>5</v>
      </c>
      <c r="G4169" s="1">
        <f>IF(L4169="Individual",1,0)</f>
        <v>1</v>
      </c>
      <c r="H4169" s="1">
        <f>IF(L4169="Dealer",1,0)</f>
        <v>0</v>
      </c>
      <c r="I4169" s="1">
        <f>IF(M4169="Manual",1,0)</f>
        <v>0</v>
      </c>
      <c r="K4169" s="1" t="s">
        <v>24</v>
      </c>
      <c r="L4169" s="1" t="s">
        <v>25</v>
      </c>
      <c r="M4169" s="1" t="s">
        <v>57</v>
      </c>
    </row>
    <row r="4170" spans="1:13" ht="29" x14ac:dyDescent="0.35">
      <c r="A4170" s="1" t="s">
        <v>1469</v>
      </c>
      <c r="B4170" s="1" t="str">
        <f t="shared" si="131"/>
        <v>Toyota</v>
      </c>
      <c r="C4170" s="1">
        <v>2016</v>
      </c>
      <c r="D4170" s="2">
        <v>2000000</v>
      </c>
      <c r="E4170" s="2">
        <f t="shared" si="130"/>
        <v>7</v>
      </c>
      <c r="F4170" s="2">
        <v>5</v>
      </c>
      <c r="G4170" s="1">
        <f>IF(L4170="Individual",1,0)</f>
        <v>0</v>
      </c>
      <c r="H4170" s="1">
        <f>IF(L4170="Dealer",1,0)</f>
        <v>0</v>
      </c>
      <c r="I4170" s="1">
        <f>IF(M4170="Manual",1,0)</f>
        <v>0</v>
      </c>
      <c r="K4170" s="1" t="s">
        <v>32</v>
      </c>
      <c r="L4170" s="1" t="s">
        <v>882</v>
      </c>
      <c r="M4170" s="1" t="s">
        <v>57</v>
      </c>
    </row>
    <row r="4171" spans="1:13" ht="29" x14ac:dyDescent="0.35">
      <c r="A4171" s="1" t="s">
        <v>148</v>
      </c>
      <c r="B4171" s="1" t="str">
        <f t="shared" si="131"/>
        <v>Maruti</v>
      </c>
      <c r="C4171" s="1">
        <v>2013</v>
      </c>
      <c r="D4171" s="2">
        <v>225000</v>
      </c>
      <c r="E4171" s="2">
        <f t="shared" si="130"/>
        <v>10</v>
      </c>
      <c r="F4171" s="2">
        <v>5</v>
      </c>
      <c r="G4171" s="1">
        <f>IF(L4171="Individual",1,0)</f>
        <v>0</v>
      </c>
      <c r="H4171" s="1">
        <f>IF(L4171="Dealer",1,0)</f>
        <v>0</v>
      </c>
      <c r="I4171" s="1">
        <f>IF(M4171="Manual",1,0)</f>
        <v>1</v>
      </c>
      <c r="K4171" s="1" t="s">
        <v>32</v>
      </c>
      <c r="L4171" s="1" t="s">
        <v>882</v>
      </c>
      <c r="M4171" s="1" t="s">
        <v>26</v>
      </c>
    </row>
    <row r="4172" spans="1:13" x14ac:dyDescent="0.35">
      <c r="A4172" s="1" t="s">
        <v>1301</v>
      </c>
      <c r="B4172" s="1" t="str">
        <f t="shared" si="131"/>
        <v>Maruti</v>
      </c>
      <c r="C4172" s="1">
        <v>2018</v>
      </c>
      <c r="D4172" s="2">
        <v>740000</v>
      </c>
      <c r="E4172" s="2">
        <f t="shared" si="130"/>
        <v>5</v>
      </c>
      <c r="F4172" s="2">
        <v>5</v>
      </c>
      <c r="G4172" s="1">
        <f>IF(L4172="Individual",1,0)</f>
        <v>0</v>
      </c>
      <c r="H4172" s="1">
        <f>IF(L4172="Dealer",1,0)</f>
        <v>1</v>
      </c>
      <c r="I4172" s="1">
        <f>IF(M4172="Manual",1,0)</f>
        <v>1</v>
      </c>
      <c r="K4172" s="1" t="s">
        <v>24</v>
      </c>
      <c r="L4172" s="1" t="s">
        <v>58</v>
      </c>
      <c r="M4172" s="1" t="s">
        <v>26</v>
      </c>
    </row>
    <row r="4173" spans="1:13" ht="29" x14ac:dyDescent="0.35">
      <c r="A4173" s="1" t="s">
        <v>1526</v>
      </c>
      <c r="B4173" s="1" t="str">
        <f t="shared" si="131"/>
        <v>Honda</v>
      </c>
      <c r="C4173" s="1">
        <v>2016</v>
      </c>
      <c r="D4173" s="2">
        <v>550000</v>
      </c>
      <c r="E4173" s="2">
        <f t="shared" si="130"/>
        <v>7</v>
      </c>
      <c r="F4173" s="2">
        <v>5</v>
      </c>
      <c r="G4173" s="1">
        <f>IF(L4173="Individual",1,0)</f>
        <v>0</v>
      </c>
      <c r="H4173" s="1">
        <f>IF(L4173="Dealer",1,0)</f>
        <v>0</v>
      </c>
      <c r="I4173" s="1">
        <f>IF(M4173="Manual",1,0)</f>
        <v>1</v>
      </c>
      <c r="K4173" s="1" t="s">
        <v>32</v>
      </c>
      <c r="L4173" s="1" t="s">
        <v>882</v>
      </c>
      <c r="M4173" s="1" t="s">
        <v>26</v>
      </c>
    </row>
    <row r="4174" spans="1:13" ht="29" x14ac:dyDescent="0.35">
      <c r="A4174" s="1" t="s">
        <v>1527</v>
      </c>
      <c r="B4174" s="1" t="str">
        <f t="shared" si="131"/>
        <v>Maruti</v>
      </c>
      <c r="C4174" s="1">
        <v>2019</v>
      </c>
      <c r="D4174" s="2">
        <v>650000</v>
      </c>
      <c r="E4174" s="2">
        <f t="shared" si="130"/>
        <v>4</v>
      </c>
      <c r="F4174" s="2">
        <v>5</v>
      </c>
      <c r="G4174" s="1">
        <f>IF(L4174="Individual",1,0)</f>
        <v>0</v>
      </c>
      <c r="H4174" s="1">
        <f>IF(L4174="Dealer",1,0)</f>
        <v>0</v>
      </c>
      <c r="I4174" s="1">
        <f>IF(M4174="Manual",1,0)</f>
        <v>0</v>
      </c>
      <c r="K4174" s="1" t="s">
        <v>32</v>
      </c>
      <c r="L4174" s="1" t="s">
        <v>882</v>
      </c>
      <c r="M4174" s="1" t="s">
        <v>57</v>
      </c>
    </row>
    <row r="4175" spans="1:13" ht="29" x14ac:dyDescent="0.35">
      <c r="A4175" s="1" t="s">
        <v>245</v>
      </c>
      <c r="B4175" s="1" t="str">
        <f t="shared" si="131"/>
        <v>Toyota</v>
      </c>
      <c r="C4175" s="1">
        <v>2017</v>
      </c>
      <c r="D4175" s="2">
        <v>625000</v>
      </c>
      <c r="E4175" s="2">
        <f t="shared" si="130"/>
        <v>6</v>
      </c>
      <c r="F4175" s="2">
        <v>5</v>
      </c>
      <c r="G4175" s="1">
        <f>IF(L4175="Individual",1,0)</f>
        <v>0</v>
      </c>
      <c r="H4175" s="1">
        <f>IF(L4175="Dealer",1,0)</f>
        <v>0</v>
      </c>
      <c r="I4175" s="1">
        <f>IF(M4175="Manual",1,0)</f>
        <v>1</v>
      </c>
      <c r="K4175" s="1" t="s">
        <v>32</v>
      </c>
      <c r="L4175" s="1" t="s">
        <v>882</v>
      </c>
      <c r="M4175" s="1" t="s">
        <v>26</v>
      </c>
    </row>
    <row r="4176" spans="1:13" x14ac:dyDescent="0.35">
      <c r="A4176" s="1" t="s">
        <v>1528</v>
      </c>
      <c r="B4176" s="1" t="str">
        <f t="shared" si="131"/>
        <v>Maruti</v>
      </c>
      <c r="C4176" s="1">
        <v>2018</v>
      </c>
      <c r="D4176" s="2">
        <v>600000</v>
      </c>
      <c r="E4176" s="2">
        <f t="shared" si="130"/>
        <v>5</v>
      </c>
      <c r="F4176" s="2">
        <v>5</v>
      </c>
      <c r="G4176" s="1">
        <f>IF(L4176="Individual",1,0)</f>
        <v>0</v>
      </c>
      <c r="H4176" s="1">
        <f>IF(L4176="Dealer",1,0)</f>
        <v>1</v>
      </c>
      <c r="I4176" s="1">
        <f>IF(M4176="Manual",1,0)</f>
        <v>0</v>
      </c>
      <c r="K4176" s="1" t="s">
        <v>32</v>
      </c>
      <c r="L4176" s="1" t="s">
        <v>58</v>
      </c>
      <c r="M4176" s="1" t="s">
        <v>57</v>
      </c>
    </row>
    <row r="4177" spans="1:13" x14ac:dyDescent="0.35">
      <c r="A4177" s="1" t="s">
        <v>1146</v>
      </c>
      <c r="B4177" s="1" t="str">
        <f t="shared" si="131"/>
        <v>Hyundai</v>
      </c>
      <c r="C4177" s="1">
        <v>2017</v>
      </c>
      <c r="D4177" s="2">
        <v>450000</v>
      </c>
      <c r="E4177" s="2">
        <f t="shared" si="130"/>
        <v>6</v>
      </c>
      <c r="F4177" s="2">
        <v>5</v>
      </c>
      <c r="G4177" s="1">
        <f>IF(L4177="Individual",1,0)</f>
        <v>0</v>
      </c>
      <c r="H4177" s="1">
        <f>IF(L4177="Dealer",1,0)</f>
        <v>1</v>
      </c>
      <c r="I4177" s="1">
        <f>IF(M4177="Manual",1,0)</f>
        <v>1</v>
      </c>
      <c r="K4177" s="1" t="s">
        <v>24</v>
      </c>
      <c r="L4177" s="1" t="s">
        <v>58</v>
      </c>
      <c r="M4177" s="1" t="s">
        <v>26</v>
      </c>
    </row>
    <row r="4178" spans="1:13" x14ac:dyDescent="0.35">
      <c r="A4178" s="1" t="s">
        <v>1444</v>
      </c>
      <c r="B4178" s="1" t="str">
        <f t="shared" si="131"/>
        <v>BMW</v>
      </c>
      <c r="C4178" s="1">
        <v>2019</v>
      </c>
      <c r="D4178" s="2">
        <v>5400000</v>
      </c>
      <c r="E4178" s="2">
        <f t="shared" si="130"/>
        <v>4</v>
      </c>
      <c r="F4178" s="2">
        <v>5</v>
      </c>
      <c r="G4178" s="1">
        <f>IF(L4178="Individual",1,0)</f>
        <v>0</v>
      </c>
      <c r="H4178" s="1">
        <f>IF(L4178="Dealer",1,0)</f>
        <v>1</v>
      </c>
      <c r="I4178" s="1">
        <f>IF(M4178="Manual",1,0)</f>
        <v>0</v>
      </c>
      <c r="K4178" s="1" t="s">
        <v>24</v>
      </c>
      <c r="L4178" s="1" t="s">
        <v>58</v>
      </c>
      <c r="M4178" s="1" t="s">
        <v>57</v>
      </c>
    </row>
    <row r="4179" spans="1:13" x14ac:dyDescent="0.35">
      <c r="A4179" s="1" t="s">
        <v>1444</v>
      </c>
      <c r="B4179" s="1" t="str">
        <f t="shared" si="131"/>
        <v>BMW</v>
      </c>
      <c r="C4179" s="1">
        <v>2019</v>
      </c>
      <c r="D4179" s="2">
        <v>5500000</v>
      </c>
      <c r="E4179" s="2">
        <f t="shared" si="130"/>
        <v>4</v>
      </c>
      <c r="F4179" s="2">
        <v>5</v>
      </c>
      <c r="G4179" s="1">
        <f>IF(L4179="Individual",1,0)</f>
        <v>0</v>
      </c>
      <c r="H4179" s="1">
        <f>IF(L4179="Dealer",1,0)</f>
        <v>1</v>
      </c>
      <c r="I4179" s="1">
        <f>IF(M4179="Manual",1,0)</f>
        <v>0</v>
      </c>
      <c r="K4179" s="1" t="s">
        <v>24</v>
      </c>
      <c r="L4179" s="1" t="s">
        <v>58</v>
      </c>
      <c r="M4179" s="1" t="s">
        <v>57</v>
      </c>
    </row>
    <row r="4180" spans="1:13" ht="29" x14ac:dyDescent="0.35">
      <c r="A4180" s="1" t="s">
        <v>1529</v>
      </c>
      <c r="B4180" s="1" t="str">
        <f t="shared" si="131"/>
        <v>Honda</v>
      </c>
      <c r="C4180" s="1">
        <v>2019</v>
      </c>
      <c r="D4180" s="2">
        <v>779000</v>
      </c>
      <c r="E4180" s="2">
        <f t="shared" si="130"/>
        <v>4</v>
      </c>
      <c r="F4180" s="2">
        <v>5</v>
      </c>
      <c r="G4180" s="1">
        <f>IF(L4180="Individual",1,0)</f>
        <v>0</v>
      </c>
      <c r="H4180" s="1">
        <f>IF(L4180="Dealer",1,0)</f>
        <v>0</v>
      </c>
      <c r="I4180" s="1">
        <f>IF(M4180="Manual",1,0)</f>
        <v>0</v>
      </c>
      <c r="K4180" s="1" t="s">
        <v>32</v>
      </c>
      <c r="L4180" s="1" t="s">
        <v>882</v>
      </c>
      <c r="M4180" s="1" t="s">
        <v>57</v>
      </c>
    </row>
    <row r="4181" spans="1:13" x14ac:dyDescent="0.35">
      <c r="A4181" s="1" t="s">
        <v>1175</v>
      </c>
      <c r="B4181" s="1" t="str">
        <f t="shared" si="131"/>
        <v>Skoda</v>
      </c>
      <c r="C4181" s="1">
        <v>2016</v>
      </c>
      <c r="D4181" s="2">
        <v>645000</v>
      </c>
      <c r="E4181" s="2">
        <f t="shared" si="130"/>
        <v>7</v>
      </c>
      <c r="F4181" s="2">
        <v>5</v>
      </c>
      <c r="G4181" s="1">
        <f>IF(L4181="Individual",1,0)</f>
        <v>0</v>
      </c>
      <c r="H4181" s="1">
        <f>IF(L4181="Dealer",1,0)</f>
        <v>1</v>
      </c>
      <c r="I4181" s="1">
        <f>IF(M4181="Manual",1,0)</f>
        <v>0</v>
      </c>
      <c r="K4181" s="1" t="s">
        <v>32</v>
      </c>
      <c r="L4181" s="1" t="s">
        <v>58</v>
      </c>
      <c r="M4181" s="1" t="s">
        <v>57</v>
      </c>
    </row>
    <row r="4182" spans="1:13" x14ac:dyDescent="0.35">
      <c r="A4182" s="1" t="s">
        <v>1530</v>
      </c>
      <c r="B4182" s="1" t="str">
        <f t="shared" si="131"/>
        <v>Volvo</v>
      </c>
      <c r="C4182" s="1">
        <v>2018</v>
      </c>
      <c r="D4182" s="2">
        <v>2475000</v>
      </c>
      <c r="E4182" s="2">
        <f t="shared" si="130"/>
        <v>5</v>
      </c>
      <c r="F4182" s="2">
        <v>5</v>
      </c>
      <c r="G4182" s="1">
        <f>IF(L4182="Individual",1,0)</f>
        <v>0</v>
      </c>
      <c r="H4182" s="1">
        <f>IF(L4182="Dealer",1,0)</f>
        <v>1</v>
      </c>
      <c r="I4182" s="1">
        <f>IF(M4182="Manual",1,0)</f>
        <v>0</v>
      </c>
      <c r="K4182" s="1" t="s">
        <v>24</v>
      </c>
      <c r="L4182" s="1" t="s">
        <v>58</v>
      </c>
      <c r="M4182" s="1" t="s">
        <v>57</v>
      </c>
    </row>
    <row r="4183" spans="1:13" x14ac:dyDescent="0.35">
      <c r="A4183" s="1" t="s">
        <v>319</v>
      </c>
      <c r="B4183" s="1" t="str">
        <f t="shared" si="131"/>
        <v>Hyundai</v>
      </c>
      <c r="C4183" s="1">
        <v>2017</v>
      </c>
      <c r="D4183" s="2">
        <v>730000</v>
      </c>
      <c r="E4183" s="2">
        <f t="shared" si="130"/>
        <v>6</v>
      </c>
      <c r="F4183" s="2">
        <v>5</v>
      </c>
      <c r="G4183" s="1">
        <f>IF(L4183="Individual",1,0)</f>
        <v>1</v>
      </c>
      <c r="H4183" s="1">
        <f>IF(L4183="Dealer",1,0)</f>
        <v>0</v>
      </c>
      <c r="I4183" s="1">
        <f>IF(M4183="Manual",1,0)</f>
        <v>1</v>
      </c>
      <c r="K4183" s="1" t="s">
        <v>32</v>
      </c>
      <c r="L4183" s="1" t="s">
        <v>25</v>
      </c>
      <c r="M4183" s="1" t="s">
        <v>26</v>
      </c>
    </row>
    <row r="4184" spans="1:13" x14ac:dyDescent="0.35">
      <c r="A4184" s="1" t="s">
        <v>509</v>
      </c>
      <c r="B4184" s="1" t="str">
        <f t="shared" si="131"/>
        <v>Maruti</v>
      </c>
      <c r="C4184" s="1">
        <v>2017</v>
      </c>
      <c r="D4184" s="2">
        <v>420000</v>
      </c>
      <c r="E4184" s="2">
        <f t="shared" si="130"/>
        <v>6</v>
      </c>
      <c r="F4184" s="2">
        <v>5</v>
      </c>
      <c r="G4184" s="1">
        <f>IF(L4184="Individual",1,0)</f>
        <v>1</v>
      </c>
      <c r="H4184" s="1">
        <f>IF(L4184="Dealer",1,0)</f>
        <v>0</v>
      </c>
      <c r="I4184" s="1">
        <f>IF(M4184="Manual",1,0)</f>
        <v>1</v>
      </c>
      <c r="K4184" s="1" t="s">
        <v>52</v>
      </c>
      <c r="L4184" s="1" t="s">
        <v>25</v>
      </c>
      <c r="M4184" s="1" t="s">
        <v>26</v>
      </c>
    </row>
    <row r="4185" spans="1:13" x14ac:dyDescent="0.35">
      <c r="A4185" s="1" t="s">
        <v>327</v>
      </c>
      <c r="B4185" s="1" t="str">
        <f t="shared" si="131"/>
        <v>Chevrolet</v>
      </c>
      <c r="C4185" s="1">
        <v>2010</v>
      </c>
      <c r="D4185" s="2">
        <v>75000</v>
      </c>
      <c r="E4185" s="2">
        <f t="shared" si="130"/>
        <v>13</v>
      </c>
      <c r="F4185" s="2">
        <v>5</v>
      </c>
      <c r="G4185" s="1">
        <f>IF(L4185="Individual",1,0)</f>
        <v>1</v>
      </c>
      <c r="H4185" s="1">
        <f>IF(L4185="Dealer",1,0)</f>
        <v>0</v>
      </c>
      <c r="I4185" s="1">
        <f>IF(M4185="Manual",1,0)</f>
        <v>1</v>
      </c>
      <c r="K4185" s="1" t="s">
        <v>32</v>
      </c>
      <c r="L4185" s="1" t="s">
        <v>25</v>
      </c>
      <c r="M4185" s="1" t="s">
        <v>26</v>
      </c>
    </row>
    <row r="4186" spans="1:13" x14ac:dyDescent="0.35">
      <c r="A4186" s="1" t="s">
        <v>1853</v>
      </c>
      <c r="B4186" s="1" t="str">
        <f t="shared" si="131"/>
        <v>Maruti</v>
      </c>
      <c r="C4186" s="1">
        <v>2019</v>
      </c>
      <c r="D4186" s="2">
        <v>860000</v>
      </c>
      <c r="E4186" s="2">
        <f t="shared" si="130"/>
        <v>4</v>
      </c>
      <c r="F4186" s="2">
        <v>5</v>
      </c>
      <c r="G4186" s="1">
        <f>IF(L4186="Individual",1,0)</f>
        <v>1</v>
      </c>
      <c r="H4186" s="1">
        <f>IF(L4186="Dealer",1,0)</f>
        <v>0</v>
      </c>
      <c r="I4186" s="1">
        <f>IF(M4186="Manual",1,0)</f>
        <v>0</v>
      </c>
      <c r="K4186" s="1" t="s">
        <v>24</v>
      </c>
      <c r="L4186" s="1" t="s">
        <v>25</v>
      </c>
      <c r="M4186" s="1" t="s">
        <v>57</v>
      </c>
    </row>
    <row r="4187" spans="1:13" x14ac:dyDescent="0.35">
      <c r="A4187" s="1" t="s">
        <v>930</v>
      </c>
      <c r="B4187" s="1" t="str">
        <f t="shared" si="131"/>
        <v>Hyundai</v>
      </c>
      <c r="C4187" s="1">
        <v>2017</v>
      </c>
      <c r="D4187" s="2">
        <v>700000</v>
      </c>
      <c r="E4187" s="2">
        <f t="shared" si="130"/>
        <v>6</v>
      </c>
      <c r="F4187" s="2">
        <v>5</v>
      </c>
      <c r="G4187" s="1">
        <f>IF(L4187="Individual",1,0)</f>
        <v>1</v>
      </c>
      <c r="H4187" s="1">
        <f>IF(L4187="Dealer",1,0)</f>
        <v>0</v>
      </c>
      <c r="I4187" s="1">
        <f>IF(M4187="Manual",1,0)</f>
        <v>1</v>
      </c>
      <c r="K4187" s="1" t="s">
        <v>24</v>
      </c>
      <c r="L4187" s="1" t="s">
        <v>25</v>
      </c>
      <c r="M4187" s="1" t="s">
        <v>26</v>
      </c>
    </row>
    <row r="4188" spans="1:13" x14ac:dyDescent="0.35">
      <c r="A4188" s="1" t="s">
        <v>395</v>
      </c>
      <c r="B4188" s="1" t="str">
        <f t="shared" si="131"/>
        <v>Maruti</v>
      </c>
      <c r="C4188" s="1">
        <v>2016</v>
      </c>
      <c r="D4188" s="2">
        <v>320000</v>
      </c>
      <c r="E4188" s="2">
        <f t="shared" si="130"/>
        <v>7</v>
      </c>
      <c r="F4188" s="2">
        <v>5</v>
      </c>
      <c r="G4188" s="1">
        <f>IF(L4188="Individual",1,0)</f>
        <v>1</v>
      </c>
      <c r="H4188" s="1">
        <f>IF(L4188="Dealer",1,0)</f>
        <v>0</v>
      </c>
      <c r="I4188" s="1">
        <f>IF(M4188="Manual",1,0)</f>
        <v>1</v>
      </c>
      <c r="K4188" s="1" t="s">
        <v>32</v>
      </c>
      <c r="L4188" s="1" t="s">
        <v>25</v>
      </c>
      <c r="M4188" s="1" t="s">
        <v>26</v>
      </c>
    </row>
    <row r="4189" spans="1:13" x14ac:dyDescent="0.35">
      <c r="A4189" s="1" t="s">
        <v>363</v>
      </c>
      <c r="B4189" s="1" t="str">
        <f t="shared" si="131"/>
        <v>Maruti</v>
      </c>
      <c r="C4189" s="1">
        <v>2017</v>
      </c>
      <c r="D4189" s="2">
        <v>750000</v>
      </c>
      <c r="E4189" s="2">
        <f t="shared" si="130"/>
        <v>6</v>
      </c>
      <c r="F4189" s="2">
        <v>5</v>
      </c>
      <c r="G4189" s="1">
        <f>IF(L4189="Individual",1,0)</f>
        <v>1</v>
      </c>
      <c r="H4189" s="1">
        <f>IF(L4189="Dealer",1,0)</f>
        <v>0</v>
      </c>
      <c r="I4189" s="1">
        <f>IF(M4189="Manual",1,0)</f>
        <v>1</v>
      </c>
      <c r="K4189" s="1" t="s">
        <v>24</v>
      </c>
      <c r="L4189" s="1" t="s">
        <v>25</v>
      </c>
      <c r="M4189" s="1" t="s">
        <v>26</v>
      </c>
    </row>
    <row r="4190" spans="1:13" x14ac:dyDescent="0.35">
      <c r="A4190" s="1" t="s">
        <v>885</v>
      </c>
      <c r="B4190" s="1" t="str">
        <f t="shared" si="131"/>
        <v>Nissan</v>
      </c>
      <c r="C4190" s="1">
        <v>2017</v>
      </c>
      <c r="D4190" s="2">
        <v>560000</v>
      </c>
      <c r="E4190" s="2">
        <f t="shared" si="130"/>
        <v>6</v>
      </c>
      <c r="F4190" s="2">
        <v>5</v>
      </c>
      <c r="G4190" s="1">
        <f>IF(L4190="Individual",1,0)</f>
        <v>1</v>
      </c>
      <c r="H4190" s="1">
        <f>IF(L4190="Dealer",1,0)</f>
        <v>0</v>
      </c>
      <c r="I4190" s="1">
        <f>IF(M4190="Manual",1,0)</f>
        <v>0</v>
      </c>
      <c r="K4190" s="1" t="s">
        <v>32</v>
      </c>
      <c r="L4190" s="1" t="s">
        <v>25</v>
      </c>
      <c r="M4190" s="1" t="s">
        <v>57</v>
      </c>
    </row>
    <row r="4191" spans="1:13" ht="29" x14ac:dyDescent="0.35">
      <c r="A4191" s="1" t="s">
        <v>1964</v>
      </c>
      <c r="B4191" s="1" t="str">
        <f t="shared" si="131"/>
        <v>Tata</v>
      </c>
      <c r="C4191" s="1">
        <v>2017</v>
      </c>
      <c r="D4191" s="2">
        <v>450000</v>
      </c>
      <c r="E4191" s="2">
        <f t="shared" si="130"/>
        <v>6</v>
      </c>
      <c r="F4191" s="2">
        <v>5</v>
      </c>
      <c r="G4191" s="1">
        <f>IF(L4191="Individual",1,0)</f>
        <v>1</v>
      </c>
      <c r="H4191" s="1">
        <f>IF(L4191="Dealer",1,0)</f>
        <v>0</v>
      </c>
      <c r="I4191" s="1">
        <f>IF(M4191="Manual",1,0)</f>
        <v>1</v>
      </c>
      <c r="K4191" s="1" t="s">
        <v>24</v>
      </c>
      <c r="L4191" s="1" t="s">
        <v>25</v>
      </c>
      <c r="M4191" s="1" t="s">
        <v>26</v>
      </c>
    </row>
    <row r="4192" spans="1:13" x14ac:dyDescent="0.35">
      <c r="A4192" s="1" t="s">
        <v>998</v>
      </c>
      <c r="B4192" s="1" t="str">
        <f t="shared" si="131"/>
        <v>Hyundai</v>
      </c>
      <c r="C4192" s="1">
        <v>2014</v>
      </c>
      <c r="D4192" s="2">
        <v>620000</v>
      </c>
      <c r="E4192" s="2">
        <f t="shared" si="130"/>
        <v>9</v>
      </c>
      <c r="F4192" s="2">
        <v>5</v>
      </c>
      <c r="G4192" s="1">
        <f>IF(L4192="Individual",1,0)</f>
        <v>1</v>
      </c>
      <c r="H4192" s="1">
        <f>IF(L4192="Dealer",1,0)</f>
        <v>0</v>
      </c>
      <c r="I4192" s="1">
        <f>IF(M4192="Manual",1,0)</f>
        <v>1</v>
      </c>
      <c r="K4192" s="1" t="s">
        <v>24</v>
      </c>
      <c r="L4192" s="1" t="s">
        <v>25</v>
      </c>
      <c r="M4192" s="1" t="s">
        <v>26</v>
      </c>
    </row>
    <row r="4193" spans="1:13" x14ac:dyDescent="0.35">
      <c r="A4193" s="1" t="s">
        <v>1212</v>
      </c>
      <c r="B4193" s="1" t="str">
        <f t="shared" si="131"/>
        <v>Hyundai</v>
      </c>
      <c r="C4193" s="1">
        <v>2012</v>
      </c>
      <c r="D4193" s="2">
        <v>190000</v>
      </c>
      <c r="E4193" s="2">
        <f t="shared" si="130"/>
        <v>11</v>
      </c>
      <c r="F4193" s="2">
        <v>5</v>
      </c>
      <c r="G4193" s="1">
        <f>IF(L4193="Individual",1,0)</f>
        <v>1</v>
      </c>
      <c r="H4193" s="1">
        <f>IF(L4193="Dealer",1,0)</f>
        <v>0</v>
      </c>
      <c r="I4193" s="1">
        <f>IF(M4193="Manual",1,0)</f>
        <v>1</v>
      </c>
      <c r="K4193" s="1" t="s">
        <v>32</v>
      </c>
      <c r="L4193" s="1" t="s">
        <v>25</v>
      </c>
      <c r="M4193" s="1" t="s">
        <v>26</v>
      </c>
    </row>
    <row r="4194" spans="1:13" x14ac:dyDescent="0.35">
      <c r="A4194" s="1" t="s">
        <v>700</v>
      </c>
      <c r="B4194" s="1" t="str">
        <f t="shared" si="131"/>
        <v>Hyundai</v>
      </c>
      <c r="C4194" s="1">
        <v>2018</v>
      </c>
      <c r="D4194" s="2">
        <v>380000</v>
      </c>
      <c r="E4194" s="2">
        <f t="shared" si="130"/>
        <v>5</v>
      </c>
      <c r="F4194" s="2">
        <v>5</v>
      </c>
      <c r="G4194" s="1">
        <f>IF(L4194="Individual",1,0)</f>
        <v>1</v>
      </c>
      <c r="H4194" s="1">
        <f>IF(L4194="Dealer",1,0)</f>
        <v>0</v>
      </c>
      <c r="I4194" s="1">
        <f>IF(M4194="Manual",1,0)</f>
        <v>1</v>
      </c>
      <c r="K4194" s="1" t="s">
        <v>32</v>
      </c>
      <c r="L4194" s="1" t="s">
        <v>25</v>
      </c>
      <c r="M4194" s="1" t="s">
        <v>26</v>
      </c>
    </row>
    <row r="4195" spans="1:13" x14ac:dyDescent="0.35">
      <c r="A4195" s="1" t="s">
        <v>1965</v>
      </c>
      <c r="B4195" s="1" t="str">
        <f t="shared" si="131"/>
        <v>Ford</v>
      </c>
      <c r="C4195" s="1">
        <v>2019</v>
      </c>
      <c r="D4195" s="2">
        <v>1145000</v>
      </c>
      <c r="E4195" s="2">
        <f t="shared" si="130"/>
        <v>4</v>
      </c>
      <c r="F4195" s="2">
        <v>5</v>
      </c>
      <c r="G4195" s="1">
        <f>IF(L4195="Individual",1,0)</f>
        <v>1</v>
      </c>
      <c r="H4195" s="1">
        <f>IF(L4195="Dealer",1,0)</f>
        <v>0</v>
      </c>
      <c r="I4195" s="1">
        <f>IF(M4195="Manual",1,0)</f>
        <v>1</v>
      </c>
      <c r="K4195" s="1" t="s">
        <v>24</v>
      </c>
      <c r="L4195" s="1" t="s">
        <v>25</v>
      </c>
      <c r="M4195" s="1" t="s">
        <v>26</v>
      </c>
    </row>
    <row r="4196" spans="1:13" x14ac:dyDescent="0.35">
      <c r="A4196" s="1" t="s">
        <v>1601</v>
      </c>
      <c r="B4196" s="1" t="str">
        <f t="shared" si="131"/>
        <v>Tata</v>
      </c>
      <c r="C4196" s="1">
        <v>2017</v>
      </c>
      <c r="D4196" s="2">
        <v>540000</v>
      </c>
      <c r="E4196" s="2">
        <f t="shared" si="130"/>
        <v>6</v>
      </c>
      <c r="F4196" s="2">
        <v>5</v>
      </c>
      <c r="G4196" s="1">
        <f>IF(L4196="Individual",1,0)</f>
        <v>1</v>
      </c>
      <c r="H4196" s="1">
        <f>IF(L4196="Dealer",1,0)</f>
        <v>0</v>
      </c>
      <c r="I4196" s="1">
        <f>IF(M4196="Manual",1,0)</f>
        <v>1</v>
      </c>
      <c r="K4196" s="1" t="s">
        <v>24</v>
      </c>
      <c r="L4196" s="1" t="s">
        <v>25</v>
      </c>
      <c r="M4196" s="1" t="s">
        <v>26</v>
      </c>
    </row>
    <row r="4197" spans="1:13" x14ac:dyDescent="0.35">
      <c r="A4197" s="1" t="s">
        <v>147</v>
      </c>
      <c r="B4197" s="1" t="str">
        <f t="shared" si="131"/>
        <v>Maruti</v>
      </c>
      <c r="C4197" s="1">
        <v>2009</v>
      </c>
      <c r="D4197" s="2">
        <v>135000</v>
      </c>
      <c r="E4197" s="2">
        <f t="shared" si="130"/>
        <v>14</v>
      </c>
      <c r="F4197" s="2">
        <v>5</v>
      </c>
      <c r="G4197" s="1">
        <f>IF(L4197="Individual",1,0)</f>
        <v>1</v>
      </c>
      <c r="H4197" s="1">
        <f>IF(L4197="Dealer",1,0)</f>
        <v>0</v>
      </c>
      <c r="I4197" s="1">
        <f>IF(M4197="Manual",1,0)</f>
        <v>1</v>
      </c>
      <c r="K4197" s="1" t="s">
        <v>32</v>
      </c>
      <c r="L4197" s="1" t="s">
        <v>25</v>
      </c>
      <c r="M4197" s="1" t="s">
        <v>26</v>
      </c>
    </row>
    <row r="4198" spans="1:13" x14ac:dyDescent="0.35">
      <c r="A4198" s="1" t="s">
        <v>1105</v>
      </c>
      <c r="B4198" s="1" t="str">
        <f t="shared" si="131"/>
        <v>Tata</v>
      </c>
      <c r="C4198" s="1">
        <v>2017</v>
      </c>
      <c r="D4198" s="2">
        <v>340000</v>
      </c>
      <c r="E4198" s="2">
        <f t="shared" si="130"/>
        <v>6</v>
      </c>
      <c r="F4198" s="2">
        <v>5</v>
      </c>
      <c r="G4198" s="1">
        <f>IF(L4198="Individual",1,0)</f>
        <v>1</v>
      </c>
      <c r="H4198" s="1">
        <f>IF(L4198="Dealer",1,0)</f>
        <v>0</v>
      </c>
      <c r="I4198" s="1">
        <f>IF(M4198="Manual",1,0)</f>
        <v>1</v>
      </c>
      <c r="K4198" s="1" t="s">
        <v>32</v>
      </c>
      <c r="L4198" s="1" t="s">
        <v>25</v>
      </c>
      <c r="M4198" s="1" t="s">
        <v>26</v>
      </c>
    </row>
    <row r="4199" spans="1:13" x14ac:dyDescent="0.35">
      <c r="A4199" s="1" t="s">
        <v>1685</v>
      </c>
      <c r="B4199" s="1" t="str">
        <f t="shared" si="131"/>
        <v>Honda</v>
      </c>
      <c r="C4199" s="1">
        <v>2015</v>
      </c>
      <c r="D4199" s="2">
        <v>575000</v>
      </c>
      <c r="E4199" s="2">
        <f t="shared" si="130"/>
        <v>8</v>
      </c>
      <c r="F4199" s="2">
        <v>5</v>
      </c>
      <c r="G4199" s="1">
        <f>IF(L4199="Individual",1,0)</f>
        <v>1</v>
      </c>
      <c r="H4199" s="1">
        <f>IF(L4199="Dealer",1,0)</f>
        <v>0</v>
      </c>
      <c r="I4199" s="1">
        <f>IF(M4199="Manual",1,0)</f>
        <v>0</v>
      </c>
      <c r="K4199" s="1" t="s">
        <v>32</v>
      </c>
      <c r="L4199" s="1" t="s">
        <v>25</v>
      </c>
      <c r="M4199" s="1" t="s">
        <v>57</v>
      </c>
    </row>
    <row r="4200" spans="1:13" x14ac:dyDescent="0.35">
      <c r="A4200" s="1" t="s">
        <v>1557</v>
      </c>
      <c r="B4200" s="1" t="str">
        <f t="shared" si="131"/>
        <v>Hyundai</v>
      </c>
      <c r="C4200" s="1">
        <v>2017</v>
      </c>
      <c r="D4200" s="2">
        <v>595000</v>
      </c>
      <c r="E4200" s="2">
        <f t="shared" si="130"/>
        <v>6</v>
      </c>
      <c r="F4200" s="2">
        <v>5</v>
      </c>
      <c r="G4200" s="1">
        <f>IF(L4200="Individual",1,0)</f>
        <v>0</v>
      </c>
      <c r="H4200" s="1">
        <f>IF(L4200="Dealer",1,0)</f>
        <v>1</v>
      </c>
      <c r="I4200" s="1">
        <f>IF(M4200="Manual",1,0)</f>
        <v>1</v>
      </c>
      <c r="K4200" s="1" t="s">
        <v>32</v>
      </c>
      <c r="L4200" s="1" t="s">
        <v>58</v>
      </c>
      <c r="M4200" s="1" t="s">
        <v>26</v>
      </c>
    </row>
    <row r="4201" spans="1:13" x14ac:dyDescent="0.35">
      <c r="A4201" s="1" t="s">
        <v>1783</v>
      </c>
      <c r="B4201" s="1" t="str">
        <f t="shared" si="131"/>
        <v>Hyundai</v>
      </c>
      <c r="C4201" s="1">
        <v>2017</v>
      </c>
      <c r="D4201" s="2">
        <v>525000</v>
      </c>
      <c r="E4201" s="2">
        <f t="shared" si="130"/>
        <v>6</v>
      </c>
      <c r="F4201" s="2">
        <v>5</v>
      </c>
      <c r="G4201" s="1">
        <f>IF(L4201="Individual",1,0)</f>
        <v>0</v>
      </c>
      <c r="H4201" s="1">
        <f>IF(L4201="Dealer",1,0)</f>
        <v>1</v>
      </c>
      <c r="I4201" s="1">
        <f>IF(M4201="Manual",1,0)</f>
        <v>1</v>
      </c>
      <c r="K4201" s="1" t="s">
        <v>32</v>
      </c>
      <c r="L4201" s="1" t="s">
        <v>58</v>
      </c>
      <c r="M4201" s="1" t="s">
        <v>26</v>
      </c>
    </row>
    <row r="4202" spans="1:13" x14ac:dyDescent="0.35">
      <c r="A4202" s="1" t="s">
        <v>190</v>
      </c>
      <c r="B4202" s="1" t="str">
        <f t="shared" si="131"/>
        <v>Maruti</v>
      </c>
      <c r="C4202" s="1">
        <v>2012</v>
      </c>
      <c r="D4202" s="2">
        <v>335000</v>
      </c>
      <c r="E4202" s="2">
        <f t="shared" si="130"/>
        <v>11</v>
      </c>
      <c r="F4202" s="2">
        <v>5</v>
      </c>
      <c r="G4202" s="1">
        <f>IF(L4202="Individual",1,0)</f>
        <v>0</v>
      </c>
      <c r="H4202" s="1">
        <f>IF(L4202="Dealer",1,0)</f>
        <v>1</v>
      </c>
      <c r="I4202" s="1">
        <f>IF(M4202="Manual",1,0)</f>
        <v>1</v>
      </c>
      <c r="K4202" s="1" t="s">
        <v>24</v>
      </c>
      <c r="L4202" s="1" t="s">
        <v>58</v>
      </c>
      <c r="M4202" s="1" t="s">
        <v>26</v>
      </c>
    </row>
    <row r="4203" spans="1:13" x14ac:dyDescent="0.35">
      <c r="A4203" s="1" t="s">
        <v>812</v>
      </c>
      <c r="B4203" s="1" t="str">
        <f t="shared" si="131"/>
        <v>Ford</v>
      </c>
      <c r="C4203" s="1">
        <v>2012</v>
      </c>
      <c r="D4203" s="2">
        <v>300000</v>
      </c>
      <c r="E4203" s="2">
        <f t="shared" si="130"/>
        <v>11</v>
      </c>
      <c r="F4203" s="2">
        <v>5</v>
      </c>
      <c r="G4203" s="1">
        <f>IF(L4203="Individual",1,0)</f>
        <v>1</v>
      </c>
      <c r="H4203" s="1">
        <f>IF(L4203="Dealer",1,0)</f>
        <v>0</v>
      </c>
      <c r="I4203" s="1">
        <f>IF(M4203="Manual",1,0)</f>
        <v>1</v>
      </c>
      <c r="K4203" s="1" t="s">
        <v>24</v>
      </c>
      <c r="L4203" s="1" t="s">
        <v>25</v>
      </c>
      <c r="M4203" s="1" t="s">
        <v>26</v>
      </c>
    </row>
    <row r="4204" spans="1:13" ht="29" x14ac:dyDescent="0.35">
      <c r="A4204" s="1" t="s">
        <v>1966</v>
      </c>
      <c r="B4204" s="1" t="str">
        <f t="shared" si="131"/>
        <v>Hyundai</v>
      </c>
      <c r="C4204" s="1">
        <v>2012</v>
      </c>
      <c r="D4204" s="2">
        <v>415000</v>
      </c>
      <c r="E4204" s="2">
        <f t="shared" si="130"/>
        <v>11</v>
      </c>
      <c r="F4204" s="2">
        <v>5</v>
      </c>
      <c r="G4204" s="1">
        <f>IF(L4204="Individual",1,0)</f>
        <v>0</v>
      </c>
      <c r="H4204" s="1">
        <f>IF(L4204="Dealer",1,0)</f>
        <v>1</v>
      </c>
      <c r="I4204" s="1">
        <f>IF(M4204="Manual",1,0)</f>
        <v>1</v>
      </c>
      <c r="K4204" s="1" t="s">
        <v>24</v>
      </c>
      <c r="L4204" s="1" t="s">
        <v>58</v>
      </c>
      <c r="M4204" s="1" t="s">
        <v>26</v>
      </c>
    </row>
    <row r="4205" spans="1:13" x14ac:dyDescent="0.35">
      <c r="A4205" s="1" t="s">
        <v>1967</v>
      </c>
      <c r="B4205" s="1" t="str">
        <f t="shared" si="131"/>
        <v>Hyundai</v>
      </c>
      <c r="C4205" s="1">
        <v>2018</v>
      </c>
      <c r="D4205" s="2">
        <v>1150000</v>
      </c>
      <c r="E4205" s="2">
        <f t="shared" si="130"/>
        <v>5</v>
      </c>
      <c r="F4205" s="2">
        <v>5</v>
      </c>
      <c r="G4205" s="1">
        <f>IF(L4205="Individual",1,0)</f>
        <v>1</v>
      </c>
      <c r="H4205" s="1">
        <f>IF(L4205="Dealer",1,0)</f>
        <v>0</v>
      </c>
      <c r="I4205" s="1">
        <f>IF(M4205="Manual",1,0)</f>
        <v>0</v>
      </c>
      <c r="K4205" s="1" t="s">
        <v>24</v>
      </c>
      <c r="L4205" s="1" t="s">
        <v>25</v>
      </c>
      <c r="M4205" s="1" t="s">
        <v>57</v>
      </c>
    </row>
    <row r="4206" spans="1:13" x14ac:dyDescent="0.35">
      <c r="A4206" s="1" t="s">
        <v>1101</v>
      </c>
      <c r="B4206" s="1" t="str">
        <f t="shared" si="131"/>
        <v>Maruti</v>
      </c>
      <c r="C4206" s="1">
        <v>2011</v>
      </c>
      <c r="D4206" s="2">
        <v>347000</v>
      </c>
      <c r="E4206" s="2">
        <f t="shared" si="130"/>
        <v>12</v>
      </c>
      <c r="F4206" s="2">
        <v>5</v>
      </c>
      <c r="G4206" s="1">
        <f>IF(L4206="Individual",1,0)</f>
        <v>1</v>
      </c>
      <c r="H4206" s="1">
        <f>IF(L4206="Dealer",1,0)</f>
        <v>0</v>
      </c>
      <c r="I4206" s="1">
        <f>IF(M4206="Manual",1,0)</f>
        <v>1</v>
      </c>
      <c r="K4206" s="1" t="s">
        <v>24</v>
      </c>
      <c r="L4206" s="1" t="s">
        <v>25</v>
      </c>
      <c r="M4206" s="1" t="s">
        <v>26</v>
      </c>
    </row>
    <row r="4207" spans="1:13" x14ac:dyDescent="0.35">
      <c r="A4207" s="1" t="s">
        <v>1968</v>
      </c>
      <c r="B4207" s="1" t="str">
        <f t="shared" si="131"/>
        <v>Fiat</v>
      </c>
      <c r="C4207" s="1">
        <v>2016</v>
      </c>
      <c r="D4207" s="2">
        <v>265000</v>
      </c>
      <c r="E4207" s="2">
        <f t="shared" si="130"/>
        <v>7</v>
      </c>
      <c r="F4207" s="2">
        <v>5</v>
      </c>
      <c r="G4207" s="1">
        <f>IF(L4207="Individual",1,0)</f>
        <v>1</v>
      </c>
      <c r="H4207" s="1">
        <f>IF(L4207="Dealer",1,0)</f>
        <v>0</v>
      </c>
      <c r="I4207" s="1">
        <f>IF(M4207="Manual",1,0)</f>
        <v>1</v>
      </c>
      <c r="K4207" s="1" t="s">
        <v>32</v>
      </c>
      <c r="L4207" s="1" t="s">
        <v>25</v>
      </c>
      <c r="M4207" s="1" t="s">
        <v>26</v>
      </c>
    </row>
    <row r="4208" spans="1:13" x14ac:dyDescent="0.35">
      <c r="A4208" s="1" t="s">
        <v>662</v>
      </c>
      <c r="B4208" s="1" t="str">
        <f t="shared" si="131"/>
        <v>Hyundai</v>
      </c>
      <c r="C4208" s="1">
        <v>2016</v>
      </c>
      <c r="D4208" s="2">
        <v>590000</v>
      </c>
      <c r="E4208" s="2">
        <f t="shared" si="130"/>
        <v>7</v>
      </c>
      <c r="F4208" s="2">
        <v>5</v>
      </c>
      <c r="G4208" s="1">
        <f>IF(L4208="Individual",1,0)</f>
        <v>1</v>
      </c>
      <c r="H4208" s="1">
        <f>IF(L4208="Dealer",1,0)</f>
        <v>0</v>
      </c>
      <c r="I4208" s="1">
        <f>IF(M4208="Manual",1,0)</f>
        <v>1</v>
      </c>
      <c r="K4208" s="1" t="s">
        <v>32</v>
      </c>
      <c r="L4208" s="1" t="s">
        <v>25</v>
      </c>
      <c r="M4208" s="1" t="s">
        <v>26</v>
      </c>
    </row>
    <row r="4209" spans="1:13" x14ac:dyDescent="0.35">
      <c r="A4209" s="1" t="s">
        <v>1707</v>
      </c>
      <c r="B4209" s="1" t="str">
        <f t="shared" si="131"/>
        <v>Tata</v>
      </c>
      <c r="C4209" s="1">
        <v>2018</v>
      </c>
      <c r="D4209" s="2">
        <v>749000</v>
      </c>
      <c r="E4209" s="2">
        <f t="shared" si="130"/>
        <v>5</v>
      </c>
      <c r="F4209" s="2">
        <v>5</v>
      </c>
      <c r="G4209" s="1">
        <f>IF(L4209="Individual",1,0)</f>
        <v>1</v>
      </c>
      <c r="H4209" s="1">
        <f>IF(L4209="Dealer",1,0)</f>
        <v>0</v>
      </c>
      <c r="I4209" s="1">
        <f>IF(M4209="Manual",1,0)</f>
        <v>1</v>
      </c>
      <c r="K4209" s="1" t="s">
        <v>24</v>
      </c>
      <c r="L4209" s="1" t="s">
        <v>25</v>
      </c>
      <c r="M4209" s="1" t="s">
        <v>26</v>
      </c>
    </row>
    <row r="4210" spans="1:13" x14ac:dyDescent="0.35">
      <c r="A4210" s="1" t="s">
        <v>1341</v>
      </c>
      <c r="B4210" s="1" t="str">
        <f t="shared" si="131"/>
        <v>Tata</v>
      </c>
      <c r="C4210" s="1">
        <v>2020</v>
      </c>
      <c r="D4210" s="2">
        <v>500000</v>
      </c>
      <c r="E4210" s="2">
        <f t="shared" si="130"/>
        <v>3</v>
      </c>
      <c r="F4210" s="2">
        <v>5</v>
      </c>
      <c r="G4210" s="1">
        <f>IF(L4210="Individual",1,0)</f>
        <v>1</v>
      </c>
      <c r="H4210" s="1">
        <f>IF(L4210="Dealer",1,0)</f>
        <v>0</v>
      </c>
      <c r="I4210" s="1">
        <f>IF(M4210="Manual",1,0)</f>
        <v>1</v>
      </c>
      <c r="K4210" s="1" t="s">
        <v>32</v>
      </c>
      <c r="L4210" s="1" t="s">
        <v>25</v>
      </c>
      <c r="M4210" s="1" t="s">
        <v>26</v>
      </c>
    </row>
    <row r="4211" spans="1:13" x14ac:dyDescent="0.35">
      <c r="A4211" s="1" t="s">
        <v>334</v>
      </c>
      <c r="B4211" s="1" t="str">
        <f t="shared" si="131"/>
        <v>Chevrolet</v>
      </c>
      <c r="C4211" s="1">
        <v>2015</v>
      </c>
      <c r="D4211" s="2">
        <v>200000</v>
      </c>
      <c r="E4211" s="2">
        <f t="shared" si="130"/>
        <v>8</v>
      </c>
      <c r="F4211" s="2">
        <v>5</v>
      </c>
      <c r="G4211" s="1">
        <f>IF(L4211="Individual",1,0)</f>
        <v>1</v>
      </c>
      <c r="H4211" s="1">
        <f>IF(L4211="Dealer",1,0)</f>
        <v>0</v>
      </c>
      <c r="I4211" s="1">
        <f>IF(M4211="Manual",1,0)</f>
        <v>1</v>
      </c>
      <c r="K4211" s="1" t="s">
        <v>24</v>
      </c>
      <c r="L4211" s="1" t="s">
        <v>25</v>
      </c>
      <c r="M4211" s="1" t="s">
        <v>26</v>
      </c>
    </row>
    <row r="4212" spans="1:13" ht="29" x14ac:dyDescent="0.35">
      <c r="A4212" s="1" t="s">
        <v>1489</v>
      </c>
      <c r="B4212" s="1" t="str">
        <f t="shared" si="131"/>
        <v>Ford</v>
      </c>
      <c r="C4212" s="1">
        <v>2018</v>
      </c>
      <c r="D4212" s="2">
        <v>850000</v>
      </c>
      <c r="E4212" s="2">
        <f t="shared" si="130"/>
        <v>5</v>
      </c>
      <c r="F4212" s="2">
        <v>5</v>
      </c>
      <c r="G4212" s="1">
        <f>IF(L4212="Individual",1,0)</f>
        <v>1</v>
      </c>
      <c r="H4212" s="1">
        <f>IF(L4212="Dealer",1,0)</f>
        <v>0</v>
      </c>
      <c r="I4212" s="1">
        <f>IF(M4212="Manual",1,0)</f>
        <v>1</v>
      </c>
      <c r="K4212" s="1" t="s">
        <v>32</v>
      </c>
      <c r="L4212" s="1" t="s">
        <v>25</v>
      </c>
      <c r="M4212" s="1" t="s">
        <v>26</v>
      </c>
    </row>
    <row r="4213" spans="1:13" x14ac:dyDescent="0.35">
      <c r="A4213" s="1" t="s">
        <v>464</v>
      </c>
      <c r="B4213" s="1" t="str">
        <f t="shared" si="131"/>
        <v>Hyundai</v>
      </c>
      <c r="C4213" s="1">
        <v>2016</v>
      </c>
      <c r="D4213" s="2">
        <v>335000</v>
      </c>
      <c r="E4213" s="2">
        <f t="shared" si="130"/>
        <v>7</v>
      </c>
      <c r="F4213" s="2">
        <v>5</v>
      </c>
      <c r="G4213" s="1">
        <f>IF(L4213="Individual",1,0)</f>
        <v>1</v>
      </c>
      <c r="H4213" s="1">
        <f>IF(L4213="Dealer",1,0)</f>
        <v>0</v>
      </c>
      <c r="I4213" s="1">
        <f>IF(M4213="Manual",1,0)</f>
        <v>1</v>
      </c>
      <c r="K4213" s="1" t="s">
        <v>32</v>
      </c>
      <c r="L4213" s="1" t="s">
        <v>25</v>
      </c>
      <c r="M4213" s="1" t="s">
        <v>26</v>
      </c>
    </row>
    <row r="4214" spans="1:13" x14ac:dyDescent="0.35">
      <c r="A4214" s="1" t="s">
        <v>1093</v>
      </c>
      <c r="B4214" s="1" t="str">
        <f t="shared" si="131"/>
        <v>Maruti</v>
      </c>
      <c r="C4214" s="1">
        <v>2018</v>
      </c>
      <c r="D4214" s="2">
        <v>459999</v>
      </c>
      <c r="E4214" s="2">
        <f t="shared" si="130"/>
        <v>5</v>
      </c>
      <c r="F4214" s="2">
        <v>5</v>
      </c>
      <c r="G4214" s="1">
        <f>IF(L4214="Individual",1,0)</f>
        <v>1</v>
      </c>
      <c r="H4214" s="1">
        <f>IF(L4214="Dealer",1,0)</f>
        <v>0</v>
      </c>
      <c r="I4214" s="1">
        <f>IF(M4214="Manual",1,0)</f>
        <v>1</v>
      </c>
      <c r="K4214" s="1" t="s">
        <v>32</v>
      </c>
      <c r="L4214" s="1" t="s">
        <v>25</v>
      </c>
      <c r="M4214" s="1" t="s">
        <v>26</v>
      </c>
    </row>
    <row r="4215" spans="1:13" x14ac:dyDescent="0.35">
      <c r="A4215" s="1" t="s">
        <v>1392</v>
      </c>
      <c r="B4215" s="1" t="str">
        <f t="shared" si="131"/>
        <v>Maruti</v>
      </c>
      <c r="C4215" s="1">
        <v>2017</v>
      </c>
      <c r="D4215" s="2">
        <v>710000</v>
      </c>
      <c r="E4215" s="2">
        <f t="shared" si="130"/>
        <v>6</v>
      </c>
      <c r="F4215" s="2">
        <v>5</v>
      </c>
      <c r="G4215" s="1">
        <f>IF(L4215="Individual",1,0)</f>
        <v>1</v>
      </c>
      <c r="H4215" s="1">
        <f>IF(L4215="Dealer",1,0)</f>
        <v>0</v>
      </c>
      <c r="I4215" s="1">
        <f>IF(M4215="Manual",1,0)</f>
        <v>1</v>
      </c>
      <c r="K4215" s="1" t="s">
        <v>24</v>
      </c>
      <c r="L4215" s="1" t="s">
        <v>25</v>
      </c>
      <c r="M4215" s="1" t="s">
        <v>26</v>
      </c>
    </row>
    <row r="4216" spans="1:13" x14ac:dyDescent="0.35">
      <c r="A4216" s="1" t="s">
        <v>1570</v>
      </c>
      <c r="B4216" s="1" t="str">
        <f t="shared" si="131"/>
        <v>Jeep</v>
      </c>
      <c r="C4216" s="1">
        <v>2017</v>
      </c>
      <c r="D4216" s="2">
        <v>1515000</v>
      </c>
      <c r="E4216" s="2">
        <f t="shared" si="130"/>
        <v>6</v>
      </c>
      <c r="F4216" s="2">
        <v>5</v>
      </c>
      <c r="G4216" s="1">
        <f>IF(L4216="Individual",1,0)</f>
        <v>1</v>
      </c>
      <c r="H4216" s="1">
        <f>IF(L4216="Dealer",1,0)</f>
        <v>0</v>
      </c>
      <c r="I4216" s="1">
        <f>IF(M4216="Manual",1,0)</f>
        <v>1</v>
      </c>
      <c r="K4216" s="1" t="s">
        <v>24</v>
      </c>
      <c r="L4216" s="1" t="s">
        <v>25</v>
      </c>
      <c r="M4216" s="1" t="s">
        <v>26</v>
      </c>
    </row>
    <row r="4217" spans="1:13" x14ac:dyDescent="0.35">
      <c r="A4217" s="1" t="s">
        <v>1220</v>
      </c>
      <c r="B4217" s="1" t="str">
        <f t="shared" si="131"/>
        <v>Tata</v>
      </c>
      <c r="C4217" s="1">
        <v>2018</v>
      </c>
      <c r="D4217" s="2">
        <v>750000</v>
      </c>
      <c r="E4217" s="2">
        <f t="shared" si="130"/>
        <v>5</v>
      </c>
      <c r="F4217" s="2">
        <v>5</v>
      </c>
      <c r="G4217" s="1">
        <f>IF(L4217="Individual",1,0)</f>
        <v>1</v>
      </c>
      <c r="H4217" s="1">
        <f>IF(L4217="Dealer",1,0)</f>
        <v>0</v>
      </c>
      <c r="I4217" s="1">
        <f>IF(M4217="Manual",1,0)</f>
        <v>1</v>
      </c>
      <c r="K4217" s="1" t="s">
        <v>32</v>
      </c>
      <c r="L4217" s="1" t="s">
        <v>25</v>
      </c>
      <c r="M4217" s="1" t="s">
        <v>26</v>
      </c>
    </row>
    <row r="4218" spans="1:13" x14ac:dyDescent="0.35">
      <c r="A4218" s="1" t="s">
        <v>474</v>
      </c>
      <c r="B4218" s="1" t="str">
        <f t="shared" si="131"/>
        <v>Maruti</v>
      </c>
      <c r="C4218" s="1">
        <v>2014</v>
      </c>
      <c r="D4218" s="2">
        <v>480000</v>
      </c>
      <c r="E4218" s="2">
        <f t="shared" si="130"/>
        <v>9</v>
      </c>
      <c r="F4218" s="2">
        <v>5</v>
      </c>
      <c r="G4218" s="1">
        <f>IF(L4218="Individual",1,0)</f>
        <v>1</v>
      </c>
      <c r="H4218" s="1">
        <f>IF(L4218="Dealer",1,0)</f>
        <v>0</v>
      </c>
      <c r="I4218" s="1">
        <f>IF(M4218="Manual",1,0)</f>
        <v>1</v>
      </c>
      <c r="K4218" s="1" t="s">
        <v>32</v>
      </c>
      <c r="L4218" s="1" t="s">
        <v>25</v>
      </c>
      <c r="M4218" s="1" t="s">
        <v>26</v>
      </c>
    </row>
    <row r="4219" spans="1:13" x14ac:dyDescent="0.35">
      <c r="A4219" s="1" t="s">
        <v>744</v>
      </c>
      <c r="B4219" s="1" t="str">
        <f t="shared" si="131"/>
        <v>Hyundai</v>
      </c>
      <c r="C4219" s="1">
        <v>2012</v>
      </c>
      <c r="D4219" s="2">
        <v>200000</v>
      </c>
      <c r="E4219" s="2">
        <f t="shared" si="130"/>
        <v>11</v>
      </c>
      <c r="F4219" s="2">
        <v>5</v>
      </c>
      <c r="G4219" s="1">
        <f>IF(L4219="Individual",1,0)</f>
        <v>1</v>
      </c>
      <c r="H4219" s="1">
        <f>IF(L4219="Dealer",1,0)</f>
        <v>0</v>
      </c>
      <c r="I4219" s="1">
        <f>IF(M4219="Manual",1,0)</f>
        <v>1</v>
      </c>
      <c r="K4219" s="1" t="s">
        <v>32</v>
      </c>
      <c r="L4219" s="1" t="s">
        <v>25</v>
      </c>
      <c r="M4219" s="1" t="s">
        <v>26</v>
      </c>
    </row>
    <row r="4220" spans="1:13" x14ac:dyDescent="0.35">
      <c r="A4220" s="1" t="s">
        <v>1969</v>
      </c>
      <c r="B4220" s="1" t="str">
        <f t="shared" si="131"/>
        <v>Nissan</v>
      </c>
      <c r="C4220" s="1">
        <v>2013</v>
      </c>
      <c r="D4220" s="2">
        <v>400000</v>
      </c>
      <c r="E4220" s="2">
        <f t="shared" si="130"/>
        <v>10</v>
      </c>
      <c r="F4220" s="2">
        <v>5</v>
      </c>
      <c r="G4220" s="1">
        <f>IF(L4220="Individual",1,0)</f>
        <v>1</v>
      </c>
      <c r="H4220" s="1">
        <f>IF(L4220="Dealer",1,0)</f>
        <v>0</v>
      </c>
      <c r="I4220" s="1">
        <f>IF(M4220="Manual",1,0)</f>
        <v>1</v>
      </c>
      <c r="K4220" s="1" t="s">
        <v>24</v>
      </c>
      <c r="L4220" s="1" t="s">
        <v>25</v>
      </c>
      <c r="M4220" s="1" t="s">
        <v>26</v>
      </c>
    </row>
    <row r="4221" spans="1:13" x14ac:dyDescent="0.35">
      <c r="A4221" s="1" t="s">
        <v>840</v>
      </c>
      <c r="B4221" s="1" t="str">
        <f t="shared" si="131"/>
        <v>Maruti</v>
      </c>
      <c r="C4221" s="1">
        <v>2015</v>
      </c>
      <c r="D4221" s="2">
        <v>550000</v>
      </c>
      <c r="E4221" s="2">
        <f t="shared" si="130"/>
        <v>8</v>
      </c>
      <c r="F4221" s="2">
        <v>5</v>
      </c>
      <c r="G4221" s="1">
        <f>IF(L4221="Individual",1,0)</f>
        <v>1</v>
      </c>
      <c r="H4221" s="1">
        <f>IF(L4221="Dealer",1,0)</f>
        <v>0</v>
      </c>
      <c r="I4221" s="1">
        <f>IF(M4221="Manual",1,0)</f>
        <v>1</v>
      </c>
      <c r="K4221" s="1" t="s">
        <v>32</v>
      </c>
      <c r="L4221" s="1" t="s">
        <v>25</v>
      </c>
      <c r="M4221" s="1" t="s">
        <v>26</v>
      </c>
    </row>
    <row r="4222" spans="1:13" x14ac:dyDescent="0.35">
      <c r="A4222" s="1" t="s">
        <v>771</v>
      </c>
      <c r="B4222" s="1" t="str">
        <f t="shared" si="131"/>
        <v>Maruti</v>
      </c>
      <c r="C4222" s="1">
        <v>2016</v>
      </c>
      <c r="D4222" s="2">
        <v>550000</v>
      </c>
      <c r="E4222" s="2">
        <f t="shared" si="130"/>
        <v>7</v>
      </c>
      <c r="F4222" s="2">
        <v>5</v>
      </c>
      <c r="G4222" s="1">
        <f>IF(L4222="Individual",1,0)</f>
        <v>1</v>
      </c>
      <c r="H4222" s="1">
        <f>IF(L4222="Dealer",1,0)</f>
        <v>0</v>
      </c>
      <c r="I4222" s="1">
        <f>IF(M4222="Manual",1,0)</f>
        <v>1</v>
      </c>
      <c r="K4222" s="1" t="s">
        <v>24</v>
      </c>
      <c r="L4222" s="1" t="s">
        <v>25</v>
      </c>
      <c r="M4222" s="1" t="s">
        <v>26</v>
      </c>
    </row>
    <row r="4223" spans="1:13" x14ac:dyDescent="0.35">
      <c r="A4223" s="1" t="s">
        <v>1571</v>
      </c>
      <c r="B4223" s="1" t="str">
        <f t="shared" si="131"/>
        <v>Maruti</v>
      </c>
      <c r="C4223" s="1">
        <v>2011</v>
      </c>
      <c r="D4223" s="2">
        <v>270000</v>
      </c>
      <c r="E4223" s="2">
        <f t="shared" si="130"/>
        <v>12</v>
      </c>
      <c r="F4223" s="2">
        <v>5</v>
      </c>
      <c r="G4223" s="1">
        <f>IF(L4223="Individual",1,0)</f>
        <v>1</v>
      </c>
      <c r="H4223" s="1">
        <f>IF(L4223="Dealer",1,0)</f>
        <v>0</v>
      </c>
      <c r="I4223" s="1">
        <f>IF(M4223="Manual",1,0)</f>
        <v>1</v>
      </c>
      <c r="K4223" s="1" t="s">
        <v>32</v>
      </c>
      <c r="L4223" s="1" t="s">
        <v>25</v>
      </c>
      <c r="M4223" s="1" t="s">
        <v>26</v>
      </c>
    </row>
    <row r="4224" spans="1:13" x14ac:dyDescent="0.35">
      <c r="A4224" s="1" t="s">
        <v>1148</v>
      </c>
      <c r="B4224" s="1" t="str">
        <f t="shared" si="131"/>
        <v>Renault</v>
      </c>
      <c r="C4224" s="1">
        <v>2013</v>
      </c>
      <c r="D4224" s="2">
        <v>315000</v>
      </c>
      <c r="E4224" s="2">
        <f t="shared" si="130"/>
        <v>10</v>
      </c>
      <c r="F4224" s="2">
        <v>5</v>
      </c>
      <c r="G4224" s="1">
        <f>IF(L4224="Individual",1,0)</f>
        <v>1</v>
      </c>
      <c r="H4224" s="1">
        <f>IF(L4224="Dealer",1,0)</f>
        <v>0</v>
      </c>
      <c r="I4224" s="1">
        <f>IF(M4224="Manual",1,0)</f>
        <v>1</v>
      </c>
      <c r="K4224" s="1" t="s">
        <v>24</v>
      </c>
      <c r="L4224" s="1" t="s">
        <v>25</v>
      </c>
      <c r="M4224" s="1" t="s">
        <v>26</v>
      </c>
    </row>
    <row r="4225" spans="1:13" x14ac:dyDescent="0.35">
      <c r="A4225" s="1" t="s">
        <v>509</v>
      </c>
      <c r="B4225" s="1" t="str">
        <f t="shared" si="131"/>
        <v>Maruti</v>
      </c>
      <c r="C4225" s="1">
        <v>2017</v>
      </c>
      <c r="D4225" s="2">
        <v>350000</v>
      </c>
      <c r="E4225" s="2">
        <f t="shared" si="130"/>
        <v>6</v>
      </c>
      <c r="F4225" s="2">
        <v>5</v>
      </c>
      <c r="G4225" s="1">
        <f>IF(L4225="Individual",1,0)</f>
        <v>1</v>
      </c>
      <c r="H4225" s="1">
        <f>IF(L4225="Dealer",1,0)</f>
        <v>0</v>
      </c>
      <c r="I4225" s="1">
        <f>IF(M4225="Manual",1,0)</f>
        <v>1</v>
      </c>
      <c r="K4225" s="1" t="s">
        <v>52</v>
      </c>
      <c r="L4225" s="1" t="s">
        <v>25</v>
      </c>
      <c r="M4225" s="1" t="s">
        <v>26</v>
      </c>
    </row>
    <row r="4226" spans="1:13" x14ac:dyDescent="0.35">
      <c r="A4226" s="1" t="s">
        <v>178</v>
      </c>
      <c r="B4226" s="1" t="str">
        <f t="shared" si="131"/>
        <v>Maruti</v>
      </c>
      <c r="C4226" s="1">
        <v>2014</v>
      </c>
      <c r="D4226" s="2">
        <v>300000</v>
      </c>
      <c r="E4226" s="2">
        <f t="shared" ref="E4226:E4289" si="132">2023-C4226</f>
        <v>9</v>
      </c>
      <c r="F4226" s="2">
        <v>5</v>
      </c>
      <c r="G4226" s="1">
        <f>IF(L4226="Individual",1,0)</f>
        <v>1</v>
      </c>
      <c r="H4226" s="1">
        <f>IF(L4226="Dealer",1,0)</f>
        <v>0</v>
      </c>
      <c r="I4226" s="1">
        <f>IF(M4226="Manual",1,0)</f>
        <v>1</v>
      </c>
      <c r="K4226" s="1" t="s">
        <v>32</v>
      </c>
      <c r="L4226" s="1" t="s">
        <v>25</v>
      </c>
      <c r="M4226" s="1" t="s">
        <v>26</v>
      </c>
    </row>
    <row r="4227" spans="1:13" x14ac:dyDescent="0.35">
      <c r="A4227" s="1" t="s">
        <v>393</v>
      </c>
      <c r="B4227" s="1" t="str">
        <f t="shared" ref="B4227:B4290" si="133">LEFT(A4227,FIND(" ",A4227)-1)</f>
        <v>Hyundai</v>
      </c>
      <c r="C4227" s="1">
        <v>2014</v>
      </c>
      <c r="D4227" s="2">
        <v>350000</v>
      </c>
      <c r="E4227" s="2">
        <f t="shared" si="132"/>
        <v>9</v>
      </c>
      <c r="F4227" s="2">
        <v>5</v>
      </c>
      <c r="G4227" s="1">
        <f>IF(L4227="Individual",1,0)</f>
        <v>1</v>
      </c>
      <c r="H4227" s="1">
        <f>IF(L4227="Dealer",1,0)</f>
        <v>0</v>
      </c>
      <c r="I4227" s="1">
        <f>IF(M4227="Manual",1,0)</f>
        <v>1</v>
      </c>
      <c r="K4227" s="1" t="s">
        <v>24</v>
      </c>
      <c r="L4227" s="1" t="s">
        <v>25</v>
      </c>
      <c r="M4227" s="1" t="s">
        <v>26</v>
      </c>
    </row>
    <row r="4228" spans="1:13" x14ac:dyDescent="0.35">
      <c r="A4228" s="1" t="s">
        <v>1491</v>
      </c>
      <c r="B4228" s="1" t="str">
        <f t="shared" si="133"/>
        <v>Maruti</v>
      </c>
      <c r="C4228" s="1">
        <v>2016</v>
      </c>
      <c r="D4228" s="2">
        <v>350000</v>
      </c>
      <c r="E4228" s="2">
        <f t="shared" si="132"/>
        <v>7</v>
      </c>
      <c r="F4228" s="2">
        <v>5</v>
      </c>
      <c r="G4228" s="1">
        <f>IF(L4228="Individual",1,0)</f>
        <v>1</v>
      </c>
      <c r="H4228" s="1">
        <f>IF(L4228="Dealer",1,0)</f>
        <v>0</v>
      </c>
      <c r="I4228" s="1">
        <f>IF(M4228="Manual",1,0)</f>
        <v>1</v>
      </c>
      <c r="K4228" s="1" t="s">
        <v>32</v>
      </c>
      <c r="L4228" s="1" t="s">
        <v>25</v>
      </c>
      <c r="M4228" s="1" t="s">
        <v>26</v>
      </c>
    </row>
    <row r="4229" spans="1:13" ht="29" x14ac:dyDescent="0.35">
      <c r="A4229" s="1" t="s">
        <v>1970</v>
      </c>
      <c r="B4229" s="1" t="str">
        <f t="shared" si="133"/>
        <v>Ford</v>
      </c>
      <c r="C4229" s="1">
        <v>2017</v>
      </c>
      <c r="D4229" s="2">
        <v>700000</v>
      </c>
      <c r="E4229" s="2">
        <f t="shared" si="132"/>
        <v>6</v>
      </c>
      <c r="F4229" s="2">
        <v>5</v>
      </c>
      <c r="G4229" s="1">
        <f>IF(L4229="Individual",1,0)</f>
        <v>1</v>
      </c>
      <c r="H4229" s="1">
        <f>IF(L4229="Dealer",1,0)</f>
        <v>0</v>
      </c>
      <c r="I4229" s="1">
        <f>IF(M4229="Manual",1,0)</f>
        <v>1</v>
      </c>
      <c r="K4229" s="1" t="s">
        <v>24</v>
      </c>
      <c r="L4229" s="1" t="s">
        <v>25</v>
      </c>
      <c r="M4229" s="1" t="s">
        <v>26</v>
      </c>
    </row>
    <row r="4230" spans="1:13" x14ac:dyDescent="0.35">
      <c r="A4230" s="1" t="s">
        <v>1679</v>
      </c>
      <c r="B4230" s="1" t="str">
        <f t="shared" si="133"/>
        <v>Tata</v>
      </c>
      <c r="C4230" s="1">
        <v>2017</v>
      </c>
      <c r="D4230" s="2">
        <v>830000</v>
      </c>
      <c r="E4230" s="2">
        <f t="shared" si="132"/>
        <v>6</v>
      </c>
      <c r="F4230" s="2">
        <v>5</v>
      </c>
      <c r="G4230" s="1">
        <f>IF(L4230="Individual",1,0)</f>
        <v>1</v>
      </c>
      <c r="H4230" s="1">
        <f>IF(L4230="Dealer",1,0)</f>
        <v>0</v>
      </c>
      <c r="I4230" s="1">
        <f>IF(M4230="Manual",1,0)</f>
        <v>1</v>
      </c>
      <c r="K4230" s="1" t="s">
        <v>24</v>
      </c>
      <c r="L4230" s="1" t="s">
        <v>25</v>
      </c>
      <c r="M4230" s="1" t="s">
        <v>26</v>
      </c>
    </row>
    <row r="4231" spans="1:13" ht="29" x14ac:dyDescent="0.35">
      <c r="A4231" s="1" t="s">
        <v>1721</v>
      </c>
      <c r="B4231" s="1" t="str">
        <f t="shared" si="133"/>
        <v>Ford</v>
      </c>
      <c r="C4231" s="1">
        <v>2017</v>
      </c>
      <c r="D4231" s="2">
        <v>850000</v>
      </c>
      <c r="E4231" s="2">
        <f t="shared" si="132"/>
        <v>6</v>
      </c>
      <c r="F4231" s="2">
        <v>5</v>
      </c>
      <c r="G4231" s="1">
        <f>IF(L4231="Individual",1,0)</f>
        <v>1</v>
      </c>
      <c r="H4231" s="1">
        <f>IF(L4231="Dealer",1,0)</f>
        <v>0</v>
      </c>
      <c r="I4231" s="1">
        <f>IF(M4231="Manual",1,0)</f>
        <v>1</v>
      </c>
      <c r="K4231" s="1" t="s">
        <v>24</v>
      </c>
      <c r="L4231" s="1" t="s">
        <v>25</v>
      </c>
      <c r="M4231" s="1" t="s">
        <v>26</v>
      </c>
    </row>
    <row r="4232" spans="1:13" x14ac:dyDescent="0.35">
      <c r="A4232" s="1" t="s">
        <v>1722</v>
      </c>
      <c r="B4232" s="1" t="str">
        <f t="shared" si="133"/>
        <v>Maruti</v>
      </c>
      <c r="C4232" s="1">
        <v>2017</v>
      </c>
      <c r="D4232" s="2">
        <v>650000</v>
      </c>
      <c r="E4232" s="2">
        <f t="shared" si="132"/>
        <v>6</v>
      </c>
      <c r="F4232" s="2">
        <v>5</v>
      </c>
      <c r="G4232" s="1">
        <f>IF(L4232="Individual",1,0)</f>
        <v>1</v>
      </c>
      <c r="H4232" s="1">
        <f>IF(L4232="Dealer",1,0)</f>
        <v>0</v>
      </c>
      <c r="I4232" s="1">
        <f>IF(M4232="Manual",1,0)</f>
        <v>1</v>
      </c>
      <c r="K4232" s="1" t="s">
        <v>32</v>
      </c>
      <c r="L4232" s="1" t="s">
        <v>25</v>
      </c>
      <c r="M4232" s="1" t="s">
        <v>26</v>
      </c>
    </row>
    <row r="4233" spans="1:13" x14ac:dyDescent="0.35">
      <c r="A4233" s="1" t="s">
        <v>1723</v>
      </c>
      <c r="B4233" s="1" t="str">
        <f t="shared" si="133"/>
        <v>Maruti</v>
      </c>
      <c r="C4233" s="1">
        <v>2019</v>
      </c>
      <c r="D4233" s="2">
        <v>525000</v>
      </c>
      <c r="E4233" s="2">
        <f t="shared" si="132"/>
        <v>4</v>
      </c>
      <c r="F4233" s="2">
        <v>5</v>
      </c>
      <c r="G4233" s="1">
        <f>IF(L4233="Individual",1,0)</f>
        <v>1</v>
      </c>
      <c r="H4233" s="1">
        <f>IF(L4233="Dealer",1,0)</f>
        <v>0</v>
      </c>
      <c r="I4233" s="1">
        <f>IF(M4233="Manual",1,0)</f>
        <v>0</v>
      </c>
      <c r="K4233" s="1" t="s">
        <v>32</v>
      </c>
      <c r="L4233" s="1" t="s">
        <v>25</v>
      </c>
      <c r="M4233" s="1" t="s">
        <v>57</v>
      </c>
    </row>
    <row r="4234" spans="1:13" x14ac:dyDescent="0.35">
      <c r="A4234" s="1" t="s">
        <v>1350</v>
      </c>
      <c r="B4234" s="1" t="str">
        <f t="shared" si="133"/>
        <v>Hyundai</v>
      </c>
      <c r="C4234" s="1">
        <v>2015</v>
      </c>
      <c r="D4234" s="2">
        <v>600000</v>
      </c>
      <c r="E4234" s="2">
        <f t="shared" si="132"/>
        <v>8</v>
      </c>
      <c r="F4234" s="2">
        <v>5</v>
      </c>
      <c r="G4234" s="1">
        <f>IF(L4234="Individual",1,0)</f>
        <v>1</v>
      </c>
      <c r="H4234" s="1">
        <f>IF(L4234="Dealer",1,0)</f>
        <v>0</v>
      </c>
      <c r="I4234" s="1">
        <f>IF(M4234="Manual",1,0)</f>
        <v>1</v>
      </c>
      <c r="K4234" s="1" t="s">
        <v>24</v>
      </c>
      <c r="L4234" s="1" t="s">
        <v>25</v>
      </c>
      <c r="M4234" s="1" t="s">
        <v>26</v>
      </c>
    </row>
    <row r="4235" spans="1:13" x14ac:dyDescent="0.35">
      <c r="A4235" s="1" t="s">
        <v>1075</v>
      </c>
      <c r="B4235" s="1" t="str">
        <f t="shared" si="133"/>
        <v>Maruti</v>
      </c>
      <c r="C4235" s="1">
        <v>2019</v>
      </c>
      <c r="D4235" s="2">
        <v>500000</v>
      </c>
      <c r="E4235" s="2">
        <f t="shared" si="132"/>
        <v>4</v>
      </c>
      <c r="F4235" s="2">
        <v>5</v>
      </c>
      <c r="G4235" s="1">
        <f>IF(L4235="Individual",1,0)</f>
        <v>1</v>
      </c>
      <c r="H4235" s="1">
        <f>IF(L4235="Dealer",1,0)</f>
        <v>0</v>
      </c>
      <c r="I4235" s="1">
        <f>IF(M4235="Manual",1,0)</f>
        <v>1</v>
      </c>
      <c r="K4235" s="1" t="s">
        <v>32</v>
      </c>
      <c r="L4235" s="1" t="s">
        <v>25</v>
      </c>
      <c r="M4235" s="1" t="s">
        <v>26</v>
      </c>
    </row>
    <row r="4236" spans="1:13" x14ac:dyDescent="0.35">
      <c r="A4236" s="1" t="s">
        <v>223</v>
      </c>
      <c r="B4236" s="1" t="str">
        <f t="shared" si="133"/>
        <v>Hyundai</v>
      </c>
      <c r="C4236" s="1">
        <v>2009</v>
      </c>
      <c r="D4236" s="2">
        <v>150000</v>
      </c>
      <c r="E4236" s="2">
        <f t="shared" si="132"/>
        <v>14</v>
      </c>
      <c r="F4236" s="2">
        <v>5</v>
      </c>
      <c r="G4236" s="1">
        <f>IF(L4236="Individual",1,0)</f>
        <v>1</v>
      </c>
      <c r="H4236" s="1">
        <f>IF(L4236="Dealer",1,0)</f>
        <v>0</v>
      </c>
      <c r="I4236" s="1">
        <f>IF(M4236="Manual",1,0)</f>
        <v>1</v>
      </c>
      <c r="K4236" s="1" t="s">
        <v>32</v>
      </c>
      <c r="L4236" s="1" t="s">
        <v>25</v>
      </c>
      <c r="M4236" s="1" t="s">
        <v>26</v>
      </c>
    </row>
    <row r="4237" spans="1:13" x14ac:dyDescent="0.35">
      <c r="A4237" s="1" t="s">
        <v>178</v>
      </c>
      <c r="B4237" s="1" t="str">
        <f t="shared" si="133"/>
        <v>Maruti</v>
      </c>
      <c r="C4237" s="1">
        <v>2015</v>
      </c>
      <c r="D4237" s="2">
        <v>409999</v>
      </c>
      <c r="E4237" s="2">
        <f t="shared" si="132"/>
        <v>8</v>
      </c>
      <c r="F4237" s="2">
        <v>5</v>
      </c>
      <c r="G4237" s="1">
        <f>IF(L4237="Individual",1,0)</f>
        <v>1</v>
      </c>
      <c r="H4237" s="1">
        <f>IF(L4237="Dealer",1,0)</f>
        <v>0</v>
      </c>
      <c r="I4237" s="1">
        <f>IF(M4237="Manual",1,0)</f>
        <v>1</v>
      </c>
      <c r="K4237" s="1" t="s">
        <v>32</v>
      </c>
      <c r="L4237" s="1" t="s">
        <v>25</v>
      </c>
      <c r="M4237" s="1" t="s">
        <v>26</v>
      </c>
    </row>
    <row r="4238" spans="1:13" x14ac:dyDescent="0.35">
      <c r="A4238" s="1" t="s">
        <v>572</v>
      </c>
      <c r="B4238" s="1" t="str">
        <f t="shared" si="133"/>
        <v>Renault</v>
      </c>
      <c r="C4238" s="1">
        <v>2015</v>
      </c>
      <c r="D4238" s="2">
        <v>290000</v>
      </c>
      <c r="E4238" s="2">
        <f t="shared" si="132"/>
        <v>8</v>
      </c>
      <c r="F4238" s="2">
        <v>5</v>
      </c>
      <c r="G4238" s="1">
        <f>IF(L4238="Individual",1,0)</f>
        <v>1</v>
      </c>
      <c r="H4238" s="1">
        <f>IF(L4238="Dealer",1,0)</f>
        <v>0</v>
      </c>
      <c r="I4238" s="1">
        <f>IF(M4238="Manual",1,0)</f>
        <v>1</v>
      </c>
      <c r="K4238" s="1" t="s">
        <v>32</v>
      </c>
      <c r="L4238" s="1" t="s">
        <v>25</v>
      </c>
      <c r="M4238" s="1" t="s">
        <v>26</v>
      </c>
    </row>
    <row r="4239" spans="1:13" x14ac:dyDescent="0.35">
      <c r="A4239" s="1" t="s">
        <v>272</v>
      </c>
      <c r="B4239" s="1" t="str">
        <f t="shared" si="133"/>
        <v>Hyundai</v>
      </c>
      <c r="C4239" s="1">
        <v>2011</v>
      </c>
      <c r="D4239" s="2">
        <v>475000</v>
      </c>
      <c r="E4239" s="2">
        <f t="shared" si="132"/>
        <v>12</v>
      </c>
      <c r="F4239" s="2">
        <v>5</v>
      </c>
      <c r="G4239" s="1">
        <f>IF(L4239="Individual",1,0)</f>
        <v>1</v>
      </c>
      <c r="H4239" s="1">
        <f>IF(L4239="Dealer",1,0)</f>
        <v>0</v>
      </c>
      <c r="I4239" s="1">
        <f>IF(M4239="Manual",1,0)</f>
        <v>1</v>
      </c>
      <c r="K4239" s="1" t="s">
        <v>24</v>
      </c>
      <c r="L4239" s="1" t="s">
        <v>25</v>
      </c>
      <c r="M4239" s="1" t="s">
        <v>26</v>
      </c>
    </row>
    <row r="4240" spans="1:13" x14ac:dyDescent="0.35">
      <c r="A4240" s="1" t="s">
        <v>240</v>
      </c>
      <c r="B4240" s="1" t="str">
        <f t="shared" si="133"/>
        <v>Hyundai</v>
      </c>
      <c r="C4240" s="1">
        <v>2013</v>
      </c>
      <c r="D4240" s="2">
        <v>190000</v>
      </c>
      <c r="E4240" s="2">
        <f t="shared" si="132"/>
        <v>10</v>
      </c>
      <c r="F4240" s="2">
        <v>5</v>
      </c>
      <c r="G4240" s="1">
        <f>IF(L4240="Individual",1,0)</f>
        <v>1</v>
      </c>
      <c r="H4240" s="1">
        <f>IF(L4240="Dealer",1,0)</f>
        <v>0</v>
      </c>
      <c r="I4240" s="1">
        <f>IF(M4240="Manual",1,0)</f>
        <v>1</v>
      </c>
      <c r="K4240" s="1" t="s">
        <v>32</v>
      </c>
      <c r="L4240" s="1" t="s">
        <v>25</v>
      </c>
      <c r="M4240" s="1" t="s">
        <v>26</v>
      </c>
    </row>
    <row r="4241" spans="1:13" x14ac:dyDescent="0.35">
      <c r="A4241" s="1" t="s">
        <v>377</v>
      </c>
      <c r="B4241" s="1" t="str">
        <f t="shared" si="133"/>
        <v>Hyundai</v>
      </c>
      <c r="C4241" s="1">
        <v>2015</v>
      </c>
      <c r="D4241" s="2">
        <v>550000</v>
      </c>
      <c r="E4241" s="2">
        <f t="shared" si="132"/>
        <v>8</v>
      </c>
      <c r="F4241" s="2">
        <v>5</v>
      </c>
      <c r="G4241" s="1">
        <f>IF(L4241="Individual",1,0)</f>
        <v>1</v>
      </c>
      <c r="H4241" s="1">
        <f>IF(L4241="Dealer",1,0)</f>
        <v>0</v>
      </c>
      <c r="I4241" s="1">
        <f>IF(M4241="Manual",1,0)</f>
        <v>1</v>
      </c>
      <c r="K4241" s="1" t="s">
        <v>24</v>
      </c>
      <c r="L4241" s="1" t="s">
        <v>25</v>
      </c>
      <c r="M4241" s="1" t="s">
        <v>26</v>
      </c>
    </row>
    <row r="4242" spans="1:13" x14ac:dyDescent="0.35">
      <c r="A4242" s="1" t="s">
        <v>305</v>
      </c>
      <c r="B4242" s="1" t="str">
        <f t="shared" si="133"/>
        <v>Fiat</v>
      </c>
      <c r="C4242" s="1">
        <v>2015</v>
      </c>
      <c r="D4242" s="2">
        <v>550000</v>
      </c>
      <c r="E4242" s="2">
        <f t="shared" si="132"/>
        <v>8</v>
      </c>
      <c r="F4242" s="2">
        <v>5</v>
      </c>
      <c r="G4242" s="1">
        <f>IF(L4242="Individual",1,0)</f>
        <v>1</v>
      </c>
      <c r="H4242" s="1">
        <f>IF(L4242="Dealer",1,0)</f>
        <v>0</v>
      </c>
      <c r="I4242" s="1">
        <f>IF(M4242="Manual",1,0)</f>
        <v>1</v>
      </c>
      <c r="K4242" s="1" t="s">
        <v>24</v>
      </c>
      <c r="L4242" s="1" t="s">
        <v>25</v>
      </c>
      <c r="M4242" s="1" t="s">
        <v>26</v>
      </c>
    </row>
    <row r="4243" spans="1:13" x14ac:dyDescent="0.35">
      <c r="A4243" s="1" t="s">
        <v>1208</v>
      </c>
      <c r="B4243" s="1" t="str">
        <f t="shared" si="133"/>
        <v>Fiat</v>
      </c>
      <c r="C4243" s="1">
        <v>2015</v>
      </c>
      <c r="D4243" s="2">
        <v>500000</v>
      </c>
      <c r="E4243" s="2">
        <f t="shared" si="132"/>
        <v>8</v>
      </c>
      <c r="F4243" s="2">
        <v>5</v>
      </c>
      <c r="G4243" s="1">
        <f>IF(L4243="Individual",1,0)</f>
        <v>1</v>
      </c>
      <c r="H4243" s="1">
        <f>IF(L4243="Dealer",1,0)</f>
        <v>0</v>
      </c>
      <c r="I4243" s="1">
        <f>IF(M4243="Manual",1,0)</f>
        <v>1</v>
      </c>
      <c r="K4243" s="1" t="s">
        <v>24</v>
      </c>
      <c r="L4243" s="1" t="s">
        <v>25</v>
      </c>
      <c r="M4243" s="1" t="s">
        <v>26</v>
      </c>
    </row>
    <row r="4244" spans="1:13" x14ac:dyDescent="0.35">
      <c r="A4244" s="1" t="s">
        <v>434</v>
      </c>
      <c r="B4244" s="1" t="str">
        <f t="shared" si="133"/>
        <v>Maruti</v>
      </c>
      <c r="C4244" s="1">
        <v>2017</v>
      </c>
      <c r="D4244" s="2">
        <v>340000</v>
      </c>
      <c r="E4244" s="2">
        <f t="shared" si="132"/>
        <v>6</v>
      </c>
      <c r="F4244" s="2">
        <v>5</v>
      </c>
      <c r="G4244" s="1">
        <f>IF(L4244="Individual",1,0)</f>
        <v>0</v>
      </c>
      <c r="H4244" s="1">
        <f>IF(L4244="Dealer",1,0)</f>
        <v>1</v>
      </c>
      <c r="I4244" s="1">
        <f>IF(M4244="Manual",1,0)</f>
        <v>1</v>
      </c>
      <c r="K4244" s="1" t="s">
        <v>32</v>
      </c>
      <c r="L4244" s="1" t="s">
        <v>58</v>
      </c>
      <c r="M4244" s="1" t="s">
        <v>26</v>
      </c>
    </row>
    <row r="4245" spans="1:13" ht="29" x14ac:dyDescent="0.35">
      <c r="A4245" s="1" t="s">
        <v>1971</v>
      </c>
      <c r="B4245" s="1" t="str">
        <f t="shared" si="133"/>
        <v>Ford</v>
      </c>
      <c r="C4245" s="1">
        <v>2018</v>
      </c>
      <c r="D4245" s="2">
        <v>750000</v>
      </c>
      <c r="E4245" s="2">
        <f t="shared" si="132"/>
        <v>5</v>
      </c>
      <c r="F4245" s="2">
        <v>5</v>
      </c>
      <c r="G4245" s="1">
        <f>IF(L4245="Individual",1,0)</f>
        <v>1</v>
      </c>
      <c r="H4245" s="1">
        <f>IF(L4245="Dealer",1,0)</f>
        <v>0</v>
      </c>
      <c r="I4245" s="1">
        <f>IF(M4245="Manual",1,0)</f>
        <v>1</v>
      </c>
      <c r="K4245" s="1" t="s">
        <v>24</v>
      </c>
      <c r="L4245" s="1" t="s">
        <v>25</v>
      </c>
      <c r="M4245" s="1" t="s">
        <v>26</v>
      </c>
    </row>
    <row r="4246" spans="1:13" x14ac:dyDescent="0.35">
      <c r="A4246" s="1" t="s">
        <v>322</v>
      </c>
      <c r="B4246" s="1" t="str">
        <f t="shared" si="133"/>
        <v>Hyundai</v>
      </c>
      <c r="C4246" s="1">
        <v>2013</v>
      </c>
      <c r="D4246" s="2">
        <v>290000</v>
      </c>
      <c r="E4246" s="2">
        <f t="shared" si="132"/>
        <v>10</v>
      </c>
      <c r="F4246" s="2">
        <v>5</v>
      </c>
      <c r="G4246" s="1">
        <f>IF(L4246="Individual",1,0)</f>
        <v>1</v>
      </c>
      <c r="H4246" s="1">
        <f>IF(L4246="Dealer",1,0)</f>
        <v>0</v>
      </c>
      <c r="I4246" s="1">
        <f>IF(M4246="Manual",1,0)</f>
        <v>1</v>
      </c>
      <c r="K4246" s="1" t="s">
        <v>32</v>
      </c>
      <c r="L4246" s="1" t="s">
        <v>25</v>
      </c>
      <c r="M4246" s="1" t="s">
        <v>26</v>
      </c>
    </row>
    <row r="4247" spans="1:13" x14ac:dyDescent="0.35">
      <c r="A4247" s="1" t="s">
        <v>1208</v>
      </c>
      <c r="B4247" s="1" t="str">
        <f t="shared" si="133"/>
        <v>Fiat</v>
      </c>
      <c r="C4247" s="1">
        <v>2015</v>
      </c>
      <c r="D4247" s="2">
        <v>425000</v>
      </c>
      <c r="E4247" s="2">
        <f t="shared" si="132"/>
        <v>8</v>
      </c>
      <c r="F4247" s="2">
        <v>5</v>
      </c>
      <c r="G4247" s="1">
        <f>IF(L4247="Individual",1,0)</f>
        <v>1</v>
      </c>
      <c r="H4247" s="1">
        <f>IF(L4247="Dealer",1,0)</f>
        <v>0</v>
      </c>
      <c r="I4247" s="1">
        <f>IF(M4247="Manual",1,0)</f>
        <v>1</v>
      </c>
      <c r="K4247" s="1" t="s">
        <v>24</v>
      </c>
      <c r="L4247" s="1" t="s">
        <v>25</v>
      </c>
      <c r="M4247" s="1" t="s">
        <v>26</v>
      </c>
    </row>
    <row r="4248" spans="1:13" x14ac:dyDescent="0.35">
      <c r="A4248" s="1" t="s">
        <v>1281</v>
      </c>
      <c r="B4248" s="1" t="str">
        <f t="shared" si="133"/>
        <v>Honda</v>
      </c>
      <c r="C4248" s="1">
        <v>2010</v>
      </c>
      <c r="D4248" s="2">
        <v>285000</v>
      </c>
      <c r="E4248" s="2">
        <f t="shared" si="132"/>
        <v>13</v>
      </c>
      <c r="F4248" s="2">
        <v>5</v>
      </c>
      <c r="G4248" s="1">
        <f>IF(L4248="Individual",1,0)</f>
        <v>1</v>
      </c>
      <c r="H4248" s="1">
        <f>IF(L4248="Dealer",1,0)</f>
        <v>0</v>
      </c>
      <c r="I4248" s="1">
        <f>IF(M4248="Manual",1,0)</f>
        <v>1</v>
      </c>
      <c r="K4248" s="1" t="s">
        <v>32</v>
      </c>
      <c r="L4248" s="1" t="s">
        <v>25</v>
      </c>
      <c r="M4248" s="1" t="s">
        <v>26</v>
      </c>
    </row>
    <row r="4249" spans="1:13" x14ac:dyDescent="0.35">
      <c r="A4249" s="1" t="s">
        <v>1972</v>
      </c>
      <c r="B4249" s="1" t="str">
        <f t="shared" si="133"/>
        <v>Tata</v>
      </c>
      <c r="C4249" s="1">
        <v>2018</v>
      </c>
      <c r="D4249" s="2">
        <v>459999</v>
      </c>
      <c r="E4249" s="2">
        <f t="shared" si="132"/>
        <v>5</v>
      </c>
      <c r="F4249" s="2">
        <v>5</v>
      </c>
      <c r="G4249" s="1">
        <f>IF(L4249="Individual",1,0)</f>
        <v>1</v>
      </c>
      <c r="H4249" s="1">
        <f>IF(L4249="Dealer",1,0)</f>
        <v>0</v>
      </c>
      <c r="I4249" s="1">
        <f>IF(M4249="Manual",1,0)</f>
        <v>1</v>
      </c>
      <c r="K4249" s="1" t="s">
        <v>32</v>
      </c>
      <c r="L4249" s="1" t="s">
        <v>25</v>
      </c>
      <c r="M4249" s="1" t="s">
        <v>26</v>
      </c>
    </row>
    <row r="4250" spans="1:13" x14ac:dyDescent="0.35">
      <c r="A4250" s="1" t="s">
        <v>1973</v>
      </c>
      <c r="B4250" s="1" t="str">
        <f t="shared" si="133"/>
        <v>Fiat</v>
      </c>
      <c r="C4250" s="1">
        <v>2015</v>
      </c>
      <c r="D4250" s="2">
        <v>450000</v>
      </c>
      <c r="E4250" s="2">
        <f t="shared" si="132"/>
        <v>8</v>
      </c>
      <c r="F4250" s="2">
        <v>5</v>
      </c>
      <c r="G4250" s="1">
        <f>IF(L4250="Individual",1,0)</f>
        <v>1</v>
      </c>
      <c r="H4250" s="1">
        <f>IF(L4250="Dealer",1,0)</f>
        <v>0</v>
      </c>
      <c r="I4250" s="1">
        <f>IF(M4250="Manual",1,0)</f>
        <v>1</v>
      </c>
      <c r="K4250" s="1" t="s">
        <v>24</v>
      </c>
      <c r="L4250" s="1" t="s">
        <v>25</v>
      </c>
      <c r="M4250" s="1" t="s">
        <v>26</v>
      </c>
    </row>
    <row r="4251" spans="1:13" x14ac:dyDescent="0.35">
      <c r="A4251" s="1" t="s">
        <v>1615</v>
      </c>
      <c r="B4251" s="1" t="str">
        <f t="shared" si="133"/>
        <v>Maruti</v>
      </c>
      <c r="C4251" s="1">
        <v>2019</v>
      </c>
      <c r="D4251" s="2">
        <v>650000</v>
      </c>
      <c r="E4251" s="2">
        <f t="shared" si="132"/>
        <v>4</v>
      </c>
      <c r="F4251" s="2">
        <v>5</v>
      </c>
      <c r="G4251" s="1">
        <f>IF(L4251="Individual",1,0)</f>
        <v>1</v>
      </c>
      <c r="H4251" s="1">
        <f>IF(L4251="Dealer",1,0)</f>
        <v>0</v>
      </c>
      <c r="I4251" s="1">
        <f>IF(M4251="Manual",1,0)</f>
        <v>0</v>
      </c>
      <c r="K4251" s="1" t="s">
        <v>32</v>
      </c>
      <c r="L4251" s="1" t="s">
        <v>25</v>
      </c>
      <c r="M4251" s="1" t="s">
        <v>57</v>
      </c>
    </row>
    <row r="4252" spans="1:13" x14ac:dyDescent="0.35">
      <c r="A4252" s="1" t="s">
        <v>450</v>
      </c>
      <c r="B4252" s="1" t="str">
        <f t="shared" si="133"/>
        <v>Hyundai</v>
      </c>
      <c r="C4252" s="1">
        <v>2017</v>
      </c>
      <c r="D4252" s="2">
        <v>600000</v>
      </c>
      <c r="E4252" s="2">
        <f t="shared" si="132"/>
        <v>6</v>
      </c>
      <c r="F4252" s="2">
        <v>5</v>
      </c>
      <c r="G4252" s="1">
        <f>IF(L4252="Individual",1,0)</f>
        <v>1</v>
      </c>
      <c r="H4252" s="1">
        <f>IF(L4252="Dealer",1,0)</f>
        <v>0</v>
      </c>
      <c r="I4252" s="1">
        <f>IF(M4252="Manual",1,0)</f>
        <v>1</v>
      </c>
      <c r="K4252" s="1" t="s">
        <v>32</v>
      </c>
      <c r="L4252" s="1" t="s">
        <v>25</v>
      </c>
      <c r="M4252" s="1" t="s">
        <v>26</v>
      </c>
    </row>
    <row r="4253" spans="1:13" x14ac:dyDescent="0.35">
      <c r="A4253" s="1" t="s">
        <v>570</v>
      </c>
      <c r="B4253" s="1" t="str">
        <f t="shared" si="133"/>
        <v>Maruti</v>
      </c>
      <c r="C4253" s="1">
        <v>2016</v>
      </c>
      <c r="D4253" s="2">
        <v>300000</v>
      </c>
      <c r="E4253" s="2">
        <f t="shared" si="132"/>
        <v>7</v>
      </c>
      <c r="F4253" s="2">
        <v>5</v>
      </c>
      <c r="G4253" s="1">
        <f>IF(L4253="Individual",1,0)</f>
        <v>1</v>
      </c>
      <c r="H4253" s="1">
        <f>IF(L4253="Dealer",1,0)</f>
        <v>0</v>
      </c>
      <c r="I4253" s="1">
        <f>IF(M4253="Manual",1,0)</f>
        <v>1</v>
      </c>
      <c r="K4253" s="1" t="s">
        <v>32</v>
      </c>
      <c r="L4253" s="1" t="s">
        <v>25</v>
      </c>
      <c r="M4253" s="1" t="s">
        <v>26</v>
      </c>
    </row>
    <row r="4254" spans="1:13" x14ac:dyDescent="0.35">
      <c r="A4254" s="1" t="s">
        <v>157</v>
      </c>
      <c r="B4254" s="1" t="str">
        <f t="shared" si="133"/>
        <v>Maruti</v>
      </c>
      <c r="C4254" s="1">
        <v>2009</v>
      </c>
      <c r="D4254" s="2">
        <v>150000</v>
      </c>
      <c r="E4254" s="2">
        <f t="shared" si="132"/>
        <v>14</v>
      </c>
      <c r="F4254" s="2">
        <v>5</v>
      </c>
      <c r="G4254" s="1">
        <f>IF(L4254="Individual",1,0)</f>
        <v>1</v>
      </c>
      <c r="H4254" s="1">
        <f>IF(L4254="Dealer",1,0)</f>
        <v>0</v>
      </c>
      <c r="I4254" s="1">
        <f>IF(M4254="Manual",1,0)</f>
        <v>1</v>
      </c>
      <c r="K4254" s="1" t="s">
        <v>32</v>
      </c>
      <c r="L4254" s="1" t="s">
        <v>25</v>
      </c>
      <c r="M4254" s="1" t="s">
        <v>26</v>
      </c>
    </row>
    <row r="4255" spans="1:13" ht="29" x14ac:dyDescent="0.35">
      <c r="A4255" s="1" t="s">
        <v>1974</v>
      </c>
      <c r="B4255" s="1" t="str">
        <f t="shared" si="133"/>
        <v>Hyundai</v>
      </c>
      <c r="C4255" s="1">
        <v>2019</v>
      </c>
      <c r="D4255" s="2">
        <v>590000</v>
      </c>
      <c r="E4255" s="2">
        <f t="shared" si="132"/>
        <v>4</v>
      </c>
      <c r="F4255" s="2">
        <v>5</v>
      </c>
      <c r="G4255" s="1">
        <f>IF(L4255="Individual",1,0)</f>
        <v>1</v>
      </c>
      <c r="H4255" s="1">
        <f>IF(L4255="Dealer",1,0)</f>
        <v>0</v>
      </c>
      <c r="I4255" s="1">
        <f>IF(M4255="Manual",1,0)</f>
        <v>1</v>
      </c>
      <c r="K4255" s="1" t="s">
        <v>32</v>
      </c>
      <c r="L4255" s="1" t="s">
        <v>25</v>
      </c>
      <c r="M4255" s="1" t="s">
        <v>26</v>
      </c>
    </row>
    <row r="4256" spans="1:13" x14ac:dyDescent="0.35">
      <c r="A4256" s="1" t="s">
        <v>240</v>
      </c>
      <c r="B4256" s="1" t="str">
        <f t="shared" si="133"/>
        <v>Hyundai</v>
      </c>
      <c r="C4256" s="1">
        <v>2016</v>
      </c>
      <c r="D4256" s="2">
        <v>310000</v>
      </c>
      <c r="E4256" s="2">
        <f t="shared" si="132"/>
        <v>7</v>
      </c>
      <c r="F4256" s="2">
        <v>5</v>
      </c>
      <c r="G4256" s="1">
        <f>IF(L4256="Individual",1,0)</f>
        <v>1</v>
      </c>
      <c r="H4256" s="1">
        <f>IF(L4256="Dealer",1,0)</f>
        <v>0</v>
      </c>
      <c r="I4256" s="1">
        <f>IF(M4256="Manual",1,0)</f>
        <v>1</v>
      </c>
      <c r="K4256" s="1" t="s">
        <v>32</v>
      </c>
      <c r="L4256" s="1" t="s">
        <v>25</v>
      </c>
      <c r="M4256" s="1" t="s">
        <v>26</v>
      </c>
    </row>
    <row r="4257" spans="1:13" x14ac:dyDescent="0.35">
      <c r="A4257" s="1" t="s">
        <v>1972</v>
      </c>
      <c r="B4257" s="1" t="str">
        <f t="shared" si="133"/>
        <v>Tata</v>
      </c>
      <c r="C4257" s="1">
        <v>2017</v>
      </c>
      <c r="D4257" s="2">
        <v>400000</v>
      </c>
      <c r="E4257" s="2">
        <f t="shared" si="132"/>
        <v>6</v>
      </c>
      <c r="F4257" s="2">
        <v>5</v>
      </c>
      <c r="G4257" s="1">
        <f>IF(L4257="Individual",1,0)</f>
        <v>1</v>
      </c>
      <c r="H4257" s="1">
        <f>IF(L4257="Dealer",1,0)</f>
        <v>0</v>
      </c>
      <c r="I4257" s="1">
        <f>IF(M4257="Manual",1,0)</f>
        <v>1</v>
      </c>
      <c r="K4257" s="1" t="s">
        <v>32</v>
      </c>
      <c r="L4257" s="1" t="s">
        <v>25</v>
      </c>
      <c r="M4257" s="1" t="s">
        <v>26</v>
      </c>
    </row>
    <row r="4258" spans="1:13" x14ac:dyDescent="0.35">
      <c r="A4258" s="1" t="s">
        <v>1512</v>
      </c>
      <c r="B4258" s="1" t="str">
        <f t="shared" si="133"/>
        <v>Mahindra</v>
      </c>
      <c r="C4258" s="1">
        <v>2019</v>
      </c>
      <c r="D4258" s="2">
        <v>1000000</v>
      </c>
      <c r="E4258" s="2">
        <f t="shared" si="132"/>
        <v>4</v>
      </c>
      <c r="F4258" s="2">
        <v>5</v>
      </c>
      <c r="G4258" s="1">
        <f>IF(L4258="Individual",1,0)</f>
        <v>1</v>
      </c>
      <c r="H4258" s="1">
        <f>IF(L4258="Dealer",1,0)</f>
        <v>0</v>
      </c>
      <c r="I4258" s="1">
        <f>IF(M4258="Manual",1,0)</f>
        <v>1</v>
      </c>
      <c r="K4258" s="1" t="s">
        <v>32</v>
      </c>
      <c r="L4258" s="1" t="s">
        <v>25</v>
      </c>
      <c r="M4258" s="1" t="s">
        <v>26</v>
      </c>
    </row>
    <row r="4259" spans="1:13" x14ac:dyDescent="0.35">
      <c r="A4259" s="1" t="s">
        <v>1545</v>
      </c>
      <c r="B4259" s="1" t="str">
        <f t="shared" si="133"/>
        <v>Maruti</v>
      </c>
      <c r="C4259" s="1">
        <v>2012</v>
      </c>
      <c r="D4259" s="2">
        <v>221000</v>
      </c>
      <c r="E4259" s="2">
        <f t="shared" si="132"/>
        <v>11</v>
      </c>
      <c r="F4259" s="2">
        <v>5</v>
      </c>
      <c r="G4259" s="1">
        <f>IF(L4259="Individual",1,0)</f>
        <v>1</v>
      </c>
      <c r="H4259" s="1">
        <f>IF(L4259="Dealer",1,0)</f>
        <v>0</v>
      </c>
      <c r="I4259" s="1">
        <f>IF(M4259="Manual",1,0)</f>
        <v>1</v>
      </c>
      <c r="K4259" s="1" t="s">
        <v>32</v>
      </c>
      <c r="L4259" s="1" t="s">
        <v>25</v>
      </c>
      <c r="M4259" s="1" t="s">
        <v>26</v>
      </c>
    </row>
    <row r="4260" spans="1:13" x14ac:dyDescent="0.35">
      <c r="A4260" s="1" t="s">
        <v>157</v>
      </c>
      <c r="B4260" s="1" t="str">
        <f t="shared" si="133"/>
        <v>Maruti</v>
      </c>
      <c r="C4260" s="1">
        <v>2009</v>
      </c>
      <c r="D4260" s="2">
        <v>195000</v>
      </c>
      <c r="E4260" s="2">
        <f t="shared" si="132"/>
        <v>14</v>
      </c>
      <c r="F4260" s="2">
        <v>5</v>
      </c>
      <c r="G4260" s="1">
        <f>IF(L4260="Individual",1,0)</f>
        <v>1</v>
      </c>
      <c r="H4260" s="1">
        <f>IF(L4260="Dealer",1,0)</f>
        <v>0</v>
      </c>
      <c r="I4260" s="1">
        <f>IF(M4260="Manual",1,0)</f>
        <v>1</v>
      </c>
      <c r="K4260" s="1" t="s">
        <v>32</v>
      </c>
      <c r="L4260" s="1" t="s">
        <v>25</v>
      </c>
      <c r="M4260" s="1" t="s">
        <v>26</v>
      </c>
    </row>
    <row r="4261" spans="1:13" x14ac:dyDescent="0.35">
      <c r="A4261" s="1" t="s">
        <v>917</v>
      </c>
      <c r="B4261" s="1" t="str">
        <f t="shared" si="133"/>
        <v>Hyundai</v>
      </c>
      <c r="C4261" s="1">
        <v>2015</v>
      </c>
      <c r="D4261" s="2">
        <v>615000</v>
      </c>
      <c r="E4261" s="2">
        <f t="shared" si="132"/>
        <v>8</v>
      </c>
      <c r="F4261" s="2">
        <v>5</v>
      </c>
      <c r="G4261" s="1">
        <f>IF(L4261="Individual",1,0)</f>
        <v>1</v>
      </c>
      <c r="H4261" s="1">
        <f>IF(L4261="Dealer",1,0)</f>
        <v>0</v>
      </c>
      <c r="I4261" s="1">
        <f>IF(M4261="Manual",1,0)</f>
        <v>1</v>
      </c>
      <c r="K4261" s="1" t="s">
        <v>24</v>
      </c>
      <c r="L4261" s="1" t="s">
        <v>25</v>
      </c>
      <c r="M4261" s="1" t="s">
        <v>26</v>
      </c>
    </row>
    <row r="4262" spans="1:13" x14ac:dyDescent="0.35">
      <c r="A4262" s="1" t="s">
        <v>1159</v>
      </c>
      <c r="B4262" s="1" t="str">
        <f t="shared" si="133"/>
        <v>Chevrolet</v>
      </c>
      <c r="C4262" s="1">
        <v>2012</v>
      </c>
      <c r="D4262" s="2">
        <v>140000</v>
      </c>
      <c r="E4262" s="2">
        <f t="shared" si="132"/>
        <v>11</v>
      </c>
      <c r="F4262" s="2">
        <v>5</v>
      </c>
      <c r="G4262" s="1">
        <f>IF(L4262="Individual",1,0)</f>
        <v>1</v>
      </c>
      <c r="H4262" s="1">
        <f>IF(L4262="Dealer",1,0)</f>
        <v>0</v>
      </c>
      <c r="I4262" s="1">
        <f>IF(M4262="Manual",1,0)</f>
        <v>1</v>
      </c>
      <c r="K4262" s="1" t="s">
        <v>24</v>
      </c>
      <c r="L4262" s="1" t="s">
        <v>25</v>
      </c>
      <c r="M4262" s="1" t="s">
        <v>26</v>
      </c>
    </row>
    <row r="4263" spans="1:13" x14ac:dyDescent="0.35">
      <c r="A4263" s="1" t="s">
        <v>1188</v>
      </c>
      <c r="B4263" s="1" t="str">
        <f t="shared" si="133"/>
        <v>Hyundai</v>
      </c>
      <c r="C4263" s="1">
        <v>2016</v>
      </c>
      <c r="D4263" s="2">
        <v>1100000</v>
      </c>
      <c r="E4263" s="2">
        <f t="shared" si="132"/>
        <v>7</v>
      </c>
      <c r="F4263" s="2">
        <v>5</v>
      </c>
      <c r="G4263" s="1">
        <f>IF(L4263="Individual",1,0)</f>
        <v>1</v>
      </c>
      <c r="H4263" s="1">
        <f>IF(L4263="Dealer",1,0)</f>
        <v>0</v>
      </c>
      <c r="I4263" s="1">
        <f>IF(M4263="Manual",1,0)</f>
        <v>1</v>
      </c>
      <c r="K4263" s="1" t="s">
        <v>24</v>
      </c>
      <c r="L4263" s="1" t="s">
        <v>25</v>
      </c>
      <c r="M4263" s="1" t="s">
        <v>26</v>
      </c>
    </row>
    <row r="4264" spans="1:13" x14ac:dyDescent="0.35">
      <c r="A4264" s="1" t="s">
        <v>890</v>
      </c>
      <c r="B4264" s="1" t="str">
        <f t="shared" si="133"/>
        <v>Nissan</v>
      </c>
      <c r="C4264" s="1">
        <v>2012</v>
      </c>
      <c r="D4264" s="2">
        <v>350000</v>
      </c>
      <c r="E4264" s="2">
        <f t="shared" si="132"/>
        <v>11</v>
      </c>
      <c r="F4264" s="2">
        <v>5</v>
      </c>
      <c r="G4264" s="1">
        <f>IF(L4264="Individual",1,0)</f>
        <v>1</v>
      </c>
      <c r="H4264" s="1">
        <f>IF(L4264="Dealer",1,0)</f>
        <v>0</v>
      </c>
      <c r="I4264" s="1">
        <f>IF(M4264="Manual",1,0)</f>
        <v>1</v>
      </c>
      <c r="K4264" s="1" t="s">
        <v>32</v>
      </c>
      <c r="L4264" s="1" t="s">
        <v>25</v>
      </c>
      <c r="M4264" s="1" t="s">
        <v>26</v>
      </c>
    </row>
    <row r="4265" spans="1:13" x14ac:dyDescent="0.35">
      <c r="A4265" s="1" t="s">
        <v>1477</v>
      </c>
      <c r="B4265" s="1" t="str">
        <f t="shared" si="133"/>
        <v>Daewoo</v>
      </c>
      <c r="C4265" s="1">
        <v>2001</v>
      </c>
      <c r="D4265" s="2">
        <v>45000</v>
      </c>
      <c r="E4265" s="2">
        <f t="shared" si="132"/>
        <v>22</v>
      </c>
      <c r="F4265" s="2">
        <v>5</v>
      </c>
      <c r="G4265" s="1">
        <f>IF(L4265="Individual",1,0)</f>
        <v>1</v>
      </c>
      <c r="H4265" s="1">
        <f>IF(L4265="Dealer",1,0)</f>
        <v>0</v>
      </c>
      <c r="I4265" s="1">
        <f>IF(M4265="Manual",1,0)</f>
        <v>1</v>
      </c>
      <c r="K4265" s="1" t="s">
        <v>32</v>
      </c>
      <c r="L4265" s="1" t="s">
        <v>25</v>
      </c>
      <c r="M4265" s="1" t="s">
        <v>26</v>
      </c>
    </row>
    <row r="4266" spans="1:13" x14ac:dyDescent="0.35">
      <c r="A4266" s="1" t="s">
        <v>837</v>
      </c>
      <c r="B4266" s="1" t="str">
        <f t="shared" si="133"/>
        <v>Hyundai</v>
      </c>
      <c r="C4266" s="1">
        <v>2015</v>
      </c>
      <c r="D4266" s="2">
        <v>450000</v>
      </c>
      <c r="E4266" s="2">
        <f t="shared" si="132"/>
        <v>8</v>
      </c>
      <c r="F4266" s="2">
        <v>5</v>
      </c>
      <c r="G4266" s="1">
        <f>IF(L4266="Individual",1,0)</f>
        <v>1</v>
      </c>
      <c r="H4266" s="1">
        <f>IF(L4266="Dealer",1,0)</f>
        <v>0</v>
      </c>
      <c r="I4266" s="1">
        <f>IF(M4266="Manual",1,0)</f>
        <v>1</v>
      </c>
      <c r="K4266" s="1" t="s">
        <v>32</v>
      </c>
      <c r="L4266" s="1" t="s">
        <v>25</v>
      </c>
      <c r="M4266" s="1" t="s">
        <v>26</v>
      </c>
    </row>
    <row r="4267" spans="1:13" x14ac:dyDescent="0.35">
      <c r="A4267" s="1" t="s">
        <v>771</v>
      </c>
      <c r="B4267" s="1" t="str">
        <f t="shared" si="133"/>
        <v>Maruti</v>
      </c>
      <c r="C4267" s="1">
        <v>2017</v>
      </c>
      <c r="D4267" s="2">
        <v>580000</v>
      </c>
      <c r="E4267" s="2">
        <f t="shared" si="132"/>
        <v>6</v>
      </c>
      <c r="F4267" s="2">
        <v>5</v>
      </c>
      <c r="G4267" s="1">
        <f>IF(L4267="Individual",1,0)</f>
        <v>1</v>
      </c>
      <c r="H4267" s="1">
        <f>IF(L4267="Dealer",1,0)</f>
        <v>0</v>
      </c>
      <c r="I4267" s="1">
        <f>IF(M4267="Manual",1,0)</f>
        <v>1</v>
      </c>
      <c r="K4267" s="1" t="s">
        <v>24</v>
      </c>
      <c r="L4267" s="1" t="s">
        <v>25</v>
      </c>
      <c r="M4267" s="1" t="s">
        <v>26</v>
      </c>
    </row>
    <row r="4268" spans="1:13" x14ac:dyDescent="0.35">
      <c r="A4268" s="1" t="s">
        <v>1243</v>
      </c>
      <c r="B4268" s="1" t="str">
        <f t="shared" si="133"/>
        <v>Hyundai</v>
      </c>
      <c r="C4268" s="1">
        <v>2016</v>
      </c>
      <c r="D4268" s="2">
        <v>900000</v>
      </c>
      <c r="E4268" s="2">
        <f t="shared" si="132"/>
        <v>7</v>
      </c>
      <c r="F4268" s="2">
        <v>5</v>
      </c>
      <c r="G4268" s="1">
        <f>IF(L4268="Individual",1,0)</f>
        <v>1</v>
      </c>
      <c r="H4268" s="1">
        <f>IF(L4268="Dealer",1,0)</f>
        <v>0</v>
      </c>
      <c r="I4268" s="1">
        <f>IF(M4268="Manual",1,0)</f>
        <v>1</v>
      </c>
      <c r="K4268" s="1" t="s">
        <v>24</v>
      </c>
      <c r="L4268" s="1" t="s">
        <v>25</v>
      </c>
      <c r="M4268" s="1" t="s">
        <v>26</v>
      </c>
    </row>
    <row r="4269" spans="1:13" ht="29" x14ac:dyDescent="0.35">
      <c r="A4269" s="1" t="s">
        <v>716</v>
      </c>
      <c r="B4269" s="1" t="str">
        <f t="shared" si="133"/>
        <v>Hyundai</v>
      </c>
      <c r="C4269" s="1">
        <v>2017</v>
      </c>
      <c r="D4269" s="2">
        <v>525000</v>
      </c>
      <c r="E4269" s="2">
        <f t="shared" si="132"/>
        <v>6</v>
      </c>
      <c r="F4269" s="2">
        <v>5</v>
      </c>
      <c r="G4269" s="1">
        <f>IF(L4269="Individual",1,0)</f>
        <v>1</v>
      </c>
      <c r="H4269" s="1">
        <f>IF(L4269="Dealer",1,0)</f>
        <v>0</v>
      </c>
      <c r="I4269" s="1">
        <f>IF(M4269="Manual",1,0)</f>
        <v>1</v>
      </c>
      <c r="K4269" s="1" t="s">
        <v>32</v>
      </c>
      <c r="L4269" s="1" t="s">
        <v>25</v>
      </c>
      <c r="M4269" s="1" t="s">
        <v>26</v>
      </c>
    </row>
    <row r="4270" spans="1:13" x14ac:dyDescent="0.35">
      <c r="A4270" s="1" t="s">
        <v>1105</v>
      </c>
      <c r="B4270" s="1" t="str">
        <f t="shared" si="133"/>
        <v>Tata</v>
      </c>
      <c r="C4270" s="1">
        <v>2016</v>
      </c>
      <c r="D4270" s="2">
        <v>399000</v>
      </c>
      <c r="E4270" s="2">
        <f t="shared" si="132"/>
        <v>7</v>
      </c>
      <c r="F4270" s="2">
        <v>5</v>
      </c>
      <c r="G4270" s="1">
        <f>IF(L4270="Individual",1,0)</f>
        <v>1</v>
      </c>
      <c r="H4270" s="1">
        <f>IF(L4270="Dealer",1,0)</f>
        <v>0</v>
      </c>
      <c r="I4270" s="1">
        <f>IF(M4270="Manual",1,0)</f>
        <v>1</v>
      </c>
      <c r="K4270" s="1" t="s">
        <v>32</v>
      </c>
      <c r="L4270" s="1" t="s">
        <v>25</v>
      </c>
      <c r="M4270" s="1" t="s">
        <v>26</v>
      </c>
    </row>
    <row r="4271" spans="1:13" x14ac:dyDescent="0.35">
      <c r="A4271" s="1" t="s">
        <v>1975</v>
      </c>
      <c r="B4271" s="1" t="str">
        <f t="shared" si="133"/>
        <v>Hyundai</v>
      </c>
      <c r="C4271" s="1">
        <v>2012</v>
      </c>
      <c r="D4271" s="2">
        <v>222000</v>
      </c>
      <c r="E4271" s="2">
        <f t="shared" si="132"/>
        <v>11</v>
      </c>
      <c r="F4271" s="2">
        <v>5</v>
      </c>
      <c r="G4271" s="1">
        <f>IF(L4271="Individual",1,0)</f>
        <v>1</v>
      </c>
      <c r="H4271" s="1">
        <f>IF(L4271="Dealer",1,0)</f>
        <v>0</v>
      </c>
      <c r="I4271" s="1">
        <f>IF(M4271="Manual",1,0)</f>
        <v>1</v>
      </c>
      <c r="K4271" s="1" t="s">
        <v>332</v>
      </c>
      <c r="L4271" s="1" t="s">
        <v>25</v>
      </c>
      <c r="M4271" s="1" t="s">
        <v>26</v>
      </c>
    </row>
    <row r="4272" spans="1:13" x14ac:dyDescent="0.35">
      <c r="A4272" s="1" t="s">
        <v>178</v>
      </c>
      <c r="B4272" s="1" t="str">
        <f t="shared" si="133"/>
        <v>Maruti</v>
      </c>
      <c r="C4272" s="1">
        <v>2014</v>
      </c>
      <c r="D4272" s="2">
        <v>320000</v>
      </c>
      <c r="E4272" s="2">
        <f t="shared" si="132"/>
        <v>9</v>
      </c>
      <c r="F4272" s="2">
        <v>5</v>
      </c>
      <c r="G4272" s="1">
        <f>IF(L4272="Individual",1,0)</f>
        <v>1</v>
      </c>
      <c r="H4272" s="1">
        <f>IF(L4272="Dealer",1,0)</f>
        <v>0</v>
      </c>
      <c r="I4272" s="1">
        <f>IF(M4272="Manual",1,0)</f>
        <v>1</v>
      </c>
      <c r="K4272" s="1" t="s">
        <v>32</v>
      </c>
      <c r="L4272" s="1" t="s">
        <v>25</v>
      </c>
      <c r="M4272" s="1" t="s">
        <v>26</v>
      </c>
    </row>
    <row r="4273" spans="1:13" ht="29" x14ac:dyDescent="0.35">
      <c r="A4273" s="1" t="s">
        <v>1976</v>
      </c>
      <c r="B4273" s="1" t="str">
        <f t="shared" si="133"/>
        <v>Tata</v>
      </c>
      <c r="C4273" s="1">
        <v>2010</v>
      </c>
      <c r="D4273" s="2">
        <v>229999</v>
      </c>
      <c r="E4273" s="2">
        <f t="shared" si="132"/>
        <v>13</v>
      </c>
      <c r="F4273" s="2">
        <v>5</v>
      </c>
      <c r="G4273" s="1">
        <f>IF(L4273="Individual",1,0)</f>
        <v>1</v>
      </c>
      <c r="H4273" s="1">
        <f>IF(L4273="Dealer",1,0)</f>
        <v>0</v>
      </c>
      <c r="I4273" s="1">
        <f>IF(M4273="Manual",1,0)</f>
        <v>1</v>
      </c>
      <c r="K4273" s="1" t="s">
        <v>24</v>
      </c>
      <c r="L4273" s="1" t="s">
        <v>25</v>
      </c>
      <c r="M4273" s="1" t="s">
        <v>26</v>
      </c>
    </row>
    <row r="4274" spans="1:13" x14ac:dyDescent="0.35">
      <c r="A4274" s="1" t="s">
        <v>402</v>
      </c>
      <c r="B4274" s="1" t="str">
        <f t="shared" si="133"/>
        <v>Maruti</v>
      </c>
      <c r="C4274" s="1">
        <v>2011</v>
      </c>
      <c r="D4274" s="2">
        <v>265000</v>
      </c>
      <c r="E4274" s="2">
        <f t="shared" si="132"/>
        <v>12</v>
      </c>
      <c r="F4274" s="2">
        <v>5</v>
      </c>
      <c r="G4274" s="1">
        <f>IF(L4274="Individual",1,0)</f>
        <v>1</v>
      </c>
      <c r="H4274" s="1">
        <f>IF(L4274="Dealer",1,0)</f>
        <v>0</v>
      </c>
      <c r="I4274" s="1">
        <f>IF(M4274="Manual",1,0)</f>
        <v>1</v>
      </c>
      <c r="K4274" s="1" t="s">
        <v>32</v>
      </c>
      <c r="L4274" s="1" t="s">
        <v>25</v>
      </c>
      <c r="M4274" s="1" t="s">
        <v>26</v>
      </c>
    </row>
    <row r="4275" spans="1:13" x14ac:dyDescent="0.35">
      <c r="A4275" s="1" t="s">
        <v>1161</v>
      </c>
      <c r="B4275" s="1" t="str">
        <f t="shared" si="133"/>
        <v>Tata</v>
      </c>
      <c r="C4275" s="1">
        <v>2012</v>
      </c>
      <c r="D4275" s="2">
        <v>200000</v>
      </c>
      <c r="E4275" s="2">
        <f t="shared" si="132"/>
        <v>11</v>
      </c>
      <c r="F4275" s="2">
        <v>5</v>
      </c>
      <c r="G4275" s="1">
        <f>IF(L4275="Individual",1,0)</f>
        <v>1</v>
      </c>
      <c r="H4275" s="1">
        <f>IF(L4275="Dealer",1,0)</f>
        <v>0</v>
      </c>
      <c r="I4275" s="1">
        <f>IF(M4275="Manual",1,0)</f>
        <v>1</v>
      </c>
      <c r="K4275" s="1" t="s">
        <v>24</v>
      </c>
      <c r="L4275" s="1" t="s">
        <v>25</v>
      </c>
      <c r="M4275" s="1" t="s">
        <v>26</v>
      </c>
    </row>
    <row r="4276" spans="1:13" x14ac:dyDescent="0.35">
      <c r="A4276" s="1" t="s">
        <v>662</v>
      </c>
      <c r="B4276" s="1" t="str">
        <f t="shared" si="133"/>
        <v>Hyundai</v>
      </c>
      <c r="C4276" s="1">
        <v>2014</v>
      </c>
      <c r="D4276" s="2">
        <v>425000</v>
      </c>
      <c r="E4276" s="2">
        <f t="shared" si="132"/>
        <v>9</v>
      </c>
      <c r="F4276" s="2">
        <v>5</v>
      </c>
      <c r="G4276" s="1">
        <f>IF(L4276="Individual",1,0)</f>
        <v>1</v>
      </c>
      <c r="H4276" s="1">
        <f>IF(L4276="Dealer",1,0)</f>
        <v>0</v>
      </c>
      <c r="I4276" s="1">
        <f>IF(M4276="Manual",1,0)</f>
        <v>1</v>
      </c>
      <c r="K4276" s="1" t="s">
        <v>32</v>
      </c>
      <c r="L4276" s="1" t="s">
        <v>25</v>
      </c>
      <c r="M4276" s="1" t="s">
        <v>26</v>
      </c>
    </row>
    <row r="4277" spans="1:13" x14ac:dyDescent="0.35">
      <c r="A4277" s="1" t="s">
        <v>1568</v>
      </c>
      <c r="B4277" s="1" t="str">
        <f t="shared" si="133"/>
        <v>Ford</v>
      </c>
      <c r="C4277" s="1">
        <v>2019</v>
      </c>
      <c r="D4277" s="2">
        <v>900000</v>
      </c>
      <c r="E4277" s="2">
        <f t="shared" si="132"/>
        <v>4</v>
      </c>
      <c r="F4277" s="2">
        <v>5</v>
      </c>
      <c r="G4277" s="1">
        <f>IF(L4277="Individual",1,0)</f>
        <v>1</v>
      </c>
      <c r="H4277" s="1">
        <f>IF(L4277="Dealer",1,0)</f>
        <v>0</v>
      </c>
      <c r="I4277" s="1">
        <f>IF(M4277="Manual",1,0)</f>
        <v>1</v>
      </c>
      <c r="K4277" s="1" t="s">
        <v>24</v>
      </c>
      <c r="L4277" s="1" t="s">
        <v>25</v>
      </c>
      <c r="M4277" s="1" t="s">
        <v>26</v>
      </c>
    </row>
    <row r="4278" spans="1:13" x14ac:dyDescent="0.35">
      <c r="A4278" s="1" t="s">
        <v>833</v>
      </c>
      <c r="B4278" s="1" t="str">
        <f t="shared" si="133"/>
        <v>Honda</v>
      </c>
      <c r="C4278" s="1">
        <v>2018</v>
      </c>
      <c r="D4278" s="2">
        <v>900000</v>
      </c>
      <c r="E4278" s="2">
        <f t="shared" si="132"/>
        <v>5</v>
      </c>
      <c r="F4278" s="2">
        <v>5</v>
      </c>
      <c r="G4278" s="1">
        <f>IF(L4278="Individual",1,0)</f>
        <v>1</v>
      </c>
      <c r="H4278" s="1">
        <f>IF(L4278="Dealer",1,0)</f>
        <v>0</v>
      </c>
      <c r="I4278" s="1">
        <f>IF(M4278="Manual",1,0)</f>
        <v>1</v>
      </c>
      <c r="K4278" s="1" t="s">
        <v>24</v>
      </c>
      <c r="L4278" s="1" t="s">
        <v>25</v>
      </c>
      <c r="M4278" s="1" t="s">
        <v>26</v>
      </c>
    </row>
    <row r="4279" spans="1:13" x14ac:dyDescent="0.35">
      <c r="A4279" s="1" t="s">
        <v>1977</v>
      </c>
      <c r="B4279" s="1" t="str">
        <f t="shared" si="133"/>
        <v>Hyundai</v>
      </c>
      <c r="C4279" s="1">
        <v>2016</v>
      </c>
      <c r="D4279" s="2">
        <v>850000</v>
      </c>
      <c r="E4279" s="2">
        <f t="shared" si="132"/>
        <v>7</v>
      </c>
      <c r="F4279" s="2">
        <v>5</v>
      </c>
      <c r="G4279" s="1">
        <f>IF(L4279="Individual",1,0)</f>
        <v>1</v>
      </c>
      <c r="H4279" s="1">
        <f>IF(L4279="Dealer",1,0)</f>
        <v>0</v>
      </c>
      <c r="I4279" s="1">
        <f>IF(M4279="Manual",1,0)</f>
        <v>0</v>
      </c>
      <c r="K4279" s="1" t="s">
        <v>24</v>
      </c>
      <c r="L4279" s="1" t="s">
        <v>25</v>
      </c>
      <c r="M4279" s="1" t="s">
        <v>57</v>
      </c>
    </row>
    <row r="4280" spans="1:13" x14ac:dyDescent="0.35">
      <c r="A4280" s="1" t="s">
        <v>1978</v>
      </c>
      <c r="B4280" s="1" t="str">
        <f t="shared" si="133"/>
        <v>Hyundai</v>
      </c>
      <c r="C4280" s="1">
        <v>2016</v>
      </c>
      <c r="D4280" s="2">
        <v>850000</v>
      </c>
      <c r="E4280" s="2">
        <f t="shared" si="132"/>
        <v>7</v>
      </c>
      <c r="F4280" s="2">
        <v>5</v>
      </c>
      <c r="G4280" s="1">
        <f>IF(L4280="Individual",1,0)</f>
        <v>1</v>
      </c>
      <c r="H4280" s="1">
        <f>IF(L4280="Dealer",1,0)</f>
        <v>0</v>
      </c>
      <c r="I4280" s="1">
        <f>IF(M4280="Manual",1,0)</f>
        <v>1</v>
      </c>
      <c r="K4280" s="1" t="s">
        <v>24</v>
      </c>
      <c r="L4280" s="1" t="s">
        <v>25</v>
      </c>
      <c r="M4280" s="1" t="s">
        <v>26</v>
      </c>
    </row>
    <row r="4281" spans="1:13" x14ac:dyDescent="0.35">
      <c r="A4281" s="1" t="s">
        <v>1485</v>
      </c>
      <c r="B4281" s="1" t="str">
        <f t="shared" si="133"/>
        <v>Maruti</v>
      </c>
      <c r="C4281" s="1">
        <v>2018</v>
      </c>
      <c r="D4281" s="2">
        <v>630000</v>
      </c>
      <c r="E4281" s="2">
        <f t="shared" si="132"/>
        <v>5</v>
      </c>
      <c r="F4281" s="2">
        <v>5</v>
      </c>
      <c r="G4281" s="1">
        <f>IF(L4281="Individual",1,0)</f>
        <v>1</v>
      </c>
      <c r="H4281" s="1">
        <f>IF(L4281="Dealer",1,0)</f>
        <v>0</v>
      </c>
      <c r="I4281" s="1">
        <f>IF(M4281="Manual",1,0)</f>
        <v>1</v>
      </c>
      <c r="K4281" s="1" t="s">
        <v>32</v>
      </c>
      <c r="L4281" s="1" t="s">
        <v>25</v>
      </c>
      <c r="M4281" s="1" t="s">
        <v>26</v>
      </c>
    </row>
    <row r="4282" spans="1:13" x14ac:dyDescent="0.35">
      <c r="A4282" s="1" t="s">
        <v>338</v>
      </c>
      <c r="B4282" s="1" t="str">
        <f t="shared" si="133"/>
        <v>Hyundai</v>
      </c>
      <c r="C4282" s="1">
        <v>2011</v>
      </c>
      <c r="D4282" s="2">
        <v>160000</v>
      </c>
      <c r="E4282" s="2">
        <f t="shared" si="132"/>
        <v>12</v>
      </c>
      <c r="F4282" s="2">
        <v>5</v>
      </c>
      <c r="G4282" s="1">
        <f>IF(L4282="Individual",1,0)</f>
        <v>1</v>
      </c>
      <c r="H4282" s="1">
        <f>IF(L4282="Dealer",1,0)</f>
        <v>0</v>
      </c>
      <c r="I4282" s="1">
        <f>IF(M4282="Manual",1,0)</f>
        <v>1</v>
      </c>
      <c r="K4282" s="1" t="s">
        <v>32</v>
      </c>
      <c r="L4282" s="1" t="s">
        <v>25</v>
      </c>
      <c r="M4282" s="1" t="s">
        <v>26</v>
      </c>
    </row>
    <row r="4283" spans="1:13" x14ac:dyDescent="0.35">
      <c r="A4283" s="1" t="s">
        <v>196</v>
      </c>
      <c r="B4283" s="1" t="str">
        <f t="shared" si="133"/>
        <v>Honda</v>
      </c>
      <c r="C4283" s="1">
        <v>2015</v>
      </c>
      <c r="D4283" s="2">
        <v>670000</v>
      </c>
      <c r="E4283" s="2">
        <f t="shared" si="132"/>
        <v>8</v>
      </c>
      <c r="F4283" s="2">
        <v>5</v>
      </c>
      <c r="G4283" s="1">
        <f>IF(L4283="Individual",1,0)</f>
        <v>1</v>
      </c>
      <c r="H4283" s="1">
        <f>IF(L4283="Dealer",1,0)</f>
        <v>0</v>
      </c>
      <c r="I4283" s="1">
        <f>IF(M4283="Manual",1,0)</f>
        <v>1</v>
      </c>
      <c r="K4283" s="1" t="s">
        <v>24</v>
      </c>
      <c r="L4283" s="1" t="s">
        <v>25</v>
      </c>
      <c r="M4283" s="1" t="s">
        <v>26</v>
      </c>
    </row>
    <row r="4284" spans="1:13" x14ac:dyDescent="0.35">
      <c r="A4284" s="1" t="s">
        <v>813</v>
      </c>
      <c r="B4284" s="1" t="str">
        <f t="shared" si="133"/>
        <v>Maruti</v>
      </c>
      <c r="C4284" s="1">
        <v>2014</v>
      </c>
      <c r="D4284" s="2">
        <v>430000</v>
      </c>
      <c r="E4284" s="2">
        <f t="shared" si="132"/>
        <v>9</v>
      </c>
      <c r="F4284" s="2">
        <v>5</v>
      </c>
      <c r="G4284" s="1">
        <f>IF(L4284="Individual",1,0)</f>
        <v>1</v>
      </c>
      <c r="H4284" s="1">
        <f>IF(L4284="Dealer",1,0)</f>
        <v>0</v>
      </c>
      <c r="I4284" s="1">
        <f>IF(M4284="Manual",1,0)</f>
        <v>1</v>
      </c>
      <c r="K4284" s="1" t="s">
        <v>24</v>
      </c>
      <c r="L4284" s="1" t="s">
        <v>25</v>
      </c>
      <c r="M4284" s="1" t="s">
        <v>26</v>
      </c>
    </row>
    <row r="4285" spans="1:13" x14ac:dyDescent="0.35">
      <c r="A4285" s="1" t="s">
        <v>736</v>
      </c>
      <c r="B4285" s="1" t="str">
        <f t="shared" si="133"/>
        <v>Hyundai</v>
      </c>
      <c r="C4285" s="1">
        <v>2015</v>
      </c>
      <c r="D4285" s="2">
        <v>375000</v>
      </c>
      <c r="E4285" s="2">
        <f t="shared" si="132"/>
        <v>8</v>
      </c>
      <c r="F4285" s="2">
        <v>5</v>
      </c>
      <c r="G4285" s="1">
        <f>IF(L4285="Individual",1,0)</f>
        <v>1</v>
      </c>
      <c r="H4285" s="1">
        <f>IF(L4285="Dealer",1,0)</f>
        <v>0</v>
      </c>
      <c r="I4285" s="1">
        <f>IF(M4285="Manual",1,0)</f>
        <v>1</v>
      </c>
      <c r="K4285" s="1" t="s">
        <v>32</v>
      </c>
      <c r="L4285" s="1" t="s">
        <v>25</v>
      </c>
      <c r="M4285" s="1" t="s">
        <v>26</v>
      </c>
    </row>
    <row r="4286" spans="1:13" x14ac:dyDescent="0.35">
      <c r="A4286" s="1" t="s">
        <v>1557</v>
      </c>
      <c r="B4286" s="1" t="str">
        <f t="shared" si="133"/>
        <v>Hyundai</v>
      </c>
      <c r="C4286" s="1">
        <v>2016</v>
      </c>
      <c r="D4286" s="2">
        <v>650000</v>
      </c>
      <c r="E4286" s="2">
        <f t="shared" si="132"/>
        <v>7</v>
      </c>
      <c r="F4286" s="2">
        <v>5</v>
      </c>
      <c r="G4286" s="1">
        <f>IF(L4286="Individual",1,0)</f>
        <v>1</v>
      </c>
      <c r="H4286" s="1">
        <f>IF(L4286="Dealer",1,0)</f>
        <v>0</v>
      </c>
      <c r="I4286" s="1">
        <f>IF(M4286="Manual",1,0)</f>
        <v>1</v>
      </c>
      <c r="K4286" s="1" t="s">
        <v>32</v>
      </c>
      <c r="L4286" s="1" t="s">
        <v>25</v>
      </c>
      <c r="M4286" s="1" t="s">
        <v>26</v>
      </c>
    </row>
    <row r="4287" spans="1:13" x14ac:dyDescent="0.35">
      <c r="A4287" s="1" t="s">
        <v>361</v>
      </c>
      <c r="B4287" s="1" t="str">
        <f t="shared" si="133"/>
        <v>Maruti</v>
      </c>
      <c r="C4287" s="1">
        <v>2016</v>
      </c>
      <c r="D4287" s="2">
        <v>500000</v>
      </c>
      <c r="E4287" s="2">
        <f t="shared" si="132"/>
        <v>7</v>
      </c>
      <c r="F4287" s="2">
        <v>5</v>
      </c>
      <c r="G4287" s="1">
        <f>IF(L4287="Individual",1,0)</f>
        <v>1</v>
      </c>
      <c r="H4287" s="1">
        <f>IF(L4287="Dealer",1,0)</f>
        <v>0</v>
      </c>
      <c r="I4287" s="1">
        <f>IF(M4287="Manual",1,0)</f>
        <v>1</v>
      </c>
      <c r="K4287" s="1" t="s">
        <v>24</v>
      </c>
      <c r="L4287" s="1" t="s">
        <v>25</v>
      </c>
      <c r="M4287" s="1" t="s">
        <v>26</v>
      </c>
    </row>
    <row r="4288" spans="1:13" x14ac:dyDescent="0.35">
      <c r="A4288" s="1" t="s">
        <v>361</v>
      </c>
      <c r="B4288" s="1" t="str">
        <f t="shared" si="133"/>
        <v>Maruti</v>
      </c>
      <c r="C4288" s="1">
        <v>2016</v>
      </c>
      <c r="D4288" s="2">
        <v>500000</v>
      </c>
      <c r="E4288" s="2">
        <f t="shared" si="132"/>
        <v>7</v>
      </c>
      <c r="F4288" s="2">
        <v>5</v>
      </c>
      <c r="G4288" s="1">
        <f>IF(L4288="Individual",1,0)</f>
        <v>1</v>
      </c>
      <c r="H4288" s="1">
        <f>IF(L4288="Dealer",1,0)</f>
        <v>0</v>
      </c>
      <c r="I4288" s="1">
        <f>IF(M4288="Manual",1,0)</f>
        <v>1</v>
      </c>
      <c r="K4288" s="1" t="s">
        <v>24</v>
      </c>
      <c r="L4288" s="1" t="s">
        <v>25</v>
      </c>
      <c r="M4288" s="1" t="s">
        <v>26</v>
      </c>
    </row>
    <row r="4289" spans="1:13" ht="29" x14ac:dyDescent="0.35">
      <c r="A4289" s="1" t="s">
        <v>1412</v>
      </c>
      <c r="B4289" s="1" t="str">
        <f t="shared" si="133"/>
        <v>Volkswagen</v>
      </c>
      <c r="C4289" s="1">
        <v>2018</v>
      </c>
      <c r="D4289" s="2">
        <v>600000</v>
      </c>
      <c r="E4289" s="2">
        <f t="shared" si="132"/>
        <v>5</v>
      </c>
      <c r="F4289" s="2">
        <v>5</v>
      </c>
      <c r="G4289" s="1">
        <f>IF(L4289="Individual",1,0)</f>
        <v>1</v>
      </c>
      <c r="H4289" s="1">
        <f>IF(L4289="Dealer",1,0)</f>
        <v>0</v>
      </c>
      <c r="I4289" s="1">
        <f>IF(M4289="Manual",1,0)</f>
        <v>1</v>
      </c>
      <c r="K4289" s="1" t="s">
        <v>24</v>
      </c>
      <c r="L4289" s="1" t="s">
        <v>25</v>
      </c>
      <c r="M4289" s="1" t="s">
        <v>26</v>
      </c>
    </row>
    <row r="4290" spans="1:13" x14ac:dyDescent="0.35">
      <c r="A4290" s="1" t="s">
        <v>1188</v>
      </c>
      <c r="B4290" s="1" t="str">
        <f t="shared" si="133"/>
        <v>Hyundai</v>
      </c>
      <c r="C4290" s="1">
        <v>2017</v>
      </c>
      <c r="D4290" s="2">
        <v>1200000</v>
      </c>
      <c r="E4290" s="2">
        <f t="shared" ref="E4290:E4353" si="134">2023-C4290</f>
        <v>6</v>
      </c>
      <c r="F4290" s="2">
        <v>5</v>
      </c>
      <c r="G4290" s="1">
        <f>IF(L4290="Individual",1,0)</f>
        <v>1</v>
      </c>
      <c r="H4290" s="1">
        <f>IF(L4290="Dealer",1,0)</f>
        <v>0</v>
      </c>
      <c r="I4290" s="1">
        <f>IF(M4290="Manual",1,0)</f>
        <v>1</v>
      </c>
      <c r="K4290" s="1" t="s">
        <v>24</v>
      </c>
      <c r="L4290" s="1" t="s">
        <v>25</v>
      </c>
      <c r="M4290" s="1" t="s">
        <v>26</v>
      </c>
    </row>
    <row r="4291" spans="1:13" x14ac:dyDescent="0.35">
      <c r="A4291" s="1" t="s">
        <v>1617</v>
      </c>
      <c r="B4291" s="1" t="str">
        <f t="shared" ref="B4291:B4354" si="135">LEFT(A4291,FIND(" ",A4291)-1)</f>
        <v>Maruti</v>
      </c>
      <c r="C4291" s="1">
        <v>2018</v>
      </c>
      <c r="D4291" s="2">
        <v>795000</v>
      </c>
      <c r="E4291" s="2">
        <f t="shared" si="134"/>
        <v>5</v>
      </c>
      <c r="F4291" s="2">
        <v>5</v>
      </c>
      <c r="G4291" s="1">
        <f>IF(L4291="Individual",1,0)</f>
        <v>0</v>
      </c>
      <c r="H4291" s="1">
        <f>IF(L4291="Dealer",1,0)</f>
        <v>1</v>
      </c>
      <c r="I4291" s="1">
        <f>IF(M4291="Manual",1,0)</f>
        <v>1</v>
      </c>
      <c r="K4291" s="1" t="s">
        <v>32</v>
      </c>
      <c r="L4291" s="1" t="s">
        <v>58</v>
      </c>
      <c r="M4291" s="1" t="s">
        <v>26</v>
      </c>
    </row>
    <row r="4292" spans="1:13" x14ac:dyDescent="0.35">
      <c r="A4292" s="1" t="s">
        <v>1618</v>
      </c>
      <c r="B4292" s="1" t="str">
        <f t="shared" si="135"/>
        <v>Honda</v>
      </c>
      <c r="C4292" s="1">
        <v>2016</v>
      </c>
      <c r="D4292" s="2">
        <v>625000</v>
      </c>
      <c r="E4292" s="2">
        <f t="shared" si="134"/>
        <v>7</v>
      </c>
      <c r="F4292" s="2">
        <v>5</v>
      </c>
      <c r="G4292" s="1">
        <f>IF(L4292="Individual",1,0)</f>
        <v>0</v>
      </c>
      <c r="H4292" s="1">
        <f>IF(L4292="Dealer",1,0)</f>
        <v>1</v>
      </c>
      <c r="I4292" s="1">
        <f>IF(M4292="Manual",1,0)</f>
        <v>1</v>
      </c>
      <c r="K4292" s="1" t="s">
        <v>32</v>
      </c>
      <c r="L4292" s="1" t="s">
        <v>58</v>
      </c>
      <c r="M4292" s="1" t="s">
        <v>26</v>
      </c>
    </row>
    <row r="4293" spans="1:13" ht="29" x14ac:dyDescent="0.35">
      <c r="A4293" s="1" t="s">
        <v>1579</v>
      </c>
      <c r="B4293" s="1" t="str">
        <f t="shared" si="135"/>
        <v>Mercedes-Benz</v>
      </c>
      <c r="C4293" s="1">
        <v>2016</v>
      </c>
      <c r="D4293" s="2">
        <v>2900000</v>
      </c>
      <c r="E4293" s="2">
        <f t="shared" si="134"/>
        <v>7</v>
      </c>
      <c r="F4293" s="2">
        <v>5</v>
      </c>
      <c r="G4293" s="1">
        <f>IF(L4293="Individual",1,0)</f>
        <v>0</v>
      </c>
      <c r="H4293" s="1">
        <f>IF(L4293="Dealer",1,0)</f>
        <v>1</v>
      </c>
      <c r="I4293" s="1">
        <f>IF(M4293="Manual",1,0)</f>
        <v>0</v>
      </c>
      <c r="K4293" s="1" t="s">
        <v>24</v>
      </c>
      <c r="L4293" s="1" t="s">
        <v>58</v>
      </c>
      <c r="M4293" s="1" t="s">
        <v>57</v>
      </c>
    </row>
    <row r="4294" spans="1:13" x14ac:dyDescent="0.35">
      <c r="A4294" s="1" t="s">
        <v>1619</v>
      </c>
      <c r="B4294" s="1" t="str">
        <f t="shared" si="135"/>
        <v>Maruti</v>
      </c>
      <c r="C4294" s="1">
        <v>2017</v>
      </c>
      <c r="D4294" s="2">
        <v>625000</v>
      </c>
      <c r="E4294" s="2">
        <f t="shared" si="134"/>
        <v>6</v>
      </c>
      <c r="F4294" s="2">
        <v>5</v>
      </c>
      <c r="G4294" s="1">
        <f>IF(L4294="Individual",1,0)</f>
        <v>1</v>
      </c>
      <c r="H4294" s="1">
        <f>IF(L4294="Dealer",1,0)</f>
        <v>0</v>
      </c>
      <c r="I4294" s="1">
        <f>IF(M4294="Manual",1,0)</f>
        <v>0</v>
      </c>
      <c r="K4294" s="1" t="s">
        <v>24</v>
      </c>
      <c r="L4294" s="1" t="s">
        <v>25</v>
      </c>
      <c r="M4294" s="1" t="s">
        <v>57</v>
      </c>
    </row>
    <row r="4295" spans="1:13" x14ac:dyDescent="0.35">
      <c r="A4295" s="1" t="s">
        <v>1620</v>
      </c>
      <c r="B4295" s="1" t="str">
        <f t="shared" si="135"/>
        <v>Toyota</v>
      </c>
      <c r="C4295" s="1">
        <v>2018</v>
      </c>
      <c r="D4295" s="2">
        <v>1400000</v>
      </c>
      <c r="E4295" s="2">
        <f t="shared" si="134"/>
        <v>5</v>
      </c>
      <c r="F4295" s="2">
        <v>5</v>
      </c>
      <c r="G4295" s="1">
        <f>IF(L4295="Individual",1,0)</f>
        <v>0</v>
      </c>
      <c r="H4295" s="1">
        <f>IF(L4295="Dealer",1,0)</f>
        <v>1</v>
      </c>
      <c r="I4295" s="1">
        <f>IF(M4295="Manual",1,0)</f>
        <v>1</v>
      </c>
      <c r="K4295" s="1" t="s">
        <v>32</v>
      </c>
      <c r="L4295" s="1" t="s">
        <v>58</v>
      </c>
      <c r="M4295" s="1" t="s">
        <v>26</v>
      </c>
    </row>
    <row r="4296" spans="1:13" ht="29" x14ac:dyDescent="0.35">
      <c r="A4296" s="1" t="s">
        <v>1254</v>
      </c>
      <c r="B4296" s="1" t="str">
        <f t="shared" si="135"/>
        <v>Mercedes-Benz</v>
      </c>
      <c r="C4296" s="1">
        <v>2017</v>
      </c>
      <c r="D4296" s="2">
        <v>2700000</v>
      </c>
      <c r="E4296" s="2">
        <f t="shared" si="134"/>
        <v>6</v>
      </c>
      <c r="F4296" s="2">
        <v>5</v>
      </c>
      <c r="G4296" s="1">
        <f>IF(L4296="Individual",1,0)</f>
        <v>0</v>
      </c>
      <c r="H4296" s="1">
        <f>IF(L4296="Dealer",1,0)</f>
        <v>1</v>
      </c>
      <c r="I4296" s="1">
        <f>IF(M4296="Manual",1,0)</f>
        <v>0</v>
      </c>
      <c r="K4296" s="1" t="s">
        <v>24</v>
      </c>
      <c r="L4296" s="1" t="s">
        <v>58</v>
      </c>
      <c r="M4296" s="1" t="s">
        <v>57</v>
      </c>
    </row>
    <row r="4297" spans="1:13" x14ac:dyDescent="0.35">
      <c r="A4297" s="1" t="s">
        <v>665</v>
      </c>
      <c r="B4297" s="1" t="str">
        <f t="shared" si="135"/>
        <v>Hyundai</v>
      </c>
      <c r="C4297" s="1">
        <v>2017</v>
      </c>
      <c r="D4297" s="2">
        <v>550000</v>
      </c>
      <c r="E4297" s="2">
        <f t="shared" si="134"/>
        <v>6</v>
      </c>
      <c r="F4297" s="2">
        <v>5</v>
      </c>
      <c r="G4297" s="1">
        <f>IF(L4297="Individual",1,0)</f>
        <v>0</v>
      </c>
      <c r="H4297" s="1">
        <f>IF(L4297="Dealer",1,0)</f>
        <v>1</v>
      </c>
      <c r="I4297" s="1">
        <f>IF(M4297="Manual",1,0)</f>
        <v>1</v>
      </c>
      <c r="K4297" s="1" t="s">
        <v>32</v>
      </c>
      <c r="L4297" s="1" t="s">
        <v>58</v>
      </c>
      <c r="M4297" s="1" t="s">
        <v>26</v>
      </c>
    </row>
    <row r="4298" spans="1:13" x14ac:dyDescent="0.35">
      <c r="A4298" s="1" t="s">
        <v>1979</v>
      </c>
      <c r="B4298" s="1" t="str">
        <f t="shared" si="135"/>
        <v>Honda</v>
      </c>
      <c r="C4298" s="1">
        <v>2017</v>
      </c>
      <c r="D4298" s="2">
        <v>700000</v>
      </c>
      <c r="E4298" s="2">
        <f t="shared" si="134"/>
        <v>6</v>
      </c>
      <c r="F4298" s="2">
        <v>5</v>
      </c>
      <c r="G4298" s="1">
        <f>IF(L4298="Individual",1,0)</f>
        <v>1</v>
      </c>
      <c r="H4298" s="1">
        <f>IF(L4298="Dealer",1,0)</f>
        <v>0</v>
      </c>
      <c r="I4298" s="1">
        <f>IF(M4298="Manual",1,0)</f>
        <v>1</v>
      </c>
      <c r="K4298" s="1" t="s">
        <v>32</v>
      </c>
      <c r="L4298" s="1" t="s">
        <v>25</v>
      </c>
      <c r="M4298" s="1" t="s">
        <v>26</v>
      </c>
    </row>
    <row r="4299" spans="1:13" x14ac:dyDescent="0.35">
      <c r="A4299" s="1" t="s">
        <v>345</v>
      </c>
      <c r="B4299" s="1" t="str">
        <f t="shared" si="135"/>
        <v>Maruti</v>
      </c>
      <c r="C4299" s="1">
        <v>2013</v>
      </c>
      <c r="D4299" s="2">
        <v>530000</v>
      </c>
      <c r="E4299" s="2">
        <f t="shared" si="134"/>
        <v>10</v>
      </c>
      <c r="F4299" s="2">
        <v>5</v>
      </c>
      <c r="G4299" s="1">
        <f>IF(L4299="Individual",1,0)</f>
        <v>1</v>
      </c>
      <c r="H4299" s="1">
        <f>IF(L4299="Dealer",1,0)</f>
        <v>0</v>
      </c>
      <c r="I4299" s="1">
        <f>IF(M4299="Manual",1,0)</f>
        <v>1</v>
      </c>
      <c r="K4299" s="1" t="s">
        <v>24</v>
      </c>
      <c r="L4299" s="1" t="s">
        <v>25</v>
      </c>
      <c r="M4299" s="1" t="s">
        <v>26</v>
      </c>
    </row>
    <row r="4300" spans="1:13" x14ac:dyDescent="0.35">
      <c r="A4300" s="1" t="s">
        <v>1621</v>
      </c>
      <c r="B4300" s="1" t="str">
        <f t="shared" si="135"/>
        <v>Kia</v>
      </c>
      <c r="C4300" s="1">
        <v>2020</v>
      </c>
      <c r="D4300" s="2">
        <v>1900000</v>
      </c>
      <c r="E4300" s="2">
        <f t="shared" si="134"/>
        <v>3</v>
      </c>
      <c r="F4300" s="2">
        <v>5</v>
      </c>
      <c r="G4300" s="1">
        <f>IF(L4300="Individual",1,0)</f>
        <v>0</v>
      </c>
      <c r="H4300" s="1">
        <f>IF(L4300="Dealer",1,0)</f>
        <v>1</v>
      </c>
      <c r="I4300" s="1">
        <f>IF(M4300="Manual",1,0)</f>
        <v>0</v>
      </c>
      <c r="K4300" s="1" t="s">
        <v>24</v>
      </c>
      <c r="L4300" s="1" t="s">
        <v>58</v>
      </c>
      <c r="M4300" s="1" t="s">
        <v>57</v>
      </c>
    </row>
    <row r="4301" spans="1:13" x14ac:dyDescent="0.35">
      <c r="A4301" s="1" t="s">
        <v>1622</v>
      </c>
      <c r="B4301" s="1" t="str">
        <f t="shared" si="135"/>
        <v>Maruti</v>
      </c>
      <c r="C4301" s="1">
        <v>2017</v>
      </c>
      <c r="D4301" s="2">
        <v>844999</v>
      </c>
      <c r="E4301" s="2">
        <f t="shared" si="134"/>
        <v>6</v>
      </c>
      <c r="F4301" s="2">
        <v>5</v>
      </c>
      <c r="G4301" s="1">
        <f>IF(L4301="Individual",1,0)</f>
        <v>0</v>
      </c>
      <c r="H4301" s="1">
        <f>IF(L4301="Dealer",1,0)</f>
        <v>1</v>
      </c>
      <c r="I4301" s="1">
        <f>IF(M4301="Manual",1,0)</f>
        <v>1</v>
      </c>
      <c r="K4301" s="1" t="s">
        <v>24</v>
      </c>
      <c r="L4301" s="1" t="s">
        <v>58</v>
      </c>
      <c r="M4301" s="1" t="s">
        <v>26</v>
      </c>
    </row>
    <row r="4302" spans="1:13" x14ac:dyDescent="0.35">
      <c r="A4302" s="1" t="s">
        <v>1623</v>
      </c>
      <c r="B4302" s="1" t="str">
        <f t="shared" si="135"/>
        <v>Skoda</v>
      </c>
      <c r="C4302" s="1">
        <v>2016</v>
      </c>
      <c r="D4302" s="2">
        <v>650000</v>
      </c>
      <c r="E4302" s="2">
        <f t="shared" si="134"/>
        <v>7</v>
      </c>
      <c r="F4302" s="2">
        <v>5</v>
      </c>
      <c r="G4302" s="1">
        <f>IF(L4302="Individual",1,0)</f>
        <v>0</v>
      </c>
      <c r="H4302" s="1">
        <f>IF(L4302="Dealer",1,0)</f>
        <v>1</v>
      </c>
      <c r="I4302" s="1">
        <f>IF(M4302="Manual",1,0)</f>
        <v>0</v>
      </c>
      <c r="K4302" s="1" t="s">
        <v>24</v>
      </c>
      <c r="L4302" s="1" t="s">
        <v>58</v>
      </c>
      <c r="M4302" s="1" t="s">
        <v>57</v>
      </c>
    </row>
    <row r="4303" spans="1:13" x14ac:dyDescent="0.35">
      <c r="A4303" s="1" t="s">
        <v>1624</v>
      </c>
      <c r="B4303" s="1" t="str">
        <f t="shared" si="135"/>
        <v>Maruti</v>
      </c>
      <c r="C4303" s="1">
        <v>2018</v>
      </c>
      <c r="D4303" s="2">
        <v>750000</v>
      </c>
      <c r="E4303" s="2">
        <f t="shared" si="134"/>
        <v>5</v>
      </c>
      <c r="F4303" s="2">
        <v>5</v>
      </c>
      <c r="G4303" s="1">
        <f>IF(L4303="Individual",1,0)</f>
        <v>0</v>
      </c>
      <c r="H4303" s="1">
        <f>IF(L4303="Dealer",1,0)</f>
        <v>1</v>
      </c>
      <c r="I4303" s="1">
        <f>IF(M4303="Manual",1,0)</f>
        <v>1</v>
      </c>
      <c r="K4303" s="1" t="s">
        <v>32</v>
      </c>
      <c r="L4303" s="1" t="s">
        <v>58</v>
      </c>
      <c r="M4303" s="1" t="s">
        <v>26</v>
      </c>
    </row>
    <row r="4304" spans="1:13" x14ac:dyDescent="0.35">
      <c r="A4304" s="1" t="s">
        <v>1625</v>
      </c>
      <c r="B4304" s="1" t="str">
        <f t="shared" si="135"/>
        <v>Honda</v>
      </c>
      <c r="C4304" s="1">
        <v>2015</v>
      </c>
      <c r="D4304" s="2">
        <v>610000</v>
      </c>
      <c r="E4304" s="2">
        <f t="shared" si="134"/>
        <v>8</v>
      </c>
      <c r="F4304" s="2">
        <v>5</v>
      </c>
      <c r="G4304" s="1">
        <f>IF(L4304="Individual",1,0)</f>
        <v>0</v>
      </c>
      <c r="H4304" s="1">
        <f>IF(L4304="Dealer",1,0)</f>
        <v>1</v>
      </c>
      <c r="I4304" s="1">
        <f>IF(M4304="Manual",1,0)</f>
        <v>1</v>
      </c>
      <c r="K4304" s="1" t="s">
        <v>32</v>
      </c>
      <c r="L4304" s="1" t="s">
        <v>58</v>
      </c>
      <c r="M4304" s="1" t="s">
        <v>26</v>
      </c>
    </row>
    <row r="4305" spans="1:13" x14ac:dyDescent="0.35">
      <c r="A4305" s="1" t="s">
        <v>324</v>
      </c>
      <c r="B4305" s="1" t="str">
        <f t="shared" si="135"/>
        <v>Chevrolet</v>
      </c>
      <c r="C4305" s="1">
        <v>2010</v>
      </c>
      <c r="D4305" s="2">
        <v>150000</v>
      </c>
      <c r="E4305" s="2">
        <f t="shared" si="134"/>
        <v>13</v>
      </c>
      <c r="F4305" s="2">
        <v>5</v>
      </c>
      <c r="G4305" s="1">
        <f>IF(L4305="Individual",1,0)</f>
        <v>1</v>
      </c>
      <c r="H4305" s="1">
        <f>IF(L4305="Dealer",1,0)</f>
        <v>0</v>
      </c>
      <c r="I4305" s="1">
        <f>IF(M4305="Manual",1,0)</f>
        <v>1</v>
      </c>
      <c r="K4305" s="1" t="s">
        <v>32</v>
      </c>
      <c r="L4305" s="1" t="s">
        <v>25</v>
      </c>
      <c r="M4305" s="1" t="s">
        <v>26</v>
      </c>
    </row>
    <row r="4306" spans="1:13" x14ac:dyDescent="0.35">
      <c r="A4306" s="1" t="s">
        <v>474</v>
      </c>
      <c r="B4306" s="1" t="str">
        <f t="shared" si="135"/>
        <v>Maruti</v>
      </c>
      <c r="C4306" s="1">
        <v>2014</v>
      </c>
      <c r="D4306" s="2">
        <v>475000</v>
      </c>
      <c r="E4306" s="2">
        <f t="shared" si="134"/>
        <v>9</v>
      </c>
      <c r="F4306" s="2">
        <v>5</v>
      </c>
      <c r="G4306" s="1">
        <f>IF(L4306="Individual",1,0)</f>
        <v>1</v>
      </c>
      <c r="H4306" s="1">
        <f>IF(L4306="Dealer",1,0)</f>
        <v>0</v>
      </c>
      <c r="I4306" s="1">
        <f>IF(M4306="Manual",1,0)</f>
        <v>1</v>
      </c>
      <c r="K4306" s="1" t="s">
        <v>32</v>
      </c>
      <c r="L4306" s="1" t="s">
        <v>25</v>
      </c>
      <c r="M4306" s="1" t="s">
        <v>26</v>
      </c>
    </row>
    <row r="4307" spans="1:13" x14ac:dyDescent="0.35">
      <c r="A4307" s="1" t="s">
        <v>1833</v>
      </c>
      <c r="B4307" s="1" t="str">
        <f t="shared" si="135"/>
        <v>Toyota</v>
      </c>
      <c r="C4307" s="1">
        <v>2015</v>
      </c>
      <c r="D4307" s="2">
        <v>387000</v>
      </c>
      <c r="E4307" s="2">
        <f t="shared" si="134"/>
        <v>8</v>
      </c>
      <c r="F4307" s="2">
        <v>5</v>
      </c>
      <c r="G4307" s="1">
        <f>IF(L4307="Individual",1,0)</f>
        <v>1</v>
      </c>
      <c r="H4307" s="1">
        <f>IF(L4307="Dealer",1,0)</f>
        <v>0</v>
      </c>
      <c r="I4307" s="1">
        <f>IF(M4307="Manual",1,0)</f>
        <v>1</v>
      </c>
      <c r="K4307" s="1" t="s">
        <v>24</v>
      </c>
      <c r="L4307" s="1" t="s">
        <v>25</v>
      </c>
      <c r="M4307" s="1" t="s">
        <v>26</v>
      </c>
    </row>
    <row r="4308" spans="1:13" x14ac:dyDescent="0.35">
      <c r="A4308" s="1" t="s">
        <v>789</v>
      </c>
      <c r="B4308" s="1" t="str">
        <f t="shared" si="135"/>
        <v>Maruti</v>
      </c>
      <c r="C4308" s="1">
        <v>2014</v>
      </c>
      <c r="D4308" s="2">
        <v>235000</v>
      </c>
      <c r="E4308" s="2">
        <f t="shared" si="134"/>
        <v>9</v>
      </c>
      <c r="F4308" s="2">
        <v>5</v>
      </c>
      <c r="G4308" s="1">
        <f>IF(L4308="Individual",1,0)</f>
        <v>1</v>
      </c>
      <c r="H4308" s="1">
        <f>IF(L4308="Dealer",1,0)</f>
        <v>0</v>
      </c>
      <c r="I4308" s="1">
        <f>IF(M4308="Manual",1,0)</f>
        <v>1</v>
      </c>
      <c r="K4308" s="1" t="s">
        <v>32</v>
      </c>
      <c r="L4308" s="1" t="s">
        <v>25</v>
      </c>
      <c r="M4308" s="1" t="s">
        <v>26</v>
      </c>
    </row>
    <row r="4309" spans="1:13" x14ac:dyDescent="0.35">
      <c r="A4309" s="1" t="s">
        <v>1616</v>
      </c>
      <c r="B4309" s="1" t="str">
        <f t="shared" si="135"/>
        <v>Honda</v>
      </c>
      <c r="C4309" s="1">
        <v>2018</v>
      </c>
      <c r="D4309" s="2">
        <v>860000</v>
      </c>
      <c r="E4309" s="2">
        <f t="shared" si="134"/>
        <v>5</v>
      </c>
      <c r="F4309" s="2">
        <v>5</v>
      </c>
      <c r="G4309" s="1">
        <f>IF(L4309="Individual",1,0)</f>
        <v>1</v>
      </c>
      <c r="H4309" s="1">
        <f>IF(L4309="Dealer",1,0)</f>
        <v>0</v>
      </c>
      <c r="I4309" s="1">
        <f>IF(M4309="Manual",1,0)</f>
        <v>0</v>
      </c>
      <c r="K4309" s="1" t="s">
        <v>32</v>
      </c>
      <c r="L4309" s="1" t="s">
        <v>25</v>
      </c>
      <c r="M4309" s="1" t="s">
        <v>57</v>
      </c>
    </row>
    <row r="4310" spans="1:13" x14ac:dyDescent="0.35">
      <c r="A4310" s="1" t="s">
        <v>1258</v>
      </c>
      <c r="B4310" s="1" t="str">
        <f t="shared" si="135"/>
        <v>Volkswagen</v>
      </c>
      <c r="C4310" s="1">
        <v>2014</v>
      </c>
      <c r="D4310" s="2">
        <v>565000</v>
      </c>
      <c r="E4310" s="2">
        <f t="shared" si="134"/>
        <v>9</v>
      </c>
      <c r="F4310" s="2">
        <v>5</v>
      </c>
      <c r="G4310" s="1">
        <f>IF(L4310="Individual",1,0)</f>
        <v>1</v>
      </c>
      <c r="H4310" s="1">
        <f>IF(L4310="Dealer",1,0)</f>
        <v>0</v>
      </c>
      <c r="I4310" s="1">
        <f>IF(M4310="Manual",1,0)</f>
        <v>1</v>
      </c>
      <c r="K4310" s="1" t="s">
        <v>24</v>
      </c>
      <c r="L4310" s="1" t="s">
        <v>25</v>
      </c>
      <c r="M4310" s="1" t="s">
        <v>26</v>
      </c>
    </row>
    <row r="4311" spans="1:13" x14ac:dyDescent="0.35">
      <c r="A4311" s="1" t="s">
        <v>1423</v>
      </c>
      <c r="B4311" s="1" t="str">
        <f t="shared" si="135"/>
        <v>Maruti</v>
      </c>
      <c r="C4311" s="1">
        <v>2017</v>
      </c>
      <c r="D4311" s="2">
        <v>625000</v>
      </c>
      <c r="E4311" s="2">
        <f t="shared" si="134"/>
        <v>6</v>
      </c>
      <c r="F4311" s="2">
        <v>5</v>
      </c>
      <c r="G4311" s="1">
        <f>IF(L4311="Individual",1,0)</f>
        <v>1</v>
      </c>
      <c r="H4311" s="1">
        <f>IF(L4311="Dealer",1,0)</f>
        <v>0</v>
      </c>
      <c r="I4311" s="1">
        <f>IF(M4311="Manual",1,0)</f>
        <v>1</v>
      </c>
      <c r="K4311" s="1" t="s">
        <v>32</v>
      </c>
      <c r="L4311" s="1" t="s">
        <v>25</v>
      </c>
      <c r="M4311" s="1" t="s">
        <v>26</v>
      </c>
    </row>
    <row r="4312" spans="1:13" x14ac:dyDescent="0.35">
      <c r="A4312" s="1" t="s">
        <v>699</v>
      </c>
      <c r="B4312" s="1" t="str">
        <f t="shared" si="135"/>
        <v>Maruti</v>
      </c>
      <c r="C4312" s="1">
        <v>2017</v>
      </c>
      <c r="D4312" s="2">
        <v>330000</v>
      </c>
      <c r="E4312" s="2">
        <f t="shared" si="134"/>
        <v>6</v>
      </c>
      <c r="F4312" s="2">
        <v>5</v>
      </c>
      <c r="G4312" s="1">
        <f>IF(L4312="Individual",1,0)</f>
        <v>1</v>
      </c>
      <c r="H4312" s="1">
        <f>IF(L4312="Dealer",1,0)</f>
        <v>0</v>
      </c>
      <c r="I4312" s="1">
        <f>IF(M4312="Manual",1,0)</f>
        <v>1</v>
      </c>
      <c r="K4312" s="1" t="s">
        <v>32</v>
      </c>
      <c r="L4312" s="1" t="s">
        <v>25</v>
      </c>
      <c r="M4312" s="1" t="s">
        <v>26</v>
      </c>
    </row>
    <row r="4313" spans="1:13" ht="29" x14ac:dyDescent="0.35">
      <c r="A4313" s="1" t="s">
        <v>1896</v>
      </c>
      <c r="B4313" s="1" t="str">
        <f t="shared" si="135"/>
        <v>Hyundai</v>
      </c>
      <c r="C4313" s="1">
        <v>2015</v>
      </c>
      <c r="D4313" s="2">
        <v>1300000</v>
      </c>
      <c r="E4313" s="2">
        <f t="shared" si="134"/>
        <v>8</v>
      </c>
      <c r="F4313" s="2">
        <v>5</v>
      </c>
      <c r="G4313" s="1">
        <f>IF(L4313="Individual",1,0)</f>
        <v>1</v>
      </c>
      <c r="H4313" s="1">
        <f>IF(L4313="Dealer",1,0)</f>
        <v>0</v>
      </c>
      <c r="I4313" s="1">
        <f>IF(M4313="Manual",1,0)</f>
        <v>1</v>
      </c>
      <c r="K4313" s="1" t="s">
        <v>24</v>
      </c>
      <c r="L4313" s="1" t="s">
        <v>25</v>
      </c>
      <c r="M4313" s="1" t="s">
        <v>26</v>
      </c>
    </row>
    <row r="4314" spans="1:13" ht="29" x14ac:dyDescent="0.35">
      <c r="A4314" s="1" t="s">
        <v>1980</v>
      </c>
      <c r="B4314" s="1" t="str">
        <f t="shared" si="135"/>
        <v>Hyundai</v>
      </c>
      <c r="C4314" s="1">
        <v>2018</v>
      </c>
      <c r="D4314" s="2">
        <v>1405000</v>
      </c>
      <c r="E4314" s="2">
        <f t="shared" si="134"/>
        <v>5</v>
      </c>
      <c r="F4314" s="2">
        <v>5</v>
      </c>
      <c r="G4314" s="1">
        <f>IF(L4314="Individual",1,0)</f>
        <v>1</v>
      </c>
      <c r="H4314" s="1">
        <f>IF(L4314="Dealer",1,0)</f>
        <v>0</v>
      </c>
      <c r="I4314" s="1">
        <f>IF(M4314="Manual",1,0)</f>
        <v>1</v>
      </c>
      <c r="K4314" s="1" t="s">
        <v>32</v>
      </c>
      <c r="L4314" s="1" t="s">
        <v>25</v>
      </c>
      <c r="M4314" s="1" t="s">
        <v>26</v>
      </c>
    </row>
    <row r="4315" spans="1:13" x14ac:dyDescent="0.35">
      <c r="A4315" s="1" t="s">
        <v>845</v>
      </c>
      <c r="B4315" s="1" t="str">
        <f t="shared" si="135"/>
        <v>Maruti</v>
      </c>
      <c r="C4315" s="1">
        <v>2017</v>
      </c>
      <c r="D4315" s="2">
        <v>282000</v>
      </c>
      <c r="E4315" s="2">
        <f t="shared" si="134"/>
        <v>6</v>
      </c>
      <c r="F4315" s="2">
        <v>5</v>
      </c>
      <c r="G4315" s="1">
        <f>IF(L4315="Individual",1,0)</f>
        <v>1</v>
      </c>
      <c r="H4315" s="1">
        <f>IF(L4315="Dealer",1,0)</f>
        <v>0</v>
      </c>
      <c r="I4315" s="1">
        <f>IF(M4315="Manual",1,0)</f>
        <v>1</v>
      </c>
      <c r="K4315" s="1" t="s">
        <v>32</v>
      </c>
      <c r="L4315" s="1" t="s">
        <v>25</v>
      </c>
      <c r="M4315" s="1" t="s">
        <v>26</v>
      </c>
    </row>
    <row r="4316" spans="1:13" x14ac:dyDescent="0.35">
      <c r="A4316" s="1" t="s">
        <v>1615</v>
      </c>
      <c r="B4316" s="1" t="str">
        <f t="shared" si="135"/>
        <v>Maruti</v>
      </c>
      <c r="C4316" s="1">
        <v>2017</v>
      </c>
      <c r="D4316" s="2">
        <v>700000</v>
      </c>
      <c r="E4316" s="2">
        <f t="shared" si="134"/>
        <v>6</v>
      </c>
      <c r="F4316" s="2">
        <v>5</v>
      </c>
      <c r="G4316" s="1">
        <f>IF(L4316="Individual",1,0)</f>
        <v>1</v>
      </c>
      <c r="H4316" s="1">
        <f>IF(L4316="Dealer",1,0)</f>
        <v>0</v>
      </c>
      <c r="I4316" s="1">
        <f>IF(M4316="Manual",1,0)</f>
        <v>0</v>
      </c>
      <c r="K4316" s="1" t="s">
        <v>32</v>
      </c>
      <c r="L4316" s="1" t="s">
        <v>25</v>
      </c>
      <c r="M4316" s="1" t="s">
        <v>57</v>
      </c>
    </row>
    <row r="4317" spans="1:13" x14ac:dyDescent="0.35">
      <c r="A4317" s="1" t="s">
        <v>1382</v>
      </c>
      <c r="B4317" s="1" t="str">
        <f t="shared" si="135"/>
        <v>Ford</v>
      </c>
      <c r="C4317" s="1">
        <v>2017</v>
      </c>
      <c r="D4317" s="2">
        <v>700000</v>
      </c>
      <c r="E4317" s="2">
        <f t="shared" si="134"/>
        <v>6</v>
      </c>
      <c r="F4317" s="2">
        <v>5</v>
      </c>
      <c r="G4317" s="1">
        <f>IF(L4317="Individual",1,0)</f>
        <v>1</v>
      </c>
      <c r="H4317" s="1">
        <f>IF(L4317="Dealer",1,0)</f>
        <v>0</v>
      </c>
      <c r="I4317" s="1">
        <f>IF(M4317="Manual",1,0)</f>
        <v>1</v>
      </c>
      <c r="K4317" s="1" t="s">
        <v>24</v>
      </c>
      <c r="L4317" s="1" t="s">
        <v>25</v>
      </c>
      <c r="M4317" s="1" t="s">
        <v>26</v>
      </c>
    </row>
    <row r="4318" spans="1:13" x14ac:dyDescent="0.35">
      <c r="A4318" s="1" t="s">
        <v>783</v>
      </c>
      <c r="B4318" s="1" t="str">
        <f t="shared" si="135"/>
        <v>Ford</v>
      </c>
      <c r="C4318" s="1">
        <v>2015</v>
      </c>
      <c r="D4318" s="2">
        <v>600000</v>
      </c>
      <c r="E4318" s="2">
        <f t="shared" si="134"/>
        <v>8</v>
      </c>
      <c r="F4318" s="2">
        <v>5</v>
      </c>
      <c r="G4318" s="1">
        <f>IF(L4318="Individual",1,0)</f>
        <v>1</v>
      </c>
      <c r="H4318" s="1">
        <f>IF(L4318="Dealer",1,0)</f>
        <v>0</v>
      </c>
      <c r="I4318" s="1">
        <f>IF(M4318="Manual",1,0)</f>
        <v>1</v>
      </c>
      <c r="K4318" s="1" t="s">
        <v>24</v>
      </c>
      <c r="L4318" s="1" t="s">
        <v>25</v>
      </c>
      <c r="M4318" s="1" t="s">
        <v>26</v>
      </c>
    </row>
    <row r="4319" spans="1:13" x14ac:dyDescent="0.35">
      <c r="A4319" s="1" t="s">
        <v>954</v>
      </c>
      <c r="B4319" s="1" t="str">
        <f t="shared" si="135"/>
        <v>Hyundai</v>
      </c>
      <c r="C4319" s="1">
        <v>2017</v>
      </c>
      <c r="D4319" s="2">
        <v>575000</v>
      </c>
      <c r="E4319" s="2">
        <f t="shared" si="134"/>
        <v>6</v>
      </c>
      <c r="F4319" s="2">
        <v>5</v>
      </c>
      <c r="G4319" s="1">
        <f>IF(L4319="Individual",1,0)</f>
        <v>1</v>
      </c>
      <c r="H4319" s="1">
        <f>IF(L4319="Dealer",1,0)</f>
        <v>0</v>
      </c>
      <c r="I4319" s="1">
        <f>IF(M4319="Manual",1,0)</f>
        <v>1</v>
      </c>
      <c r="K4319" s="1" t="s">
        <v>32</v>
      </c>
      <c r="L4319" s="1" t="s">
        <v>25</v>
      </c>
      <c r="M4319" s="1" t="s">
        <v>26</v>
      </c>
    </row>
    <row r="4320" spans="1:13" x14ac:dyDescent="0.35">
      <c r="A4320" s="1" t="s">
        <v>1819</v>
      </c>
      <c r="B4320" s="1" t="str">
        <f t="shared" si="135"/>
        <v>Hyundai</v>
      </c>
      <c r="C4320" s="1">
        <v>2017</v>
      </c>
      <c r="D4320" s="2">
        <v>875000</v>
      </c>
      <c r="E4320" s="2">
        <f t="shared" si="134"/>
        <v>6</v>
      </c>
      <c r="F4320" s="2">
        <v>5</v>
      </c>
      <c r="G4320" s="1">
        <f>IF(L4320="Individual",1,0)</f>
        <v>1</v>
      </c>
      <c r="H4320" s="1">
        <f>IF(L4320="Dealer",1,0)</f>
        <v>0</v>
      </c>
      <c r="I4320" s="1">
        <f>IF(M4320="Manual",1,0)</f>
        <v>1</v>
      </c>
      <c r="K4320" s="1" t="s">
        <v>32</v>
      </c>
      <c r="L4320" s="1" t="s">
        <v>25</v>
      </c>
      <c r="M4320" s="1" t="s">
        <v>26</v>
      </c>
    </row>
    <row r="4321" spans="1:13" x14ac:dyDescent="0.35">
      <c r="A4321" s="1" t="s">
        <v>434</v>
      </c>
      <c r="B4321" s="1" t="str">
        <f t="shared" si="135"/>
        <v>Maruti</v>
      </c>
      <c r="C4321" s="1">
        <v>2010</v>
      </c>
      <c r="D4321" s="2">
        <v>180000</v>
      </c>
      <c r="E4321" s="2">
        <f t="shared" si="134"/>
        <v>13</v>
      </c>
      <c r="F4321" s="2">
        <v>5</v>
      </c>
      <c r="G4321" s="1">
        <f>IF(L4321="Individual",1,0)</f>
        <v>1</v>
      </c>
      <c r="H4321" s="1">
        <f>IF(L4321="Dealer",1,0)</f>
        <v>0</v>
      </c>
      <c r="I4321" s="1">
        <f>IF(M4321="Manual",1,0)</f>
        <v>1</v>
      </c>
      <c r="K4321" s="1" t="s">
        <v>32</v>
      </c>
      <c r="L4321" s="1" t="s">
        <v>25</v>
      </c>
      <c r="M4321" s="1" t="s">
        <v>26</v>
      </c>
    </row>
    <row r="4322" spans="1:13" x14ac:dyDescent="0.35">
      <c r="A4322" s="1" t="s">
        <v>190</v>
      </c>
      <c r="B4322" s="1" t="str">
        <f t="shared" si="135"/>
        <v>Maruti</v>
      </c>
      <c r="C4322" s="1">
        <v>2012</v>
      </c>
      <c r="D4322" s="2">
        <v>229999</v>
      </c>
      <c r="E4322" s="2">
        <f t="shared" si="134"/>
        <v>11</v>
      </c>
      <c r="F4322" s="2">
        <v>5</v>
      </c>
      <c r="G4322" s="1">
        <f>IF(L4322="Individual",1,0)</f>
        <v>1</v>
      </c>
      <c r="H4322" s="1">
        <f>IF(L4322="Dealer",1,0)</f>
        <v>0</v>
      </c>
      <c r="I4322" s="1">
        <f>IF(M4322="Manual",1,0)</f>
        <v>1</v>
      </c>
      <c r="K4322" s="1" t="s">
        <v>24</v>
      </c>
      <c r="L4322" s="1" t="s">
        <v>25</v>
      </c>
      <c r="M4322" s="1" t="s">
        <v>26</v>
      </c>
    </row>
    <row r="4323" spans="1:13" x14ac:dyDescent="0.35">
      <c r="A4323" s="1" t="s">
        <v>1981</v>
      </c>
      <c r="B4323" s="1" t="str">
        <f t="shared" si="135"/>
        <v>Toyota</v>
      </c>
      <c r="C4323" s="1">
        <v>2019</v>
      </c>
      <c r="D4323" s="2">
        <v>800000</v>
      </c>
      <c r="E4323" s="2">
        <f t="shared" si="134"/>
        <v>4</v>
      </c>
      <c r="F4323" s="2">
        <v>5</v>
      </c>
      <c r="G4323" s="1">
        <f>IF(L4323="Individual",1,0)</f>
        <v>1</v>
      </c>
      <c r="H4323" s="1">
        <f>IF(L4323="Dealer",1,0)</f>
        <v>0</v>
      </c>
      <c r="I4323" s="1">
        <f>IF(M4323="Manual",1,0)</f>
        <v>0</v>
      </c>
      <c r="K4323" s="1" t="s">
        <v>32</v>
      </c>
      <c r="L4323" s="1" t="s">
        <v>25</v>
      </c>
      <c r="M4323" s="1" t="s">
        <v>57</v>
      </c>
    </row>
    <row r="4324" spans="1:13" x14ac:dyDescent="0.35">
      <c r="A4324" s="1" t="s">
        <v>419</v>
      </c>
      <c r="B4324" s="1" t="str">
        <f t="shared" si="135"/>
        <v>Maruti</v>
      </c>
      <c r="C4324" s="1">
        <v>2009</v>
      </c>
      <c r="D4324" s="2">
        <v>150000</v>
      </c>
      <c r="E4324" s="2">
        <f t="shared" si="134"/>
        <v>14</v>
      </c>
      <c r="F4324" s="2">
        <v>5</v>
      </c>
      <c r="G4324" s="1">
        <f>IF(L4324="Individual",1,0)</f>
        <v>1</v>
      </c>
      <c r="H4324" s="1">
        <f>IF(L4324="Dealer",1,0)</f>
        <v>0</v>
      </c>
      <c r="I4324" s="1">
        <f>IF(M4324="Manual",1,0)</f>
        <v>1</v>
      </c>
      <c r="K4324" s="1" t="s">
        <v>32</v>
      </c>
      <c r="L4324" s="1" t="s">
        <v>25</v>
      </c>
      <c r="M4324" s="1" t="s">
        <v>26</v>
      </c>
    </row>
    <row r="4325" spans="1:13" x14ac:dyDescent="0.35">
      <c r="A4325" s="1" t="s">
        <v>1982</v>
      </c>
      <c r="B4325" s="1" t="str">
        <f t="shared" si="135"/>
        <v>Hyundai</v>
      </c>
      <c r="C4325" s="1">
        <v>2015</v>
      </c>
      <c r="D4325" s="2">
        <v>900000</v>
      </c>
      <c r="E4325" s="2">
        <f t="shared" si="134"/>
        <v>8</v>
      </c>
      <c r="F4325" s="2">
        <v>5</v>
      </c>
      <c r="G4325" s="1">
        <f>IF(L4325="Individual",1,0)</f>
        <v>1</v>
      </c>
      <c r="H4325" s="1">
        <f>IF(L4325="Dealer",1,0)</f>
        <v>0</v>
      </c>
      <c r="I4325" s="1">
        <f>IF(M4325="Manual",1,0)</f>
        <v>1</v>
      </c>
      <c r="K4325" s="1" t="s">
        <v>32</v>
      </c>
      <c r="L4325" s="1" t="s">
        <v>25</v>
      </c>
      <c r="M4325" s="1" t="s">
        <v>26</v>
      </c>
    </row>
    <row r="4326" spans="1:13" x14ac:dyDescent="0.35">
      <c r="A4326" s="1" t="s">
        <v>1422</v>
      </c>
      <c r="B4326" s="1" t="str">
        <f t="shared" si="135"/>
        <v>Hyundai</v>
      </c>
      <c r="C4326" s="1">
        <v>2018</v>
      </c>
      <c r="D4326" s="2">
        <v>850000</v>
      </c>
      <c r="E4326" s="2">
        <f t="shared" si="134"/>
        <v>5</v>
      </c>
      <c r="F4326" s="2">
        <v>5</v>
      </c>
      <c r="G4326" s="1">
        <f>IF(L4326="Individual",1,0)</f>
        <v>1</v>
      </c>
      <c r="H4326" s="1">
        <f>IF(L4326="Dealer",1,0)</f>
        <v>0</v>
      </c>
      <c r="I4326" s="1">
        <f>IF(M4326="Manual",1,0)</f>
        <v>1</v>
      </c>
      <c r="K4326" s="1" t="s">
        <v>24</v>
      </c>
      <c r="L4326" s="1" t="s">
        <v>25</v>
      </c>
      <c r="M4326" s="1" t="s">
        <v>26</v>
      </c>
    </row>
    <row r="4327" spans="1:13" x14ac:dyDescent="0.35">
      <c r="A4327" s="1" t="s">
        <v>334</v>
      </c>
      <c r="B4327" s="1" t="str">
        <f t="shared" si="135"/>
        <v>Chevrolet</v>
      </c>
      <c r="C4327" s="1">
        <v>2014</v>
      </c>
      <c r="D4327" s="2">
        <v>220000</v>
      </c>
      <c r="E4327" s="2">
        <f t="shared" si="134"/>
        <v>9</v>
      </c>
      <c r="F4327" s="2">
        <v>5</v>
      </c>
      <c r="G4327" s="1">
        <f>IF(L4327="Individual",1,0)</f>
        <v>1</v>
      </c>
      <c r="H4327" s="1">
        <f>IF(L4327="Dealer",1,0)</f>
        <v>0</v>
      </c>
      <c r="I4327" s="1">
        <f>IF(M4327="Manual",1,0)</f>
        <v>1</v>
      </c>
      <c r="K4327" s="1" t="s">
        <v>24</v>
      </c>
      <c r="L4327" s="1" t="s">
        <v>25</v>
      </c>
      <c r="M4327" s="1" t="s">
        <v>26</v>
      </c>
    </row>
    <row r="4328" spans="1:13" x14ac:dyDescent="0.35">
      <c r="A4328" s="1" t="s">
        <v>1091</v>
      </c>
      <c r="B4328" s="1" t="str">
        <f t="shared" si="135"/>
        <v>Tata</v>
      </c>
      <c r="C4328" s="1">
        <v>2012</v>
      </c>
      <c r="D4328" s="2">
        <v>125000</v>
      </c>
      <c r="E4328" s="2">
        <f t="shared" si="134"/>
        <v>11</v>
      </c>
      <c r="F4328" s="2">
        <v>5</v>
      </c>
      <c r="G4328" s="1">
        <f>IF(L4328="Individual",1,0)</f>
        <v>1</v>
      </c>
      <c r="H4328" s="1">
        <f>IF(L4328="Dealer",1,0)</f>
        <v>0</v>
      </c>
      <c r="I4328" s="1">
        <f>IF(M4328="Manual",1,0)</f>
        <v>1</v>
      </c>
      <c r="K4328" s="1" t="s">
        <v>24</v>
      </c>
      <c r="L4328" s="1" t="s">
        <v>25</v>
      </c>
      <c r="M4328" s="1" t="s">
        <v>26</v>
      </c>
    </row>
    <row r="4329" spans="1:13" x14ac:dyDescent="0.35">
      <c r="A4329" s="1" t="s">
        <v>1937</v>
      </c>
      <c r="B4329" s="1" t="str">
        <f t="shared" si="135"/>
        <v>Hyundai</v>
      </c>
      <c r="C4329" s="1">
        <v>2018</v>
      </c>
      <c r="D4329" s="2">
        <v>1200000</v>
      </c>
      <c r="E4329" s="2">
        <f t="shared" si="134"/>
        <v>5</v>
      </c>
      <c r="F4329" s="2">
        <v>5</v>
      </c>
      <c r="G4329" s="1">
        <f>IF(L4329="Individual",1,0)</f>
        <v>1</v>
      </c>
      <c r="H4329" s="1">
        <f>IF(L4329="Dealer",1,0)</f>
        <v>0</v>
      </c>
      <c r="I4329" s="1">
        <f>IF(M4329="Manual",1,0)</f>
        <v>1</v>
      </c>
      <c r="K4329" s="1" t="s">
        <v>32</v>
      </c>
      <c r="L4329" s="1" t="s">
        <v>25</v>
      </c>
      <c r="M4329" s="1" t="s">
        <v>26</v>
      </c>
    </row>
    <row r="4330" spans="1:13" x14ac:dyDescent="0.35">
      <c r="A4330" s="1" t="s">
        <v>1161</v>
      </c>
      <c r="B4330" s="1" t="str">
        <f t="shared" si="135"/>
        <v>Tata</v>
      </c>
      <c r="C4330" s="1">
        <v>2013</v>
      </c>
      <c r="D4330" s="2">
        <v>250000</v>
      </c>
      <c r="E4330" s="2">
        <f t="shared" si="134"/>
        <v>10</v>
      </c>
      <c r="F4330" s="2">
        <v>5</v>
      </c>
      <c r="G4330" s="1">
        <f>IF(L4330="Individual",1,0)</f>
        <v>1</v>
      </c>
      <c r="H4330" s="1">
        <f>IF(L4330="Dealer",1,0)</f>
        <v>0</v>
      </c>
      <c r="I4330" s="1">
        <f>IF(M4330="Manual",1,0)</f>
        <v>1</v>
      </c>
      <c r="K4330" s="1" t="s">
        <v>24</v>
      </c>
      <c r="L4330" s="1" t="s">
        <v>25</v>
      </c>
      <c r="M4330" s="1" t="s">
        <v>26</v>
      </c>
    </row>
    <row r="4331" spans="1:13" x14ac:dyDescent="0.35">
      <c r="A4331" s="1" t="s">
        <v>986</v>
      </c>
      <c r="B4331" s="1" t="str">
        <f t="shared" si="135"/>
        <v>Tata</v>
      </c>
      <c r="C4331" s="1">
        <v>2017</v>
      </c>
      <c r="D4331" s="2">
        <v>400000</v>
      </c>
      <c r="E4331" s="2">
        <f t="shared" si="134"/>
        <v>6</v>
      </c>
      <c r="F4331" s="2">
        <v>5</v>
      </c>
      <c r="G4331" s="1">
        <f>IF(L4331="Individual",1,0)</f>
        <v>1</v>
      </c>
      <c r="H4331" s="1">
        <f>IF(L4331="Dealer",1,0)</f>
        <v>0</v>
      </c>
      <c r="I4331" s="1">
        <f>IF(M4331="Manual",1,0)</f>
        <v>1</v>
      </c>
      <c r="K4331" s="1" t="s">
        <v>32</v>
      </c>
      <c r="L4331" s="1" t="s">
        <v>25</v>
      </c>
      <c r="M4331" s="1" t="s">
        <v>26</v>
      </c>
    </row>
    <row r="4332" spans="1:13" x14ac:dyDescent="0.35">
      <c r="A4332" s="1" t="s">
        <v>1395</v>
      </c>
      <c r="B4332" s="1" t="str">
        <f t="shared" si="135"/>
        <v>Hyundai</v>
      </c>
      <c r="C4332" s="1">
        <v>2018</v>
      </c>
      <c r="D4332" s="2">
        <v>1000000</v>
      </c>
      <c r="E4332" s="2">
        <f t="shared" si="134"/>
        <v>5</v>
      </c>
      <c r="F4332" s="2">
        <v>5</v>
      </c>
      <c r="G4332" s="1">
        <f>IF(L4332="Individual",1,0)</f>
        <v>1</v>
      </c>
      <c r="H4332" s="1">
        <f>IF(L4332="Dealer",1,0)</f>
        <v>0</v>
      </c>
      <c r="I4332" s="1">
        <f>IF(M4332="Manual",1,0)</f>
        <v>1</v>
      </c>
      <c r="K4332" s="1" t="s">
        <v>32</v>
      </c>
      <c r="L4332" s="1" t="s">
        <v>25</v>
      </c>
      <c r="M4332" s="1" t="s">
        <v>26</v>
      </c>
    </row>
    <row r="4333" spans="1:13" x14ac:dyDescent="0.35">
      <c r="A4333" s="1" t="s">
        <v>196</v>
      </c>
      <c r="B4333" s="1" t="str">
        <f t="shared" si="135"/>
        <v>Honda</v>
      </c>
      <c r="C4333" s="1">
        <v>2014</v>
      </c>
      <c r="D4333" s="2">
        <v>600000</v>
      </c>
      <c r="E4333" s="2">
        <f t="shared" si="134"/>
        <v>9</v>
      </c>
      <c r="F4333" s="2">
        <v>5</v>
      </c>
      <c r="G4333" s="1">
        <f>IF(L4333="Individual",1,0)</f>
        <v>1</v>
      </c>
      <c r="H4333" s="1">
        <f>IF(L4333="Dealer",1,0)</f>
        <v>0</v>
      </c>
      <c r="I4333" s="1">
        <f>IF(M4333="Manual",1,0)</f>
        <v>1</v>
      </c>
      <c r="K4333" s="1" t="s">
        <v>24</v>
      </c>
      <c r="L4333" s="1" t="s">
        <v>25</v>
      </c>
      <c r="M4333" s="1" t="s">
        <v>26</v>
      </c>
    </row>
    <row r="4334" spans="1:13" x14ac:dyDescent="0.35">
      <c r="A4334" s="1" t="s">
        <v>319</v>
      </c>
      <c r="B4334" s="1" t="str">
        <f t="shared" si="135"/>
        <v>Hyundai</v>
      </c>
      <c r="C4334" s="1">
        <v>2010</v>
      </c>
      <c r="D4334" s="2">
        <v>250000</v>
      </c>
      <c r="E4334" s="2">
        <f t="shared" si="134"/>
        <v>13</v>
      </c>
      <c r="F4334" s="2">
        <v>5</v>
      </c>
      <c r="G4334" s="1">
        <f>IF(L4334="Individual",1,0)</f>
        <v>1</v>
      </c>
      <c r="H4334" s="1">
        <f>IF(L4334="Dealer",1,0)</f>
        <v>0</v>
      </c>
      <c r="I4334" s="1">
        <f>IF(M4334="Manual",1,0)</f>
        <v>1</v>
      </c>
      <c r="K4334" s="1" t="s">
        <v>32</v>
      </c>
      <c r="L4334" s="1" t="s">
        <v>25</v>
      </c>
      <c r="M4334" s="1" t="s">
        <v>26</v>
      </c>
    </row>
    <row r="4335" spans="1:13" x14ac:dyDescent="0.35">
      <c r="A4335" s="1" t="s">
        <v>1832</v>
      </c>
      <c r="B4335" s="1" t="str">
        <f t="shared" si="135"/>
        <v>Hyundai</v>
      </c>
      <c r="C4335" s="1">
        <v>2019</v>
      </c>
      <c r="D4335" s="2">
        <v>458000</v>
      </c>
      <c r="E4335" s="2">
        <f t="shared" si="134"/>
        <v>4</v>
      </c>
      <c r="F4335" s="2">
        <v>5</v>
      </c>
      <c r="G4335" s="1">
        <f>IF(L4335="Individual",1,0)</f>
        <v>1</v>
      </c>
      <c r="H4335" s="1">
        <f>IF(L4335="Dealer",1,0)</f>
        <v>0</v>
      </c>
      <c r="I4335" s="1">
        <f>IF(M4335="Manual",1,0)</f>
        <v>1</v>
      </c>
      <c r="K4335" s="1" t="s">
        <v>32</v>
      </c>
      <c r="L4335" s="1" t="s">
        <v>25</v>
      </c>
      <c r="M4335" s="1" t="s">
        <v>26</v>
      </c>
    </row>
    <row r="4336" spans="1:13" ht="29" x14ac:dyDescent="0.35">
      <c r="A4336" s="1" t="s">
        <v>158</v>
      </c>
      <c r="B4336" s="1" t="str">
        <f t="shared" si="135"/>
        <v>Ford</v>
      </c>
      <c r="C4336" s="1">
        <v>2018</v>
      </c>
      <c r="D4336" s="2">
        <v>950000</v>
      </c>
      <c r="E4336" s="2">
        <f t="shared" si="134"/>
        <v>5</v>
      </c>
      <c r="F4336" s="2">
        <v>5</v>
      </c>
      <c r="G4336" s="1">
        <f>IF(L4336="Individual",1,0)</f>
        <v>1</v>
      </c>
      <c r="H4336" s="1">
        <f>IF(L4336="Dealer",1,0)</f>
        <v>0</v>
      </c>
      <c r="I4336" s="1">
        <f>IF(M4336="Manual",1,0)</f>
        <v>1</v>
      </c>
      <c r="K4336" s="1" t="s">
        <v>24</v>
      </c>
      <c r="L4336" s="1" t="s">
        <v>25</v>
      </c>
      <c r="M4336" s="1" t="s">
        <v>26</v>
      </c>
    </row>
    <row r="4337" spans="1:13" x14ac:dyDescent="0.35">
      <c r="A4337" s="1" t="s">
        <v>1834</v>
      </c>
      <c r="B4337" s="1" t="str">
        <f t="shared" si="135"/>
        <v>Maruti</v>
      </c>
      <c r="C4337" s="1">
        <v>2017</v>
      </c>
      <c r="D4337" s="2">
        <v>650000</v>
      </c>
      <c r="E4337" s="2">
        <f t="shared" si="134"/>
        <v>6</v>
      </c>
      <c r="F4337" s="2">
        <v>5</v>
      </c>
      <c r="G4337" s="1">
        <f>IF(L4337="Individual",1,0)</f>
        <v>1</v>
      </c>
      <c r="H4337" s="1">
        <f>IF(L4337="Dealer",1,0)</f>
        <v>0</v>
      </c>
      <c r="I4337" s="1">
        <f>IF(M4337="Manual",1,0)</f>
        <v>1</v>
      </c>
      <c r="K4337" s="1" t="s">
        <v>32</v>
      </c>
      <c r="L4337" s="1" t="s">
        <v>25</v>
      </c>
      <c r="M4337" s="1" t="s">
        <v>26</v>
      </c>
    </row>
    <row r="4338" spans="1:13" x14ac:dyDescent="0.35">
      <c r="A4338" s="1" t="s">
        <v>646</v>
      </c>
      <c r="B4338" s="1" t="str">
        <f t="shared" si="135"/>
        <v>Maruti</v>
      </c>
      <c r="C4338" s="1">
        <v>2013</v>
      </c>
      <c r="D4338" s="2">
        <v>400000</v>
      </c>
      <c r="E4338" s="2">
        <f t="shared" si="134"/>
        <v>10</v>
      </c>
      <c r="F4338" s="2">
        <v>5</v>
      </c>
      <c r="G4338" s="1">
        <f>IF(L4338="Individual",1,0)</f>
        <v>1</v>
      </c>
      <c r="H4338" s="1">
        <f>IF(L4338="Dealer",1,0)</f>
        <v>0</v>
      </c>
      <c r="I4338" s="1">
        <f>IF(M4338="Manual",1,0)</f>
        <v>1</v>
      </c>
      <c r="K4338" s="1" t="s">
        <v>24</v>
      </c>
      <c r="L4338" s="1" t="s">
        <v>25</v>
      </c>
      <c r="M4338" s="1" t="s">
        <v>26</v>
      </c>
    </row>
    <row r="4339" spans="1:13" x14ac:dyDescent="0.35">
      <c r="A4339" s="1" t="s">
        <v>212</v>
      </c>
      <c r="B4339" s="1" t="str">
        <f t="shared" si="135"/>
        <v>Maruti</v>
      </c>
      <c r="C4339" s="1">
        <v>2006</v>
      </c>
      <c r="D4339" s="2">
        <v>100000</v>
      </c>
      <c r="E4339" s="2">
        <f t="shared" si="134"/>
        <v>17</v>
      </c>
      <c r="F4339" s="2">
        <v>5</v>
      </c>
      <c r="G4339" s="1">
        <f>IF(L4339="Individual",1,0)</f>
        <v>1</v>
      </c>
      <c r="H4339" s="1">
        <f>IF(L4339="Dealer",1,0)</f>
        <v>0</v>
      </c>
      <c r="I4339" s="1">
        <f>IF(M4339="Manual",1,0)</f>
        <v>1</v>
      </c>
      <c r="K4339" s="1" t="s">
        <v>32</v>
      </c>
      <c r="L4339" s="1" t="s">
        <v>25</v>
      </c>
      <c r="M4339" s="1" t="s">
        <v>26</v>
      </c>
    </row>
    <row r="4340" spans="1:13" x14ac:dyDescent="0.35">
      <c r="A4340" s="1" t="s">
        <v>155</v>
      </c>
      <c r="B4340" s="1" t="str">
        <f t="shared" si="135"/>
        <v>Hyundai</v>
      </c>
      <c r="C4340" s="1">
        <v>2012</v>
      </c>
      <c r="D4340" s="2">
        <v>350000</v>
      </c>
      <c r="E4340" s="2">
        <f t="shared" si="134"/>
        <v>11</v>
      </c>
      <c r="F4340" s="2">
        <v>5</v>
      </c>
      <c r="G4340" s="1">
        <f>IF(L4340="Individual",1,0)</f>
        <v>1</v>
      </c>
      <c r="H4340" s="1">
        <f>IF(L4340="Dealer",1,0)</f>
        <v>0</v>
      </c>
      <c r="I4340" s="1">
        <f>IF(M4340="Manual",1,0)</f>
        <v>1</v>
      </c>
      <c r="K4340" s="1" t="s">
        <v>32</v>
      </c>
      <c r="L4340" s="1" t="s">
        <v>25</v>
      </c>
      <c r="M4340" s="1" t="s">
        <v>26</v>
      </c>
    </row>
    <row r="4341" spans="1:13" x14ac:dyDescent="0.35">
      <c r="A4341" s="1" t="s">
        <v>662</v>
      </c>
      <c r="B4341" s="1" t="str">
        <f t="shared" si="135"/>
        <v>Hyundai</v>
      </c>
      <c r="C4341" s="1">
        <v>2015</v>
      </c>
      <c r="D4341" s="2">
        <v>600000</v>
      </c>
      <c r="E4341" s="2">
        <f t="shared" si="134"/>
        <v>8</v>
      </c>
      <c r="F4341" s="2">
        <v>5</v>
      </c>
      <c r="G4341" s="1">
        <f>IF(L4341="Individual",1,0)</f>
        <v>1</v>
      </c>
      <c r="H4341" s="1">
        <f>IF(L4341="Dealer",1,0)</f>
        <v>0</v>
      </c>
      <c r="I4341" s="1">
        <f>IF(M4341="Manual",1,0)</f>
        <v>1</v>
      </c>
      <c r="K4341" s="1" t="s">
        <v>32</v>
      </c>
      <c r="L4341" s="1" t="s">
        <v>25</v>
      </c>
      <c r="M4341" s="1" t="s">
        <v>26</v>
      </c>
    </row>
    <row r="4342" spans="1:13" x14ac:dyDescent="0.35">
      <c r="A4342" s="1" t="s">
        <v>1293</v>
      </c>
      <c r="B4342" s="1" t="str">
        <f t="shared" si="135"/>
        <v>Renault</v>
      </c>
      <c r="C4342" s="1">
        <v>2016</v>
      </c>
      <c r="D4342" s="2">
        <v>300000</v>
      </c>
      <c r="E4342" s="2">
        <f t="shared" si="134"/>
        <v>7</v>
      </c>
      <c r="F4342" s="2">
        <v>5</v>
      </c>
      <c r="G4342" s="1">
        <f>IF(L4342="Individual",1,0)</f>
        <v>1</v>
      </c>
      <c r="H4342" s="1">
        <f>IF(L4342="Dealer",1,0)</f>
        <v>0</v>
      </c>
      <c r="I4342" s="1">
        <f>IF(M4342="Manual",1,0)</f>
        <v>1</v>
      </c>
      <c r="K4342" s="1" t="s">
        <v>32</v>
      </c>
      <c r="L4342" s="1" t="s">
        <v>25</v>
      </c>
      <c r="M4342" s="1" t="s">
        <v>26</v>
      </c>
    </row>
    <row r="4343" spans="1:13" x14ac:dyDescent="0.35">
      <c r="A4343" s="1" t="s">
        <v>1983</v>
      </c>
      <c r="B4343" s="1" t="str">
        <f t="shared" si="135"/>
        <v>Renault</v>
      </c>
      <c r="C4343" s="1">
        <v>2017</v>
      </c>
      <c r="D4343" s="2">
        <v>819999</v>
      </c>
      <c r="E4343" s="2">
        <f t="shared" si="134"/>
        <v>6</v>
      </c>
      <c r="F4343" s="2">
        <v>5</v>
      </c>
      <c r="G4343" s="1">
        <f>IF(L4343="Individual",1,0)</f>
        <v>1</v>
      </c>
      <c r="H4343" s="1">
        <f>IF(L4343="Dealer",1,0)</f>
        <v>0</v>
      </c>
      <c r="I4343" s="1">
        <f>IF(M4343="Manual",1,0)</f>
        <v>1</v>
      </c>
      <c r="K4343" s="1" t="s">
        <v>24</v>
      </c>
      <c r="L4343" s="1" t="s">
        <v>25</v>
      </c>
      <c r="M4343" s="1" t="s">
        <v>26</v>
      </c>
    </row>
    <row r="4344" spans="1:13" x14ac:dyDescent="0.35">
      <c r="A4344" s="1" t="s">
        <v>837</v>
      </c>
      <c r="B4344" s="1" t="str">
        <f t="shared" si="135"/>
        <v>Hyundai</v>
      </c>
      <c r="C4344" s="1">
        <v>2015</v>
      </c>
      <c r="D4344" s="2">
        <v>500000</v>
      </c>
      <c r="E4344" s="2">
        <f t="shared" si="134"/>
        <v>8</v>
      </c>
      <c r="F4344" s="2">
        <v>5</v>
      </c>
      <c r="G4344" s="1">
        <f>IF(L4344="Individual",1,0)</f>
        <v>1</v>
      </c>
      <c r="H4344" s="1">
        <f>IF(L4344="Dealer",1,0)</f>
        <v>0</v>
      </c>
      <c r="I4344" s="1">
        <f>IF(M4344="Manual",1,0)</f>
        <v>1</v>
      </c>
      <c r="K4344" s="1" t="s">
        <v>32</v>
      </c>
      <c r="L4344" s="1" t="s">
        <v>25</v>
      </c>
      <c r="M4344" s="1" t="s">
        <v>26</v>
      </c>
    </row>
    <row r="4345" spans="1:13" x14ac:dyDescent="0.35">
      <c r="A4345" s="1" t="s">
        <v>1812</v>
      </c>
      <c r="B4345" s="1" t="str">
        <f t="shared" si="135"/>
        <v>Ford</v>
      </c>
      <c r="C4345" s="1">
        <v>2016</v>
      </c>
      <c r="D4345" s="2">
        <v>515000</v>
      </c>
      <c r="E4345" s="2">
        <f t="shared" si="134"/>
        <v>7</v>
      </c>
      <c r="F4345" s="2">
        <v>5</v>
      </c>
      <c r="G4345" s="1">
        <f>IF(L4345="Individual",1,0)</f>
        <v>0</v>
      </c>
      <c r="H4345" s="1">
        <f>IF(L4345="Dealer",1,0)</f>
        <v>1</v>
      </c>
      <c r="I4345" s="1">
        <f>IF(M4345="Manual",1,0)</f>
        <v>1</v>
      </c>
      <c r="K4345" s="1" t="s">
        <v>24</v>
      </c>
      <c r="L4345" s="1" t="s">
        <v>58</v>
      </c>
      <c r="M4345" s="1" t="s">
        <v>26</v>
      </c>
    </row>
    <row r="4346" spans="1:13" ht="29" x14ac:dyDescent="0.35">
      <c r="A4346" s="1" t="s">
        <v>1813</v>
      </c>
      <c r="B4346" s="1" t="str">
        <f t="shared" si="135"/>
        <v>Ford</v>
      </c>
      <c r="C4346" s="1">
        <v>2018</v>
      </c>
      <c r="D4346" s="2">
        <v>925000</v>
      </c>
      <c r="E4346" s="2">
        <f t="shared" si="134"/>
        <v>5</v>
      </c>
      <c r="F4346" s="2">
        <v>5</v>
      </c>
      <c r="G4346" s="1">
        <f>IF(L4346="Individual",1,0)</f>
        <v>0</v>
      </c>
      <c r="H4346" s="1">
        <f>IF(L4346="Dealer",1,0)</f>
        <v>1</v>
      </c>
      <c r="I4346" s="1">
        <f>IF(M4346="Manual",1,0)</f>
        <v>1</v>
      </c>
      <c r="K4346" s="1" t="s">
        <v>24</v>
      </c>
      <c r="L4346" s="1" t="s">
        <v>58</v>
      </c>
      <c r="M4346" s="1" t="s">
        <v>26</v>
      </c>
    </row>
    <row r="4347" spans="1:13" x14ac:dyDescent="0.35">
      <c r="A4347" s="1" t="s">
        <v>1679</v>
      </c>
      <c r="B4347" s="1" t="str">
        <f t="shared" si="135"/>
        <v>Tata</v>
      </c>
      <c r="C4347" s="1">
        <v>2017</v>
      </c>
      <c r="D4347" s="2">
        <v>830000</v>
      </c>
      <c r="E4347" s="2">
        <f t="shared" si="134"/>
        <v>6</v>
      </c>
      <c r="F4347" s="2">
        <v>5</v>
      </c>
      <c r="G4347" s="1">
        <f>IF(L4347="Individual",1,0)</f>
        <v>1</v>
      </c>
      <c r="H4347" s="1">
        <f>IF(L4347="Dealer",1,0)</f>
        <v>0</v>
      </c>
      <c r="I4347" s="1">
        <f>IF(M4347="Manual",1,0)</f>
        <v>1</v>
      </c>
      <c r="K4347" s="1" t="s">
        <v>24</v>
      </c>
      <c r="L4347" s="1" t="s">
        <v>25</v>
      </c>
      <c r="M4347" s="1" t="s">
        <v>26</v>
      </c>
    </row>
    <row r="4348" spans="1:13" ht="29" x14ac:dyDescent="0.35">
      <c r="A4348" s="1" t="s">
        <v>158</v>
      </c>
      <c r="B4348" s="1" t="str">
        <f t="shared" si="135"/>
        <v>Ford</v>
      </c>
      <c r="C4348" s="1">
        <v>2019</v>
      </c>
      <c r="D4348" s="2">
        <v>975000</v>
      </c>
      <c r="E4348" s="2">
        <f t="shared" si="134"/>
        <v>4</v>
      </c>
      <c r="F4348" s="2">
        <v>5</v>
      </c>
      <c r="G4348" s="1">
        <f>IF(L4348="Individual",1,0)</f>
        <v>1</v>
      </c>
      <c r="H4348" s="1">
        <f>IF(L4348="Dealer",1,0)</f>
        <v>0</v>
      </c>
      <c r="I4348" s="1">
        <f>IF(M4348="Manual",1,0)</f>
        <v>1</v>
      </c>
      <c r="K4348" s="1" t="s">
        <v>24</v>
      </c>
      <c r="L4348" s="1" t="s">
        <v>25</v>
      </c>
      <c r="M4348" s="1" t="s">
        <v>26</v>
      </c>
    </row>
    <row r="4349" spans="1:13" x14ac:dyDescent="0.35">
      <c r="A4349" s="1" t="s">
        <v>1984</v>
      </c>
      <c r="B4349" s="1" t="str">
        <f t="shared" si="135"/>
        <v>Ford</v>
      </c>
      <c r="C4349" s="1">
        <v>2018</v>
      </c>
      <c r="D4349" s="2">
        <v>620000</v>
      </c>
      <c r="E4349" s="2">
        <f t="shared" si="134"/>
        <v>5</v>
      </c>
      <c r="F4349" s="2">
        <v>5</v>
      </c>
      <c r="G4349" s="1">
        <f>IF(L4349="Individual",1,0)</f>
        <v>1</v>
      </c>
      <c r="H4349" s="1">
        <f>IF(L4349="Dealer",1,0)</f>
        <v>0</v>
      </c>
      <c r="I4349" s="1">
        <f>IF(M4349="Manual",1,0)</f>
        <v>1</v>
      </c>
      <c r="K4349" s="1" t="s">
        <v>32</v>
      </c>
      <c r="L4349" s="1" t="s">
        <v>25</v>
      </c>
      <c r="M4349" s="1" t="s">
        <v>26</v>
      </c>
    </row>
    <row r="4350" spans="1:13" x14ac:dyDescent="0.35">
      <c r="A4350" s="1" t="s">
        <v>1814</v>
      </c>
      <c r="B4350" s="1" t="str">
        <f t="shared" si="135"/>
        <v>Nissan</v>
      </c>
      <c r="C4350" s="1">
        <v>2019</v>
      </c>
      <c r="D4350" s="2">
        <v>860000</v>
      </c>
      <c r="E4350" s="2">
        <f t="shared" si="134"/>
        <v>4</v>
      </c>
      <c r="F4350" s="2">
        <v>5</v>
      </c>
      <c r="G4350" s="1">
        <f>IF(L4350="Individual",1,0)</f>
        <v>0</v>
      </c>
      <c r="H4350" s="1">
        <f>IF(L4350="Dealer",1,0)</f>
        <v>1</v>
      </c>
      <c r="I4350" s="1">
        <f>IF(M4350="Manual",1,0)</f>
        <v>1</v>
      </c>
      <c r="K4350" s="1" t="s">
        <v>32</v>
      </c>
      <c r="L4350" s="1" t="s">
        <v>58</v>
      </c>
      <c r="M4350" s="1" t="s">
        <v>26</v>
      </c>
    </row>
    <row r="4351" spans="1:13" x14ac:dyDescent="0.35">
      <c r="A4351" s="1" t="s">
        <v>1985</v>
      </c>
      <c r="B4351" s="1" t="str">
        <f t="shared" si="135"/>
        <v>Honda</v>
      </c>
      <c r="C4351" s="1">
        <v>2019</v>
      </c>
      <c r="D4351" s="2">
        <v>1227000</v>
      </c>
      <c r="E4351" s="2">
        <f t="shared" si="134"/>
        <v>4</v>
      </c>
      <c r="F4351" s="2">
        <v>5</v>
      </c>
      <c r="G4351" s="1">
        <f>IF(L4351="Individual",1,0)</f>
        <v>1</v>
      </c>
      <c r="H4351" s="1">
        <f>IF(L4351="Dealer",1,0)</f>
        <v>0</v>
      </c>
      <c r="I4351" s="1">
        <f>IF(M4351="Manual",1,0)</f>
        <v>0</v>
      </c>
      <c r="K4351" s="1" t="s">
        <v>32</v>
      </c>
      <c r="L4351" s="1" t="s">
        <v>25</v>
      </c>
      <c r="M4351" s="1" t="s">
        <v>57</v>
      </c>
    </row>
    <row r="4352" spans="1:13" x14ac:dyDescent="0.35">
      <c r="A4352" s="1" t="s">
        <v>881</v>
      </c>
      <c r="B4352" s="1" t="str">
        <f t="shared" si="135"/>
        <v>Honda</v>
      </c>
      <c r="C4352" s="1">
        <v>2017</v>
      </c>
      <c r="D4352" s="2">
        <v>860000</v>
      </c>
      <c r="E4352" s="2">
        <f t="shared" si="134"/>
        <v>6</v>
      </c>
      <c r="F4352" s="2">
        <v>5</v>
      </c>
      <c r="G4352" s="1">
        <f>IF(L4352="Individual",1,0)</f>
        <v>1</v>
      </c>
      <c r="H4352" s="1">
        <f>IF(L4352="Dealer",1,0)</f>
        <v>0</v>
      </c>
      <c r="I4352" s="1">
        <f>IF(M4352="Manual",1,0)</f>
        <v>1</v>
      </c>
      <c r="K4352" s="1" t="s">
        <v>32</v>
      </c>
      <c r="L4352" s="1" t="s">
        <v>25</v>
      </c>
      <c r="M4352" s="1" t="s">
        <v>26</v>
      </c>
    </row>
    <row r="4353" spans="1:13" ht="29" x14ac:dyDescent="0.35">
      <c r="A4353" s="1" t="s">
        <v>1260</v>
      </c>
      <c r="B4353" s="1" t="str">
        <f t="shared" si="135"/>
        <v>Ford</v>
      </c>
      <c r="C4353" s="1">
        <v>2018</v>
      </c>
      <c r="D4353" s="2">
        <v>950000</v>
      </c>
      <c r="E4353" s="2">
        <f t="shared" si="134"/>
        <v>5</v>
      </c>
      <c r="F4353" s="2">
        <v>5</v>
      </c>
      <c r="G4353" s="1">
        <f>IF(L4353="Individual",1,0)</f>
        <v>1</v>
      </c>
      <c r="H4353" s="1">
        <f>IF(L4353="Dealer",1,0)</f>
        <v>0</v>
      </c>
      <c r="I4353" s="1">
        <f>IF(M4353="Manual",1,0)</f>
        <v>1</v>
      </c>
      <c r="K4353" s="1" t="s">
        <v>24</v>
      </c>
      <c r="L4353" s="1" t="s">
        <v>25</v>
      </c>
      <c r="M4353" s="1" t="s">
        <v>26</v>
      </c>
    </row>
    <row r="4354" spans="1:13" x14ac:dyDescent="0.35">
      <c r="A4354" s="1" t="s">
        <v>1318</v>
      </c>
      <c r="B4354" s="1" t="str">
        <f t="shared" si="135"/>
        <v>Ford</v>
      </c>
      <c r="C4354" s="1">
        <v>2017</v>
      </c>
      <c r="D4354" s="2">
        <v>500000</v>
      </c>
      <c r="E4354" s="2">
        <f t="shared" ref="E4354:E4417" si="136">2023-C4354</f>
        <v>6</v>
      </c>
      <c r="F4354" s="2">
        <v>5</v>
      </c>
      <c r="G4354" s="1">
        <f>IF(L4354="Individual",1,0)</f>
        <v>0</v>
      </c>
      <c r="H4354" s="1">
        <f>IF(L4354="Dealer",1,0)</f>
        <v>1</v>
      </c>
      <c r="I4354" s="1">
        <f>IF(M4354="Manual",1,0)</f>
        <v>1</v>
      </c>
      <c r="K4354" s="1" t="s">
        <v>24</v>
      </c>
      <c r="L4354" s="1" t="s">
        <v>58</v>
      </c>
      <c r="M4354" s="1" t="s">
        <v>26</v>
      </c>
    </row>
    <row r="4355" spans="1:13" x14ac:dyDescent="0.35">
      <c r="A4355" s="1" t="s">
        <v>1986</v>
      </c>
      <c r="B4355" s="1" t="str">
        <f t="shared" ref="B4355:B4418" si="137">LEFT(A4355,FIND(" ",A4355)-1)</f>
        <v>MG</v>
      </c>
      <c r="C4355" s="1">
        <v>2019</v>
      </c>
      <c r="D4355" s="2">
        <v>1700000</v>
      </c>
      <c r="E4355" s="2">
        <f t="shared" si="136"/>
        <v>4</v>
      </c>
      <c r="F4355" s="2">
        <v>5</v>
      </c>
      <c r="G4355" s="1">
        <f>IF(L4355="Individual",1,0)</f>
        <v>0</v>
      </c>
      <c r="H4355" s="1">
        <f>IF(L4355="Dealer",1,0)</f>
        <v>1</v>
      </c>
      <c r="I4355" s="1">
        <f>IF(M4355="Manual",1,0)</f>
        <v>0</v>
      </c>
      <c r="K4355" s="1" t="s">
        <v>32</v>
      </c>
      <c r="L4355" s="1" t="s">
        <v>58</v>
      </c>
      <c r="M4355" s="1" t="s">
        <v>57</v>
      </c>
    </row>
    <row r="4356" spans="1:13" x14ac:dyDescent="0.35">
      <c r="A4356" s="1" t="s">
        <v>284</v>
      </c>
      <c r="B4356" s="1" t="str">
        <f t="shared" si="137"/>
        <v>Maruti</v>
      </c>
      <c r="C4356" s="1">
        <v>2011</v>
      </c>
      <c r="D4356" s="2">
        <v>400000</v>
      </c>
      <c r="E4356" s="2">
        <f t="shared" si="136"/>
        <v>12</v>
      </c>
      <c r="F4356" s="2">
        <v>5</v>
      </c>
      <c r="G4356" s="1">
        <f>IF(L4356="Individual",1,0)</f>
        <v>1</v>
      </c>
      <c r="H4356" s="1">
        <f>IF(L4356="Dealer",1,0)</f>
        <v>0</v>
      </c>
      <c r="I4356" s="1">
        <f>IF(M4356="Manual",1,0)</f>
        <v>1</v>
      </c>
      <c r="K4356" s="1" t="s">
        <v>24</v>
      </c>
      <c r="L4356" s="1" t="s">
        <v>25</v>
      </c>
      <c r="M4356" s="1" t="s">
        <v>26</v>
      </c>
    </row>
    <row r="4357" spans="1:13" x14ac:dyDescent="0.35">
      <c r="A4357" s="1" t="s">
        <v>361</v>
      </c>
      <c r="B4357" s="1" t="str">
        <f t="shared" si="137"/>
        <v>Maruti</v>
      </c>
      <c r="C4357" s="1">
        <v>2018</v>
      </c>
      <c r="D4357" s="2">
        <v>650000</v>
      </c>
      <c r="E4357" s="2">
        <f t="shared" si="136"/>
        <v>5</v>
      </c>
      <c r="F4357" s="2">
        <v>5</v>
      </c>
      <c r="G4357" s="1">
        <f>IF(L4357="Individual",1,0)</f>
        <v>1</v>
      </c>
      <c r="H4357" s="1">
        <f>IF(L4357="Dealer",1,0)</f>
        <v>0</v>
      </c>
      <c r="I4357" s="1">
        <f>IF(M4357="Manual",1,0)</f>
        <v>1</v>
      </c>
      <c r="K4357" s="1" t="s">
        <v>24</v>
      </c>
      <c r="L4357" s="1" t="s">
        <v>25</v>
      </c>
      <c r="M4357" s="1" t="s">
        <v>26</v>
      </c>
    </row>
    <row r="4358" spans="1:13" x14ac:dyDescent="0.35">
      <c r="A4358" s="1" t="s">
        <v>1962</v>
      </c>
      <c r="B4358" s="1" t="str">
        <f t="shared" si="137"/>
        <v>Maruti</v>
      </c>
      <c r="C4358" s="1">
        <v>2015</v>
      </c>
      <c r="D4358" s="2">
        <v>562000</v>
      </c>
      <c r="E4358" s="2">
        <f t="shared" si="136"/>
        <v>8</v>
      </c>
      <c r="F4358" s="2">
        <v>5</v>
      </c>
      <c r="G4358" s="1">
        <f>IF(L4358="Individual",1,0)</f>
        <v>1</v>
      </c>
      <c r="H4358" s="1">
        <f>IF(L4358="Dealer",1,0)</f>
        <v>0</v>
      </c>
      <c r="I4358" s="1">
        <f>IF(M4358="Manual",1,0)</f>
        <v>1</v>
      </c>
      <c r="K4358" s="1" t="s">
        <v>24</v>
      </c>
      <c r="L4358" s="1" t="s">
        <v>25</v>
      </c>
      <c r="M4358" s="1" t="s">
        <v>26</v>
      </c>
    </row>
    <row r="4359" spans="1:13" ht="29" x14ac:dyDescent="0.35">
      <c r="A4359" s="1" t="s">
        <v>1460</v>
      </c>
      <c r="B4359" s="1" t="str">
        <f t="shared" si="137"/>
        <v>Jaguar</v>
      </c>
      <c r="C4359" s="1">
        <v>2017</v>
      </c>
      <c r="D4359" s="2">
        <v>2711000</v>
      </c>
      <c r="E4359" s="2">
        <f t="shared" si="136"/>
        <v>6</v>
      </c>
      <c r="F4359" s="2">
        <v>5</v>
      </c>
      <c r="G4359" s="1">
        <f>IF(L4359="Individual",1,0)</f>
        <v>0</v>
      </c>
      <c r="H4359" s="1">
        <f>IF(L4359="Dealer",1,0)</f>
        <v>1</v>
      </c>
      <c r="I4359" s="1">
        <f>IF(M4359="Manual",1,0)</f>
        <v>0</v>
      </c>
      <c r="K4359" s="1" t="s">
        <v>24</v>
      </c>
      <c r="L4359" s="1" t="s">
        <v>58</v>
      </c>
      <c r="M4359" s="1" t="s">
        <v>57</v>
      </c>
    </row>
    <row r="4360" spans="1:13" x14ac:dyDescent="0.35">
      <c r="A4360" s="1" t="s">
        <v>1430</v>
      </c>
      <c r="B4360" s="1" t="str">
        <f t="shared" si="137"/>
        <v>Lexus</v>
      </c>
      <c r="C4360" s="1">
        <v>2019</v>
      </c>
      <c r="D4360" s="2">
        <v>5150000</v>
      </c>
      <c r="E4360" s="2">
        <f t="shared" si="136"/>
        <v>4</v>
      </c>
      <c r="F4360" s="2">
        <v>5</v>
      </c>
      <c r="G4360" s="1">
        <f>IF(L4360="Individual",1,0)</f>
        <v>0</v>
      </c>
      <c r="H4360" s="1">
        <f>IF(L4360="Dealer",1,0)</f>
        <v>1</v>
      </c>
      <c r="I4360" s="1">
        <f>IF(M4360="Manual",1,0)</f>
        <v>0</v>
      </c>
      <c r="K4360" s="1" t="s">
        <v>32</v>
      </c>
      <c r="L4360" s="1" t="s">
        <v>58</v>
      </c>
      <c r="M4360" s="1" t="s">
        <v>57</v>
      </c>
    </row>
    <row r="4361" spans="1:13" x14ac:dyDescent="0.35">
      <c r="A4361" s="1" t="s">
        <v>1434</v>
      </c>
      <c r="B4361" s="1" t="str">
        <f t="shared" si="137"/>
        <v>Jaguar</v>
      </c>
      <c r="C4361" s="1">
        <v>2017</v>
      </c>
      <c r="D4361" s="2">
        <v>3200000</v>
      </c>
      <c r="E4361" s="2">
        <f t="shared" si="136"/>
        <v>6</v>
      </c>
      <c r="F4361" s="2">
        <v>5</v>
      </c>
      <c r="G4361" s="1">
        <f>IF(L4361="Individual",1,0)</f>
        <v>0</v>
      </c>
      <c r="H4361" s="1">
        <f>IF(L4361="Dealer",1,0)</f>
        <v>1</v>
      </c>
      <c r="I4361" s="1">
        <f>IF(M4361="Manual",1,0)</f>
        <v>0</v>
      </c>
      <c r="K4361" s="1" t="s">
        <v>24</v>
      </c>
      <c r="L4361" s="1" t="s">
        <v>58</v>
      </c>
      <c r="M4361" s="1" t="s">
        <v>57</v>
      </c>
    </row>
    <row r="4362" spans="1:13" x14ac:dyDescent="0.35">
      <c r="A4362" s="1" t="s">
        <v>1525</v>
      </c>
      <c r="B4362" s="1" t="str">
        <f t="shared" si="137"/>
        <v>Volvo</v>
      </c>
      <c r="C4362" s="1">
        <v>2019</v>
      </c>
      <c r="D4362" s="2">
        <v>3800000</v>
      </c>
      <c r="E4362" s="2">
        <f t="shared" si="136"/>
        <v>4</v>
      </c>
      <c r="F4362" s="2">
        <v>5</v>
      </c>
      <c r="G4362" s="1">
        <f>IF(L4362="Individual",1,0)</f>
        <v>1</v>
      </c>
      <c r="H4362" s="1">
        <f>IF(L4362="Dealer",1,0)</f>
        <v>0</v>
      </c>
      <c r="I4362" s="1">
        <f>IF(M4362="Manual",1,0)</f>
        <v>0</v>
      </c>
      <c r="K4362" s="1" t="s">
        <v>24</v>
      </c>
      <c r="L4362" s="1" t="s">
        <v>25</v>
      </c>
      <c r="M4362" s="1" t="s">
        <v>57</v>
      </c>
    </row>
    <row r="4363" spans="1:13" ht="29" x14ac:dyDescent="0.35">
      <c r="A4363" s="1" t="s">
        <v>1469</v>
      </c>
      <c r="B4363" s="1" t="str">
        <f t="shared" si="137"/>
        <v>Toyota</v>
      </c>
      <c r="C4363" s="1">
        <v>2016</v>
      </c>
      <c r="D4363" s="2">
        <v>2000000</v>
      </c>
      <c r="E4363" s="2">
        <f t="shared" si="136"/>
        <v>7</v>
      </c>
      <c r="F4363" s="2">
        <v>5</v>
      </c>
      <c r="G4363" s="1">
        <f>IF(L4363="Individual",1,0)</f>
        <v>0</v>
      </c>
      <c r="H4363" s="1">
        <f>IF(L4363="Dealer",1,0)</f>
        <v>0</v>
      </c>
      <c r="I4363" s="1">
        <f>IF(M4363="Manual",1,0)</f>
        <v>0</v>
      </c>
      <c r="K4363" s="1" t="s">
        <v>32</v>
      </c>
      <c r="L4363" s="1" t="s">
        <v>882</v>
      </c>
      <c r="M4363" s="1" t="s">
        <v>57</v>
      </c>
    </row>
    <row r="4364" spans="1:13" ht="29" x14ac:dyDescent="0.35">
      <c r="A4364" s="1" t="s">
        <v>148</v>
      </c>
      <c r="B4364" s="1" t="str">
        <f t="shared" si="137"/>
        <v>Maruti</v>
      </c>
      <c r="C4364" s="1">
        <v>2013</v>
      </c>
      <c r="D4364" s="2">
        <v>225000</v>
      </c>
      <c r="E4364" s="2">
        <f t="shared" si="136"/>
        <v>10</v>
      </c>
      <c r="F4364" s="2">
        <v>5</v>
      </c>
      <c r="G4364" s="1">
        <f>IF(L4364="Individual",1,0)</f>
        <v>0</v>
      </c>
      <c r="H4364" s="1">
        <f>IF(L4364="Dealer",1,0)</f>
        <v>0</v>
      </c>
      <c r="I4364" s="1">
        <f>IF(M4364="Manual",1,0)</f>
        <v>1</v>
      </c>
      <c r="K4364" s="1" t="s">
        <v>32</v>
      </c>
      <c r="L4364" s="1" t="s">
        <v>882</v>
      </c>
      <c r="M4364" s="1" t="s">
        <v>26</v>
      </c>
    </row>
    <row r="4365" spans="1:13" x14ac:dyDescent="0.35">
      <c r="A4365" s="1" t="s">
        <v>1301</v>
      </c>
      <c r="B4365" s="1" t="str">
        <f t="shared" si="137"/>
        <v>Maruti</v>
      </c>
      <c r="C4365" s="1">
        <v>2018</v>
      </c>
      <c r="D4365" s="2">
        <v>740000</v>
      </c>
      <c r="E4365" s="2">
        <f t="shared" si="136"/>
        <v>5</v>
      </c>
      <c r="F4365" s="2">
        <v>5</v>
      </c>
      <c r="G4365" s="1">
        <f>IF(L4365="Individual",1,0)</f>
        <v>0</v>
      </c>
      <c r="H4365" s="1">
        <f>IF(L4365="Dealer",1,0)</f>
        <v>1</v>
      </c>
      <c r="I4365" s="1">
        <f>IF(M4365="Manual",1,0)</f>
        <v>1</v>
      </c>
      <c r="K4365" s="1" t="s">
        <v>24</v>
      </c>
      <c r="L4365" s="1" t="s">
        <v>58</v>
      </c>
      <c r="M4365" s="1" t="s">
        <v>26</v>
      </c>
    </row>
    <row r="4366" spans="1:13" ht="29" x14ac:dyDescent="0.35">
      <c r="A4366" s="1" t="s">
        <v>1526</v>
      </c>
      <c r="B4366" s="1" t="str">
        <f t="shared" si="137"/>
        <v>Honda</v>
      </c>
      <c r="C4366" s="1">
        <v>2016</v>
      </c>
      <c r="D4366" s="2">
        <v>550000</v>
      </c>
      <c r="E4366" s="2">
        <f t="shared" si="136"/>
        <v>7</v>
      </c>
      <c r="F4366" s="2">
        <v>5</v>
      </c>
      <c r="G4366" s="1">
        <f>IF(L4366="Individual",1,0)</f>
        <v>0</v>
      </c>
      <c r="H4366" s="1">
        <f>IF(L4366="Dealer",1,0)</f>
        <v>0</v>
      </c>
      <c r="I4366" s="1">
        <f>IF(M4366="Manual",1,0)</f>
        <v>1</v>
      </c>
      <c r="K4366" s="1" t="s">
        <v>32</v>
      </c>
      <c r="L4366" s="1" t="s">
        <v>882</v>
      </c>
      <c r="M4366" s="1" t="s">
        <v>26</v>
      </c>
    </row>
    <row r="4367" spans="1:13" ht="29" x14ac:dyDescent="0.35">
      <c r="A4367" s="1" t="s">
        <v>1527</v>
      </c>
      <c r="B4367" s="1" t="str">
        <f t="shared" si="137"/>
        <v>Maruti</v>
      </c>
      <c r="C4367" s="1">
        <v>2019</v>
      </c>
      <c r="D4367" s="2">
        <v>650000</v>
      </c>
      <c r="E4367" s="2">
        <f t="shared" si="136"/>
        <v>4</v>
      </c>
      <c r="F4367" s="2">
        <v>5</v>
      </c>
      <c r="G4367" s="1">
        <f>IF(L4367="Individual",1,0)</f>
        <v>0</v>
      </c>
      <c r="H4367" s="1">
        <f>IF(L4367="Dealer",1,0)</f>
        <v>0</v>
      </c>
      <c r="I4367" s="1">
        <f>IF(M4367="Manual",1,0)</f>
        <v>0</v>
      </c>
      <c r="K4367" s="1" t="s">
        <v>32</v>
      </c>
      <c r="L4367" s="1" t="s">
        <v>882</v>
      </c>
      <c r="M4367" s="1" t="s">
        <v>57</v>
      </c>
    </row>
    <row r="4368" spans="1:13" ht="29" x14ac:dyDescent="0.35">
      <c r="A4368" s="1" t="s">
        <v>245</v>
      </c>
      <c r="B4368" s="1" t="str">
        <f t="shared" si="137"/>
        <v>Toyota</v>
      </c>
      <c r="C4368" s="1">
        <v>2017</v>
      </c>
      <c r="D4368" s="2">
        <v>625000</v>
      </c>
      <c r="E4368" s="2">
        <f t="shared" si="136"/>
        <v>6</v>
      </c>
      <c r="F4368" s="2">
        <v>5</v>
      </c>
      <c r="G4368" s="1">
        <f>IF(L4368="Individual",1,0)</f>
        <v>0</v>
      </c>
      <c r="H4368" s="1">
        <f>IF(L4368="Dealer",1,0)</f>
        <v>0</v>
      </c>
      <c r="I4368" s="1">
        <f>IF(M4368="Manual",1,0)</f>
        <v>1</v>
      </c>
      <c r="K4368" s="1" t="s">
        <v>32</v>
      </c>
      <c r="L4368" s="1" t="s">
        <v>882</v>
      </c>
      <c r="M4368" s="1" t="s">
        <v>26</v>
      </c>
    </row>
    <row r="4369" spans="1:13" x14ac:dyDescent="0.35">
      <c r="A4369" s="1" t="s">
        <v>1528</v>
      </c>
      <c r="B4369" s="1" t="str">
        <f t="shared" si="137"/>
        <v>Maruti</v>
      </c>
      <c r="C4369" s="1">
        <v>2018</v>
      </c>
      <c r="D4369" s="2">
        <v>600000</v>
      </c>
      <c r="E4369" s="2">
        <f t="shared" si="136"/>
        <v>5</v>
      </c>
      <c r="F4369" s="2">
        <v>5</v>
      </c>
      <c r="G4369" s="1">
        <f>IF(L4369="Individual",1,0)</f>
        <v>0</v>
      </c>
      <c r="H4369" s="1">
        <f>IF(L4369="Dealer",1,0)</f>
        <v>1</v>
      </c>
      <c r="I4369" s="1">
        <f>IF(M4369="Manual",1,0)</f>
        <v>0</v>
      </c>
      <c r="K4369" s="1" t="s">
        <v>32</v>
      </c>
      <c r="L4369" s="1" t="s">
        <v>58</v>
      </c>
      <c r="M4369" s="1" t="s">
        <v>57</v>
      </c>
    </row>
    <row r="4370" spans="1:13" x14ac:dyDescent="0.35">
      <c r="A4370" s="1" t="s">
        <v>1146</v>
      </c>
      <c r="B4370" s="1" t="str">
        <f t="shared" si="137"/>
        <v>Hyundai</v>
      </c>
      <c r="C4370" s="1">
        <v>2017</v>
      </c>
      <c r="D4370" s="2">
        <v>450000</v>
      </c>
      <c r="E4370" s="2">
        <f t="shared" si="136"/>
        <v>6</v>
      </c>
      <c r="F4370" s="2">
        <v>5</v>
      </c>
      <c r="G4370" s="1">
        <f>IF(L4370="Individual",1,0)</f>
        <v>0</v>
      </c>
      <c r="H4370" s="1">
        <f>IF(L4370="Dealer",1,0)</f>
        <v>1</v>
      </c>
      <c r="I4370" s="1">
        <f>IF(M4370="Manual",1,0)</f>
        <v>1</v>
      </c>
      <c r="K4370" s="1" t="s">
        <v>24</v>
      </c>
      <c r="L4370" s="1" t="s">
        <v>58</v>
      </c>
      <c r="M4370" s="1" t="s">
        <v>26</v>
      </c>
    </row>
    <row r="4371" spans="1:13" x14ac:dyDescent="0.35">
      <c r="A4371" s="1" t="s">
        <v>1444</v>
      </c>
      <c r="B4371" s="1" t="str">
        <f t="shared" si="137"/>
        <v>BMW</v>
      </c>
      <c r="C4371" s="1">
        <v>2019</v>
      </c>
      <c r="D4371" s="2">
        <v>5400000</v>
      </c>
      <c r="E4371" s="2">
        <f t="shared" si="136"/>
        <v>4</v>
      </c>
      <c r="F4371" s="2">
        <v>5</v>
      </c>
      <c r="G4371" s="1">
        <f>IF(L4371="Individual",1,0)</f>
        <v>0</v>
      </c>
      <c r="H4371" s="1">
        <f>IF(L4371="Dealer",1,0)</f>
        <v>1</v>
      </c>
      <c r="I4371" s="1">
        <f>IF(M4371="Manual",1,0)</f>
        <v>0</v>
      </c>
      <c r="K4371" s="1" t="s">
        <v>24</v>
      </c>
      <c r="L4371" s="1" t="s">
        <v>58</v>
      </c>
      <c r="M4371" s="1" t="s">
        <v>57</v>
      </c>
    </row>
    <row r="4372" spans="1:13" x14ac:dyDescent="0.35">
      <c r="A4372" s="1" t="s">
        <v>1444</v>
      </c>
      <c r="B4372" s="1" t="str">
        <f t="shared" si="137"/>
        <v>BMW</v>
      </c>
      <c r="C4372" s="1">
        <v>2019</v>
      </c>
      <c r="D4372" s="2">
        <v>5500000</v>
      </c>
      <c r="E4372" s="2">
        <f t="shared" si="136"/>
        <v>4</v>
      </c>
      <c r="F4372" s="2">
        <v>5</v>
      </c>
      <c r="G4372" s="1">
        <f>IF(L4372="Individual",1,0)</f>
        <v>0</v>
      </c>
      <c r="H4372" s="1">
        <f>IF(L4372="Dealer",1,0)</f>
        <v>1</v>
      </c>
      <c r="I4372" s="1">
        <f>IF(M4372="Manual",1,0)</f>
        <v>0</v>
      </c>
      <c r="K4372" s="1" t="s">
        <v>24</v>
      </c>
      <c r="L4372" s="1" t="s">
        <v>58</v>
      </c>
      <c r="M4372" s="1" t="s">
        <v>57</v>
      </c>
    </row>
    <row r="4373" spans="1:13" ht="29" x14ac:dyDescent="0.35">
      <c r="A4373" s="1" t="s">
        <v>1529</v>
      </c>
      <c r="B4373" s="1" t="str">
        <f t="shared" si="137"/>
        <v>Honda</v>
      </c>
      <c r="C4373" s="1">
        <v>2019</v>
      </c>
      <c r="D4373" s="2">
        <v>779000</v>
      </c>
      <c r="E4373" s="2">
        <f t="shared" si="136"/>
        <v>4</v>
      </c>
      <c r="F4373" s="2">
        <v>5</v>
      </c>
      <c r="G4373" s="1">
        <f>IF(L4373="Individual",1,0)</f>
        <v>0</v>
      </c>
      <c r="H4373" s="1">
        <f>IF(L4373="Dealer",1,0)</f>
        <v>0</v>
      </c>
      <c r="I4373" s="1">
        <f>IF(M4373="Manual",1,0)</f>
        <v>0</v>
      </c>
      <c r="K4373" s="1" t="s">
        <v>32</v>
      </c>
      <c r="L4373" s="1" t="s">
        <v>882</v>
      </c>
      <c r="M4373" s="1" t="s">
        <v>57</v>
      </c>
    </row>
    <row r="4374" spans="1:13" x14ac:dyDescent="0.35">
      <c r="A4374" s="1" t="s">
        <v>1175</v>
      </c>
      <c r="B4374" s="1" t="str">
        <f t="shared" si="137"/>
        <v>Skoda</v>
      </c>
      <c r="C4374" s="1">
        <v>2016</v>
      </c>
      <c r="D4374" s="2">
        <v>645000</v>
      </c>
      <c r="E4374" s="2">
        <f t="shared" si="136"/>
        <v>7</v>
      </c>
      <c r="F4374" s="2">
        <v>5</v>
      </c>
      <c r="G4374" s="1">
        <f>IF(L4374="Individual",1,0)</f>
        <v>0</v>
      </c>
      <c r="H4374" s="1">
        <f>IF(L4374="Dealer",1,0)</f>
        <v>1</v>
      </c>
      <c r="I4374" s="1">
        <f>IF(M4374="Manual",1,0)</f>
        <v>0</v>
      </c>
      <c r="K4374" s="1" t="s">
        <v>32</v>
      </c>
      <c r="L4374" s="1" t="s">
        <v>58</v>
      </c>
      <c r="M4374" s="1" t="s">
        <v>57</v>
      </c>
    </row>
    <row r="4375" spans="1:13" x14ac:dyDescent="0.35">
      <c r="A4375" s="1" t="s">
        <v>1530</v>
      </c>
      <c r="B4375" s="1" t="str">
        <f t="shared" si="137"/>
        <v>Volvo</v>
      </c>
      <c r="C4375" s="1">
        <v>2018</v>
      </c>
      <c r="D4375" s="2">
        <v>2475000</v>
      </c>
      <c r="E4375" s="2">
        <f t="shared" si="136"/>
        <v>5</v>
      </c>
      <c r="F4375" s="2">
        <v>5</v>
      </c>
      <c r="G4375" s="1">
        <f>IF(L4375="Individual",1,0)</f>
        <v>0</v>
      </c>
      <c r="H4375" s="1">
        <f>IF(L4375="Dealer",1,0)</f>
        <v>1</v>
      </c>
      <c r="I4375" s="1">
        <f>IF(M4375="Manual",1,0)</f>
        <v>0</v>
      </c>
      <c r="K4375" s="1" t="s">
        <v>24</v>
      </c>
      <c r="L4375" s="1" t="s">
        <v>58</v>
      </c>
      <c r="M4375" s="1" t="s">
        <v>57</v>
      </c>
    </row>
    <row r="4376" spans="1:13" ht="29" x14ac:dyDescent="0.35">
      <c r="A4376" s="1" t="s">
        <v>1460</v>
      </c>
      <c r="B4376" s="1" t="str">
        <f t="shared" si="137"/>
        <v>Jaguar</v>
      </c>
      <c r="C4376" s="1">
        <v>2017</v>
      </c>
      <c r="D4376" s="2">
        <v>2711000</v>
      </c>
      <c r="E4376" s="2">
        <f t="shared" si="136"/>
        <v>6</v>
      </c>
      <c r="F4376" s="2">
        <v>5</v>
      </c>
      <c r="G4376" s="1">
        <f>IF(L4376="Individual",1,0)</f>
        <v>0</v>
      </c>
      <c r="H4376" s="1">
        <f>IF(L4376="Dealer",1,0)</f>
        <v>1</v>
      </c>
      <c r="I4376" s="1">
        <f>IF(M4376="Manual",1,0)</f>
        <v>0</v>
      </c>
      <c r="K4376" s="1" t="s">
        <v>24</v>
      </c>
      <c r="L4376" s="1" t="s">
        <v>58</v>
      </c>
      <c r="M4376" s="1" t="s">
        <v>57</v>
      </c>
    </row>
    <row r="4377" spans="1:13" x14ac:dyDescent="0.35">
      <c r="A4377" s="1" t="s">
        <v>1430</v>
      </c>
      <c r="B4377" s="1" t="str">
        <f t="shared" si="137"/>
        <v>Lexus</v>
      </c>
      <c r="C4377" s="1">
        <v>2019</v>
      </c>
      <c r="D4377" s="2">
        <v>5150000</v>
      </c>
      <c r="E4377" s="2">
        <f t="shared" si="136"/>
        <v>4</v>
      </c>
      <c r="F4377" s="2">
        <v>5</v>
      </c>
      <c r="G4377" s="1">
        <f>IF(L4377="Individual",1,0)</f>
        <v>0</v>
      </c>
      <c r="H4377" s="1">
        <f>IF(L4377="Dealer",1,0)</f>
        <v>1</v>
      </c>
      <c r="I4377" s="1">
        <f>IF(M4377="Manual",1,0)</f>
        <v>0</v>
      </c>
      <c r="K4377" s="1" t="s">
        <v>32</v>
      </c>
      <c r="L4377" s="1" t="s">
        <v>58</v>
      </c>
      <c r="M4377" s="1" t="s">
        <v>57</v>
      </c>
    </row>
    <row r="4378" spans="1:13" x14ac:dyDescent="0.35">
      <c r="A4378" s="1" t="s">
        <v>1434</v>
      </c>
      <c r="B4378" s="1" t="str">
        <f t="shared" si="137"/>
        <v>Jaguar</v>
      </c>
      <c r="C4378" s="1">
        <v>2017</v>
      </c>
      <c r="D4378" s="2">
        <v>3200000</v>
      </c>
      <c r="E4378" s="2">
        <f t="shared" si="136"/>
        <v>6</v>
      </c>
      <c r="F4378" s="2">
        <v>5</v>
      </c>
      <c r="G4378" s="1">
        <f>IF(L4378="Individual",1,0)</f>
        <v>0</v>
      </c>
      <c r="H4378" s="1">
        <f>IF(L4378="Dealer",1,0)</f>
        <v>1</v>
      </c>
      <c r="I4378" s="1">
        <f>IF(M4378="Manual",1,0)</f>
        <v>0</v>
      </c>
      <c r="K4378" s="1" t="s">
        <v>24</v>
      </c>
      <c r="L4378" s="1" t="s">
        <v>58</v>
      </c>
      <c r="M4378" s="1" t="s">
        <v>57</v>
      </c>
    </row>
    <row r="4379" spans="1:13" x14ac:dyDescent="0.35">
      <c r="A4379" s="1" t="s">
        <v>1525</v>
      </c>
      <c r="B4379" s="1" t="str">
        <f t="shared" si="137"/>
        <v>Volvo</v>
      </c>
      <c r="C4379" s="1">
        <v>2019</v>
      </c>
      <c r="D4379" s="2">
        <v>3800000</v>
      </c>
      <c r="E4379" s="2">
        <f t="shared" si="136"/>
        <v>4</v>
      </c>
      <c r="F4379" s="2">
        <v>5</v>
      </c>
      <c r="G4379" s="1">
        <f>IF(L4379="Individual",1,0)</f>
        <v>1</v>
      </c>
      <c r="H4379" s="1">
        <f>IF(L4379="Dealer",1,0)</f>
        <v>0</v>
      </c>
      <c r="I4379" s="1">
        <f>IF(M4379="Manual",1,0)</f>
        <v>0</v>
      </c>
      <c r="K4379" s="1" t="s">
        <v>24</v>
      </c>
      <c r="L4379" s="1" t="s">
        <v>25</v>
      </c>
      <c r="M4379" s="1" t="s">
        <v>57</v>
      </c>
    </row>
    <row r="4380" spans="1:13" ht="29" x14ac:dyDescent="0.35">
      <c r="A4380" s="1" t="s">
        <v>1469</v>
      </c>
      <c r="B4380" s="1" t="str">
        <f t="shared" si="137"/>
        <v>Toyota</v>
      </c>
      <c r="C4380" s="1">
        <v>2016</v>
      </c>
      <c r="D4380" s="2">
        <v>2000000</v>
      </c>
      <c r="E4380" s="2">
        <f t="shared" si="136"/>
        <v>7</v>
      </c>
      <c r="F4380" s="2">
        <v>5</v>
      </c>
      <c r="G4380" s="1">
        <f>IF(L4380="Individual",1,0)</f>
        <v>0</v>
      </c>
      <c r="H4380" s="1">
        <f>IF(L4380="Dealer",1,0)</f>
        <v>0</v>
      </c>
      <c r="I4380" s="1">
        <f>IF(M4380="Manual",1,0)</f>
        <v>0</v>
      </c>
      <c r="K4380" s="1" t="s">
        <v>32</v>
      </c>
      <c r="L4380" s="1" t="s">
        <v>882</v>
      </c>
      <c r="M4380" s="1" t="s">
        <v>57</v>
      </c>
    </row>
    <row r="4381" spans="1:13" ht="29" x14ac:dyDescent="0.35">
      <c r="A4381" s="1" t="s">
        <v>148</v>
      </c>
      <c r="B4381" s="1" t="str">
        <f t="shared" si="137"/>
        <v>Maruti</v>
      </c>
      <c r="C4381" s="1">
        <v>2013</v>
      </c>
      <c r="D4381" s="2">
        <v>225000</v>
      </c>
      <c r="E4381" s="2">
        <f t="shared" si="136"/>
        <v>10</v>
      </c>
      <c r="F4381" s="2">
        <v>5</v>
      </c>
      <c r="G4381" s="1">
        <f>IF(L4381="Individual",1,0)</f>
        <v>0</v>
      </c>
      <c r="H4381" s="1">
        <f>IF(L4381="Dealer",1,0)</f>
        <v>0</v>
      </c>
      <c r="I4381" s="1">
        <f>IF(M4381="Manual",1,0)</f>
        <v>1</v>
      </c>
      <c r="K4381" s="1" t="s">
        <v>32</v>
      </c>
      <c r="L4381" s="1" t="s">
        <v>882</v>
      </c>
      <c r="M4381" s="1" t="s">
        <v>26</v>
      </c>
    </row>
    <row r="4382" spans="1:13" x14ac:dyDescent="0.35">
      <c r="A4382" s="1" t="s">
        <v>1301</v>
      </c>
      <c r="B4382" s="1" t="str">
        <f t="shared" si="137"/>
        <v>Maruti</v>
      </c>
      <c r="C4382" s="1">
        <v>2018</v>
      </c>
      <c r="D4382" s="2">
        <v>740000</v>
      </c>
      <c r="E4382" s="2">
        <f t="shared" si="136"/>
        <v>5</v>
      </c>
      <c r="F4382" s="2">
        <v>5</v>
      </c>
      <c r="G4382" s="1">
        <f>IF(L4382="Individual",1,0)</f>
        <v>0</v>
      </c>
      <c r="H4382" s="1">
        <f>IF(L4382="Dealer",1,0)</f>
        <v>1</v>
      </c>
      <c r="I4382" s="1">
        <f>IF(M4382="Manual",1,0)</f>
        <v>1</v>
      </c>
      <c r="K4382" s="1" t="s">
        <v>24</v>
      </c>
      <c r="L4382" s="1" t="s">
        <v>58</v>
      </c>
      <c r="M4382" s="1" t="s">
        <v>26</v>
      </c>
    </row>
    <row r="4383" spans="1:13" ht="29" x14ac:dyDescent="0.35">
      <c r="A4383" s="1" t="s">
        <v>1526</v>
      </c>
      <c r="B4383" s="1" t="str">
        <f t="shared" si="137"/>
        <v>Honda</v>
      </c>
      <c r="C4383" s="1">
        <v>2016</v>
      </c>
      <c r="D4383" s="2">
        <v>550000</v>
      </c>
      <c r="E4383" s="2">
        <f t="shared" si="136"/>
        <v>7</v>
      </c>
      <c r="F4383" s="2">
        <v>5</v>
      </c>
      <c r="G4383" s="1">
        <f>IF(L4383="Individual",1,0)</f>
        <v>0</v>
      </c>
      <c r="H4383" s="1">
        <f>IF(L4383="Dealer",1,0)</f>
        <v>0</v>
      </c>
      <c r="I4383" s="1">
        <f>IF(M4383="Manual",1,0)</f>
        <v>1</v>
      </c>
      <c r="K4383" s="1" t="s">
        <v>32</v>
      </c>
      <c r="L4383" s="1" t="s">
        <v>882</v>
      </c>
      <c r="M4383" s="1" t="s">
        <v>26</v>
      </c>
    </row>
    <row r="4384" spans="1:13" ht="29" x14ac:dyDescent="0.35">
      <c r="A4384" s="1" t="s">
        <v>1527</v>
      </c>
      <c r="B4384" s="1" t="str">
        <f t="shared" si="137"/>
        <v>Maruti</v>
      </c>
      <c r="C4384" s="1">
        <v>2019</v>
      </c>
      <c r="D4384" s="2">
        <v>650000</v>
      </c>
      <c r="E4384" s="2">
        <f t="shared" si="136"/>
        <v>4</v>
      </c>
      <c r="F4384" s="2">
        <v>5</v>
      </c>
      <c r="G4384" s="1">
        <f>IF(L4384="Individual",1,0)</f>
        <v>0</v>
      </c>
      <c r="H4384" s="1">
        <f>IF(L4384="Dealer",1,0)</f>
        <v>0</v>
      </c>
      <c r="I4384" s="1">
        <f>IF(M4384="Manual",1,0)</f>
        <v>0</v>
      </c>
      <c r="K4384" s="1" t="s">
        <v>32</v>
      </c>
      <c r="L4384" s="1" t="s">
        <v>882</v>
      </c>
      <c r="M4384" s="1" t="s">
        <v>57</v>
      </c>
    </row>
    <row r="4385" spans="1:13" ht="29" x14ac:dyDescent="0.35">
      <c r="A4385" s="1" t="s">
        <v>245</v>
      </c>
      <c r="B4385" s="1" t="str">
        <f t="shared" si="137"/>
        <v>Toyota</v>
      </c>
      <c r="C4385" s="1">
        <v>2017</v>
      </c>
      <c r="D4385" s="2">
        <v>625000</v>
      </c>
      <c r="E4385" s="2">
        <f t="shared" si="136"/>
        <v>6</v>
      </c>
      <c r="F4385" s="2">
        <v>5</v>
      </c>
      <c r="G4385" s="1">
        <f>IF(L4385="Individual",1,0)</f>
        <v>0</v>
      </c>
      <c r="H4385" s="1">
        <f>IF(L4385="Dealer",1,0)</f>
        <v>0</v>
      </c>
      <c r="I4385" s="1">
        <f>IF(M4385="Manual",1,0)</f>
        <v>1</v>
      </c>
      <c r="K4385" s="1" t="s">
        <v>32</v>
      </c>
      <c r="L4385" s="1" t="s">
        <v>882</v>
      </c>
      <c r="M4385" s="1" t="s">
        <v>26</v>
      </c>
    </row>
    <row r="4386" spans="1:13" x14ac:dyDescent="0.35">
      <c r="A4386" s="1" t="s">
        <v>1528</v>
      </c>
      <c r="B4386" s="1" t="str">
        <f t="shared" si="137"/>
        <v>Maruti</v>
      </c>
      <c r="C4386" s="1">
        <v>2018</v>
      </c>
      <c r="D4386" s="2">
        <v>600000</v>
      </c>
      <c r="E4386" s="2">
        <f t="shared" si="136"/>
        <v>5</v>
      </c>
      <c r="F4386" s="2">
        <v>5</v>
      </c>
      <c r="G4386" s="1">
        <f>IF(L4386="Individual",1,0)</f>
        <v>0</v>
      </c>
      <c r="H4386" s="1">
        <f>IF(L4386="Dealer",1,0)</f>
        <v>1</v>
      </c>
      <c r="I4386" s="1">
        <f>IF(M4386="Manual",1,0)</f>
        <v>0</v>
      </c>
      <c r="K4386" s="1" t="s">
        <v>32</v>
      </c>
      <c r="L4386" s="1" t="s">
        <v>58</v>
      </c>
      <c r="M4386" s="1" t="s">
        <v>57</v>
      </c>
    </row>
    <row r="4387" spans="1:13" x14ac:dyDescent="0.35">
      <c r="A4387" s="1" t="s">
        <v>1146</v>
      </c>
      <c r="B4387" s="1" t="str">
        <f t="shared" si="137"/>
        <v>Hyundai</v>
      </c>
      <c r="C4387" s="1">
        <v>2017</v>
      </c>
      <c r="D4387" s="2">
        <v>450000</v>
      </c>
      <c r="E4387" s="2">
        <f t="shared" si="136"/>
        <v>6</v>
      </c>
      <c r="F4387" s="2">
        <v>5</v>
      </c>
      <c r="G4387" s="1">
        <f>IF(L4387="Individual",1,0)</f>
        <v>0</v>
      </c>
      <c r="H4387" s="1">
        <f>IF(L4387="Dealer",1,0)</f>
        <v>1</v>
      </c>
      <c r="I4387" s="1">
        <f>IF(M4387="Manual",1,0)</f>
        <v>1</v>
      </c>
      <c r="K4387" s="1" t="s">
        <v>24</v>
      </c>
      <c r="L4387" s="1" t="s">
        <v>58</v>
      </c>
      <c r="M4387" s="1" t="s">
        <v>26</v>
      </c>
    </row>
    <row r="4388" spans="1:13" x14ac:dyDescent="0.35">
      <c r="A4388" s="1" t="s">
        <v>1444</v>
      </c>
      <c r="B4388" s="1" t="str">
        <f t="shared" si="137"/>
        <v>BMW</v>
      </c>
      <c r="C4388" s="1">
        <v>2019</v>
      </c>
      <c r="D4388" s="2">
        <v>5400000</v>
      </c>
      <c r="E4388" s="2">
        <f t="shared" si="136"/>
        <v>4</v>
      </c>
      <c r="F4388" s="2">
        <v>5</v>
      </c>
      <c r="G4388" s="1">
        <f>IF(L4388="Individual",1,0)</f>
        <v>0</v>
      </c>
      <c r="H4388" s="1">
        <f>IF(L4388="Dealer",1,0)</f>
        <v>1</v>
      </c>
      <c r="I4388" s="1">
        <f>IF(M4388="Manual",1,0)</f>
        <v>0</v>
      </c>
      <c r="K4388" s="1" t="s">
        <v>24</v>
      </c>
      <c r="L4388" s="1" t="s">
        <v>58</v>
      </c>
      <c r="M4388" s="1" t="s">
        <v>57</v>
      </c>
    </row>
    <row r="4389" spans="1:13" x14ac:dyDescent="0.35">
      <c r="A4389" s="1" t="s">
        <v>1444</v>
      </c>
      <c r="B4389" s="1" t="str">
        <f t="shared" si="137"/>
        <v>BMW</v>
      </c>
      <c r="C4389" s="1">
        <v>2019</v>
      </c>
      <c r="D4389" s="2">
        <v>5500000</v>
      </c>
      <c r="E4389" s="2">
        <f t="shared" si="136"/>
        <v>4</v>
      </c>
      <c r="F4389" s="2">
        <v>5</v>
      </c>
      <c r="G4389" s="1">
        <f>IF(L4389="Individual",1,0)</f>
        <v>0</v>
      </c>
      <c r="H4389" s="1">
        <f>IF(L4389="Dealer",1,0)</f>
        <v>1</v>
      </c>
      <c r="I4389" s="1">
        <f>IF(M4389="Manual",1,0)</f>
        <v>0</v>
      </c>
      <c r="K4389" s="1" t="s">
        <v>24</v>
      </c>
      <c r="L4389" s="1" t="s">
        <v>58</v>
      </c>
      <c r="M4389" s="1" t="s">
        <v>57</v>
      </c>
    </row>
    <row r="4390" spans="1:13" ht="29" x14ac:dyDescent="0.35">
      <c r="A4390" s="1" t="s">
        <v>1529</v>
      </c>
      <c r="B4390" s="1" t="str">
        <f t="shared" si="137"/>
        <v>Honda</v>
      </c>
      <c r="C4390" s="1">
        <v>2019</v>
      </c>
      <c r="D4390" s="2">
        <v>779000</v>
      </c>
      <c r="E4390" s="2">
        <f t="shared" si="136"/>
        <v>4</v>
      </c>
      <c r="F4390" s="2">
        <v>5</v>
      </c>
      <c r="G4390" s="1">
        <f>IF(L4390="Individual",1,0)</f>
        <v>0</v>
      </c>
      <c r="H4390" s="1">
        <f>IF(L4390="Dealer",1,0)</f>
        <v>0</v>
      </c>
      <c r="I4390" s="1">
        <f>IF(M4390="Manual",1,0)</f>
        <v>0</v>
      </c>
      <c r="K4390" s="1" t="s">
        <v>32</v>
      </c>
      <c r="L4390" s="1" t="s">
        <v>882</v>
      </c>
      <c r="M4390" s="1" t="s">
        <v>57</v>
      </c>
    </row>
    <row r="4391" spans="1:13" x14ac:dyDescent="0.35">
      <c r="A4391" s="1" t="s">
        <v>1175</v>
      </c>
      <c r="B4391" s="1" t="str">
        <f t="shared" si="137"/>
        <v>Skoda</v>
      </c>
      <c r="C4391" s="1">
        <v>2016</v>
      </c>
      <c r="D4391" s="2">
        <v>645000</v>
      </c>
      <c r="E4391" s="2">
        <f t="shared" si="136"/>
        <v>7</v>
      </c>
      <c r="F4391" s="2">
        <v>5</v>
      </c>
      <c r="G4391" s="1">
        <f>IF(L4391="Individual",1,0)</f>
        <v>0</v>
      </c>
      <c r="H4391" s="1">
        <f>IF(L4391="Dealer",1,0)</f>
        <v>1</v>
      </c>
      <c r="I4391" s="1">
        <f>IF(M4391="Manual",1,0)</f>
        <v>0</v>
      </c>
      <c r="K4391" s="1" t="s">
        <v>32</v>
      </c>
      <c r="L4391" s="1" t="s">
        <v>58</v>
      </c>
      <c r="M4391" s="1" t="s">
        <v>57</v>
      </c>
    </row>
    <row r="4392" spans="1:13" x14ac:dyDescent="0.35">
      <c r="A4392" s="1" t="s">
        <v>1530</v>
      </c>
      <c r="B4392" s="1" t="str">
        <f t="shared" si="137"/>
        <v>Volvo</v>
      </c>
      <c r="C4392" s="1">
        <v>2018</v>
      </c>
      <c r="D4392" s="2">
        <v>2475000</v>
      </c>
      <c r="E4392" s="2">
        <f t="shared" si="136"/>
        <v>5</v>
      </c>
      <c r="F4392" s="2">
        <v>5</v>
      </c>
      <c r="G4392" s="1">
        <f>IF(L4392="Individual",1,0)</f>
        <v>0</v>
      </c>
      <c r="H4392" s="1">
        <f>IF(L4392="Dealer",1,0)</f>
        <v>1</v>
      </c>
      <c r="I4392" s="1">
        <f>IF(M4392="Manual",1,0)</f>
        <v>0</v>
      </c>
      <c r="K4392" s="1" t="s">
        <v>24</v>
      </c>
      <c r="L4392" s="1" t="s">
        <v>58</v>
      </c>
      <c r="M4392" s="1" t="s">
        <v>57</v>
      </c>
    </row>
    <row r="4393" spans="1:13" ht="29" x14ac:dyDescent="0.35">
      <c r="A4393" s="1" t="s">
        <v>1460</v>
      </c>
      <c r="B4393" s="1" t="str">
        <f t="shared" si="137"/>
        <v>Jaguar</v>
      </c>
      <c r="C4393" s="1">
        <v>2017</v>
      </c>
      <c r="D4393" s="2">
        <v>2711000</v>
      </c>
      <c r="E4393" s="2">
        <f t="shared" si="136"/>
        <v>6</v>
      </c>
      <c r="F4393" s="2">
        <v>5</v>
      </c>
      <c r="G4393" s="1">
        <f>IF(L4393="Individual",1,0)</f>
        <v>0</v>
      </c>
      <c r="H4393" s="1">
        <f>IF(L4393="Dealer",1,0)</f>
        <v>1</v>
      </c>
      <c r="I4393" s="1">
        <f>IF(M4393="Manual",1,0)</f>
        <v>0</v>
      </c>
      <c r="K4393" s="1" t="s">
        <v>24</v>
      </c>
      <c r="L4393" s="1" t="s">
        <v>58</v>
      </c>
      <c r="M4393" s="1" t="s">
        <v>57</v>
      </c>
    </row>
    <row r="4394" spans="1:13" x14ac:dyDescent="0.35">
      <c r="A4394" s="1" t="s">
        <v>1430</v>
      </c>
      <c r="B4394" s="1" t="str">
        <f t="shared" si="137"/>
        <v>Lexus</v>
      </c>
      <c r="C4394" s="1">
        <v>2019</v>
      </c>
      <c r="D4394" s="2">
        <v>5150000</v>
      </c>
      <c r="E4394" s="2">
        <f t="shared" si="136"/>
        <v>4</v>
      </c>
      <c r="F4394" s="2">
        <v>5</v>
      </c>
      <c r="G4394" s="1">
        <f>IF(L4394="Individual",1,0)</f>
        <v>0</v>
      </c>
      <c r="H4394" s="1">
        <f>IF(L4394="Dealer",1,0)</f>
        <v>1</v>
      </c>
      <c r="I4394" s="1">
        <f>IF(M4394="Manual",1,0)</f>
        <v>0</v>
      </c>
      <c r="K4394" s="1" t="s">
        <v>32</v>
      </c>
      <c r="L4394" s="1" t="s">
        <v>58</v>
      </c>
      <c r="M4394" s="1" t="s">
        <v>57</v>
      </c>
    </row>
    <row r="4395" spans="1:13" x14ac:dyDescent="0.35">
      <c r="A4395" s="1" t="s">
        <v>1434</v>
      </c>
      <c r="B4395" s="1" t="str">
        <f t="shared" si="137"/>
        <v>Jaguar</v>
      </c>
      <c r="C4395" s="1">
        <v>2017</v>
      </c>
      <c r="D4395" s="2">
        <v>3200000</v>
      </c>
      <c r="E4395" s="2">
        <f t="shared" si="136"/>
        <v>6</v>
      </c>
      <c r="F4395" s="2">
        <v>5</v>
      </c>
      <c r="G4395" s="1">
        <f>IF(L4395="Individual",1,0)</f>
        <v>0</v>
      </c>
      <c r="H4395" s="1">
        <f>IF(L4395="Dealer",1,0)</f>
        <v>1</v>
      </c>
      <c r="I4395" s="1">
        <f>IF(M4395="Manual",1,0)</f>
        <v>0</v>
      </c>
      <c r="K4395" s="1" t="s">
        <v>24</v>
      </c>
      <c r="L4395" s="1" t="s">
        <v>58</v>
      </c>
      <c r="M4395" s="1" t="s">
        <v>57</v>
      </c>
    </row>
    <row r="4396" spans="1:13" x14ac:dyDescent="0.35">
      <c r="A4396" s="1" t="s">
        <v>1525</v>
      </c>
      <c r="B4396" s="1" t="str">
        <f t="shared" si="137"/>
        <v>Volvo</v>
      </c>
      <c r="C4396" s="1">
        <v>2019</v>
      </c>
      <c r="D4396" s="2">
        <v>3800000</v>
      </c>
      <c r="E4396" s="2">
        <f t="shared" si="136"/>
        <v>4</v>
      </c>
      <c r="F4396" s="2">
        <v>5</v>
      </c>
      <c r="G4396" s="1">
        <f>IF(L4396="Individual",1,0)</f>
        <v>1</v>
      </c>
      <c r="H4396" s="1">
        <f>IF(L4396="Dealer",1,0)</f>
        <v>0</v>
      </c>
      <c r="I4396" s="1">
        <f>IF(M4396="Manual",1,0)</f>
        <v>0</v>
      </c>
      <c r="K4396" s="1" t="s">
        <v>24</v>
      </c>
      <c r="L4396" s="1" t="s">
        <v>25</v>
      </c>
      <c r="M4396" s="1" t="s">
        <v>57</v>
      </c>
    </row>
    <row r="4397" spans="1:13" ht="29" x14ac:dyDescent="0.35">
      <c r="A4397" s="1" t="s">
        <v>1469</v>
      </c>
      <c r="B4397" s="1" t="str">
        <f t="shared" si="137"/>
        <v>Toyota</v>
      </c>
      <c r="C4397" s="1">
        <v>2016</v>
      </c>
      <c r="D4397" s="2">
        <v>2000000</v>
      </c>
      <c r="E4397" s="2">
        <f t="shared" si="136"/>
        <v>7</v>
      </c>
      <c r="F4397" s="2">
        <v>5</v>
      </c>
      <c r="G4397" s="1">
        <f>IF(L4397="Individual",1,0)</f>
        <v>0</v>
      </c>
      <c r="H4397" s="1">
        <f>IF(L4397="Dealer",1,0)</f>
        <v>0</v>
      </c>
      <c r="I4397" s="1">
        <f>IF(M4397="Manual",1,0)</f>
        <v>0</v>
      </c>
      <c r="K4397" s="1" t="s">
        <v>32</v>
      </c>
      <c r="L4397" s="1" t="s">
        <v>882</v>
      </c>
      <c r="M4397" s="1" t="s">
        <v>57</v>
      </c>
    </row>
    <row r="4398" spans="1:13" ht="29" x14ac:dyDescent="0.35">
      <c r="A4398" s="1" t="s">
        <v>148</v>
      </c>
      <c r="B4398" s="1" t="str">
        <f t="shared" si="137"/>
        <v>Maruti</v>
      </c>
      <c r="C4398" s="1">
        <v>2013</v>
      </c>
      <c r="D4398" s="2">
        <v>225000</v>
      </c>
      <c r="E4398" s="2">
        <f t="shared" si="136"/>
        <v>10</v>
      </c>
      <c r="F4398" s="2">
        <v>5</v>
      </c>
      <c r="G4398" s="1">
        <f>IF(L4398="Individual",1,0)</f>
        <v>0</v>
      </c>
      <c r="H4398" s="1">
        <f>IF(L4398="Dealer",1,0)</f>
        <v>0</v>
      </c>
      <c r="I4398" s="1">
        <f>IF(M4398="Manual",1,0)</f>
        <v>1</v>
      </c>
      <c r="K4398" s="1" t="s">
        <v>32</v>
      </c>
      <c r="L4398" s="1" t="s">
        <v>882</v>
      </c>
      <c r="M4398" s="1" t="s">
        <v>26</v>
      </c>
    </row>
    <row r="4399" spans="1:13" x14ac:dyDescent="0.35">
      <c r="A4399" s="1" t="s">
        <v>1301</v>
      </c>
      <c r="B4399" s="1" t="str">
        <f t="shared" si="137"/>
        <v>Maruti</v>
      </c>
      <c r="C4399" s="1">
        <v>2018</v>
      </c>
      <c r="D4399" s="2">
        <v>740000</v>
      </c>
      <c r="E4399" s="2">
        <f t="shared" si="136"/>
        <v>5</v>
      </c>
      <c r="F4399" s="2">
        <v>5</v>
      </c>
      <c r="G4399" s="1">
        <f>IF(L4399="Individual",1,0)</f>
        <v>0</v>
      </c>
      <c r="H4399" s="1">
        <f>IF(L4399="Dealer",1,0)</f>
        <v>1</v>
      </c>
      <c r="I4399" s="1">
        <f>IF(M4399="Manual",1,0)</f>
        <v>1</v>
      </c>
      <c r="K4399" s="1" t="s">
        <v>24</v>
      </c>
      <c r="L4399" s="1" t="s">
        <v>58</v>
      </c>
      <c r="M4399" s="1" t="s">
        <v>26</v>
      </c>
    </row>
    <row r="4400" spans="1:13" ht="29" x14ac:dyDescent="0.35">
      <c r="A4400" s="1" t="s">
        <v>1526</v>
      </c>
      <c r="B4400" s="1" t="str">
        <f t="shared" si="137"/>
        <v>Honda</v>
      </c>
      <c r="C4400" s="1">
        <v>2016</v>
      </c>
      <c r="D4400" s="2">
        <v>550000</v>
      </c>
      <c r="E4400" s="2">
        <f t="shared" si="136"/>
        <v>7</v>
      </c>
      <c r="F4400" s="2">
        <v>5</v>
      </c>
      <c r="G4400" s="1">
        <f>IF(L4400="Individual",1,0)</f>
        <v>0</v>
      </c>
      <c r="H4400" s="1">
        <f>IF(L4400="Dealer",1,0)</f>
        <v>0</v>
      </c>
      <c r="I4400" s="1">
        <f>IF(M4400="Manual",1,0)</f>
        <v>1</v>
      </c>
      <c r="K4400" s="1" t="s">
        <v>32</v>
      </c>
      <c r="L4400" s="1" t="s">
        <v>882</v>
      </c>
      <c r="M4400" s="1" t="s">
        <v>26</v>
      </c>
    </row>
    <row r="4401" spans="1:13" ht="29" x14ac:dyDescent="0.35">
      <c r="A4401" s="1" t="s">
        <v>1527</v>
      </c>
      <c r="B4401" s="1" t="str">
        <f t="shared" si="137"/>
        <v>Maruti</v>
      </c>
      <c r="C4401" s="1">
        <v>2019</v>
      </c>
      <c r="D4401" s="2">
        <v>650000</v>
      </c>
      <c r="E4401" s="2">
        <f t="shared" si="136"/>
        <v>4</v>
      </c>
      <c r="F4401" s="2">
        <v>5</v>
      </c>
      <c r="G4401" s="1">
        <f>IF(L4401="Individual",1,0)</f>
        <v>0</v>
      </c>
      <c r="H4401" s="1">
        <f>IF(L4401="Dealer",1,0)</f>
        <v>0</v>
      </c>
      <c r="I4401" s="1">
        <f>IF(M4401="Manual",1,0)</f>
        <v>0</v>
      </c>
      <c r="K4401" s="1" t="s">
        <v>32</v>
      </c>
      <c r="L4401" s="1" t="s">
        <v>882</v>
      </c>
      <c r="M4401" s="1" t="s">
        <v>57</v>
      </c>
    </row>
    <row r="4402" spans="1:13" ht="29" x14ac:dyDescent="0.35">
      <c r="A4402" s="1" t="s">
        <v>245</v>
      </c>
      <c r="B4402" s="1" t="str">
        <f t="shared" si="137"/>
        <v>Toyota</v>
      </c>
      <c r="C4402" s="1">
        <v>2017</v>
      </c>
      <c r="D4402" s="2">
        <v>625000</v>
      </c>
      <c r="E4402" s="2">
        <f t="shared" si="136"/>
        <v>6</v>
      </c>
      <c r="F4402" s="2">
        <v>5</v>
      </c>
      <c r="G4402" s="1">
        <f>IF(L4402="Individual",1,0)</f>
        <v>0</v>
      </c>
      <c r="H4402" s="1">
        <f>IF(L4402="Dealer",1,0)</f>
        <v>0</v>
      </c>
      <c r="I4402" s="1">
        <f>IF(M4402="Manual",1,0)</f>
        <v>1</v>
      </c>
      <c r="K4402" s="1" t="s">
        <v>32</v>
      </c>
      <c r="L4402" s="1" t="s">
        <v>882</v>
      </c>
      <c r="M4402" s="1" t="s">
        <v>26</v>
      </c>
    </row>
    <row r="4403" spans="1:13" x14ac:dyDescent="0.35">
      <c r="A4403" s="1" t="s">
        <v>1528</v>
      </c>
      <c r="B4403" s="1" t="str">
        <f t="shared" si="137"/>
        <v>Maruti</v>
      </c>
      <c r="C4403" s="1">
        <v>2018</v>
      </c>
      <c r="D4403" s="2">
        <v>600000</v>
      </c>
      <c r="E4403" s="2">
        <f t="shared" si="136"/>
        <v>5</v>
      </c>
      <c r="F4403" s="2">
        <v>5</v>
      </c>
      <c r="G4403" s="1">
        <f>IF(L4403="Individual",1,0)</f>
        <v>0</v>
      </c>
      <c r="H4403" s="1">
        <f>IF(L4403="Dealer",1,0)</f>
        <v>1</v>
      </c>
      <c r="I4403" s="1">
        <f>IF(M4403="Manual",1,0)</f>
        <v>0</v>
      </c>
      <c r="K4403" s="1" t="s">
        <v>32</v>
      </c>
      <c r="L4403" s="1" t="s">
        <v>58</v>
      </c>
      <c r="M4403" s="1" t="s">
        <v>57</v>
      </c>
    </row>
    <row r="4404" spans="1:13" x14ac:dyDescent="0.35">
      <c r="A4404" s="1" t="s">
        <v>1146</v>
      </c>
      <c r="B4404" s="1" t="str">
        <f t="shared" si="137"/>
        <v>Hyundai</v>
      </c>
      <c r="C4404" s="1">
        <v>2017</v>
      </c>
      <c r="D4404" s="2">
        <v>450000</v>
      </c>
      <c r="E4404" s="2">
        <f t="shared" si="136"/>
        <v>6</v>
      </c>
      <c r="F4404" s="2">
        <v>5</v>
      </c>
      <c r="G4404" s="1">
        <f>IF(L4404="Individual",1,0)</f>
        <v>0</v>
      </c>
      <c r="H4404" s="1">
        <f>IF(L4404="Dealer",1,0)</f>
        <v>1</v>
      </c>
      <c r="I4404" s="1">
        <f>IF(M4404="Manual",1,0)</f>
        <v>1</v>
      </c>
      <c r="K4404" s="1" t="s">
        <v>24</v>
      </c>
      <c r="L4404" s="1" t="s">
        <v>58</v>
      </c>
      <c r="M4404" s="1" t="s">
        <v>26</v>
      </c>
    </row>
    <row r="4405" spans="1:13" x14ac:dyDescent="0.35">
      <c r="A4405" s="1" t="s">
        <v>1444</v>
      </c>
      <c r="B4405" s="1" t="str">
        <f t="shared" si="137"/>
        <v>BMW</v>
      </c>
      <c r="C4405" s="1">
        <v>2019</v>
      </c>
      <c r="D4405" s="2">
        <v>5400000</v>
      </c>
      <c r="E4405" s="2">
        <f t="shared" si="136"/>
        <v>4</v>
      </c>
      <c r="F4405" s="2">
        <v>5</v>
      </c>
      <c r="G4405" s="1">
        <f>IF(L4405="Individual",1,0)</f>
        <v>0</v>
      </c>
      <c r="H4405" s="1">
        <f>IF(L4405="Dealer",1,0)</f>
        <v>1</v>
      </c>
      <c r="I4405" s="1">
        <f>IF(M4405="Manual",1,0)</f>
        <v>0</v>
      </c>
      <c r="K4405" s="1" t="s">
        <v>24</v>
      </c>
      <c r="L4405" s="1" t="s">
        <v>58</v>
      </c>
      <c r="M4405" s="1" t="s">
        <v>57</v>
      </c>
    </row>
    <row r="4406" spans="1:13" x14ac:dyDescent="0.35">
      <c r="A4406" s="1" t="s">
        <v>1444</v>
      </c>
      <c r="B4406" s="1" t="str">
        <f t="shared" si="137"/>
        <v>BMW</v>
      </c>
      <c r="C4406" s="1">
        <v>2019</v>
      </c>
      <c r="D4406" s="2">
        <v>5500000</v>
      </c>
      <c r="E4406" s="2">
        <f t="shared" si="136"/>
        <v>4</v>
      </c>
      <c r="F4406" s="2">
        <v>5</v>
      </c>
      <c r="G4406" s="1">
        <f>IF(L4406="Individual",1,0)</f>
        <v>0</v>
      </c>
      <c r="H4406" s="1">
        <f>IF(L4406="Dealer",1,0)</f>
        <v>1</v>
      </c>
      <c r="I4406" s="1">
        <f>IF(M4406="Manual",1,0)</f>
        <v>0</v>
      </c>
      <c r="K4406" s="1" t="s">
        <v>24</v>
      </c>
      <c r="L4406" s="1" t="s">
        <v>58</v>
      </c>
      <c r="M4406" s="1" t="s">
        <v>57</v>
      </c>
    </row>
    <row r="4407" spans="1:13" ht="29" x14ac:dyDescent="0.35">
      <c r="A4407" s="1" t="s">
        <v>1529</v>
      </c>
      <c r="B4407" s="1" t="str">
        <f t="shared" si="137"/>
        <v>Honda</v>
      </c>
      <c r="C4407" s="1">
        <v>2019</v>
      </c>
      <c r="D4407" s="2">
        <v>779000</v>
      </c>
      <c r="E4407" s="2">
        <f t="shared" si="136"/>
        <v>4</v>
      </c>
      <c r="F4407" s="2">
        <v>5</v>
      </c>
      <c r="G4407" s="1">
        <f>IF(L4407="Individual",1,0)</f>
        <v>0</v>
      </c>
      <c r="H4407" s="1">
        <f>IF(L4407="Dealer",1,0)</f>
        <v>0</v>
      </c>
      <c r="I4407" s="1">
        <f>IF(M4407="Manual",1,0)</f>
        <v>0</v>
      </c>
      <c r="K4407" s="1" t="s">
        <v>32</v>
      </c>
      <c r="L4407" s="1" t="s">
        <v>882</v>
      </c>
      <c r="M4407" s="1" t="s">
        <v>57</v>
      </c>
    </row>
    <row r="4408" spans="1:13" x14ac:dyDescent="0.35">
      <c r="A4408" s="1" t="s">
        <v>1175</v>
      </c>
      <c r="B4408" s="1" t="str">
        <f t="shared" si="137"/>
        <v>Skoda</v>
      </c>
      <c r="C4408" s="1">
        <v>2016</v>
      </c>
      <c r="D4408" s="2">
        <v>645000</v>
      </c>
      <c r="E4408" s="2">
        <f t="shared" si="136"/>
        <v>7</v>
      </c>
      <c r="F4408" s="2">
        <v>5</v>
      </c>
      <c r="G4408" s="1">
        <f>IF(L4408="Individual",1,0)</f>
        <v>0</v>
      </c>
      <c r="H4408" s="1">
        <f>IF(L4408="Dealer",1,0)</f>
        <v>1</v>
      </c>
      <c r="I4408" s="1">
        <f>IF(M4408="Manual",1,0)</f>
        <v>0</v>
      </c>
      <c r="K4408" s="1" t="s">
        <v>32</v>
      </c>
      <c r="L4408" s="1" t="s">
        <v>58</v>
      </c>
      <c r="M4408" s="1" t="s">
        <v>57</v>
      </c>
    </row>
    <row r="4409" spans="1:13" x14ac:dyDescent="0.35">
      <c r="A4409" s="1" t="s">
        <v>1530</v>
      </c>
      <c r="B4409" s="1" t="str">
        <f t="shared" si="137"/>
        <v>Volvo</v>
      </c>
      <c r="C4409" s="1">
        <v>2018</v>
      </c>
      <c r="D4409" s="2">
        <v>2475000</v>
      </c>
      <c r="E4409" s="2">
        <f t="shared" si="136"/>
        <v>5</v>
      </c>
      <c r="F4409" s="2">
        <v>5</v>
      </c>
      <c r="G4409" s="1">
        <f>IF(L4409="Individual",1,0)</f>
        <v>0</v>
      </c>
      <c r="H4409" s="1">
        <f>IF(L4409="Dealer",1,0)</f>
        <v>1</v>
      </c>
      <c r="I4409" s="1">
        <f>IF(M4409="Manual",1,0)</f>
        <v>0</v>
      </c>
      <c r="K4409" s="1" t="s">
        <v>24</v>
      </c>
      <c r="L4409" s="1" t="s">
        <v>58</v>
      </c>
      <c r="M4409" s="1" t="s">
        <v>57</v>
      </c>
    </row>
    <row r="4410" spans="1:13" x14ac:dyDescent="0.35">
      <c r="A4410" s="1" t="s">
        <v>1302</v>
      </c>
      <c r="B4410" s="1" t="str">
        <f t="shared" si="137"/>
        <v>Ford</v>
      </c>
      <c r="C4410" s="1">
        <v>2015</v>
      </c>
      <c r="D4410" s="2">
        <v>590000</v>
      </c>
      <c r="E4410" s="2">
        <f t="shared" si="136"/>
        <v>8</v>
      </c>
      <c r="F4410" s="2">
        <v>5</v>
      </c>
      <c r="G4410" s="1">
        <f>IF(L4410="Individual",1,0)</f>
        <v>1</v>
      </c>
      <c r="H4410" s="1">
        <f>IF(L4410="Dealer",1,0)</f>
        <v>0</v>
      </c>
      <c r="I4410" s="1">
        <f>IF(M4410="Manual",1,0)</f>
        <v>1</v>
      </c>
      <c r="K4410" s="1" t="s">
        <v>24</v>
      </c>
      <c r="L4410" s="1" t="s">
        <v>25</v>
      </c>
      <c r="M4410" s="1" t="s">
        <v>26</v>
      </c>
    </row>
    <row r="4411" spans="1:13" x14ac:dyDescent="0.35">
      <c r="A4411" s="1" t="s">
        <v>1802</v>
      </c>
      <c r="B4411" s="1" t="str">
        <f t="shared" si="137"/>
        <v>Maruti</v>
      </c>
      <c r="C4411" s="1">
        <v>2017</v>
      </c>
      <c r="D4411" s="2">
        <v>484999</v>
      </c>
      <c r="E4411" s="2">
        <f t="shared" si="136"/>
        <v>6</v>
      </c>
      <c r="F4411" s="2">
        <v>5</v>
      </c>
      <c r="G4411" s="1">
        <f>IF(L4411="Individual",1,0)</f>
        <v>1</v>
      </c>
      <c r="H4411" s="1">
        <f>IF(L4411="Dealer",1,0)</f>
        <v>0</v>
      </c>
      <c r="I4411" s="1">
        <f>IF(M4411="Manual",1,0)</f>
        <v>1</v>
      </c>
      <c r="K4411" s="1" t="s">
        <v>32</v>
      </c>
      <c r="L4411" s="1" t="s">
        <v>25</v>
      </c>
      <c r="M4411" s="1" t="s">
        <v>26</v>
      </c>
    </row>
    <row r="4412" spans="1:13" x14ac:dyDescent="0.35">
      <c r="A4412" s="1" t="s">
        <v>570</v>
      </c>
      <c r="B4412" s="1" t="str">
        <f t="shared" si="137"/>
        <v>Maruti</v>
      </c>
      <c r="C4412" s="1">
        <v>2017</v>
      </c>
      <c r="D4412" s="2">
        <v>300000</v>
      </c>
      <c r="E4412" s="2">
        <f t="shared" si="136"/>
        <v>6</v>
      </c>
      <c r="F4412" s="2">
        <v>5</v>
      </c>
      <c r="G4412" s="1">
        <f>IF(L4412="Individual",1,0)</f>
        <v>1</v>
      </c>
      <c r="H4412" s="1">
        <f>IF(L4412="Dealer",1,0)</f>
        <v>0</v>
      </c>
      <c r="I4412" s="1">
        <f>IF(M4412="Manual",1,0)</f>
        <v>1</v>
      </c>
      <c r="K4412" s="1" t="s">
        <v>32</v>
      </c>
      <c r="L4412" s="1" t="s">
        <v>25</v>
      </c>
      <c r="M4412" s="1" t="s">
        <v>26</v>
      </c>
    </row>
    <row r="4413" spans="1:13" x14ac:dyDescent="0.35">
      <c r="A4413" s="1" t="s">
        <v>1622</v>
      </c>
      <c r="B4413" s="1" t="str">
        <f t="shared" si="137"/>
        <v>Maruti</v>
      </c>
      <c r="C4413" s="1">
        <v>2016</v>
      </c>
      <c r="D4413" s="2">
        <v>750000</v>
      </c>
      <c r="E4413" s="2">
        <f t="shared" si="136"/>
        <v>7</v>
      </c>
      <c r="F4413" s="2">
        <v>5</v>
      </c>
      <c r="G4413" s="1">
        <f>IF(L4413="Individual",1,0)</f>
        <v>1</v>
      </c>
      <c r="H4413" s="1">
        <f>IF(L4413="Dealer",1,0)</f>
        <v>0</v>
      </c>
      <c r="I4413" s="1">
        <f>IF(M4413="Manual",1,0)</f>
        <v>1</v>
      </c>
      <c r="K4413" s="1" t="s">
        <v>24</v>
      </c>
      <c r="L4413" s="1" t="s">
        <v>25</v>
      </c>
      <c r="M4413" s="1" t="s">
        <v>26</v>
      </c>
    </row>
    <row r="4414" spans="1:13" x14ac:dyDescent="0.35">
      <c r="A4414" s="1" t="s">
        <v>1987</v>
      </c>
      <c r="B4414" s="1" t="str">
        <f t="shared" si="137"/>
        <v>Tata</v>
      </c>
      <c r="C4414" s="1">
        <v>2013</v>
      </c>
      <c r="D4414" s="2">
        <v>200000</v>
      </c>
      <c r="E4414" s="2">
        <f t="shared" si="136"/>
        <v>10</v>
      </c>
      <c r="F4414" s="2">
        <v>5</v>
      </c>
      <c r="G4414" s="1">
        <f>IF(L4414="Individual",1,0)</f>
        <v>1</v>
      </c>
      <c r="H4414" s="1">
        <f>IF(L4414="Dealer",1,0)</f>
        <v>0</v>
      </c>
      <c r="I4414" s="1">
        <f>IF(M4414="Manual",1,0)</f>
        <v>1</v>
      </c>
      <c r="K4414" s="1" t="s">
        <v>24</v>
      </c>
      <c r="L4414" s="1" t="s">
        <v>25</v>
      </c>
      <c r="M4414" s="1" t="s">
        <v>26</v>
      </c>
    </row>
    <row r="4415" spans="1:13" x14ac:dyDescent="0.35">
      <c r="A4415" s="1" t="s">
        <v>866</v>
      </c>
      <c r="B4415" s="1" t="str">
        <f t="shared" si="137"/>
        <v>Hyundai</v>
      </c>
      <c r="C4415" s="1">
        <v>2016</v>
      </c>
      <c r="D4415" s="2">
        <v>1100000</v>
      </c>
      <c r="E4415" s="2">
        <f t="shared" si="136"/>
        <v>7</v>
      </c>
      <c r="F4415" s="2">
        <v>5</v>
      </c>
      <c r="G4415" s="1">
        <f>IF(L4415="Individual",1,0)</f>
        <v>1</v>
      </c>
      <c r="H4415" s="1">
        <f>IF(L4415="Dealer",1,0)</f>
        <v>0</v>
      </c>
      <c r="I4415" s="1">
        <f>IF(M4415="Manual",1,0)</f>
        <v>1</v>
      </c>
      <c r="K4415" s="1" t="s">
        <v>24</v>
      </c>
      <c r="L4415" s="1" t="s">
        <v>25</v>
      </c>
      <c r="M4415" s="1" t="s">
        <v>26</v>
      </c>
    </row>
    <row r="4416" spans="1:13" x14ac:dyDescent="0.35">
      <c r="A4416" s="1" t="s">
        <v>1055</v>
      </c>
      <c r="B4416" s="1" t="str">
        <f t="shared" si="137"/>
        <v>Hyundai</v>
      </c>
      <c r="C4416" s="1">
        <v>2012</v>
      </c>
      <c r="D4416" s="2">
        <v>350000</v>
      </c>
      <c r="E4416" s="2">
        <f t="shared" si="136"/>
        <v>11</v>
      </c>
      <c r="F4416" s="2">
        <v>5</v>
      </c>
      <c r="G4416" s="1">
        <f>IF(L4416="Individual",1,0)</f>
        <v>1</v>
      </c>
      <c r="H4416" s="1">
        <f>IF(L4416="Dealer",1,0)</f>
        <v>0</v>
      </c>
      <c r="I4416" s="1">
        <f>IF(M4416="Manual",1,0)</f>
        <v>1</v>
      </c>
      <c r="K4416" s="1" t="s">
        <v>32</v>
      </c>
      <c r="L4416" s="1" t="s">
        <v>25</v>
      </c>
      <c r="M4416" s="1" t="s">
        <v>26</v>
      </c>
    </row>
    <row r="4417" spans="1:13" x14ac:dyDescent="0.35">
      <c r="A4417" s="1" t="s">
        <v>1912</v>
      </c>
      <c r="B4417" s="1" t="str">
        <f t="shared" si="137"/>
        <v>Maruti</v>
      </c>
      <c r="C4417" s="1">
        <v>2019</v>
      </c>
      <c r="D4417" s="2">
        <v>500000</v>
      </c>
      <c r="E4417" s="2">
        <f t="shared" si="136"/>
        <v>4</v>
      </c>
      <c r="F4417" s="2">
        <v>5</v>
      </c>
      <c r="G4417" s="1">
        <f>IF(L4417="Individual",1,0)</f>
        <v>1</v>
      </c>
      <c r="H4417" s="1">
        <f>IF(L4417="Dealer",1,0)</f>
        <v>0</v>
      </c>
      <c r="I4417" s="1">
        <f>IF(M4417="Manual",1,0)</f>
        <v>1</v>
      </c>
      <c r="K4417" s="1" t="s">
        <v>32</v>
      </c>
      <c r="L4417" s="1" t="s">
        <v>25</v>
      </c>
      <c r="M4417" s="1" t="s">
        <v>26</v>
      </c>
    </row>
    <row r="4418" spans="1:13" x14ac:dyDescent="0.35">
      <c r="A4418" s="1" t="s">
        <v>1018</v>
      </c>
      <c r="B4418" s="1" t="str">
        <f t="shared" si="137"/>
        <v>Tata</v>
      </c>
      <c r="C4418" s="1">
        <v>2016</v>
      </c>
      <c r="D4418" s="2">
        <v>370000</v>
      </c>
      <c r="E4418" s="2">
        <f t="shared" ref="E4418:E4481" si="138">2023-C4418</f>
        <v>7</v>
      </c>
      <c r="F4418" s="2">
        <v>5</v>
      </c>
      <c r="G4418" s="1">
        <f>IF(L4418="Individual",1,0)</f>
        <v>1</v>
      </c>
      <c r="H4418" s="1">
        <f>IF(L4418="Dealer",1,0)</f>
        <v>0</v>
      </c>
      <c r="I4418" s="1">
        <f>IF(M4418="Manual",1,0)</f>
        <v>1</v>
      </c>
      <c r="K4418" s="1" t="s">
        <v>24</v>
      </c>
      <c r="L4418" s="1" t="s">
        <v>25</v>
      </c>
      <c r="M4418" s="1" t="s">
        <v>26</v>
      </c>
    </row>
    <row r="4419" spans="1:13" x14ac:dyDescent="0.35">
      <c r="A4419" s="1" t="s">
        <v>1988</v>
      </c>
      <c r="B4419" s="1" t="str">
        <f t="shared" ref="B4419:B4482" si="139">LEFT(A4419,FIND(" ",A4419)-1)</f>
        <v>Tata</v>
      </c>
      <c r="C4419" s="1">
        <v>2019</v>
      </c>
      <c r="D4419" s="2">
        <v>600000</v>
      </c>
      <c r="E4419" s="2">
        <f t="shared" si="138"/>
        <v>4</v>
      </c>
      <c r="F4419" s="2">
        <v>5</v>
      </c>
      <c r="G4419" s="1">
        <f>IF(L4419="Individual",1,0)</f>
        <v>1</v>
      </c>
      <c r="H4419" s="1">
        <f>IF(L4419="Dealer",1,0)</f>
        <v>0</v>
      </c>
      <c r="I4419" s="1">
        <f>IF(M4419="Manual",1,0)</f>
        <v>1</v>
      </c>
      <c r="K4419" s="1" t="s">
        <v>32</v>
      </c>
      <c r="L4419" s="1" t="s">
        <v>25</v>
      </c>
      <c r="M4419" s="1" t="s">
        <v>26</v>
      </c>
    </row>
    <row r="4420" spans="1:13" x14ac:dyDescent="0.35">
      <c r="A4420" s="1" t="s">
        <v>1989</v>
      </c>
      <c r="B4420" s="1" t="str">
        <f t="shared" si="139"/>
        <v>Honda</v>
      </c>
      <c r="C4420" s="1">
        <v>2016</v>
      </c>
      <c r="D4420" s="2">
        <v>750000</v>
      </c>
      <c r="E4420" s="2">
        <f t="shared" si="138"/>
        <v>7</v>
      </c>
      <c r="F4420" s="2">
        <v>5</v>
      </c>
      <c r="G4420" s="1">
        <f>IF(L4420="Individual",1,0)</f>
        <v>1</v>
      </c>
      <c r="H4420" s="1">
        <f>IF(L4420="Dealer",1,0)</f>
        <v>0</v>
      </c>
      <c r="I4420" s="1">
        <f>IF(M4420="Manual",1,0)</f>
        <v>0</v>
      </c>
      <c r="K4420" s="1" t="s">
        <v>32</v>
      </c>
      <c r="L4420" s="1" t="s">
        <v>25</v>
      </c>
      <c r="M4420" s="1" t="s">
        <v>57</v>
      </c>
    </row>
    <row r="4421" spans="1:13" x14ac:dyDescent="0.35">
      <c r="A4421" s="1" t="s">
        <v>1705</v>
      </c>
      <c r="B4421" s="1" t="str">
        <f t="shared" si="139"/>
        <v>Hyundai</v>
      </c>
      <c r="C4421" s="1">
        <v>2017</v>
      </c>
      <c r="D4421" s="2">
        <v>600000</v>
      </c>
      <c r="E4421" s="2">
        <f t="shared" si="138"/>
        <v>6</v>
      </c>
      <c r="F4421" s="2">
        <v>5</v>
      </c>
      <c r="G4421" s="1">
        <f>IF(L4421="Individual",1,0)</f>
        <v>1</v>
      </c>
      <c r="H4421" s="1">
        <f>IF(L4421="Dealer",1,0)</f>
        <v>0</v>
      </c>
      <c r="I4421" s="1">
        <f>IF(M4421="Manual",1,0)</f>
        <v>1</v>
      </c>
      <c r="K4421" s="1" t="s">
        <v>32</v>
      </c>
      <c r="L4421" s="1" t="s">
        <v>25</v>
      </c>
      <c r="M4421" s="1" t="s">
        <v>26</v>
      </c>
    </row>
    <row r="4422" spans="1:13" x14ac:dyDescent="0.35">
      <c r="A4422" s="1" t="s">
        <v>397</v>
      </c>
      <c r="B4422" s="1" t="str">
        <f t="shared" si="139"/>
        <v>Renault</v>
      </c>
      <c r="C4422" s="1">
        <v>2018</v>
      </c>
      <c r="D4422" s="2">
        <v>950000</v>
      </c>
      <c r="E4422" s="2">
        <f t="shared" si="138"/>
        <v>5</v>
      </c>
      <c r="F4422" s="2">
        <v>5</v>
      </c>
      <c r="G4422" s="1">
        <f>IF(L4422="Individual",1,0)</f>
        <v>1</v>
      </c>
      <c r="H4422" s="1">
        <f>IF(L4422="Dealer",1,0)</f>
        <v>0</v>
      </c>
      <c r="I4422" s="1">
        <f>IF(M4422="Manual",1,0)</f>
        <v>1</v>
      </c>
      <c r="K4422" s="1" t="s">
        <v>24</v>
      </c>
      <c r="L4422" s="1" t="s">
        <v>25</v>
      </c>
      <c r="M4422" s="1" t="s">
        <v>26</v>
      </c>
    </row>
    <row r="4423" spans="1:13" ht="29" x14ac:dyDescent="0.35">
      <c r="A4423" s="1" t="s">
        <v>1990</v>
      </c>
      <c r="B4423" s="1" t="str">
        <f t="shared" si="139"/>
        <v>Mercedes-Benz</v>
      </c>
      <c r="C4423" s="1">
        <v>2006</v>
      </c>
      <c r="D4423" s="2">
        <v>650000</v>
      </c>
      <c r="E4423" s="2">
        <f t="shared" si="138"/>
        <v>17</v>
      </c>
      <c r="F4423" s="2">
        <v>5</v>
      </c>
      <c r="G4423" s="1">
        <f>IF(L4423="Individual",1,0)</f>
        <v>1</v>
      </c>
      <c r="H4423" s="1">
        <f>IF(L4423="Dealer",1,0)</f>
        <v>0</v>
      </c>
      <c r="I4423" s="1">
        <f>IF(M4423="Manual",1,0)</f>
        <v>1</v>
      </c>
      <c r="K4423" s="1" t="s">
        <v>32</v>
      </c>
      <c r="L4423" s="1" t="s">
        <v>25</v>
      </c>
      <c r="M4423" s="1" t="s">
        <v>26</v>
      </c>
    </row>
    <row r="4424" spans="1:13" ht="29" x14ac:dyDescent="0.35">
      <c r="A4424" s="1" t="s">
        <v>1080</v>
      </c>
      <c r="B4424" s="1" t="str">
        <f t="shared" si="139"/>
        <v>Ford</v>
      </c>
      <c r="C4424" s="1">
        <v>2015</v>
      </c>
      <c r="D4424" s="2">
        <v>800000</v>
      </c>
      <c r="E4424" s="2">
        <f t="shared" si="138"/>
        <v>8</v>
      </c>
      <c r="F4424" s="2">
        <v>5</v>
      </c>
      <c r="G4424" s="1">
        <f>IF(L4424="Individual",1,0)</f>
        <v>1</v>
      </c>
      <c r="H4424" s="1">
        <f>IF(L4424="Dealer",1,0)</f>
        <v>0</v>
      </c>
      <c r="I4424" s="1">
        <f>IF(M4424="Manual",1,0)</f>
        <v>1</v>
      </c>
      <c r="K4424" s="1" t="s">
        <v>32</v>
      </c>
      <c r="L4424" s="1" t="s">
        <v>25</v>
      </c>
      <c r="M4424" s="1" t="s">
        <v>26</v>
      </c>
    </row>
    <row r="4425" spans="1:13" ht="29" x14ac:dyDescent="0.35">
      <c r="A4425" s="1" t="s">
        <v>1080</v>
      </c>
      <c r="B4425" s="1" t="str">
        <f t="shared" si="139"/>
        <v>Ford</v>
      </c>
      <c r="C4425" s="1">
        <v>2015</v>
      </c>
      <c r="D4425" s="2">
        <v>700000</v>
      </c>
      <c r="E4425" s="2">
        <f t="shared" si="138"/>
        <v>8</v>
      </c>
      <c r="F4425" s="2">
        <v>5</v>
      </c>
      <c r="G4425" s="1">
        <f>IF(L4425="Individual",1,0)</f>
        <v>1</v>
      </c>
      <c r="H4425" s="1">
        <f>IF(L4425="Dealer",1,0)</f>
        <v>0</v>
      </c>
      <c r="I4425" s="1">
        <f>IF(M4425="Manual",1,0)</f>
        <v>1</v>
      </c>
      <c r="K4425" s="1" t="s">
        <v>32</v>
      </c>
      <c r="L4425" s="1" t="s">
        <v>25</v>
      </c>
      <c r="M4425" s="1" t="s">
        <v>26</v>
      </c>
    </row>
    <row r="4426" spans="1:13" x14ac:dyDescent="0.35">
      <c r="A4426" s="1" t="s">
        <v>1269</v>
      </c>
      <c r="B4426" s="1" t="str">
        <f t="shared" si="139"/>
        <v>Maruti</v>
      </c>
      <c r="C4426" s="1">
        <v>2011</v>
      </c>
      <c r="D4426" s="2">
        <v>335000</v>
      </c>
      <c r="E4426" s="2">
        <f t="shared" si="138"/>
        <v>12</v>
      </c>
      <c r="F4426" s="2">
        <v>5</v>
      </c>
      <c r="G4426" s="1">
        <f>IF(L4426="Individual",1,0)</f>
        <v>1</v>
      </c>
      <c r="H4426" s="1">
        <f>IF(L4426="Dealer",1,0)</f>
        <v>0</v>
      </c>
      <c r="I4426" s="1">
        <f>IF(M4426="Manual",1,0)</f>
        <v>1</v>
      </c>
      <c r="K4426" s="1" t="s">
        <v>32</v>
      </c>
      <c r="L4426" s="1" t="s">
        <v>25</v>
      </c>
      <c r="M4426" s="1" t="s">
        <v>26</v>
      </c>
    </row>
    <row r="4427" spans="1:13" x14ac:dyDescent="0.35">
      <c r="A4427" s="1" t="s">
        <v>307</v>
      </c>
      <c r="B4427" s="1" t="str">
        <f t="shared" si="139"/>
        <v>Maruti</v>
      </c>
      <c r="C4427" s="1">
        <v>2012</v>
      </c>
      <c r="D4427" s="2">
        <v>270000</v>
      </c>
      <c r="E4427" s="2">
        <f t="shared" si="138"/>
        <v>11</v>
      </c>
      <c r="F4427" s="2">
        <v>5</v>
      </c>
      <c r="G4427" s="1">
        <f>IF(L4427="Individual",1,0)</f>
        <v>1</v>
      </c>
      <c r="H4427" s="1">
        <f>IF(L4427="Dealer",1,0)</f>
        <v>0</v>
      </c>
      <c r="I4427" s="1">
        <f>IF(M4427="Manual",1,0)</f>
        <v>1</v>
      </c>
      <c r="K4427" s="1" t="s">
        <v>24</v>
      </c>
      <c r="L4427" s="1" t="s">
        <v>25</v>
      </c>
      <c r="M4427" s="1" t="s">
        <v>26</v>
      </c>
    </row>
    <row r="4428" spans="1:13" x14ac:dyDescent="0.35">
      <c r="A4428" s="1" t="s">
        <v>515</v>
      </c>
      <c r="B4428" s="1" t="str">
        <f t="shared" si="139"/>
        <v>Hyundai</v>
      </c>
      <c r="C4428" s="1">
        <v>2007</v>
      </c>
      <c r="D4428" s="2">
        <v>120000</v>
      </c>
      <c r="E4428" s="2">
        <f t="shared" si="138"/>
        <v>16</v>
      </c>
      <c r="F4428" s="2">
        <v>5</v>
      </c>
      <c r="G4428" s="1">
        <f>IF(L4428="Individual",1,0)</f>
        <v>1</v>
      </c>
      <c r="H4428" s="1">
        <f>IF(L4428="Dealer",1,0)</f>
        <v>0</v>
      </c>
      <c r="I4428" s="1">
        <f>IF(M4428="Manual",1,0)</f>
        <v>1</v>
      </c>
      <c r="K4428" s="1" t="s">
        <v>32</v>
      </c>
      <c r="L4428" s="1" t="s">
        <v>25</v>
      </c>
      <c r="M4428" s="1" t="s">
        <v>26</v>
      </c>
    </row>
    <row r="4429" spans="1:13" x14ac:dyDescent="0.35">
      <c r="A4429" s="1" t="s">
        <v>776</v>
      </c>
      <c r="B4429" s="1" t="str">
        <f t="shared" si="139"/>
        <v>Maruti</v>
      </c>
      <c r="C4429" s="1">
        <v>2007</v>
      </c>
      <c r="D4429" s="2">
        <v>150000</v>
      </c>
      <c r="E4429" s="2">
        <f t="shared" si="138"/>
        <v>16</v>
      </c>
      <c r="F4429" s="2">
        <v>5</v>
      </c>
      <c r="G4429" s="1">
        <f>IF(L4429="Individual",1,0)</f>
        <v>1</v>
      </c>
      <c r="H4429" s="1">
        <f>IF(L4429="Dealer",1,0)</f>
        <v>0</v>
      </c>
      <c r="I4429" s="1">
        <f>IF(M4429="Manual",1,0)</f>
        <v>1</v>
      </c>
      <c r="K4429" s="1" t="s">
        <v>32</v>
      </c>
      <c r="L4429" s="1" t="s">
        <v>25</v>
      </c>
      <c r="M4429" s="1" t="s">
        <v>26</v>
      </c>
    </row>
    <row r="4430" spans="1:13" x14ac:dyDescent="0.35">
      <c r="A4430" s="1" t="s">
        <v>570</v>
      </c>
      <c r="B4430" s="1" t="str">
        <f t="shared" si="139"/>
        <v>Maruti</v>
      </c>
      <c r="C4430" s="1">
        <v>2018</v>
      </c>
      <c r="D4430" s="2">
        <v>310000</v>
      </c>
      <c r="E4430" s="2">
        <f t="shared" si="138"/>
        <v>5</v>
      </c>
      <c r="F4430" s="2">
        <v>5</v>
      </c>
      <c r="G4430" s="1">
        <f>IF(L4430="Individual",1,0)</f>
        <v>1</v>
      </c>
      <c r="H4430" s="1">
        <f>IF(L4430="Dealer",1,0)</f>
        <v>0</v>
      </c>
      <c r="I4430" s="1">
        <f>IF(M4430="Manual",1,0)</f>
        <v>1</v>
      </c>
      <c r="K4430" s="1" t="s">
        <v>32</v>
      </c>
      <c r="L4430" s="1" t="s">
        <v>25</v>
      </c>
      <c r="M4430" s="1" t="s">
        <v>26</v>
      </c>
    </row>
    <row r="4431" spans="1:13" x14ac:dyDescent="0.35">
      <c r="A4431" s="1" t="s">
        <v>345</v>
      </c>
      <c r="B4431" s="1" t="str">
        <f t="shared" si="139"/>
        <v>Maruti</v>
      </c>
      <c r="C4431" s="1">
        <v>2015</v>
      </c>
      <c r="D4431" s="2">
        <v>625000</v>
      </c>
      <c r="E4431" s="2">
        <f t="shared" si="138"/>
        <v>8</v>
      </c>
      <c r="F4431" s="2">
        <v>5</v>
      </c>
      <c r="G4431" s="1">
        <f>IF(L4431="Individual",1,0)</f>
        <v>1</v>
      </c>
      <c r="H4431" s="1">
        <f>IF(L4431="Dealer",1,0)</f>
        <v>0</v>
      </c>
      <c r="I4431" s="1">
        <f>IF(M4431="Manual",1,0)</f>
        <v>1</v>
      </c>
      <c r="K4431" s="1" t="s">
        <v>24</v>
      </c>
      <c r="L4431" s="1" t="s">
        <v>25</v>
      </c>
      <c r="M4431" s="1" t="s">
        <v>26</v>
      </c>
    </row>
    <row r="4432" spans="1:13" x14ac:dyDescent="0.35">
      <c r="A4432" s="1" t="s">
        <v>103</v>
      </c>
      <c r="B4432" s="1" t="str">
        <f t="shared" si="139"/>
        <v>Hyundai</v>
      </c>
      <c r="C4432" s="1">
        <v>2012</v>
      </c>
      <c r="D4432" s="2">
        <v>267000</v>
      </c>
      <c r="E4432" s="2">
        <f t="shared" si="138"/>
        <v>11</v>
      </c>
      <c r="F4432" s="2">
        <v>5</v>
      </c>
      <c r="G4432" s="1">
        <f>IF(L4432="Individual",1,0)</f>
        <v>1</v>
      </c>
      <c r="H4432" s="1">
        <f>IF(L4432="Dealer",1,0)</f>
        <v>0</v>
      </c>
      <c r="I4432" s="1">
        <f>IF(M4432="Manual",1,0)</f>
        <v>1</v>
      </c>
      <c r="K4432" s="1" t="s">
        <v>32</v>
      </c>
      <c r="L4432" s="1" t="s">
        <v>25</v>
      </c>
      <c r="M4432" s="1" t="s">
        <v>26</v>
      </c>
    </row>
    <row r="4433" spans="1:13" x14ac:dyDescent="0.35">
      <c r="A4433" s="1" t="s">
        <v>1993</v>
      </c>
      <c r="B4433" s="1" t="str">
        <f t="shared" si="139"/>
        <v>Hyundai</v>
      </c>
      <c r="C4433" s="1">
        <v>2016</v>
      </c>
      <c r="D4433" s="2">
        <v>600000</v>
      </c>
      <c r="E4433" s="2">
        <f t="shared" si="138"/>
        <v>7</v>
      </c>
      <c r="F4433" s="2">
        <v>5</v>
      </c>
      <c r="G4433" s="1">
        <f>IF(L4433="Individual",1,0)</f>
        <v>1</v>
      </c>
      <c r="H4433" s="1">
        <f>IF(L4433="Dealer",1,0)</f>
        <v>0</v>
      </c>
      <c r="I4433" s="1">
        <f>IF(M4433="Manual",1,0)</f>
        <v>1</v>
      </c>
      <c r="K4433" s="1" t="s">
        <v>32</v>
      </c>
      <c r="L4433" s="1" t="s">
        <v>25</v>
      </c>
      <c r="M4433" s="1" t="s">
        <v>26</v>
      </c>
    </row>
    <row r="4434" spans="1:13" x14ac:dyDescent="0.35">
      <c r="A4434" s="1" t="s">
        <v>1994</v>
      </c>
      <c r="B4434" s="1" t="str">
        <f t="shared" si="139"/>
        <v>Toyota</v>
      </c>
      <c r="C4434" s="1">
        <v>2019</v>
      </c>
      <c r="D4434" s="2">
        <v>700000</v>
      </c>
      <c r="E4434" s="2">
        <f t="shared" si="138"/>
        <v>4</v>
      </c>
      <c r="F4434" s="2">
        <v>5</v>
      </c>
      <c r="G4434" s="1">
        <f>IF(L4434="Individual",1,0)</f>
        <v>1</v>
      </c>
      <c r="H4434" s="1">
        <f>IF(L4434="Dealer",1,0)</f>
        <v>0</v>
      </c>
      <c r="I4434" s="1">
        <f>IF(M4434="Manual",1,0)</f>
        <v>1</v>
      </c>
      <c r="K4434" s="1" t="s">
        <v>32</v>
      </c>
      <c r="L4434" s="1" t="s">
        <v>25</v>
      </c>
      <c r="M4434" s="1" t="s">
        <v>26</v>
      </c>
    </row>
    <row r="4435" spans="1:13" ht="29" x14ac:dyDescent="0.35">
      <c r="A4435" s="1" t="s">
        <v>1460</v>
      </c>
      <c r="B4435" s="1" t="str">
        <f t="shared" si="139"/>
        <v>Jaguar</v>
      </c>
      <c r="C4435" s="1">
        <v>2017</v>
      </c>
      <c r="D4435" s="2">
        <v>2711000</v>
      </c>
      <c r="E4435" s="2">
        <f t="shared" si="138"/>
        <v>6</v>
      </c>
      <c r="F4435" s="2">
        <v>5</v>
      </c>
      <c r="G4435" s="1">
        <f>IF(L4435="Individual",1,0)</f>
        <v>0</v>
      </c>
      <c r="H4435" s="1">
        <f>IF(L4435="Dealer",1,0)</f>
        <v>1</v>
      </c>
      <c r="I4435" s="1">
        <f>IF(M4435="Manual",1,0)</f>
        <v>0</v>
      </c>
      <c r="K4435" s="1" t="s">
        <v>24</v>
      </c>
      <c r="L4435" s="1" t="s">
        <v>58</v>
      </c>
      <c r="M4435" s="1" t="s">
        <v>57</v>
      </c>
    </row>
    <row r="4436" spans="1:13" x14ac:dyDescent="0.35">
      <c r="A4436" s="1" t="s">
        <v>1430</v>
      </c>
      <c r="B4436" s="1" t="str">
        <f t="shared" si="139"/>
        <v>Lexus</v>
      </c>
      <c r="C4436" s="1">
        <v>2019</v>
      </c>
      <c r="D4436" s="2">
        <v>5150000</v>
      </c>
      <c r="E4436" s="2">
        <f t="shared" si="138"/>
        <v>4</v>
      </c>
      <c r="F4436" s="2">
        <v>5</v>
      </c>
      <c r="G4436" s="1">
        <f>IF(L4436="Individual",1,0)</f>
        <v>0</v>
      </c>
      <c r="H4436" s="1">
        <f>IF(L4436="Dealer",1,0)</f>
        <v>1</v>
      </c>
      <c r="I4436" s="1">
        <f>IF(M4436="Manual",1,0)</f>
        <v>0</v>
      </c>
      <c r="K4436" s="1" t="s">
        <v>32</v>
      </c>
      <c r="L4436" s="1" t="s">
        <v>58</v>
      </c>
      <c r="M4436" s="1" t="s">
        <v>57</v>
      </c>
    </row>
    <row r="4437" spans="1:13" x14ac:dyDescent="0.35">
      <c r="A4437" s="1" t="s">
        <v>1434</v>
      </c>
      <c r="B4437" s="1" t="str">
        <f t="shared" si="139"/>
        <v>Jaguar</v>
      </c>
      <c r="C4437" s="1">
        <v>2017</v>
      </c>
      <c r="D4437" s="2">
        <v>3200000</v>
      </c>
      <c r="E4437" s="2">
        <f t="shared" si="138"/>
        <v>6</v>
      </c>
      <c r="F4437" s="2">
        <v>5</v>
      </c>
      <c r="G4437" s="1">
        <f>IF(L4437="Individual",1,0)</f>
        <v>0</v>
      </c>
      <c r="H4437" s="1">
        <f>IF(L4437="Dealer",1,0)</f>
        <v>1</v>
      </c>
      <c r="I4437" s="1">
        <f>IF(M4437="Manual",1,0)</f>
        <v>0</v>
      </c>
      <c r="K4437" s="1" t="s">
        <v>24</v>
      </c>
      <c r="L4437" s="1" t="s">
        <v>58</v>
      </c>
      <c r="M4437" s="1" t="s">
        <v>57</v>
      </c>
    </row>
    <row r="4438" spans="1:13" x14ac:dyDescent="0.35">
      <c r="A4438" s="1" t="s">
        <v>1525</v>
      </c>
      <c r="B4438" s="1" t="str">
        <f t="shared" si="139"/>
        <v>Volvo</v>
      </c>
      <c r="C4438" s="1">
        <v>2019</v>
      </c>
      <c r="D4438" s="2">
        <v>3800000</v>
      </c>
      <c r="E4438" s="2">
        <f t="shared" si="138"/>
        <v>4</v>
      </c>
      <c r="F4438" s="2">
        <v>5</v>
      </c>
      <c r="G4438" s="1">
        <f>IF(L4438="Individual",1,0)</f>
        <v>1</v>
      </c>
      <c r="H4438" s="1">
        <f>IF(L4438="Dealer",1,0)</f>
        <v>0</v>
      </c>
      <c r="I4438" s="1">
        <f>IF(M4438="Manual",1,0)</f>
        <v>0</v>
      </c>
      <c r="K4438" s="1" t="s">
        <v>24</v>
      </c>
      <c r="L4438" s="1" t="s">
        <v>25</v>
      </c>
      <c r="M4438" s="1" t="s">
        <v>57</v>
      </c>
    </row>
    <row r="4439" spans="1:13" ht="29" x14ac:dyDescent="0.35">
      <c r="A4439" s="1" t="s">
        <v>1469</v>
      </c>
      <c r="B4439" s="1" t="str">
        <f t="shared" si="139"/>
        <v>Toyota</v>
      </c>
      <c r="C4439" s="1">
        <v>2016</v>
      </c>
      <c r="D4439" s="2">
        <v>2000000</v>
      </c>
      <c r="E4439" s="2">
        <f t="shared" si="138"/>
        <v>7</v>
      </c>
      <c r="F4439" s="2">
        <v>5</v>
      </c>
      <c r="G4439" s="1">
        <f>IF(L4439="Individual",1,0)</f>
        <v>0</v>
      </c>
      <c r="H4439" s="1">
        <f>IF(L4439="Dealer",1,0)</f>
        <v>0</v>
      </c>
      <c r="I4439" s="1">
        <f>IF(M4439="Manual",1,0)</f>
        <v>0</v>
      </c>
      <c r="K4439" s="1" t="s">
        <v>32</v>
      </c>
      <c r="L4439" s="1" t="s">
        <v>882</v>
      </c>
      <c r="M4439" s="1" t="s">
        <v>57</v>
      </c>
    </row>
    <row r="4440" spans="1:13" ht="29" x14ac:dyDescent="0.35">
      <c r="A4440" s="1" t="s">
        <v>148</v>
      </c>
      <c r="B4440" s="1" t="str">
        <f t="shared" si="139"/>
        <v>Maruti</v>
      </c>
      <c r="C4440" s="1">
        <v>2013</v>
      </c>
      <c r="D4440" s="2">
        <v>225000</v>
      </c>
      <c r="E4440" s="2">
        <f t="shared" si="138"/>
        <v>10</v>
      </c>
      <c r="F4440" s="2">
        <v>5</v>
      </c>
      <c r="G4440" s="1">
        <f>IF(L4440="Individual",1,0)</f>
        <v>0</v>
      </c>
      <c r="H4440" s="1">
        <f>IF(L4440="Dealer",1,0)</f>
        <v>0</v>
      </c>
      <c r="I4440" s="1">
        <f>IF(M4440="Manual",1,0)</f>
        <v>1</v>
      </c>
      <c r="K4440" s="1" t="s">
        <v>32</v>
      </c>
      <c r="L4440" s="1" t="s">
        <v>882</v>
      </c>
      <c r="M4440" s="1" t="s">
        <v>26</v>
      </c>
    </row>
    <row r="4441" spans="1:13" x14ac:dyDescent="0.35">
      <c r="A4441" s="1" t="s">
        <v>1301</v>
      </c>
      <c r="B4441" s="1" t="str">
        <f t="shared" si="139"/>
        <v>Maruti</v>
      </c>
      <c r="C4441" s="1">
        <v>2018</v>
      </c>
      <c r="D4441" s="2">
        <v>740000</v>
      </c>
      <c r="E4441" s="2">
        <f t="shared" si="138"/>
        <v>5</v>
      </c>
      <c r="F4441" s="2">
        <v>5</v>
      </c>
      <c r="G4441" s="1">
        <f>IF(L4441="Individual",1,0)</f>
        <v>0</v>
      </c>
      <c r="H4441" s="1">
        <f>IF(L4441="Dealer",1,0)</f>
        <v>1</v>
      </c>
      <c r="I4441" s="1">
        <f>IF(M4441="Manual",1,0)</f>
        <v>1</v>
      </c>
      <c r="K4441" s="1" t="s">
        <v>24</v>
      </c>
      <c r="L4441" s="1" t="s">
        <v>58</v>
      </c>
      <c r="M4441" s="1" t="s">
        <v>26</v>
      </c>
    </row>
    <row r="4442" spans="1:13" ht="29" x14ac:dyDescent="0.35">
      <c r="A4442" s="1" t="s">
        <v>1526</v>
      </c>
      <c r="B4442" s="1" t="str">
        <f t="shared" si="139"/>
        <v>Honda</v>
      </c>
      <c r="C4442" s="1">
        <v>2016</v>
      </c>
      <c r="D4442" s="2">
        <v>550000</v>
      </c>
      <c r="E4442" s="2">
        <f t="shared" si="138"/>
        <v>7</v>
      </c>
      <c r="F4442" s="2">
        <v>5</v>
      </c>
      <c r="G4442" s="1">
        <f>IF(L4442="Individual",1,0)</f>
        <v>0</v>
      </c>
      <c r="H4442" s="1">
        <f>IF(L4442="Dealer",1,0)</f>
        <v>0</v>
      </c>
      <c r="I4442" s="1">
        <f>IF(M4442="Manual",1,0)</f>
        <v>1</v>
      </c>
      <c r="K4442" s="1" t="s">
        <v>32</v>
      </c>
      <c r="L4442" s="1" t="s">
        <v>882</v>
      </c>
      <c r="M4442" s="1" t="s">
        <v>26</v>
      </c>
    </row>
    <row r="4443" spans="1:13" ht="29" x14ac:dyDescent="0.35">
      <c r="A4443" s="1" t="s">
        <v>1527</v>
      </c>
      <c r="B4443" s="1" t="str">
        <f t="shared" si="139"/>
        <v>Maruti</v>
      </c>
      <c r="C4443" s="1">
        <v>2019</v>
      </c>
      <c r="D4443" s="2">
        <v>650000</v>
      </c>
      <c r="E4443" s="2">
        <f t="shared" si="138"/>
        <v>4</v>
      </c>
      <c r="F4443" s="2">
        <v>5</v>
      </c>
      <c r="G4443" s="1">
        <f>IF(L4443="Individual",1,0)</f>
        <v>0</v>
      </c>
      <c r="H4443" s="1">
        <f>IF(L4443="Dealer",1,0)</f>
        <v>0</v>
      </c>
      <c r="I4443" s="1">
        <f>IF(M4443="Manual",1,0)</f>
        <v>0</v>
      </c>
      <c r="K4443" s="1" t="s">
        <v>32</v>
      </c>
      <c r="L4443" s="1" t="s">
        <v>882</v>
      </c>
      <c r="M4443" s="1" t="s">
        <v>57</v>
      </c>
    </row>
    <row r="4444" spans="1:13" ht="29" x14ac:dyDescent="0.35">
      <c r="A4444" s="1" t="s">
        <v>245</v>
      </c>
      <c r="B4444" s="1" t="str">
        <f t="shared" si="139"/>
        <v>Toyota</v>
      </c>
      <c r="C4444" s="1">
        <v>2017</v>
      </c>
      <c r="D4444" s="2">
        <v>625000</v>
      </c>
      <c r="E4444" s="2">
        <f t="shared" si="138"/>
        <v>6</v>
      </c>
      <c r="F4444" s="2">
        <v>5</v>
      </c>
      <c r="G4444" s="1">
        <f>IF(L4444="Individual",1,0)</f>
        <v>0</v>
      </c>
      <c r="H4444" s="1">
        <f>IF(L4444="Dealer",1,0)</f>
        <v>0</v>
      </c>
      <c r="I4444" s="1">
        <f>IF(M4444="Manual",1,0)</f>
        <v>1</v>
      </c>
      <c r="K4444" s="1" t="s">
        <v>32</v>
      </c>
      <c r="L4444" s="1" t="s">
        <v>882</v>
      </c>
      <c r="M4444" s="1" t="s">
        <v>26</v>
      </c>
    </row>
    <row r="4445" spans="1:13" x14ac:dyDescent="0.35">
      <c r="A4445" s="1" t="s">
        <v>1528</v>
      </c>
      <c r="B4445" s="1" t="str">
        <f t="shared" si="139"/>
        <v>Maruti</v>
      </c>
      <c r="C4445" s="1">
        <v>2018</v>
      </c>
      <c r="D4445" s="2">
        <v>600000</v>
      </c>
      <c r="E4445" s="2">
        <f t="shared" si="138"/>
        <v>5</v>
      </c>
      <c r="F4445" s="2">
        <v>5</v>
      </c>
      <c r="G4445" s="1">
        <f>IF(L4445="Individual",1,0)</f>
        <v>0</v>
      </c>
      <c r="H4445" s="1">
        <f>IF(L4445="Dealer",1,0)</f>
        <v>1</v>
      </c>
      <c r="I4445" s="1">
        <f>IF(M4445="Manual",1,0)</f>
        <v>0</v>
      </c>
      <c r="K4445" s="1" t="s">
        <v>32</v>
      </c>
      <c r="L4445" s="1" t="s">
        <v>58</v>
      </c>
      <c r="M4445" s="1" t="s">
        <v>57</v>
      </c>
    </row>
    <row r="4446" spans="1:13" x14ac:dyDescent="0.35">
      <c r="A4446" s="1" t="s">
        <v>1146</v>
      </c>
      <c r="B4446" s="1" t="str">
        <f t="shared" si="139"/>
        <v>Hyundai</v>
      </c>
      <c r="C4446" s="1">
        <v>2017</v>
      </c>
      <c r="D4446" s="2">
        <v>450000</v>
      </c>
      <c r="E4446" s="2">
        <f t="shared" si="138"/>
        <v>6</v>
      </c>
      <c r="F4446" s="2">
        <v>5</v>
      </c>
      <c r="G4446" s="1">
        <f>IF(L4446="Individual",1,0)</f>
        <v>0</v>
      </c>
      <c r="H4446" s="1">
        <f>IF(L4446="Dealer",1,0)</f>
        <v>1</v>
      </c>
      <c r="I4446" s="1">
        <f>IF(M4446="Manual",1,0)</f>
        <v>1</v>
      </c>
      <c r="K4446" s="1" t="s">
        <v>24</v>
      </c>
      <c r="L4446" s="1" t="s">
        <v>58</v>
      </c>
      <c r="M4446" s="1" t="s">
        <v>26</v>
      </c>
    </row>
    <row r="4447" spans="1:13" x14ac:dyDescent="0.35">
      <c r="A4447" s="1" t="s">
        <v>1444</v>
      </c>
      <c r="B4447" s="1" t="str">
        <f t="shared" si="139"/>
        <v>BMW</v>
      </c>
      <c r="C4447" s="1">
        <v>2019</v>
      </c>
      <c r="D4447" s="2">
        <v>5400000</v>
      </c>
      <c r="E4447" s="2">
        <f t="shared" si="138"/>
        <v>4</v>
      </c>
      <c r="F4447" s="2">
        <v>5</v>
      </c>
      <c r="G4447" s="1">
        <f>IF(L4447="Individual",1,0)</f>
        <v>0</v>
      </c>
      <c r="H4447" s="1">
        <f>IF(L4447="Dealer",1,0)</f>
        <v>1</v>
      </c>
      <c r="I4447" s="1">
        <f>IF(M4447="Manual",1,0)</f>
        <v>0</v>
      </c>
      <c r="K4447" s="1" t="s">
        <v>24</v>
      </c>
      <c r="L4447" s="1" t="s">
        <v>58</v>
      </c>
      <c r="M4447" s="1" t="s">
        <v>57</v>
      </c>
    </row>
    <row r="4448" spans="1:13" x14ac:dyDescent="0.35">
      <c r="A4448" s="1" t="s">
        <v>1444</v>
      </c>
      <c r="B4448" s="1" t="str">
        <f t="shared" si="139"/>
        <v>BMW</v>
      </c>
      <c r="C4448" s="1">
        <v>2019</v>
      </c>
      <c r="D4448" s="2">
        <v>5500000</v>
      </c>
      <c r="E4448" s="2">
        <f t="shared" si="138"/>
        <v>4</v>
      </c>
      <c r="F4448" s="2">
        <v>5</v>
      </c>
      <c r="G4448" s="1">
        <f>IF(L4448="Individual",1,0)</f>
        <v>0</v>
      </c>
      <c r="H4448" s="1">
        <f>IF(L4448="Dealer",1,0)</f>
        <v>1</v>
      </c>
      <c r="I4448" s="1">
        <f>IF(M4448="Manual",1,0)</f>
        <v>0</v>
      </c>
      <c r="K4448" s="1" t="s">
        <v>24</v>
      </c>
      <c r="L4448" s="1" t="s">
        <v>58</v>
      </c>
      <c r="M4448" s="1" t="s">
        <v>57</v>
      </c>
    </row>
    <row r="4449" spans="1:13" ht="29" x14ac:dyDescent="0.35">
      <c r="A4449" s="1" t="s">
        <v>1529</v>
      </c>
      <c r="B4449" s="1" t="str">
        <f t="shared" si="139"/>
        <v>Honda</v>
      </c>
      <c r="C4449" s="1">
        <v>2019</v>
      </c>
      <c r="D4449" s="2">
        <v>779000</v>
      </c>
      <c r="E4449" s="2">
        <f t="shared" si="138"/>
        <v>4</v>
      </c>
      <c r="F4449" s="2">
        <v>5</v>
      </c>
      <c r="G4449" s="1">
        <f>IF(L4449="Individual",1,0)</f>
        <v>0</v>
      </c>
      <c r="H4449" s="1">
        <f>IF(L4449="Dealer",1,0)</f>
        <v>0</v>
      </c>
      <c r="I4449" s="1">
        <f>IF(M4449="Manual",1,0)</f>
        <v>0</v>
      </c>
      <c r="K4449" s="1" t="s">
        <v>32</v>
      </c>
      <c r="L4449" s="1" t="s">
        <v>882</v>
      </c>
      <c r="M4449" s="1" t="s">
        <v>57</v>
      </c>
    </row>
    <row r="4450" spans="1:13" x14ac:dyDescent="0.35">
      <c r="A4450" s="1" t="s">
        <v>1175</v>
      </c>
      <c r="B4450" s="1" t="str">
        <f t="shared" si="139"/>
        <v>Skoda</v>
      </c>
      <c r="C4450" s="1">
        <v>2016</v>
      </c>
      <c r="D4450" s="2">
        <v>645000</v>
      </c>
      <c r="E4450" s="2">
        <f t="shared" si="138"/>
        <v>7</v>
      </c>
      <c r="F4450" s="2">
        <v>5</v>
      </c>
      <c r="G4450" s="1">
        <f>IF(L4450="Individual",1,0)</f>
        <v>0</v>
      </c>
      <c r="H4450" s="1">
        <f>IF(L4450="Dealer",1,0)</f>
        <v>1</v>
      </c>
      <c r="I4450" s="1">
        <f>IF(M4450="Manual",1,0)</f>
        <v>0</v>
      </c>
      <c r="K4450" s="1" t="s">
        <v>32</v>
      </c>
      <c r="L4450" s="1" t="s">
        <v>58</v>
      </c>
      <c r="M4450" s="1" t="s">
        <v>57</v>
      </c>
    </row>
    <row r="4451" spans="1:13" x14ac:dyDescent="0.35">
      <c r="A4451" s="1" t="s">
        <v>1530</v>
      </c>
      <c r="B4451" s="1" t="str">
        <f t="shared" si="139"/>
        <v>Volvo</v>
      </c>
      <c r="C4451" s="1">
        <v>2018</v>
      </c>
      <c r="D4451" s="2">
        <v>2475000</v>
      </c>
      <c r="E4451" s="2">
        <f t="shared" si="138"/>
        <v>5</v>
      </c>
      <c r="F4451" s="2">
        <v>5</v>
      </c>
      <c r="G4451" s="1">
        <f>IF(L4451="Individual",1,0)</f>
        <v>0</v>
      </c>
      <c r="H4451" s="1">
        <f>IF(L4451="Dealer",1,0)</f>
        <v>1</v>
      </c>
      <c r="I4451" s="1">
        <f>IF(M4451="Manual",1,0)</f>
        <v>0</v>
      </c>
      <c r="K4451" s="1" t="s">
        <v>24</v>
      </c>
      <c r="L4451" s="1" t="s">
        <v>58</v>
      </c>
      <c r="M4451" s="1" t="s">
        <v>57</v>
      </c>
    </row>
    <row r="4452" spans="1:13" x14ac:dyDescent="0.35">
      <c r="A4452" s="1" t="s">
        <v>1771</v>
      </c>
      <c r="B4452" s="1" t="str">
        <f t="shared" si="139"/>
        <v>Nissan</v>
      </c>
      <c r="C4452" s="1">
        <v>2015</v>
      </c>
      <c r="D4452" s="2">
        <v>750000</v>
      </c>
      <c r="E4452" s="2">
        <f t="shared" si="138"/>
        <v>8</v>
      </c>
      <c r="F4452" s="2">
        <v>5</v>
      </c>
      <c r="G4452" s="1">
        <f>IF(L4452="Individual",1,0)</f>
        <v>1</v>
      </c>
      <c r="H4452" s="1">
        <f>IF(L4452="Dealer",1,0)</f>
        <v>0</v>
      </c>
      <c r="I4452" s="1">
        <f>IF(M4452="Manual",1,0)</f>
        <v>1</v>
      </c>
      <c r="K4452" s="1" t="s">
        <v>24</v>
      </c>
      <c r="L4452" s="1" t="s">
        <v>25</v>
      </c>
      <c r="M4452" s="1" t="s">
        <v>26</v>
      </c>
    </row>
    <row r="4453" spans="1:13" x14ac:dyDescent="0.35">
      <c r="A4453" s="1" t="s">
        <v>881</v>
      </c>
      <c r="B4453" s="1" t="str">
        <f t="shared" si="139"/>
        <v>Honda</v>
      </c>
      <c r="C4453" s="1">
        <v>2017</v>
      </c>
      <c r="D4453" s="2">
        <v>860000</v>
      </c>
      <c r="E4453" s="2">
        <f t="shared" si="138"/>
        <v>6</v>
      </c>
      <c r="F4453" s="2">
        <v>5</v>
      </c>
      <c r="G4453" s="1">
        <f>IF(L4453="Individual",1,0)</f>
        <v>1</v>
      </c>
      <c r="H4453" s="1">
        <f>IF(L4453="Dealer",1,0)</f>
        <v>0</v>
      </c>
      <c r="I4453" s="1">
        <f>IF(M4453="Manual",1,0)</f>
        <v>1</v>
      </c>
      <c r="K4453" s="1" t="s">
        <v>32</v>
      </c>
      <c r="L4453" s="1" t="s">
        <v>25</v>
      </c>
      <c r="M4453" s="1" t="s">
        <v>26</v>
      </c>
    </row>
    <row r="4454" spans="1:13" x14ac:dyDescent="0.35">
      <c r="A4454" s="1" t="s">
        <v>361</v>
      </c>
      <c r="B4454" s="1" t="str">
        <f t="shared" si="139"/>
        <v>Maruti</v>
      </c>
      <c r="C4454" s="1">
        <v>2018</v>
      </c>
      <c r="D4454" s="2">
        <v>650000</v>
      </c>
      <c r="E4454" s="2">
        <f t="shared" si="138"/>
        <v>5</v>
      </c>
      <c r="F4454" s="2">
        <v>5</v>
      </c>
      <c r="G4454" s="1">
        <f>IF(L4454="Individual",1,0)</f>
        <v>1</v>
      </c>
      <c r="H4454" s="1">
        <f>IF(L4454="Dealer",1,0)</f>
        <v>0</v>
      </c>
      <c r="I4454" s="1">
        <f>IF(M4454="Manual",1,0)</f>
        <v>1</v>
      </c>
      <c r="K4454" s="1" t="s">
        <v>24</v>
      </c>
      <c r="L4454" s="1" t="s">
        <v>25</v>
      </c>
      <c r="M4454" s="1" t="s">
        <v>26</v>
      </c>
    </row>
    <row r="4455" spans="1:13" x14ac:dyDescent="0.35">
      <c r="A4455" s="1" t="s">
        <v>930</v>
      </c>
      <c r="B4455" s="1" t="str">
        <f t="shared" si="139"/>
        <v>Hyundai</v>
      </c>
      <c r="C4455" s="1">
        <v>2016</v>
      </c>
      <c r="D4455" s="2">
        <v>710000</v>
      </c>
      <c r="E4455" s="2">
        <f t="shared" si="138"/>
        <v>7</v>
      </c>
      <c r="F4455" s="2">
        <v>5</v>
      </c>
      <c r="G4455" s="1">
        <f>IF(L4455="Individual",1,0)</f>
        <v>1</v>
      </c>
      <c r="H4455" s="1">
        <f>IF(L4455="Dealer",1,0)</f>
        <v>0</v>
      </c>
      <c r="I4455" s="1">
        <f>IF(M4455="Manual",1,0)</f>
        <v>1</v>
      </c>
      <c r="K4455" s="1" t="s">
        <v>24</v>
      </c>
      <c r="L4455" s="1" t="s">
        <v>25</v>
      </c>
      <c r="M4455" s="1" t="s">
        <v>26</v>
      </c>
    </row>
    <row r="4456" spans="1:13" x14ac:dyDescent="0.35">
      <c r="A4456" s="1" t="s">
        <v>1100</v>
      </c>
      <c r="B4456" s="1" t="str">
        <f t="shared" si="139"/>
        <v>Ford</v>
      </c>
      <c r="C4456" s="1">
        <v>2017</v>
      </c>
      <c r="D4456" s="2">
        <v>430000</v>
      </c>
      <c r="E4456" s="2">
        <f t="shared" si="138"/>
        <v>6</v>
      </c>
      <c r="F4456" s="2">
        <v>5</v>
      </c>
      <c r="G4456" s="1">
        <f>IF(L4456="Individual",1,0)</f>
        <v>1</v>
      </c>
      <c r="H4456" s="1">
        <f>IF(L4456="Dealer",1,0)</f>
        <v>0</v>
      </c>
      <c r="I4456" s="1">
        <f>IF(M4456="Manual",1,0)</f>
        <v>1</v>
      </c>
      <c r="K4456" s="1" t="s">
        <v>24</v>
      </c>
      <c r="L4456" s="1" t="s">
        <v>25</v>
      </c>
      <c r="M4456" s="1" t="s">
        <v>26</v>
      </c>
    </row>
    <row r="4457" spans="1:13" x14ac:dyDescent="0.35">
      <c r="A4457" s="1" t="s">
        <v>250</v>
      </c>
      <c r="B4457" s="1" t="str">
        <f t="shared" si="139"/>
        <v>Ford</v>
      </c>
      <c r="C4457" s="1">
        <v>2011</v>
      </c>
      <c r="D4457" s="2">
        <v>220000</v>
      </c>
      <c r="E4457" s="2">
        <f t="shared" si="138"/>
        <v>12</v>
      </c>
      <c r="F4457" s="2">
        <v>5</v>
      </c>
      <c r="G4457" s="1">
        <f>IF(L4457="Individual",1,0)</f>
        <v>1</v>
      </c>
      <c r="H4457" s="1">
        <f>IF(L4457="Dealer",1,0)</f>
        <v>0</v>
      </c>
      <c r="I4457" s="1">
        <f>IF(M4457="Manual",1,0)</f>
        <v>1</v>
      </c>
      <c r="K4457" s="1" t="s">
        <v>24</v>
      </c>
      <c r="L4457" s="1" t="s">
        <v>25</v>
      </c>
      <c r="M4457" s="1" t="s">
        <v>26</v>
      </c>
    </row>
    <row r="4458" spans="1:13" x14ac:dyDescent="0.35">
      <c r="A4458" s="1" t="s">
        <v>1748</v>
      </c>
      <c r="B4458" s="1" t="str">
        <f t="shared" si="139"/>
        <v>Toyota</v>
      </c>
      <c r="C4458" s="1">
        <v>2015</v>
      </c>
      <c r="D4458" s="2">
        <v>1100000</v>
      </c>
      <c r="E4458" s="2">
        <f t="shared" si="138"/>
        <v>8</v>
      </c>
      <c r="F4458" s="2">
        <v>5</v>
      </c>
      <c r="G4458" s="1">
        <f>IF(L4458="Individual",1,0)</f>
        <v>1</v>
      </c>
      <c r="H4458" s="1">
        <f>IF(L4458="Dealer",1,0)</f>
        <v>0</v>
      </c>
      <c r="I4458" s="1">
        <f>IF(M4458="Manual",1,0)</f>
        <v>1</v>
      </c>
      <c r="K4458" s="1" t="s">
        <v>32</v>
      </c>
      <c r="L4458" s="1" t="s">
        <v>25</v>
      </c>
      <c r="M4458" s="1" t="s">
        <v>26</v>
      </c>
    </row>
    <row r="4459" spans="1:13" x14ac:dyDescent="0.35">
      <c r="A4459" s="1" t="s">
        <v>1277</v>
      </c>
      <c r="B4459" s="1" t="str">
        <f t="shared" si="139"/>
        <v>Jaguar</v>
      </c>
      <c r="C4459" s="1">
        <v>2013</v>
      </c>
      <c r="D4459" s="2">
        <v>2450000</v>
      </c>
      <c r="E4459" s="2">
        <f t="shared" si="138"/>
        <v>10</v>
      </c>
      <c r="F4459" s="2">
        <v>5</v>
      </c>
      <c r="G4459" s="1">
        <f>IF(L4459="Individual",1,0)</f>
        <v>1</v>
      </c>
      <c r="H4459" s="1">
        <f>IF(L4459="Dealer",1,0)</f>
        <v>0</v>
      </c>
      <c r="I4459" s="1">
        <f>IF(M4459="Manual",1,0)</f>
        <v>0</v>
      </c>
      <c r="K4459" s="1" t="s">
        <v>24</v>
      </c>
      <c r="L4459" s="1" t="s">
        <v>25</v>
      </c>
      <c r="M4459" s="1" t="s">
        <v>57</v>
      </c>
    </row>
    <row r="4460" spans="1:13" ht="29" x14ac:dyDescent="0.35">
      <c r="A4460" s="1" t="s">
        <v>1749</v>
      </c>
      <c r="B4460" s="1" t="str">
        <f t="shared" si="139"/>
        <v>Volkswagen</v>
      </c>
      <c r="C4460" s="1">
        <v>2017</v>
      </c>
      <c r="D4460" s="2">
        <v>625000</v>
      </c>
      <c r="E4460" s="2">
        <f t="shared" si="138"/>
        <v>6</v>
      </c>
      <c r="F4460" s="2">
        <v>5</v>
      </c>
      <c r="G4460" s="1">
        <f>IF(L4460="Individual",1,0)</f>
        <v>1</v>
      </c>
      <c r="H4460" s="1">
        <f>IF(L4460="Dealer",1,0)</f>
        <v>0</v>
      </c>
      <c r="I4460" s="1">
        <f>IF(M4460="Manual",1,0)</f>
        <v>0</v>
      </c>
      <c r="K4460" s="1" t="s">
        <v>24</v>
      </c>
      <c r="L4460" s="1" t="s">
        <v>25</v>
      </c>
      <c r="M4460" s="1" t="s">
        <v>57</v>
      </c>
    </row>
    <row r="4461" spans="1:13" ht="29" x14ac:dyDescent="0.35">
      <c r="A4461" s="1" t="s">
        <v>1253</v>
      </c>
      <c r="B4461" s="1" t="str">
        <f t="shared" si="139"/>
        <v>Hyundai</v>
      </c>
      <c r="C4461" s="1">
        <v>2017</v>
      </c>
      <c r="D4461" s="2">
        <v>550000</v>
      </c>
      <c r="E4461" s="2">
        <f t="shared" si="138"/>
        <v>6</v>
      </c>
      <c r="F4461" s="2">
        <v>5</v>
      </c>
      <c r="G4461" s="1">
        <f>IF(L4461="Individual",1,0)</f>
        <v>1</v>
      </c>
      <c r="H4461" s="1">
        <f>IF(L4461="Dealer",1,0)</f>
        <v>0</v>
      </c>
      <c r="I4461" s="1">
        <f>IF(M4461="Manual",1,0)</f>
        <v>0</v>
      </c>
      <c r="K4461" s="1" t="s">
        <v>32</v>
      </c>
      <c r="L4461" s="1" t="s">
        <v>25</v>
      </c>
      <c r="M4461" s="1" t="s">
        <v>57</v>
      </c>
    </row>
    <row r="4462" spans="1:13" x14ac:dyDescent="0.35">
      <c r="A4462" s="1" t="s">
        <v>1170</v>
      </c>
      <c r="B4462" s="1" t="str">
        <f t="shared" si="139"/>
        <v>Maruti</v>
      </c>
      <c r="C4462" s="1">
        <v>2018</v>
      </c>
      <c r="D4462" s="2">
        <v>475000</v>
      </c>
      <c r="E4462" s="2">
        <f t="shared" si="138"/>
        <v>5</v>
      </c>
      <c r="F4462" s="2">
        <v>5</v>
      </c>
      <c r="G4462" s="1">
        <f>IF(L4462="Individual",1,0)</f>
        <v>1</v>
      </c>
      <c r="H4462" s="1">
        <f>IF(L4462="Dealer",1,0)</f>
        <v>0</v>
      </c>
      <c r="I4462" s="1">
        <f>IF(M4462="Manual",1,0)</f>
        <v>1</v>
      </c>
      <c r="K4462" s="1" t="s">
        <v>32</v>
      </c>
      <c r="L4462" s="1" t="s">
        <v>25</v>
      </c>
      <c r="M4462" s="1" t="s">
        <v>26</v>
      </c>
    </row>
    <row r="4463" spans="1:13" x14ac:dyDescent="0.35">
      <c r="A4463" s="1" t="s">
        <v>190</v>
      </c>
      <c r="B4463" s="1" t="str">
        <f t="shared" si="139"/>
        <v>Maruti</v>
      </c>
      <c r="C4463" s="1">
        <v>2010</v>
      </c>
      <c r="D4463" s="2">
        <v>217000</v>
      </c>
      <c r="E4463" s="2">
        <f t="shared" si="138"/>
        <v>13</v>
      </c>
      <c r="F4463" s="2">
        <v>5</v>
      </c>
      <c r="G4463" s="1">
        <f>IF(L4463="Individual",1,0)</f>
        <v>1</v>
      </c>
      <c r="H4463" s="1">
        <f>IF(L4463="Dealer",1,0)</f>
        <v>0</v>
      </c>
      <c r="I4463" s="1">
        <f>IF(M4463="Manual",1,0)</f>
        <v>1</v>
      </c>
      <c r="K4463" s="1" t="s">
        <v>24</v>
      </c>
      <c r="L4463" s="1" t="s">
        <v>25</v>
      </c>
      <c r="M4463" s="1" t="s">
        <v>26</v>
      </c>
    </row>
    <row r="4464" spans="1:13" x14ac:dyDescent="0.35">
      <c r="A4464" s="1" t="s">
        <v>1996</v>
      </c>
      <c r="B4464" s="1" t="str">
        <f t="shared" si="139"/>
        <v>Maruti</v>
      </c>
      <c r="C4464" s="1">
        <v>2019</v>
      </c>
      <c r="D4464" s="2">
        <v>750000</v>
      </c>
      <c r="E4464" s="2">
        <f t="shared" si="138"/>
        <v>4</v>
      </c>
      <c r="F4464" s="2">
        <v>5</v>
      </c>
      <c r="G4464" s="1">
        <f>IF(L4464="Individual",1,0)</f>
        <v>1</v>
      </c>
      <c r="H4464" s="1">
        <f>IF(L4464="Dealer",1,0)</f>
        <v>0</v>
      </c>
      <c r="I4464" s="1">
        <f>IF(M4464="Manual",1,0)</f>
        <v>0</v>
      </c>
      <c r="K4464" s="1" t="s">
        <v>32</v>
      </c>
      <c r="L4464" s="1" t="s">
        <v>25</v>
      </c>
      <c r="M4464" s="1" t="s">
        <v>57</v>
      </c>
    </row>
    <row r="4465" spans="1:13" x14ac:dyDescent="0.35">
      <c r="A4465" s="1" t="s">
        <v>1614</v>
      </c>
      <c r="B4465" s="1" t="str">
        <f t="shared" si="139"/>
        <v>Ford</v>
      </c>
      <c r="C4465" s="1">
        <v>2015</v>
      </c>
      <c r="D4465" s="2">
        <v>685000</v>
      </c>
      <c r="E4465" s="2">
        <f t="shared" si="138"/>
        <v>8</v>
      </c>
      <c r="F4465" s="2">
        <v>5</v>
      </c>
      <c r="G4465" s="1">
        <f>IF(L4465="Individual",1,0)</f>
        <v>0</v>
      </c>
      <c r="H4465" s="1">
        <f>IF(L4465="Dealer",1,0)</f>
        <v>1</v>
      </c>
      <c r="I4465" s="1">
        <f>IF(M4465="Manual",1,0)</f>
        <v>1</v>
      </c>
      <c r="K4465" s="1" t="s">
        <v>24</v>
      </c>
      <c r="L4465" s="1" t="s">
        <v>58</v>
      </c>
      <c r="M4465" s="1" t="s">
        <v>26</v>
      </c>
    </row>
    <row r="4466" spans="1:13" ht="29" x14ac:dyDescent="0.35">
      <c r="A4466" s="1" t="s">
        <v>1997</v>
      </c>
      <c r="B4466" s="1" t="str">
        <f t="shared" si="139"/>
        <v>Maruti</v>
      </c>
      <c r="C4466" s="1">
        <v>2015</v>
      </c>
      <c r="D4466" s="2">
        <v>565000</v>
      </c>
      <c r="E4466" s="2">
        <f t="shared" si="138"/>
        <v>8</v>
      </c>
      <c r="F4466" s="2">
        <v>5</v>
      </c>
      <c r="G4466" s="1">
        <f>IF(L4466="Individual",1,0)</f>
        <v>0</v>
      </c>
      <c r="H4466" s="1">
        <f>IF(L4466="Dealer",1,0)</f>
        <v>1</v>
      </c>
      <c r="I4466" s="1">
        <f>IF(M4466="Manual",1,0)</f>
        <v>1</v>
      </c>
      <c r="K4466" s="1" t="s">
        <v>24</v>
      </c>
      <c r="L4466" s="1" t="s">
        <v>58</v>
      </c>
      <c r="M4466" s="1" t="s">
        <v>26</v>
      </c>
    </row>
    <row r="4467" spans="1:13" x14ac:dyDescent="0.35">
      <c r="A4467" s="1" t="s">
        <v>377</v>
      </c>
      <c r="B4467" s="1" t="str">
        <f t="shared" si="139"/>
        <v>Hyundai</v>
      </c>
      <c r="C4467" s="1">
        <v>2013</v>
      </c>
      <c r="D4467" s="2">
        <v>425000</v>
      </c>
      <c r="E4467" s="2">
        <f t="shared" si="138"/>
        <v>10</v>
      </c>
      <c r="F4467" s="2">
        <v>5</v>
      </c>
      <c r="G4467" s="1">
        <f>IF(L4467="Individual",1,0)</f>
        <v>0</v>
      </c>
      <c r="H4467" s="1">
        <f>IF(L4467="Dealer",1,0)</f>
        <v>1</v>
      </c>
      <c r="I4467" s="1">
        <f>IF(M4467="Manual",1,0)</f>
        <v>1</v>
      </c>
      <c r="K4467" s="1" t="s">
        <v>24</v>
      </c>
      <c r="L4467" s="1" t="s">
        <v>58</v>
      </c>
      <c r="M4467" s="1" t="s">
        <v>26</v>
      </c>
    </row>
    <row r="4468" spans="1:13" x14ac:dyDescent="0.35">
      <c r="A4468" s="1" t="s">
        <v>1998</v>
      </c>
      <c r="B4468" s="1" t="str">
        <f t="shared" si="139"/>
        <v>Renault</v>
      </c>
      <c r="C4468" s="1">
        <v>2018</v>
      </c>
      <c r="D4468" s="2">
        <v>535000</v>
      </c>
      <c r="E4468" s="2">
        <f t="shared" si="138"/>
        <v>5</v>
      </c>
      <c r="F4468" s="2">
        <v>5</v>
      </c>
      <c r="G4468" s="1">
        <f>IF(L4468="Individual",1,0)</f>
        <v>0</v>
      </c>
      <c r="H4468" s="1">
        <f>IF(L4468="Dealer",1,0)</f>
        <v>1</v>
      </c>
      <c r="I4468" s="1">
        <f>IF(M4468="Manual",1,0)</f>
        <v>0</v>
      </c>
      <c r="K4468" s="1" t="s">
        <v>32</v>
      </c>
      <c r="L4468" s="1" t="s">
        <v>58</v>
      </c>
      <c r="M4468" s="1" t="s">
        <v>57</v>
      </c>
    </row>
    <row r="4469" spans="1:13" x14ac:dyDescent="0.35">
      <c r="A4469" s="1" t="s">
        <v>1293</v>
      </c>
      <c r="B4469" s="1" t="str">
        <f t="shared" si="139"/>
        <v>Renault</v>
      </c>
      <c r="C4469" s="1">
        <v>2018</v>
      </c>
      <c r="D4469" s="2">
        <v>500000</v>
      </c>
      <c r="E4469" s="2">
        <f t="shared" si="138"/>
        <v>5</v>
      </c>
      <c r="F4469" s="2">
        <v>5</v>
      </c>
      <c r="G4469" s="1">
        <f>IF(L4469="Individual",1,0)</f>
        <v>0</v>
      </c>
      <c r="H4469" s="1">
        <f>IF(L4469="Dealer",1,0)</f>
        <v>1</v>
      </c>
      <c r="I4469" s="1">
        <f>IF(M4469="Manual",1,0)</f>
        <v>1</v>
      </c>
      <c r="K4469" s="1" t="s">
        <v>32</v>
      </c>
      <c r="L4469" s="1" t="s">
        <v>58</v>
      </c>
      <c r="M4469" s="1" t="s">
        <v>26</v>
      </c>
    </row>
    <row r="4470" spans="1:13" x14ac:dyDescent="0.35">
      <c r="A4470" s="1" t="s">
        <v>1999</v>
      </c>
      <c r="B4470" s="1" t="str">
        <f t="shared" si="139"/>
        <v>Maruti</v>
      </c>
      <c r="C4470" s="1">
        <v>2016</v>
      </c>
      <c r="D4470" s="2">
        <v>434999</v>
      </c>
      <c r="E4470" s="2">
        <f t="shared" si="138"/>
        <v>7</v>
      </c>
      <c r="F4470" s="2">
        <v>5</v>
      </c>
      <c r="G4470" s="1">
        <f>IF(L4470="Individual",1,0)</f>
        <v>0</v>
      </c>
      <c r="H4470" s="1">
        <f>IF(L4470="Dealer",1,0)</f>
        <v>1</v>
      </c>
      <c r="I4470" s="1">
        <f>IF(M4470="Manual",1,0)</f>
        <v>1</v>
      </c>
      <c r="K4470" s="1" t="s">
        <v>32</v>
      </c>
      <c r="L4470" s="1" t="s">
        <v>58</v>
      </c>
      <c r="M4470" s="1" t="s">
        <v>26</v>
      </c>
    </row>
    <row r="4471" spans="1:13" x14ac:dyDescent="0.35">
      <c r="A4471" s="1" t="s">
        <v>272</v>
      </c>
      <c r="B4471" s="1" t="str">
        <f t="shared" si="139"/>
        <v>Hyundai</v>
      </c>
      <c r="C4471" s="1">
        <v>2014</v>
      </c>
      <c r="D4471" s="2">
        <v>700000</v>
      </c>
      <c r="E4471" s="2">
        <f t="shared" si="138"/>
        <v>9</v>
      </c>
      <c r="F4471" s="2">
        <v>5</v>
      </c>
      <c r="G4471" s="1">
        <f>IF(L4471="Individual",1,0)</f>
        <v>0</v>
      </c>
      <c r="H4471" s="1">
        <f>IF(L4471="Dealer",1,0)</f>
        <v>1</v>
      </c>
      <c r="I4471" s="1">
        <f>IF(M4471="Manual",1,0)</f>
        <v>1</v>
      </c>
      <c r="K4471" s="1" t="s">
        <v>24</v>
      </c>
      <c r="L4471" s="1" t="s">
        <v>58</v>
      </c>
      <c r="M4471" s="1" t="s">
        <v>26</v>
      </c>
    </row>
    <row r="4472" spans="1:13" x14ac:dyDescent="0.35">
      <c r="A4472" s="1" t="s">
        <v>900</v>
      </c>
      <c r="B4472" s="1" t="str">
        <f t="shared" si="139"/>
        <v>BMW</v>
      </c>
      <c r="C4472" s="1">
        <v>2010</v>
      </c>
      <c r="D4472" s="2">
        <v>1100000</v>
      </c>
      <c r="E4472" s="2">
        <f t="shared" si="138"/>
        <v>13</v>
      </c>
      <c r="F4472" s="2">
        <v>5</v>
      </c>
      <c r="G4472" s="1">
        <f>IF(L4472="Individual",1,0)</f>
        <v>0</v>
      </c>
      <c r="H4472" s="1">
        <f>IF(L4472="Dealer",1,0)</f>
        <v>1</v>
      </c>
      <c r="I4472" s="1">
        <f>IF(M4472="Manual",1,0)</f>
        <v>0</v>
      </c>
      <c r="K4472" s="1" t="s">
        <v>24</v>
      </c>
      <c r="L4472" s="1" t="s">
        <v>58</v>
      </c>
      <c r="M4472" s="1" t="s">
        <v>57</v>
      </c>
    </row>
    <row r="4473" spans="1:13" ht="29" x14ac:dyDescent="0.35">
      <c r="A4473" s="1" t="s">
        <v>2000</v>
      </c>
      <c r="B4473" s="1" t="str">
        <f t="shared" si="139"/>
        <v>Volkswagen</v>
      </c>
      <c r="C4473" s="1">
        <v>2012</v>
      </c>
      <c r="D4473" s="2">
        <v>900000</v>
      </c>
      <c r="E4473" s="2">
        <f t="shared" si="138"/>
        <v>11</v>
      </c>
      <c r="F4473" s="2">
        <v>5</v>
      </c>
      <c r="G4473" s="1">
        <f>IF(L4473="Individual",1,0)</f>
        <v>0</v>
      </c>
      <c r="H4473" s="1">
        <f>IF(L4473="Dealer",1,0)</f>
        <v>1</v>
      </c>
      <c r="I4473" s="1">
        <f>IF(M4473="Manual",1,0)</f>
        <v>0</v>
      </c>
      <c r="K4473" s="1" t="s">
        <v>24</v>
      </c>
      <c r="L4473" s="1" t="s">
        <v>58</v>
      </c>
      <c r="M4473" s="1" t="s">
        <v>57</v>
      </c>
    </row>
    <row r="4474" spans="1:13" x14ac:dyDescent="0.35">
      <c r="A4474" s="1" t="s">
        <v>1644</v>
      </c>
      <c r="B4474" s="1" t="str">
        <f t="shared" si="139"/>
        <v>Maruti</v>
      </c>
      <c r="C4474" s="1">
        <v>2015</v>
      </c>
      <c r="D4474" s="2">
        <v>425000</v>
      </c>
      <c r="E4474" s="2">
        <f t="shared" si="138"/>
        <v>8</v>
      </c>
      <c r="F4474" s="2">
        <v>5</v>
      </c>
      <c r="G4474" s="1">
        <f>IF(L4474="Individual",1,0)</f>
        <v>0</v>
      </c>
      <c r="H4474" s="1">
        <f>IF(L4474="Dealer",1,0)</f>
        <v>1</v>
      </c>
      <c r="I4474" s="1">
        <f>IF(M4474="Manual",1,0)</f>
        <v>1</v>
      </c>
      <c r="K4474" s="1" t="s">
        <v>32</v>
      </c>
      <c r="L4474" s="1" t="s">
        <v>58</v>
      </c>
      <c r="M4474" s="1" t="s">
        <v>26</v>
      </c>
    </row>
    <row r="4475" spans="1:13" ht="29" x14ac:dyDescent="0.35">
      <c r="A4475" s="1" t="s">
        <v>2003</v>
      </c>
      <c r="B4475" s="1" t="str">
        <f t="shared" si="139"/>
        <v>Mercedes-Benz</v>
      </c>
      <c r="C4475" s="1">
        <v>2011</v>
      </c>
      <c r="D4475" s="2">
        <v>1600000</v>
      </c>
      <c r="E4475" s="2">
        <f t="shared" si="138"/>
        <v>12</v>
      </c>
      <c r="F4475" s="2">
        <v>5</v>
      </c>
      <c r="G4475" s="1">
        <f>IF(L4475="Individual",1,0)</f>
        <v>0</v>
      </c>
      <c r="H4475" s="1">
        <f>IF(L4475="Dealer",1,0)</f>
        <v>1</v>
      </c>
      <c r="I4475" s="1">
        <f>IF(M4475="Manual",1,0)</f>
        <v>0</v>
      </c>
      <c r="K4475" s="1" t="s">
        <v>24</v>
      </c>
      <c r="L4475" s="1" t="s">
        <v>58</v>
      </c>
      <c r="M4475" s="1" t="s">
        <v>57</v>
      </c>
    </row>
    <row r="4476" spans="1:13" x14ac:dyDescent="0.35">
      <c r="A4476" s="1" t="s">
        <v>2004</v>
      </c>
      <c r="B4476" s="1" t="str">
        <f t="shared" si="139"/>
        <v>Ford</v>
      </c>
      <c r="C4476" s="1">
        <v>2013</v>
      </c>
      <c r="D4476" s="2">
        <v>325000</v>
      </c>
      <c r="E4476" s="2">
        <f t="shared" si="138"/>
        <v>10</v>
      </c>
      <c r="F4476" s="2">
        <v>5</v>
      </c>
      <c r="G4476" s="1">
        <f>IF(L4476="Individual",1,0)</f>
        <v>0</v>
      </c>
      <c r="H4476" s="1">
        <f>IF(L4476="Dealer",1,0)</f>
        <v>1</v>
      </c>
      <c r="I4476" s="1">
        <f>IF(M4476="Manual",1,0)</f>
        <v>1</v>
      </c>
      <c r="K4476" s="1" t="s">
        <v>24</v>
      </c>
      <c r="L4476" s="1" t="s">
        <v>58</v>
      </c>
      <c r="M4476" s="1" t="s">
        <v>26</v>
      </c>
    </row>
    <row r="4477" spans="1:13" ht="29" x14ac:dyDescent="0.35">
      <c r="A4477" s="1" t="s">
        <v>1260</v>
      </c>
      <c r="B4477" s="1" t="str">
        <f t="shared" si="139"/>
        <v>Ford</v>
      </c>
      <c r="C4477" s="1">
        <v>2018</v>
      </c>
      <c r="D4477" s="2">
        <v>950000</v>
      </c>
      <c r="E4477" s="2">
        <f t="shared" si="138"/>
        <v>5</v>
      </c>
      <c r="F4477" s="2">
        <v>5</v>
      </c>
      <c r="G4477" s="1">
        <f>IF(L4477="Individual",1,0)</f>
        <v>1</v>
      </c>
      <c r="H4477" s="1">
        <f>IF(L4477="Dealer",1,0)</f>
        <v>0</v>
      </c>
      <c r="I4477" s="1">
        <f>IF(M4477="Manual",1,0)</f>
        <v>1</v>
      </c>
      <c r="K4477" s="1" t="s">
        <v>24</v>
      </c>
      <c r="L4477" s="1" t="s">
        <v>25</v>
      </c>
      <c r="M4477" s="1" t="s">
        <v>26</v>
      </c>
    </row>
    <row r="4478" spans="1:13" x14ac:dyDescent="0.35">
      <c r="A4478" s="1" t="s">
        <v>2005</v>
      </c>
      <c r="B4478" s="1" t="str">
        <f t="shared" si="139"/>
        <v>Tata</v>
      </c>
      <c r="C4478" s="1">
        <v>2019</v>
      </c>
      <c r="D4478" s="2">
        <v>1140000</v>
      </c>
      <c r="E4478" s="2">
        <f t="shared" si="138"/>
        <v>4</v>
      </c>
      <c r="F4478" s="2">
        <v>5</v>
      </c>
      <c r="G4478" s="1">
        <f>IF(L4478="Individual",1,0)</f>
        <v>1</v>
      </c>
      <c r="H4478" s="1">
        <f>IF(L4478="Dealer",1,0)</f>
        <v>0</v>
      </c>
      <c r="I4478" s="1">
        <f>IF(M4478="Manual",1,0)</f>
        <v>0</v>
      </c>
      <c r="K4478" s="1" t="s">
        <v>24</v>
      </c>
      <c r="L4478" s="1" t="s">
        <v>25</v>
      </c>
      <c r="M4478" s="1" t="s">
        <v>57</v>
      </c>
    </row>
    <row r="4479" spans="1:13" x14ac:dyDescent="0.35">
      <c r="A4479" s="1" t="s">
        <v>2006</v>
      </c>
      <c r="B4479" s="1" t="str">
        <f t="shared" si="139"/>
        <v>Volkswagen</v>
      </c>
      <c r="C4479" s="1">
        <v>2020</v>
      </c>
      <c r="D4479" s="2">
        <v>808000</v>
      </c>
      <c r="E4479" s="2">
        <f t="shared" si="138"/>
        <v>3</v>
      </c>
      <c r="F4479" s="2">
        <v>5</v>
      </c>
      <c r="G4479" s="1">
        <f>IF(L4479="Individual",1,0)</f>
        <v>1</v>
      </c>
      <c r="H4479" s="1">
        <f>IF(L4479="Dealer",1,0)</f>
        <v>0</v>
      </c>
      <c r="I4479" s="1">
        <f>IF(M4479="Manual",1,0)</f>
        <v>1</v>
      </c>
      <c r="K4479" s="1" t="s">
        <v>32</v>
      </c>
      <c r="L4479" s="1" t="s">
        <v>25</v>
      </c>
      <c r="M4479" s="1" t="s">
        <v>26</v>
      </c>
    </row>
    <row r="4480" spans="1:13" x14ac:dyDescent="0.35">
      <c r="A4480" s="1" t="s">
        <v>474</v>
      </c>
      <c r="B4480" s="1" t="str">
        <f t="shared" si="139"/>
        <v>Maruti</v>
      </c>
      <c r="C4480" s="1">
        <v>2014</v>
      </c>
      <c r="D4480" s="2">
        <v>550000</v>
      </c>
      <c r="E4480" s="2">
        <f t="shared" si="138"/>
        <v>9</v>
      </c>
      <c r="F4480" s="2">
        <v>5</v>
      </c>
      <c r="G4480" s="1">
        <f>IF(L4480="Individual",1,0)</f>
        <v>1</v>
      </c>
      <c r="H4480" s="1">
        <f>IF(L4480="Dealer",1,0)</f>
        <v>0</v>
      </c>
      <c r="I4480" s="1">
        <f>IF(M4480="Manual",1,0)</f>
        <v>1</v>
      </c>
      <c r="K4480" s="1" t="s">
        <v>32</v>
      </c>
      <c r="L4480" s="1" t="s">
        <v>25</v>
      </c>
      <c r="M4480" s="1" t="s">
        <v>26</v>
      </c>
    </row>
    <row r="4481" spans="1:13" x14ac:dyDescent="0.35">
      <c r="A4481" s="1" t="s">
        <v>157</v>
      </c>
      <c r="B4481" s="1" t="str">
        <f t="shared" si="139"/>
        <v>Maruti</v>
      </c>
      <c r="C4481" s="1">
        <v>2010</v>
      </c>
      <c r="D4481" s="2">
        <v>215000</v>
      </c>
      <c r="E4481" s="2">
        <f t="shared" si="138"/>
        <v>13</v>
      </c>
      <c r="F4481" s="2">
        <v>5</v>
      </c>
      <c r="G4481" s="1">
        <f>IF(L4481="Individual",1,0)</f>
        <v>1</v>
      </c>
      <c r="H4481" s="1">
        <f>IF(L4481="Dealer",1,0)</f>
        <v>0</v>
      </c>
      <c r="I4481" s="1">
        <f>IF(M4481="Manual",1,0)</f>
        <v>1</v>
      </c>
      <c r="K4481" s="1" t="s">
        <v>32</v>
      </c>
      <c r="L4481" s="1" t="s">
        <v>25</v>
      </c>
      <c r="M4481" s="1" t="s">
        <v>26</v>
      </c>
    </row>
    <row r="4482" spans="1:13" x14ac:dyDescent="0.35">
      <c r="A4482" s="1" t="s">
        <v>1580</v>
      </c>
      <c r="B4482" s="1" t="str">
        <f t="shared" si="139"/>
        <v>Ford</v>
      </c>
      <c r="C4482" s="1">
        <v>2016</v>
      </c>
      <c r="D4482" s="2">
        <v>512000</v>
      </c>
      <c r="E4482" s="2">
        <f t="shared" ref="E4482:E4545" si="140">2023-C4482</f>
        <v>7</v>
      </c>
      <c r="F4482" s="2">
        <v>5</v>
      </c>
      <c r="G4482" s="1">
        <f>IF(L4482="Individual",1,0)</f>
        <v>1</v>
      </c>
      <c r="H4482" s="1">
        <f>IF(L4482="Dealer",1,0)</f>
        <v>0</v>
      </c>
      <c r="I4482" s="1">
        <f>IF(M4482="Manual",1,0)</f>
        <v>1</v>
      </c>
      <c r="K4482" s="1" t="s">
        <v>32</v>
      </c>
      <c r="L4482" s="1" t="s">
        <v>25</v>
      </c>
      <c r="M4482" s="1" t="s">
        <v>26</v>
      </c>
    </row>
    <row r="4483" spans="1:13" x14ac:dyDescent="0.35">
      <c r="A4483" s="1" t="s">
        <v>1345</v>
      </c>
      <c r="B4483" s="1" t="str">
        <f t="shared" ref="B4483:B4546" si="141">LEFT(A4483,FIND(" ",A4483)-1)</f>
        <v>Skoda</v>
      </c>
      <c r="C4483" s="1">
        <v>2012</v>
      </c>
      <c r="D4483" s="2">
        <v>500000</v>
      </c>
      <c r="E4483" s="2">
        <f t="shared" si="140"/>
        <v>11</v>
      </c>
      <c r="F4483" s="2">
        <v>5</v>
      </c>
      <c r="G4483" s="1">
        <f>IF(L4483="Individual",1,0)</f>
        <v>1</v>
      </c>
      <c r="H4483" s="1">
        <f>IF(L4483="Dealer",1,0)</f>
        <v>0</v>
      </c>
      <c r="I4483" s="1">
        <f>IF(M4483="Manual",1,0)</f>
        <v>1</v>
      </c>
      <c r="K4483" s="1" t="s">
        <v>24</v>
      </c>
      <c r="L4483" s="1" t="s">
        <v>25</v>
      </c>
      <c r="M4483" s="1" t="s">
        <v>26</v>
      </c>
    </row>
    <row r="4484" spans="1:13" ht="29" x14ac:dyDescent="0.35">
      <c r="A4484" s="1" t="s">
        <v>2008</v>
      </c>
      <c r="B4484" s="1" t="str">
        <f t="shared" si="141"/>
        <v>Skoda</v>
      </c>
      <c r="C4484" s="1">
        <v>2015</v>
      </c>
      <c r="D4484" s="2">
        <v>700000</v>
      </c>
      <c r="E4484" s="2">
        <f t="shared" si="140"/>
        <v>8</v>
      </c>
      <c r="F4484" s="2">
        <v>5</v>
      </c>
      <c r="G4484" s="1">
        <f>IF(L4484="Individual",1,0)</f>
        <v>1</v>
      </c>
      <c r="H4484" s="1">
        <f>IF(L4484="Dealer",1,0)</f>
        <v>0</v>
      </c>
      <c r="I4484" s="1">
        <f>IF(M4484="Manual",1,0)</f>
        <v>1</v>
      </c>
      <c r="K4484" s="1" t="s">
        <v>24</v>
      </c>
      <c r="L4484" s="1" t="s">
        <v>25</v>
      </c>
      <c r="M4484" s="1" t="s">
        <v>26</v>
      </c>
    </row>
    <row r="4485" spans="1:13" x14ac:dyDescent="0.35">
      <c r="A4485" s="1" t="s">
        <v>1758</v>
      </c>
      <c r="B4485" s="1" t="str">
        <f t="shared" si="141"/>
        <v>Maruti</v>
      </c>
      <c r="C4485" s="1">
        <v>2016</v>
      </c>
      <c r="D4485" s="2">
        <v>750000</v>
      </c>
      <c r="E4485" s="2">
        <f t="shared" si="140"/>
        <v>7</v>
      </c>
      <c r="F4485" s="2">
        <v>5</v>
      </c>
      <c r="G4485" s="1">
        <f>IF(L4485="Individual",1,0)</f>
        <v>1</v>
      </c>
      <c r="H4485" s="1">
        <f>IF(L4485="Dealer",1,0)</f>
        <v>0</v>
      </c>
      <c r="I4485" s="1">
        <f>IF(M4485="Manual",1,0)</f>
        <v>1</v>
      </c>
      <c r="K4485" s="1" t="s">
        <v>24</v>
      </c>
      <c r="L4485" s="1" t="s">
        <v>25</v>
      </c>
      <c r="M4485" s="1" t="s">
        <v>26</v>
      </c>
    </row>
    <row r="4486" spans="1:13" x14ac:dyDescent="0.35">
      <c r="A4486" s="1" t="s">
        <v>2009</v>
      </c>
      <c r="B4486" s="1" t="str">
        <f t="shared" si="141"/>
        <v>Maruti</v>
      </c>
      <c r="C4486" s="1">
        <v>2017</v>
      </c>
      <c r="D4486" s="2">
        <v>395000</v>
      </c>
      <c r="E4486" s="2">
        <f t="shared" si="140"/>
        <v>6</v>
      </c>
      <c r="F4486" s="2">
        <v>5</v>
      </c>
      <c r="G4486" s="1">
        <f>IF(L4486="Individual",1,0)</f>
        <v>1</v>
      </c>
      <c r="H4486" s="1">
        <f>IF(L4486="Dealer",1,0)</f>
        <v>0</v>
      </c>
      <c r="I4486" s="1">
        <f>IF(M4486="Manual",1,0)</f>
        <v>1</v>
      </c>
      <c r="K4486" s="1" t="s">
        <v>32</v>
      </c>
      <c r="L4486" s="1" t="s">
        <v>25</v>
      </c>
      <c r="M4486" s="1" t="s">
        <v>26</v>
      </c>
    </row>
    <row r="4487" spans="1:13" x14ac:dyDescent="0.35">
      <c r="A4487" s="1" t="s">
        <v>980</v>
      </c>
      <c r="B4487" s="1" t="str">
        <f t="shared" si="141"/>
        <v>Hyundai</v>
      </c>
      <c r="C4487" s="1">
        <v>2017</v>
      </c>
      <c r="D4487" s="2">
        <v>675000</v>
      </c>
      <c r="E4487" s="2">
        <f t="shared" si="140"/>
        <v>6</v>
      </c>
      <c r="F4487" s="2">
        <v>5</v>
      </c>
      <c r="G4487" s="1">
        <f>IF(L4487="Individual",1,0)</f>
        <v>1</v>
      </c>
      <c r="H4487" s="1">
        <f>IF(L4487="Dealer",1,0)</f>
        <v>0</v>
      </c>
      <c r="I4487" s="1">
        <f>IF(M4487="Manual",1,0)</f>
        <v>1</v>
      </c>
      <c r="K4487" s="1" t="s">
        <v>32</v>
      </c>
      <c r="L4487" s="1" t="s">
        <v>25</v>
      </c>
      <c r="M4487" s="1" t="s">
        <v>26</v>
      </c>
    </row>
    <row r="4488" spans="1:13" ht="29" x14ac:dyDescent="0.35">
      <c r="A4488" s="1" t="s">
        <v>1460</v>
      </c>
      <c r="B4488" s="1" t="str">
        <f t="shared" si="141"/>
        <v>Jaguar</v>
      </c>
      <c r="C4488" s="1">
        <v>2017</v>
      </c>
      <c r="D4488" s="2">
        <v>2711000</v>
      </c>
      <c r="E4488" s="2">
        <f t="shared" si="140"/>
        <v>6</v>
      </c>
      <c r="F4488" s="2">
        <v>5</v>
      </c>
      <c r="G4488" s="1">
        <f>IF(L4488="Individual",1,0)</f>
        <v>0</v>
      </c>
      <c r="H4488" s="1">
        <f>IF(L4488="Dealer",1,0)</f>
        <v>1</v>
      </c>
      <c r="I4488" s="1">
        <f>IF(M4488="Manual",1,0)</f>
        <v>0</v>
      </c>
      <c r="K4488" s="1" t="s">
        <v>24</v>
      </c>
      <c r="L4488" s="1" t="s">
        <v>58</v>
      </c>
      <c r="M4488" s="1" t="s">
        <v>57</v>
      </c>
    </row>
    <row r="4489" spans="1:13" x14ac:dyDescent="0.35">
      <c r="A4489" s="1" t="s">
        <v>1430</v>
      </c>
      <c r="B4489" s="1" t="str">
        <f t="shared" si="141"/>
        <v>Lexus</v>
      </c>
      <c r="C4489" s="1">
        <v>2019</v>
      </c>
      <c r="D4489" s="2">
        <v>5150000</v>
      </c>
      <c r="E4489" s="2">
        <f t="shared" si="140"/>
        <v>4</v>
      </c>
      <c r="F4489" s="2">
        <v>5</v>
      </c>
      <c r="G4489" s="1">
        <f>IF(L4489="Individual",1,0)</f>
        <v>0</v>
      </c>
      <c r="H4489" s="1">
        <f>IF(L4489="Dealer",1,0)</f>
        <v>1</v>
      </c>
      <c r="I4489" s="1">
        <f>IF(M4489="Manual",1,0)</f>
        <v>0</v>
      </c>
      <c r="K4489" s="1" t="s">
        <v>32</v>
      </c>
      <c r="L4489" s="1" t="s">
        <v>58</v>
      </c>
      <c r="M4489" s="1" t="s">
        <v>57</v>
      </c>
    </row>
    <row r="4490" spans="1:13" x14ac:dyDescent="0.35">
      <c r="A4490" s="1" t="s">
        <v>1434</v>
      </c>
      <c r="B4490" s="1" t="str">
        <f t="shared" si="141"/>
        <v>Jaguar</v>
      </c>
      <c r="C4490" s="1">
        <v>2017</v>
      </c>
      <c r="D4490" s="2">
        <v>3200000</v>
      </c>
      <c r="E4490" s="2">
        <f t="shared" si="140"/>
        <v>6</v>
      </c>
      <c r="F4490" s="2">
        <v>5</v>
      </c>
      <c r="G4490" s="1">
        <f>IF(L4490="Individual",1,0)</f>
        <v>0</v>
      </c>
      <c r="H4490" s="1">
        <f>IF(L4490="Dealer",1,0)</f>
        <v>1</v>
      </c>
      <c r="I4490" s="1">
        <f>IF(M4490="Manual",1,0)</f>
        <v>0</v>
      </c>
      <c r="K4490" s="1" t="s">
        <v>24</v>
      </c>
      <c r="L4490" s="1" t="s">
        <v>58</v>
      </c>
      <c r="M4490" s="1" t="s">
        <v>57</v>
      </c>
    </row>
    <row r="4491" spans="1:13" x14ac:dyDescent="0.35">
      <c r="A4491" s="1" t="s">
        <v>1525</v>
      </c>
      <c r="B4491" s="1" t="str">
        <f t="shared" si="141"/>
        <v>Volvo</v>
      </c>
      <c r="C4491" s="1">
        <v>2019</v>
      </c>
      <c r="D4491" s="2">
        <v>3800000</v>
      </c>
      <c r="E4491" s="2">
        <f t="shared" si="140"/>
        <v>4</v>
      </c>
      <c r="F4491" s="2">
        <v>5</v>
      </c>
      <c r="G4491" s="1">
        <f>IF(L4491="Individual",1,0)</f>
        <v>1</v>
      </c>
      <c r="H4491" s="1">
        <f>IF(L4491="Dealer",1,0)</f>
        <v>0</v>
      </c>
      <c r="I4491" s="1">
        <f>IF(M4491="Manual",1,0)</f>
        <v>0</v>
      </c>
      <c r="K4491" s="1" t="s">
        <v>24</v>
      </c>
      <c r="L4491" s="1" t="s">
        <v>25</v>
      </c>
      <c r="M4491" s="1" t="s">
        <v>57</v>
      </c>
    </row>
    <row r="4492" spans="1:13" ht="29" x14ac:dyDescent="0.35">
      <c r="A4492" s="1" t="s">
        <v>1469</v>
      </c>
      <c r="B4492" s="1" t="str">
        <f t="shared" si="141"/>
        <v>Toyota</v>
      </c>
      <c r="C4492" s="1">
        <v>2016</v>
      </c>
      <c r="D4492" s="2">
        <v>2000000</v>
      </c>
      <c r="E4492" s="2">
        <f t="shared" si="140"/>
        <v>7</v>
      </c>
      <c r="F4492" s="2">
        <v>5</v>
      </c>
      <c r="G4492" s="1">
        <f>IF(L4492="Individual",1,0)</f>
        <v>0</v>
      </c>
      <c r="H4492" s="1">
        <f>IF(L4492="Dealer",1,0)</f>
        <v>0</v>
      </c>
      <c r="I4492" s="1">
        <f>IF(M4492="Manual",1,0)</f>
        <v>0</v>
      </c>
      <c r="K4492" s="1" t="s">
        <v>32</v>
      </c>
      <c r="L4492" s="1" t="s">
        <v>882</v>
      </c>
      <c r="M4492" s="1" t="s">
        <v>57</v>
      </c>
    </row>
    <row r="4493" spans="1:13" ht="29" x14ac:dyDescent="0.35">
      <c r="A4493" s="1" t="s">
        <v>148</v>
      </c>
      <c r="B4493" s="1" t="str">
        <f t="shared" si="141"/>
        <v>Maruti</v>
      </c>
      <c r="C4493" s="1">
        <v>2013</v>
      </c>
      <c r="D4493" s="2">
        <v>225000</v>
      </c>
      <c r="E4493" s="2">
        <f t="shared" si="140"/>
        <v>10</v>
      </c>
      <c r="F4493" s="2">
        <v>5</v>
      </c>
      <c r="G4493" s="1">
        <f>IF(L4493="Individual",1,0)</f>
        <v>0</v>
      </c>
      <c r="H4493" s="1">
        <f>IF(L4493="Dealer",1,0)</f>
        <v>0</v>
      </c>
      <c r="I4493" s="1">
        <f>IF(M4493="Manual",1,0)</f>
        <v>1</v>
      </c>
      <c r="K4493" s="1" t="s">
        <v>32</v>
      </c>
      <c r="L4493" s="1" t="s">
        <v>882</v>
      </c>
      <c r="M4493" s="1" t="s">
        <v>26</v>
      </c>
    </row>
    <row r="4494" spans="1:13" x14ac:dyDescent="0.35">
      <c r="A4494" s="1" t="s">
        <v>1301</v>
      </c>
      <c r="B4494" s="1" t="str">
        <f t="shared" si="141"/>
        <v>Maruti</v>
      </c>
      <c r="C4494" s="1">
        <v>2018</v>
      </c>
      <c r="D4494" s="2">
        <v>740000</v>
      </c>
      <c r="E4494" s="2">
        <f t="shared" si="140"/>
        <v>5</v>
      </c>
      <c r="F4494" s="2">
        <v>5</v>
      </c>
      <c r="G4494" s="1">
        <f>IF(L4494="Individual",1,0)</f>
        <v>0</v>
      </c>
      <c r="H4494" s="1">
        <f>IF(L4494="Dealer",1,0)</f>
        <v>1</v>
      </c>
      <c r="I4494" s="1">
        <f>IF(M4494="Manual",1,0)</f>
        <v>1</v>
      </c>
      <c r="K4494" s="1" t="s">
        <v>24</v>
      </c>
      <c r="L4494" s="1" t="s">
        <v>58</v>
      </c>
      <c r="M4494" s="1" t="s">
        <v>26</v>
      </c>
    </row>
    <row r="4495" spans="1:13" ht="29" x14ac:dyDescent="0.35">
      <c r="A4495" s="1" t="s">
        <v>1526</v>
      </c>
      <c r="B4495" s="1" t="str">
        <f t="shared" si="141"/>
        <v>Honda</v>
      </c>
      <c r="C4495" s="1">
        <v>2016</v>
      </c>
      <c r="D4495" s="2">
        <v>550000</v>
      </c>
      <c r="E4495" s="2">
        <f t="shared" si="140"/>
        <v>7</v>
      </c>
      <c r="F4495" s="2">
        <v>5</v>
      </c>
      <c r="G4495" s="1">
        <f>IF(L4495="Individual",1,0)</f>
        <v>0</v>
      </c>
      <c r="H4495" s="1">
        <f>IF(L4495="Dealer",1,0)</f>
        <v>0</v>
      </c>
      <c r="I4495" s="1">
        <f>IF(M4495="Manual",1,0)</f>
        <v>1</v>
      </c>
      <c r="K4495" s="1" t="s">
        <v>32</v>
      </c>
      <c r="L4495" s="1" t="s">
        <v>882</v>
      </c>
      <c r="M4495" s="1" t="s">
        <v>26</v>
      </c>
    </row>
    <row r="4496" spans="1:13" ht="29" x14ac:dyDescent="0.35">
      <c r="A4496" s="1" t="s">
        <v>1527</v>
      </c>
      <c r="B4496" s="1" t="str">
        <f t="shared" si="141"/>
        <v>Maruti</v>
      </c>
      <c r="C4496" s="1">
        <v>2019</v>
      </c>
      <c r="D4496" s="2">
        <v>650000</v>
      </c>
      <c r="E4496" s="2">
        <f t="shared" si="140"/>
        <v>4</v>
      </c>
      <c r="F4496" s="2">
        <v>5</v>
      </c>
      <c r="G4496" s="1">
        <f>IF(L4496="Individual",1,0)</f>
        <v>0</v>
      </c>
      <c r="H4496" s="1">
        <f>IF(L4496="Dealer",1,0)</f>
        <v>0</v>
      </c>
      <c r="I4496" s="1">
        <f>IF(M4496="Manual",1,0)</f>
        <v>0</v>
      </c>
      <c r="K4496" s="1" t="s">
        <v>32</v>
      </c>
      <c r="L4496" s="1" t="s">
        <v>882</v>
      </c>
      <c r="M4496" s="1" t="s">
        <v>57</v>
      </c>
    </row>
    <row r="4497" spans="1:13" ht="29" x14ac:dyDescent="0.35">
      <c r="A4497" s="1" t="s">
        <v>245</v>
      </c>
      <c r="B4497" s="1" t="str">
        <f t="shared" si="141"/>
        <v>Toyota</v>
      </c>
      <c r="C4497" s="1">
        <v>2017</v>
      </c>
      <c r="D4497" s="2">
        <v>625000</v>
      </c>
      <c r="E4497" s="2">
        <f t="shared" si="140"/>
        <v>6</v>
      </c>
      <c r="F4497" s="2">
        <v>5</v>
      </c>
      <c r="G4497" s="1">
        <f>IF(L4497="Individual",1,0)</f>
        <v>0</v>
      </c>
      <c r="H4497" s="1">
        <f>IF(L4497="Dealer",1,0)</f>
        <v>0</v>
      </c>
      <c r="I4497" s="1">
        <f>IF(M4497="Manual",1,0)</f>
        <v>1</v>
      </c>
      <c r="K4497" s="1" t="s">
        <v>32</v>
      </c>
      <c r="L4497" s="1" t="s">
        <v>882</v>
      </c>
      <c r="M4497" s="1" t="s">
        <v>26</v>
      </c>
    </row>
    <row r="4498" spans="1:13" x14ac:dyDescent="0.35">
      <c r="A4498" s="1" t="s">
        <v>1528</v>
      </c>
      <c r="B4498" s="1" t="str">
        <f t="shared" si="141"/>
        <v>Maruti</v>
      </c>
      <c r="C4498" s="1">
        <v>2018</v>
      </c>
      <c r="D4498" s="2">
        <v>600000</v>
      </c>
      <c r="E4498" s="2">
        <f t="shared" si="140"/>
        <v>5</v>
      </c>
      <c r="F4498" s="2">
        <v>5</v>
      </c>
      <c r="G4498" s="1">
        <f>IF(L4498="Individual",1,0)</f>
        <v>0</v>
      </c>
      <c r="H4498" s="1">
        <f>IF(L4498="Dealer",1,0)</f>
        <v>1</v>
      </c>
      <c r="I4498" s="1">
        <f>IF(M4498="Manual",1,0)</f>
        <v>0</v>
      </c>
      <c r="K4498" s="1" t="s">
        <v>32</v>
      </c>
      <c r="L4498" s="1" t="s">
        <v>58</v>
      </c>
      <c r="M4498" s="1" t="s">
        <v>57</v>
      </c>
    </row>
    <row r="4499" spans="1:13" x14ac:dyDescent="0.35">
      <c r="A4499" s="1" t="s">
        <v>1146</v>
      </c>
      <c r="B4499" s="1" t="str">
        <f t="shared" si="141"/>
        <v>Hyundai</v>
      </c>
      <c r="C4499" s="1">
        <v>2017</v>
      </c>
      <c r="D4499" s="2">
        <v>450000</v>
      </c>
      <c r="E4499" s="2">
        <f t="shared" si="140"/>
        <v>6</v>
      </c>
      <c r="F4499" s="2">
        <v>5</v>
      </c>
      <c r="G4499" s="1">
        <f>IF(L4499="Individual",1,0)</f>
        <v>0</v>
      </c>
      <c r="H4499" s="1">
        <f>IF(L4499="Dealer",1,0)</f>
        <v>1</v>
      </c>
      <c r="I4499" s="1">
        <f>IF(M4499="Manual",1,0)</f>
        <v>1</v>
      </c>
      <c r="K4499" s="1" t="s">
        <v>24</v>
      </c>
      <c r="L4499" s="1" t="s">
        <v>58</v>
      </c>
      <c r="M4499" s="1" t="s">
        <v>26</v>
      </c>
    </row>
    <row r="4500" spans="1:13" x14ac:dyDescent="0.35">
      <c r="A4500" s="1" t="s">
        <v>1444</v>
      </c>
      <c r="B4500" s="1" t="str">
        <f t="shared" si="141"/>
        <v>BMW</v>
      </c>
      <c r="C4500" s="1">
        <v>2019</v>
      </c>
      <c r="D4500" s="2">
        <v>5400000</v>
      </c>
      <c r="E4500" s="2">
        <f t="shared" si="140"/>
        <v>4</v>
      </c>
      <c r="F4500" s="2">
        <v>5</v>
      </c>
      <c r="G4500" s="1">
        <f>IF(L4500="Individual",1,0)</f>
        <v>0</v>
      </c>
      <c r="H4500" s="1">
        <f>IF(L4500="Dealer",1,0)</f>
        <v>1</v>
      </c>
      <c r="I4500" s="1">
        <f>IF(M4500="Manual",1,0)</f>
        <v>0</v>
      </c>
      <c r="K4500" s="1" t="s">
        <v>24</v>
      </c>
      <c r="L4500" s="1" t="s">
        <v>58</v>
      </c>
      <c r="M4500" s="1" t="s">
        <v>57</v>
      </c>
    </row>
    <row r="4501" spans="1:13" x14ac:dyDescent="0.35">
      <c r="A4501" s="1" t="s">
        <v>1444</v>
      </c>
      <c r="B4501" s="1" t="str">
        <f t="shared" si="141"/>
        <v>BMW</v>
      </c>
      <c r="C4501" s="1">
        <v>2019</v>
      </c>
      <c r="D4501" s="2">
        <v>5500000</v>
      </c>
      <c r="E4501" s="2">
        <f t="shared" si="140"/>
        <v>4</v>
      </c>
      <c r="F4501" s="2">
        <v>5</v>
      </c>
      <c r="G4501" s="1">
        <f>IF(L4501="Individual",1,0)</f>
        <v>0</v>
      </c>
      <c r="H4501" s="1">
        <f>IF(L4501="Dealer",1,0)</f>
        <v>1</v>
      </c>
      <c r="I4501" s="1">
        <f>IF(M4501="Manual",1,0)</f>
        <v>0</v>
      </c>
      <c r="K4501" s="1" t="s">
        <v>24</v>
      </c>
      <c r="L4501" s="1" t="s">
        <v>58</v>
      </c>
      <c r="M4501" s="1" t="s">
        <v>57</v>
      </c>
    </row>
    <row r="4502" spans="1:13" ht="29" x14ac:dyDescent="0.35">
      <c r="A4502" s="1" t="s">
        <v>1529</v>
      </c>
      <c r="B4502" s="1" t="str">
        <f t="shared" si="141"/>
        <v>Honda</v>
      </c>
      <c r="C4502" s="1">
        <v>2019</v>
      </c>
      <c r="D4502" s="2">
        <v>779000</v>
      </c>
      <c r="E4502" s="2">
        <f t="shared" si="140"/>
        <v>4</v>
      </c>
      <c r="F4502" s="2">
        <v>5</v>
      </c>
      <c r="G4502" s="1">
        <f>IF(L4502="Individual",1,0)</f>
        <v>0</v>
      </c>
      <c r="H4502" s="1">
        <f>IF(L4502="Dealer",1,0)</f>
        <v>0</v>
      </c>
      <c r="I4502" s="1">
        <f>IF(M4502="Manual",1,0)</f>
        <v>0</v>
      </c>
      <c r="K4502" s="1" t="s">
        <v>32</v>
      </c>
      <c r="L4502" s="1" t="s">
        <v>882</v>
      </c>
      <c r="M4502" s="1" t="s">
        <v>57</v>
      </c>
    </row>
    <row r="4503" spans="1:13" x14ac:dyDescent="0.35">
      <c r="A4503" s="1" t="s">
        <v>1175</v>
      </c>
      <c r="B4503" s="1" t="str">
        <f t="shared" si="141"/>
        <v>Skoda</v>
      </c>
      <c r="C4503" s="1">
        <v>2016</v>
      </c>
      <c r="D4503" s="2">
        <v>645000</v>
      </c>
      <c r="E4503" s="2">
        <f t="shared" si="140"/>
        <v>7</v>
      </c>
      <c r="F4503" s="2">
        <v>5</v>
      </c>
      <c r="G4503" s="1">
        <f>IF(L4503="Individual",1,0)</f>
        <v>0</v>
      </c>
      <c r="H4503" s="1">
        <f>IF(L4503="Dealer",1,0)</f>
        <v>1</v>
      </c>
      <c r="I4503" s="1">
        <f>IF(M4503="Manual",1,0)</f>
        <v>0</v>
      </c>
      <c r="K4503" s="1" t="s">
        <v>32</v>
      </c>
      <c r="L4503" s="1" t="s">
        <v>58</v>
      </c>
      <c r="M4503" s="1" t="s">
        <v>57</v>
      </c>
    </row>
    <row r="4504" spans="1:13" x14ac:dyDescent="0.35">
      <c r="A4504" s="1" t="s">
        <v>1530</v>
      </c>
      <c r="B4504" s="1" t="str">
        <f t="shared" si="141"/>
        <v>Volvo</v>
      </c>
      <c r="C4504" s="1">
        <v>2018</v>
      </c>
      <c r="D4504" s="2">
        <v>2475000</v>
      </c>
      <c r="E4504" s="2">
        <f t="shared" si="140"/>
        <v>5</v>
      </c>
      <c r="F4504" s="2">
        <v>5</v>
      </c>
      <c r="G4504" s="1">
        <f>IF(L4504="Individual",1,0)</f>
        <v>0</v>
      </c>
      <c r="H4504" s="1">
        <f>IF(L4504="Dealer",1,0)</f>
        <v>1</v>
      </c>
      <c r="I4504" s="1">
        <f>IF(M4504="Manual",1,0)</f>
        <v>0</v>
      </c>
      <c r="K4504" s="1" t="s">
        <v>24</v>
      </c>
      <c r="L4504" s="1" t="s">
        <v>58</v>
      </c>
      <c r="M4504" s="1" t="s">
        <v>57</v>
      </c>
    </row>
    <row r="4505" spans="1:13" x14ac:dyDescent="0.35">
      <c r="A4505" s="1" t="s">
        <v>738</v>
      </c>
      <c r="B4505" s="1" t="str">
        <f t="shared" si="141"/>
        <v>Maruti</v>
      </c>
      <c r="C4505" s="1">
        <v>2014</v>
      </c>
      <c r="D4505" s="2">
        <v>300000</v>
      </c>
      <c r="E4505" s="2">
        <f t="shared" si="140"/>
        <v>9</v>
      </c>
      <c r="F4505" s="2">
        <v>5</v>
      </c>
      <c r="G4505" s="1">
        <f>IF(L4505="Individual",1,0)</f>
        <v>1</v>
      </c>
      <c r="H4505" s="1">
        <f>IF(L4505="Dealer",1,0)</f>
        <v>0</v>
      </c>
      <c r="I4505" s="1">
        <f>IF(M4505="Manual",1,0)</f>
        <v>1</v>
      </c>
      <c r="K4505" s="1" t="s">
        <v>32</v>
      </c>
      <c r="L4505" s="1" t="s">
        <v>25</v>
      </c>
      <c r="M4505" s="1" t="s">
        <v>26</v>
      </c>
    </row>
    <row r="4506" spans="1:13" x14ac:dyDescent="0.35">
      <c r="A4506" s="1" t="s">
        <v>1166</v>
      </c>
      <c r="B4506" s="1" t="str">
        <f t="shared" si="141"/>
        <v>Chevrolet</v>
      </c>
      <c r="C4506" s="1">
        <v>2013</v>
      </c>
      <c r="D4506" s="2">
        <v>355000</v>
      </c>
      <c r="E4506" s="2">
        <f t="shared" si="140"/>
        <v>10</v>
      </c>
      <c r="F4506" s="2">
        <v>5</v>
      </c>
      <c r="G4506" s="1">
        <f>IF(L4506="Individual",1,0)</f>
        <v>1</v>
      </c>
      <c r="H4506" s="1">
        <f>IF(L4506="Dealer",1,0)</f>
        <v>0</v>
      </c>
      <c r="I4506" s="1">
        <f>IF(M4506="Manual",1,0)</f>
        <v>1</v>
      </c>
      <c r="K4506" s="1" t="s">
        <v>24</v>
      </c>
      <c r="L4506" s="1" t="s">
        <v>25</v>
      </c>
      <c r="M4506" s="1" t="s">
        <v>26</v>
      </c>
    </row>
    <row r="4507" spans="1:13" x14ac:dyDescent="0.35">
      <c r="A4507" s="1" t="s">
        <v>1586</v>
      </c>
      <c r="B4507" s="1" t="str">
        <f t="shared" si="141"/>
        <v>Tata</v>
      </c>
      <c r="C4507" s="1">
        <v>2013</v>
      </c>
      <c r="D4507" s="2">
        <v>280000</v>
      </c>
      <c r="E4507" s="2">
        <f t="shared" si="140"/>
        <v>10</v>
      </c>
      <c r="F4507" s="2">
        <v>5</v>
      </c>
      <c r="G4507" s="1">
        <f>IF(L4507="Individual",1,0)</f>
        <v>1</v>
      </c>
      <c r="H4507" s="1">
        <f>IF(L4507="Dealer",1,0)</f>
        <v>0</v>
      </c>
      <c r="I4507" s="1">
        <f>IF(M4507="Manual",1,0)</f>
        <v>1</v>
      </c>
      <c r="K4507" s="1" t="s">
        <v>24</v>
      </c>
      <c r="L4507" s="1" t="s">
        <v>25</v>
      </c>
      <c r="M4507" s="1" t="s">
        <v>26</v>
      </c>
    </row>
    <row r="4508" spans="1:13" x14ac:dyDescent="0.35">
      <c r="A4508" s="1" t="s">
        <v>1737</v>
      </c>
      <c r="B4508" s="1" t="str">
        <f t="shared" si="141"/>
        <v>Tata</v>
      </c>
      <c r="C4508" s="1">
        <v>2011</v>
      </c>
      <c r="D4508" s="2">
        <v>250000</v>
      </c>
      <c r="E4508" s="2">
        <f t="shared" si="140"/>
        <v>12</v>
      </c>
      <c r="F4508" s="2">
        <v>5</v>
      </c>
      <c r="G4508" s="1">
        <f>IF(L4508="Individual",1,0)</f>
        <v>1</v>
      </c>
      <c r="H4508" s="1">
        <f>IF(L4508="Dealer",1,0)</f>
        <v>0</v>
      </c>
      <c r="I4508" s="1">
        <f>IF(M4508="Manual",1,0)</f>
        <v>1</v>
      </c>
      <c r="K4508" s="1" t="s">
        <v>24</v>
      </c>
      <c r="L4508" s="1" t="s">
        <v>25</v>
      </c>
      <c r="M4508" s="1" t="s">
        <v>26</v>
      </c>
    </row>
    <row r="4509" spans="1:13" x14ac:dyDescent="0.35">
      <c r="A4509" s="1" t="s">
        <v>522</v>
      </c>
      <c r="B4509" s="1" t="str">
        <f t="shared" si="141"/>
        <v>Tata</v>
      </c>
      <c r="C4509" s="1">
        <v>2007</v>
      </c>
      <c r="D4509" s="2">
        <v>125000</v>
      </c>
      <c r="E4509" s="2">
        <f t="shared" si="140"/>
        <v>16</v>
      </c>
      <c r="F4509" s="2">
        <v>5</v>
      </c>
      <c r="G4509" s="1">
        <f>IF(L4509="Individual",1,0)</f>
        <v>1</v>
      </c>
      <c r="H4509" s="1">
        <f>IF(L4509="Dealer",1,0)</f>
        <v>0</v>
      </c>
      <c r="I4509" s="1">
        <f>IF(M4509="Manual",1,0)</f>
        <v>1</v>
      </c>
      <c r="K4509" s="1" t="s">
        <v>32</v>
      </c>
      <c r="L4509" s="1" t="s">
        <v>25</v>
      </c>
      <c r="M4509" s="1" t="s">
        <v>26</v>
      </c>
    </row>
    <row r="4510" spans="1:13" ht="29" x14ac:dyDescent="0.35">
      <c r="A4510" s="1" t="s">
        <v>779</v>
      </c>
      <c r="B4510" s="1" t="str">
        <f t="shared" si="141"/>
        <v>Maruti</v>
      </c>
      <c r="C4510" s="1">
        <v>2018</v>
      </c>
      <c r="D4510" s="2">
        <v>810000</v>
      </c>
      <c r="E4510" s="2">
        <f t="shared" si="140"/>
        <v>5</v>
      </c>
      <c r="F4510" s="2">
        <v>5</v>
      </c>
      <c r="G4510" s="1">
        <f>IF(L4510="Individual",1,0)</f>
        <v>1</v>
      </c>
      <c r="H4510" s="1">
        <f>IF(L4510="Dealer",1,0)</f>
        <v>0</v>
      </c>
      <c r="I4510" s="1">
        <f>IF(M4510="Manual",1,0)</f>
        <v>1</v>
      </c>
      <c r="K4510" s="1" t="s">
        <v>24</v>
      </c>
      <c r="L4510" s="1" t="s">
        <v>25</v>
      </c>
      <c r="M4510" s="1" t="s">
        <v>26</v>
      </c>
    </row>
    <row r="4511" spans="1:13" x14ac:dyDescent="0.35">
      <c r="A4511" s="1" t="s">
        <v>1791</v>
      </c>
      <c r="B4511" s="1" t="str">
        <f t="shared" si="141"/>
        <v>Hyundai</v>
      </c>
      <c r="C4511" s="1">
        <v>2018</v>
      </c>
      <c r="D4511" s="2">
        <v>671000</v>
      </c>
      <c r="E4511" s="2">
        <f t="shared" si="140"/>
        <v>5</v>
      </c>
      <c r="F4511" s="2">
        <v>5</v>
      </c>
      <c r="G4511" s="1">
        <f>IF(L4511="Individual",1,0)</f>
        <v>1</v>
      </c>
      <c r="H4511" s="1">
        <f>IF(L4511="Dealer",1,0)</f>
        <v>0</v>
      </c>
      <c r="I4511" s="1">
        <f>IF(M4511="Manual",1,0)</f>
        <v>0</v>
      </c>
      <c r="K4511" s="1" t="s">
        <v>32</v>
      </c>
      <c r="L4511" s="1" t="s">
        <v>25</v>
      </c>
      <c r="M4511" s="1" t="s">
        <v>57</v>
      </c>
    </row>
    <row r="4512" spans="1:13" x14ac:dyDescent="0.35">
      <c r="A4512" s="1" t="s">
        <v>789</v>
      </c>
      <c r="B4512" s="1" t="str">
        <f t="shared" si="141"/>
        <v>Maruti</v>
      </c>
      <c r="C4512" s="1">
        <v>2018</v>
      </c>
      <c r="D4512" s="2">
        <v>295000</v>
      </c>
      <c r="E4512" s="2">
        <f t="shared" si="140"/>
        <v>5</v>
      </c>
      <c r="F4512" s="2">
        <v>5</v>
      </c>
      <c r="G4512" s="1">
        <f>IF(L4512="Individual",1,0)</f>
        <v>1</v>
      </c>
      <c r="H4512" s="1">
        <f>IF(L4512="Dealer",1,0)</f>
        <v>0</v>
      </c>
      <c r="I4512" s="1">
        <f>IF(M4512="Manual",1,0)</f>
        <v>1</v>
      </c>
      <c r="K4512" s="1" t="s">
        <v>32</v>
      </c>
      <c r="L4512" s="1" t="s">
        <v>25</v>
      </c>
      <c r="M4512" s="1" t="s">
        <v>26</v>
      </c>
    </row>
    <row r="4513" spans="1:13" x14ac:dyDescent="0.35">
      <c r="A4513" s="1" t="s">
        <v>813</v>
      </c>
      <c r="B4513" s="1" t="str">
        <f t="shared" si="141"/>
        <v>Maruti</v>
      </c>
      <c r="C4513" s="1">
        <v>2013</v>
      </c>
      <c r="D4513" s="2">
        <v>409999</v>
      </c>
      <c r="E4513" s="2">
        <f t="shared" si="140"/>
        <v>10</v>
      </c>
      <c r="F4513" s="2">
        <v>5</v>
      </c>
      <c r="G4513" s="1">
        <f>IF(L4513="Individual",1,0)</f>
        <v>1</v>
      </c>
      <c r="H4513" s="1">
        <f>IF(L4513="Dealer",1,0)</f>
        <v>0</v>
      </c>
      <c r="I4513" s="1">
        <f>IF(M4513="Manual",1,0)</f>
        <v>1</v>
      </c>
      <c r="K4513" s="1" t="s">
        <v>24</v>
      </c>
      <c r="L4513" s="1" t="s">
        <v>25</v>
      </c>
      <c r="M4513" s="1" t="s">
        <v>26</v>
      </c>
    </row>
    <row r="4514" spans="1:13" x14ac:dyDescent="0.35">
      <c r="A4514" s="1" t="s">
        <v>345</v>
      </c>
      <c r="B4514" s="1" t="str">
        <f t="shared" si="141"/>
        <v>Maruti</v>
      </c>
      <c r="C4514" s="1">
        <v>2013</v>
      </c>
      <c r="D4514" s="2">
        <v>550000</v>
      </c>
      <c r="E4514" s="2">
        <f t="shared" si="140"/>
        <v>10</v>
      </c>
      <c r="F4514" s="2">
        <v>5</v>
      </c>
      <c r="G4514" s="1">
        <f>IF(L4514="Individual",1,0)</f>
        <v>1</v>
      </c>
      <c r="H4514" s="1">
        <f>IF(L4514="Dealer",1,0)</f>
        <v>0</v>
      </c>
      <c r="I4514" s="1">
        <f>IF(M4514="Manual",1,0)</f>
        <v>1</v>
      </c>
      <c r="K4514" s="1" t="s">
        <v>24</v>
      </c>
      <c r="L4514" s="1" t="s">
        <v>25</v>
      </c>
      <c r="M4514" s="1" t="s">
        <v>26</v>
      </c>
    </row>
    <row r="4515" spans="1:13" x14ac:dyDescent="0.35">
      <c r="A4515" s="1" t="s">
        <v>216</v>
      </c>
      <c r="B4515" s="1" t="str">
        <f t="shared" si="141"/>
        <v>Renault</v>
      </c>
      <c r="C4515" s="1">
        <v>2014</v>
      </c>
      <c r="D4515" s="2">
        <v>400000</v>
      </c>
      <c r="E4515" s="2">
        <f t="shared" si="140"/>
        <v>9</v>
      </c>
      <c r="F4515" s="2">
        <v>5</v>
      </c>
      <c r="G4515" s="1">
        <f>IF(L4515="Individual",1,0)</f>
        <v>1</v>
      </c>
      <c r="H4515" s="1">
        <f>IF(L4515="Dealer",1,0)</f>
        <v>0</v>
      </c>
      <c r="I4515" s="1">
        <f>IF(M4515="Manual",1,0)</f>
        <v>1</v>
      </c>
      <c r="K4515" s="1" t="s">
        <v>24</v>
      </c>
      <c r="L4515" s="1" t="s">
        <v>25</v>
      </c>
      <c r="M4515" s="1" t="s">
        <v>26</v>
      </c>
    </row>
    <row r="4516" spans="1:13" x14ac:dyDescent="0.35">
      <c r="A4516" s="1" t="s">
        <v>157</v>
      </c>
      <c r="B4516" s="1" t="str">
        <f t="shared" si="141"/>
        <v>Maruti</v>
      </c>
      <c r="C4516" s="1">
        <v>2009</v>
      </c>
      <c r="D4516" s="2">
        <v>155000</v>
      </c>
      <c r="E4516" s="2">
        <f t="shared" si="140"/>
        <v>14</v>
      </c>
      <c r="F4516" s="2">
        <v>5</v>
      </c>
      <c r="G4516" s="1">
        <f>IF(L4516="Individual",1,0)</f>
        <v>1</v>
      </c>
      <c r="H4516" s="1">
        <f>IF(L4516="Dealer",1,0)</f>
        <v>0</v>
      </c>
      <c r="I4516" s="1">
        <f>IF(M4516="Manual",1,0)</f>
        <v>1</v>
      </c>
      <c r="K4516" s="1" t="s">
        <v>32</v>
      </c>
      <c r="L4516" s="1" t="s">
        <v>25</v>
      </c>
      <c r="M4516" s="1" t="s">
        <v>26</v>
      </c>
    </row>
    <row r="4517" spans="1:13" x14ac:dyDescent="0.35">
      <c r="A4517" s="1" t="s">
        <v>2010</v>
      </c>
      <c r="B4517" s="1" t="str">
        <f t="shared" si="141"/>
        <v>Tata</v>
      </c>
      <c r="C4517" s="1">
        <v>2013</v>
      </c>
      <c r="D4517" s="2">
        <v>250000</v>
      </c>
      <c r="E4517" s="2">
        <f t="shared" si="140"/>
        <v>10</v>
      </c>
      <c r="F4517" s="2">
        <v>5</v>
      </c>
      <c r="G4517" s="1">
        <f>IF(L4517="Individual",1,0)</f>
        <v>1</v>
      </c>
      <c r="H4517" s="1">
        <f>IF(L4517="Dealer",1,0)</f>
        <v>0</v>
      </c>
      <c r="I4517" s="1">
        <f>IF(M4517="Manual",1,0)</f>
        <v>1</v>
      </c>
      <c r="K4517" s="1" t="s">
        <v>32</v>
      </c>
      <c r="L4517" s="1" t="s">
        <v>25</v>
      </c>
      <c r="M4517" s="1" t="s">
        <v>26</v>
      </c>
    </row>
    <row r="4518" spans="1:13" x14ac:dyDescent="0.35">
      <c r="A4518" s="1" t="s">
        <v>2011</v>
      </c>
      <c r="B4518" s="1" t="str">
        <f t="shared" si="141"/>
        <v>Datsun</v>
      </c>
      <c r="C4518" s="1">
        <v>2019</v>
      </c>
      <c r="D4518" s="2">
        <v>500000</v>
      </c>
      <c r="E4518" s="2">
        <f t="shared" si="140"/>
        <v>4</v>
      </c>
      <c r="F4518" s="2">
        <v>5</v>
      </c>
      <c r="G4518" s="1">
        <f>IF(L4518="Individual",1,0)</f>
        <v>1</v>
      </c>
      <c r="H4518" s="1">
        <f>IF(L4518="Dealer",1,0)</f>
        <v>0</v>
      </c>
      <c r="I4518" s="1">
        <f>IF(M4518="Manual",1,0)</f>
        <v>1</v>
      </c>
      <c r="K4518" s="1" t="s">
        <v>32</v>
      </c>
      <c r="L4518" s="1" t="s">
        <v>25</v>
      </c>
      <c r="M4518" s="1" t="s">
        <v>26</v>
      </c>
    </row>
    <row r="4519" spans="1:13" x14ac:dyDescent="0.35">
      <c r="A4519" s="1" t="s">
        <v>1367</v>
      </c>
      <c r="B4519" s="1" t="str">
        <f t="shared" si="141"/>
        <v>Hyundai</v>
      </c>
      <c r="C4519" s="1">
        <v>2018</v>
      </c>
      <c r="D4519" s="2">
        <v>565000</v>
      </c>
      <c r="E4519" s="2">
        <f t="shared" si="140"/>
        <v>5</v>
      </c>
      <c r="F4519" s="2">
        <v>5</v>
      </c>
      <c r="G4519" s="1">
        <f>IF(L4519="Individual",1,0)</f>
        <v>1</v>
      </c>
      <c r="H4519" s="1">
        <f>IF(L4519="Dealer",1,0)</f>
        <v>0</v>
      </c>
      <c r="I4519" s="1">
        <f>IF(M4519="Manual",1,0)</f>
        <v>0</v>
      </c>
      <c r="K4519" s="1" t="s">
        <v>32</v>
      </c>
      <c r="L4519" s="1" t="s">
        <v>25</v>
      </c>
      <c r="M4519" s="1" t="s">
        <v>57</v>
      </c>
    </row>
    <row r="4520" spans="1:13" ht="29" x14ac:dyDescent="0.35">
      <c r="A4520" s="1" t="s">
        <v>158</v>
      </c>
      <c r="B4520" s="1" t="str">
        <f t="shared" si="141"/>
        <v>Ford</v>
      </c>
      <c r="C4520" s="1">
        <v>2018</v>
      </c>
      <c r="D4520" s="2">
        <v>900000</v>
      </c>
      <c r="E4520" s="2">
        <f t="shared" si="140"/>
        <v>5</v>
      </c>
      <c r="F4520" s="2">
        <v>5</v>
      </c>
      <c r="G4520" s="1">
        <f>IF(L4520="Individual",1,0)</f>
        <v>1</v>
      </c>
      <c r="H4520" s="1">
        <f>IF(L4520="Dealer",1,0)</f>
        <v>0</v>
      </c>
      <c r="I4520" s="1">
        <f>IF(M4520="Manual",1,0)</f>
        <v>1</v>
      </c>
      <c r="K4520" s="1" t="s">
        <v>24</v>
      </c>
      <c r="L4520" s="1" t="s">
        <v>25</v>
      </c>
      <c r="M4520" s="1" t="s">
        <v>26</v>
      </c>
    </row>
    <row r="4521" spans="1:13" x14ac:dyDescent="0.35">
      <c r="A4521" s="1" t="s">
        <v>345</v>
      </c>
      <c r="B4521" s="1" t="str">
        <f t="shared" si="141"/>
        <v>Maruti</v>
      </c>
      <c r="C4521" s="1">
        <v>2018</v>
      </c>
      <c r="D4521" s="2">
        <v>800000</v>
      </c>
      <c r="E4521" s="2">
        <f t="shared" si="140"/>
        <v>5</v>
      </c>
      <c r="F4521" s="2">
        <v>5</v>
      </c>
      <c r="G4521" s="1">
        <f>IF(L4521="Individual",1,0)</f>
        <v>1</v>
      </c>
      <c r="H4521" s="1">
        <f>IF(L4521="Dealer",1,0)</f>
        <v>0</v>
      </c>
      <c r="I4521" s="1">
        <f>IF(M4521="Manual",1,0)</f>
        <v>1</v>
      </c>
      <c r="K4521" s="1" t="s">
        <v>24</v>
      </c>
      <c r="L4521" s="1" t="s">
        <v>25</v>
      </c>
      <c r="M4521" s="1" t="s">
        <v>26</v>
      </c>
    </row>
    <row r="4522" spans="1:13" x14ac:dyDescent="0.35">
      <c r="A4522" s="1" t="s">
        <v>377</v>
      </c>
      <c r="B4522" s="1" t="str">
        <f t="shared" si="141"/>
        <v>Hyundai</v>
      </c>
      <c r="C4522" s="1">
        <v>2015</v>
      </c>
      <c r="D4522" s="2">
        <v>575000</v>
      </c>
      <c r="E4522" s="2">
        <f t="shared" si="140"/>
        <v>8</v>
      </c>
      <c r="F4522" s="2">
        <v>5</v>
      </c>
      <c r="G4522" s="1">
        <f>IF(L4522="Individual",1,0)</f>
        <v>1</v>
      </c>
      <c r="H4522" s="1">
        <f>IF(L4522="Dealer",1,0)</f>
        <v>0</v>
      </c>
      <c r="I4522" s="1">
        <f>IF(M4522="Manual",1,0)</f>
        <v>1</v>
      </c>
      <c r="K4522" s="1" t="s">
        <v>24</v>
      </c>
      <c r="L4522" s="1" t="s">
        <v>25</v>
      </c>
      <c r="M4522" s="1" t="s">
        <v>26</v>
      </c>
    </row>
    <row r="4523" spans="1:13" x14ac:dyDescent="0.35">
      <c r="A4523" s="1" t="s">
        <v>1735</v>
      </c>
      <c r="B4523" s="1" t="str">
        <f t="shared" si="141"/>
        <v>Ford</v>
      </c>
      <c r="C4523" s="1">
        <v>2016</v>
      </c>
      <c r="D4523" s="2">
        <v>550000</v>
      </c>
      <c r="E4523" s="2">
        <f t="shared" si="140"/>
        <v>7</v>
      </c>
      <c r="F4523" s="2">
        <v>5</v>
      </c>
      <c r="G4523" s="1">
        <f>IF(L4523="Individual",1,0)</f>
        <v>1</v>
      </c>
      <c r="H4523" s="1">
        <f>IF(L4523="Dealer",1,0)</f>
        <v>0</v>
      </c>
      <c r="I4523" s="1">
        <f>IF(M4523="Manual",1,0)</f>
        <v>0</v>
      </c>
      <c r="K4523" s="1" t="s">
        <v>32</v>
      </c>
      <c r="L4523" s="1" t="s">
        <v>25</v>
      </c>
      <c r="M4523" s="1" t="s">
        <v>57</v>
      </c>
    </row>
    <row r="4524" spans="1:13" ht="29" x14ac:dyDescent="0.35">
      <c r="A4524" s="1" t="s">
        <v>2012</v>
      </c>
      <c r="B4524" s="1" t="str">
        <f t="shared" si="141"/>
        <v>Ford</v>
      </c>
      <c r="C4524" s="1">
        <v>2017</v>
      </c>
      <c r="D4524" s="2">
        <v>750000</v>
      </c>
      <c r="E4524" s="2">
        <f t="shared" si="140"/>
        <v>6</v>
      </c>
      <c r="F4524" s="2">
        <v>5</v>
      </c>
      <c r="G4524" s="1">
        <f>IF(L4524="Individual",1,0)</f>
        <v>1</v>
      </c>
      <c r="H4524" s="1">
        <f>IF(L4524="Dealer",1,0)</f>
        <v>0</v>
      </c>
      <c r="I4524" s="1">
        <f>IF(M4524="Manual",1,0)</f>
        <v>1</v>
      </c>
      <c r="K4524" s="1" t="s">
        <v>24</v>
      </c>
      <c r="L4524" s="1" t="s">
        <v>25</v>
      </c>
      <c r="M4524" s="1" t="s">
        <v>26</v>
      </c>
    </row>
    <row r="4525" spans="1:13" x14ac:dyDescent="0.35">
      <c r="A4525" s="1" t="s">
        <v>918</v>
      </c>
      <c r="B4525" s="1" t="str">
        <f t="shared" si="141"/>
        <v>Maruti</v>
      </c>
      <c r="C4525" s="1">
        <v>2018</v>
      </c>
      <c r="D4525" s="2">
        <v>625000</v>
      </c>
      <c r="E4525" s="2">
        <f t="shared" si="140"/>
        <v>5</v>
      </c>
      <c r="F4525" s="2">
        <v>5</v>
      </c>
      <c r="G4525" s="1">
        <f>IF(L4525="Individual",1,0)</f>
        <v>1</v>
      </c>
      <c r="H4525" s="1">
        <f>IF(L4525="Dealer",1,0)</f>
        <v>0</v>
      </c>
      <c r="I4525" s="1">
        <f>IF(M4525="Manual",1,0)</f>
        <v>1</v>
      </c>
      <c r="K4525" s="1" t="s">
        <v>32</v>
      </c>
      <c r="L4525" s="1" t="s">
        <v>25</v>
      </c>
      <c r="M4525" s="1" t="s">
        <v>26</v>
      </c>
    </row>
    <row r="4526" spans="1:13" x14ac:dyDescent="0.35">
      <c r="A4526" s="1" t="s">
        <v>1785</v>
      </c>
      <c r="B4526" s="1" t="str">
        <f t="shared" si="141"/>
        <v>Maruti</v>
      </c>
      <c r="C4526" s="1">
        <v>2017</v>
      </c>
      <c r="D4526" s="2">
        <v>850000</v>
      </c>
      <c r="E4526" s="2">
        <f t="shared" si="140"/>
        <v>6</v>
      </c>
      <c r="F4526" s="2">
        <v>5</v>
      </c>
      <c r="G4526" s="1">
        <f>IF(L4526="Individual",1,0)</f>
        <v>1</v>
      </c>
      <c r="H4526" s="1">
        <f>IF(L4526="Dealer",1,0)</f>
        <v>0</v>
      </c>
      <c r="I4526" s="1">
        <f>IF(M4526="Manual",1,0)</f>
        <v>1</v>
      </c>
      <c r="K4526" s="1" t="s">
        <v>32</v>
      </c>
      <c r="L4526" s="1" t="s">
        <v>25</v>
      </c>
      <c r="M4526" s="1" t="s">
        <v>26</v>
      </c>
    </row>
    <row r="4527" spans="1:13" x14ac:dyDescent="0.35">
      <c r="A4527" s="1" t="s">
        <v>184</v>
      </c>
      <c r="B4527" s="1" t="str">
        <f t="shared" si="141"/>
        <v>Chevrolet</v>
      </c>
      <c r="C4527" s="1">
        <v>2012</v>
      </c>
      <c r="D4527" s="2">
        <v>130000</v>
      </c>
      <c r="E4527" s="2">
        <f t="shared" si="140"/>
        <v>11</v>
      </c>
      <c r="F4527" s="2">
        <v>5</v>
      </c>
      <c r="G4527" s="1">
        <f>IF(L4527="Individual",1,0)</f>
        <v>1</v>
      </c>
      <c r="H4527" s="1">
        <f>IF(L4527="Dealer",1,0)</f>
        <v>0</v>
      </c>
      <c r="I4527" s="1">
        <f>IF(M4527="Manual",1,0)</f>
        <v>1</v>
      </c>
      <c r="K4527" s="1" t="s">
        <v>32</v>
      </c>
      <c r="L4527" s="1" t="s">
        <v>25</v>
      </c>
      <c r="M4527" s="1" t="s">
        <v>26</v>
      </c>
    </row>
    <row r="4528" spans="1:13" x14ac:dyDescent="0.35">
      <c r="A4528" s="1" t="s">
        <v>786</v>
      </c>
      <c r="B4528" s="1" t="str">
        <f t="shared" si="141"/>
        <v>Maruti</v>
      </c>
      <c r="C4528" s="1">
        <v>2015</v>
      </c>
      <c r="D4528" s="2">
        <v>400000</v>
      </c>
      <c r="E4528" s="2">
        <f t="shared" si="140"/>
        <v>8</v>
      </c>
      <c r="F4528" s="2">
        <v>5</v>
      </c>
      <c r="G4528" s="1">
        <f>IF(L4528="Individual",1,0)</f>
        <v>1</v>
      </c>
      <c r="H4528" s="1">
        <f>IF(L4528="Dealer",1,0)</f>
        <v>0</v>
      </c>
      <c r="I4528" s="1">
        <f>IF(M4528="Manual",1,0)</f>
        <v>1</v>
      </c>
      <c r="K4528" s="1" t="s">
        <v>32</v>
      </c>
      <c r="L4528" s="1" t="s">
        <v>25</v>
      </c>
      <c r="M4528" s="1" t="s">
        <v>26</v>
      </c>
    </row>
    <row r="4529" spans="1:13" x14ac:dyDescent="0.35">
      <c r="A4529" s="1" t="s">
        <v>840</v>
      </c>
      <c r="B4529" s="1" t="str">
        <f t="shared" si="141"/>
        <v>Maruti</v>
      </c>
      <c r="C4529" s="1">
        <v>2016</v>
      </c>
      <c r="D4529" s="2">
        <v>450000</v>
      </c>
      <c r="E4529" s="2">
        <f t="shared" si="140"/>
        <v>7</v>
      </c>
      <c r="F4529" s="2">
        <v>5</v>
      </c>
      <c r="G4529" s="1">
        <f>IF(L4529="Individual",1,0)</f>
        <v>1</v>
      </c>
      <c r="H4529" s="1">
        <f>IF(L4529="Dealer",1,0)</f>
        <v>0</v>
      </c>
      <c r="I4529" s="1">
        <f>IF(M4529="Manual",1,0)</f>
        <v>1</v>
      </c>
      <c r="K4529" s="1" t="s">
        <v>32</v>
      </c>
      <c r="L4529" s="1" t="s">
        <v>25</v>
      </c>
      <c r="M4529" s="1" t="s">
        <v>26</v>
      </c>
    </row>
    <row r="4530" spans="1:13" x14ac:dyDescent="0.35">
      <c r="A4530" s="1" t="s">
        <v>2013</v>
      </c>
      <c r="B4530" s="1" t="str">
        <f t="shared" si="141"/>
        <v>Renault</v>
      </c>
      <c r="C4530" s="1">
        <v>2017</v>
      </c>
      <c r="D4530" s="2">
        <v>575000</v>
      </c>
      <c r="E4530" s="2">
        <f t="shared" si="140"/>
        <v>6</v>
      </c>
      <c r="F4530" s="2">
        <v>5</v>
      </c>
      <c r="G4530" s="1">
        <f>IF(L4530="Individual",1,0)</f>
        <v>1</v>
      </c>
      <c r="H4530" s="1">
        <f>IF(L4530="Dealer",1,0)</f>
        <v>0</v>
      </c>
      <c r="I4530" s="1">
        <f>IF(M4530="Manual",1,0)</f>
        <v>1</v>
      </c>
      <c r="K4530" s="1" t="s">
        <v>24</v>
      </c>
      <c r="L4530" s="1" t="s">
        <v>25</v>
      </c>
      <c r="M4530" s="1" t="s">
        <v>26</v>
      </c>
    </row>
    <row r="4531" spans="1:13" ht="29" x14ac:dyDescent="0.35">
      <c r="A4531" s="1" t="s">
        <v>344</v>
      </c>
      <c r="B4531" s="1" t="str">
        <f t="shared" si="141"/>
        <v>Renault</v>
      </c>
      <c r="C4531" s="1">
        <v>2013</v>
      </c>
      <c r="D4531" s="2">
        <v>400000</v>
      </c>
      <c r="E4531" s="2">
        <f t="shared" si="140"/>
        <v>10</v>
      </c>
      <c r="F4531" s="2">
        <v>5</v>
      </c>
      <c r="G4531" s="1">
        <f>IF(L4531="Individual",1,0)</f>
        <v>1</v>
      </c>
      <c r="H4531" s="1">
        <f>IF(L4531="Dealer",1,0)</f>
        <v>0</v>
      </c>
      <c r="I4531" s="1">
        <f>IF(M4531="Manual",1,0)</f>
        <v>1</v>
      </c>
      <c r="K4531" s="1" t="s">
        <v>24</v>
      </c>
      <c r="L4531" s="1" t="s">
        <v>25</v>
      </c>
      <c r="M4531" s="1" t="s">
        <v>26</v>
      </c>
    </row>
    <row r="4532" spans="1:13" x14ac:dyDescent="0.35">
      <c r="A4532" s="1" t="s">
        <v>1781</v>
      </c>
      <c r="B4532" s="1" t="str">
        <f t="shared" si="141"/>
        <v>Maruti</v>
      </c>
      <c r="C4532" s="1">
        <v>2019</v>
      </c>
      <c r="D4532" s="2">
        <v>480000</v>
      </c>
      <c r="E4532" s="2">
        <f t="shared" si="140"/>
        <v>4</v>
      </c>
      <c r="F4532" s="2">
        <v>5</v>
      </c>
      <c r="G4532" s="1">
        <f>IF(L4532="Individual",1,0)</f>
        <v>1</v>
      </c>
      <c r="H4532" s="1">
        <f>IF(L4532="Dealer",1,0)</f>
        <v>0</v>
      </c>
      <c r="I4532" s="1">
        <f>IF(M4532="Manual",1,0)</f>
        <v>1</v>
      </c>
      <c r="K4532" s="1" t="s">
        <v>32</v>
      </c>
      <c r="L4532" s="1" t="s">
        <v>25</v>
      </c>
      <c r="M4532" s="1" t="s">
        <v>26</v>
      </c>
    </row>
    <row r="4533" spans="1:13" x14ac:dyDescent="0.35">
      <c r="A4533" s="1" t="s">
        <v>1781</v>
      </c>
      <c r="B4533" s="1" t="str">
        <f t="shared" si="141"/>
        <v>Maruti</v>
      </c>
      <c r="C4533" s="1">
        <v>2019</v>
      </c>
      <c r="D4533" s="2">
        <v>490000</v>
      </c>
      <c r="E4533" s="2">
        <f t="shared" si="140"/>
        <v>4</v>
      </c>
      <c r="F4533" s="2">
        <v>5</v>
      </c>
      <c r="G4533" s="1">
        <f>IF(L4533="Individual",1,0)</f>
        <v>1</v>
      </c>
      <c r="H4533" s="1">
        <f>IF(L4533="Dealer",1,0)</f>
        <v>0</v>
      </c>
      <c r="I4533" s="1">
        <f>IF(M4533="Manual",1,0)</f>
        <v>1</v>
      </c>
      <c r="K4533" s="1" t="s">
        <v>32</v>
      </c>
      <c r="L4533" s="1" t="s">
        <v>25</v>
      </c>
      <c r="M4533" s="1" t="s">
        <v>26</v>
      </c>
    </row>
    <row r="4534" spans="1:13" x14ac:dyDescent="0.35">
      <c r="A4534" s="1" t="s">
        <v>2014</v>
      </c>
      <c r="B4534" s="1" t="str">
        <f t="shared" si="141"/>
        <v>Tata</v>
      </c>
      <c r="C4534" s="1">
        <v>2017</v>
      </c>
      <c r="D4534" s="2">
        <v>600000</v>
      </c>
      <c r="E4534" s="2">
        <f t="shared" si="140"/>
        <v>6</v>
      </c>
      <c r="F4534" s="2">
        <v>5</v>
      </c>
      <c r="G4534" s="1">
        <f>IF(L4534="Individual",1,0)</f>
        <v>1</v>
      </c>
      <c r="H4534" s="1">
        <f>IF(L4534="Dealer",1,0)</f>
        <v>0</v>
      </c>
      <c r="I4534" s="1">
        <f>IF(M4534="Manual",1,0)</f>
        <v>1</v>
      </c>
      <c r="K4534" s="1" t="s">
        <v>24</v>
      </c>
      <c r="L4534" s="1" t="s">
        <v>25</v>
      </c>
      <c r="M4534" s="1" t="s">
        <v>26</v>
      </c>
    </row>
    <row r="4535" spans="1:13" ht="29" x14ac:dyDescent="0.35">
      <c r="A4535" s="1" t="s">
        <v>2015</v>
      </c>
      <c r="B4535" s="1" t="str">
        <f t="shared" si="141"/>
        <v>Tata</v>
      </c>
      <c r="C4535" s="1">
        <v>2015</v>
      </c>
      <c r="D4535" s="2">
        <v>425000</v>
      </c>
      <c r="E4535" s="2">
        <f t="shared" si="140"/>
        <v>8</v>
      </c>
      <c r="F4535" s="2">
        <v>5</v>
      </c>
      <c r="G4535" s="1">
        <f>IF(L4535="Individual",1,0)</f>
        <v>1</v>
      </c>
      <c r="H4535" s="1">
        <f>IF(L4535="Dealer",1,0)</f>
        <v>0</v>
      </c>
      <c r="I4535" s="1">
        <f>IF(M4535="Manual",1,0)</f>
        <v>1</v>
      </c>
      <c r="K4535" s="1" t="s">
        <v>24</v>
      </c>
      <c r="L4535" s="1" t="s">
        <v>25</v>
      </c>
      <c r="M4535" s="1" t="s">
        <v>26</v>
      </c>
    </row>
    <row r="4536" spans="1:13" x14ac:dyDescent="0.35">
      <c r="A4536" s="1" t="s">
        <v>1093</v>
      </c>
      <c r="B4536" s="1" t="str">
        <f t="shared" si="141"/>
        <v>Maruti</v>
      </c>
      <c r="C4536" s="1">
        <v>2015</v>
      </c>
      <c r="D4536" s="2">
        <v>360000</v>
      </c>
      <c r="E4536" s="2">
        <f t="shared" si="140"/>
        <v>8</v>
      </c>
      <c r="F4536" s="2">
        <v>5</v>
      </c>
      <c r="G4536" s="1">
        <f>IF(L4536="Individual",1,0)</f>
        <v>1</v>
      </c>
      <c r="H4536" s="1">
        <f>IF(L4536="Dealer",1,0)</f>
        <v>0</v>
      </c>
      <c r="I4536" s="1">
        <f>IF(M4536="Manual",1,0)</f>
        <v>1</v>
      </c>
      <c r="K4536" s="1" t="s">
        <v>32</v>
      </c>
      <c r="L4536" s="1" t="s">
        <v>25</v>
      </c>
      <c r="M4536" s="1" t="s">
        <v>26</v>
      </c>
    </row>
    <row r="4537" spans="1:13" x14ac:dyDescent="0.35">
      <c r="A4537" s="1" t="s">
        <v>284</v>
      </c>
      <c r="B4537" s="1" t="str">
        <f t="shared" si="141"/>
        <v>Maruti</v>
      </c>
      <c r="C4537" s="1">
        <v>2011</v>
      </c>
      <c r="D4537" s="2">
        <v>400000</v>
      </c>
      <c r="E4537" s="2">
        <f t="shared" si="140"/>
        <v>12</v>
      </c>
      <c r="F4537" s="2">
        <v>5</v>
      </c>
      <c r="G4537" s="1">
        <f>IF(L4537="Individual",1,0)</f>
        <v>1</v>
      </c>
      <c r="H4537" s="1">
        <f>IF(L4537="Dealer",1,0)</f>
        <v>0</v>
      </c>
      <c r="I4537" s="1">
        <f>IF(M4537="Manual",1,0)</f>
        <v>1</v>
      </c>
      <c r="K4537" s="1" t="s">
        <v>24</v>
      </c>
      <c r="L4537" s="1" t="s">
        <v>25</v>
      </c>
      <c r="M4537" s="1" t="s">
        <v>26</v>
      </c>
    </row>
    <row r="4538" spans="1:13" x14ac:dyDescent="0.35">
      <c r="A4538" s="1" t="s">
        <v>2016</v>
      </c>
      <c r="B4538" s="1" t="str">
        <f t="shared" si="141"/>
        <v>Maruti</v>
      </c>
      <c r="C4538" s="1">
        <v>2003</v>
      </c>
      <c r="D4538" s="2">
        <v>70000</v>
      </c>
      <c r="E4538" s="2">
        <f t="shared" si="140"/>
        <v>20</v>
      </c>
      <c r="F4538" s="2">
        <v>5</v>
      </c>
      <c r="G4538" s="1">
        <f>IF(L4538="Individual",1,0)</f>
        <v>1</v>
      </c>
      <c r="H4538" s="1">
        <f>IF(L4538="Dealer",1,0)</f>
        <v>0</v>
      </c>
      <c r="I4538" s="1">
        <f>IF(M4538="Manual",1,0)</f>
        <v>1</v>
      </c>
      <c r="K4538" s="1" t="s">
        <v>24</v>
      </c>
      <c r="L4538" s="1" t="s">
        <v>25</v>
      </c>
      <c r="M4538" s="1" t="s">
        <v>26</v>
      </c>
    </row>
    <row r="4539" spans="1:13" ht="29" x14ac:dyDescent="0.35">
      <c r="A4539" s="1" t="s">
        <v>158</v>
      </c>
      <c r="B4539" s="1" t="str">
        <f t="shared" si="141"/>
        <v>Ford</v>
      </c>
      <c r="C4539" s="1">
        <v>2019</v>
      </c>
      <c r="D4539" s="2">
        <v>975000</v>
      </c>
      <c r="E4539" s="2">
        <f t="shared" si="140"/>
        <v>4</v>
      </c>
      <c r="F4539" s="2">
        <v>5</v>
      </c>
      <c r="G4539" s="1">
        <f>IF(L4539="Individual",1,0)</f>
        <v>1</v>
      </c>
      <c r="H4539" s="1">
        <f>IF(L4539="Dealer",1,0)</f>
        <v>0</v>
      </c>
      <c r="I4539" s="1">
        <f>IF(M4539="Manual",1,0)</f>
        <v>1</v>
      </c>
      <c r="K4539" s="1" t="s">
        <v>24</v>
      </c>
      <c r="L4539" s="1" t="s">
        <v>25</v>
      </c>
      <c r="M4539" s="1" t="s">
        <v>26</v>
      </c>
    </row>
    <row r="4540" spans="1:13" x14ac:dyDescent="0.35">
      <c r="A4540" s="1" t="s">
        <v>1985</v>
      </c>
      <c r="B4540" s="1" t="str">
        <f t="shared" si="141"/>
        <v>Honda</v>
      </c>
      <c r="C4540" s="1">
        <v>2019</v>
      </c>
      <c r="D4540" s="2">
        <v>1227000</v>
      </c>
      <c r="E4540" s="2">
        <f t="shared" si="140"/>
        <v>4</v>
      </c>
      <c r="F4540" s="2">
        <v>5</v>
      </c>
      <c r="G4540" s="1">
        <f>IF(L4540="Individual",1,0)</f>
        <v>1</v>
      </c>
      <c r="H4540" s="1">
        <f>IF(L4540="Dealer",1,0)</f>
        <v>0</v>
      </c>
      <c r="I4540" s="1">
        <f>IF(M4540="Manual",1,0)</f>
        <v>0</v>
      </c>
      <c r="K4540" s="1" t="s">
        <v>32</v>
      </c>
      <c r="L4540" s="1" t="s">
        <v>25</v>
      </c>
      <c r="M4540" s="1" t="s">
        <v>57</v>
      </c>
    </row>
    <row r="4541" spans="1:13" x14ac:dyDescent="0.35">
      <c r="A4541" s="1" t="s">
        <v>140</v>
      </c>
      <c r="B4541" s="1" t="str">
        <f t="shared" si="141"/>
        <v>Hyundai</v>
      </c>
      <c r="C4541" s="1">
        <v>2014</v>
      </c>
      <c r="D4541" s="2">
        <v>755000</v>
      </c>
      <c r="E4541" s="2">
        <f t="shared" si="140"/>
        <v>9</v>
      </c>
      <c r="F4541" s="2">
        <v>5</v>
      </c>
      <c r="G4541" s="1">
        <f>IF(L4541="Individual",1,0)</f>
        <v>1</v>
      </c>
      <c r="H4541" s="1">
        <f>IF(L4541="Dealer",1,0)</f>
        <v>0</v>
      </c>
      <c r="I4541" s="1">
        <f>IF(M4541="Manual",1,0)</f>
        <v>1</v>
      </c>
      <c r="K4541" s="1" t="s">
        <v>24</v>
      </c>
      <c r="L4541" s="1" t="s">
        <v>25</v>
      </c>
      <c r="M4541" s="1" t="s">
        <v>26</v>
      </c>
    </row>
    <row r="4542" spans="1:13" x14ac:dyDescent="0.35">
      <c r="A4542" s="1" t="s">
        <v>795</v>
      </c>
      <c r="B4542" s="1" t="str">
        <f t="shared" si="141"/>
        <v>Ford</v>
      </c>
      <c r="C4542" s="1">
        <v>2011</v>
      </c>
      <c r="D4542" s="2">
        <v>215000</v>
      </c>
      <c r="E4542" s="2">
        <f t="shared" si="140"/>
        <v>12</v>
      </c>
      <c r="F4542" s="2">
        <v>5</v>
      </c>
      <c r="G4542" s="1">
        <f>IF(L4542="Individual",1,0)</f>
        <v>1</v>
      </c>
      <c r="H4542" s="1">
        <f>IF(L4542="Dealer",1,0)</f>
        <v>0</v>
      </c>
      <c r="I4542" s="1">
        <f>IF(M4542="Manual",1,0)</f>
        <v>1</v>
      </c>
      <c r="K4542" s="1" t="s">
        <v>24</v>
      </c>
      <c r="L4542" s="1" t="s">
        <v>25</v>
      </c>
      <c r="M4542" s="1" t="s">
        <v>26</v>
      </c>
    </row>
    <row r="4543" spans="1:13" x14ac:dyDescent="0.35">
      <c r="A4543" s="1" t="s">
        <v>1565</v>
      </c>
      <c r="B4543" s="1" t="str">
        <f t="shared" si="141"/>
        <v>Honda</v>
      </c>
      <c r="C4543" s="1">
        <v>2018</v>
      </c>
      <c r="D4543" s="2">
        <v>675000</v>
      </c>
      <c r="E4543" s="2">
        <f t="shared" si="140"/>
        <v>5</v>
      </c>
      <c r="F4543" s="2">
        <v>5</v>
      </c>
      <c r="G4543" s="1">
        <f>IF(L4543="Individual",1,0)</f>
        <v>0</v>
      </c>
      <c r="H4543" s="1">
        <f>IF(L4543="Dealer",1,0)</f>
        <v>1</v>
      </c>
      <c r="I4543" s="1">
        <f>IF(M4543="Manual",1,0)</f>
        <v>1</v>
      </c>
      <c r="K4543" s="1" t="s">
        <v>32</v>
      </c>
      <c r="L4543" s="1" t="s">
        <v>58</v>
      </c>
      <c r="M4543" s="1" t="s">
        <v>26</v>
      </c>
    </row>
    <row r="4544" spans="1:13" x14ac:dyDescent="0.35">
      <c r="A4544" s="1" t="s">
        <v>345</v>
      </c>
      <c r="B4544" s="1" t="str">
        <f t="shared" si="141"/>
        <v>Maruti</v>
      </c>
      <c r="C4544" s="1">
        <v>2014</v>
      </c>
      <c r="D4544" s="2">
        <v>438999</v>
      </c>
      <c r="E4544" s="2">
        <f t="shared" si="140"/>
        <v>9</v>
      </c>
      <c r="F4544" s="2">
        <v>5</v>
      </c>
      <c r="G4544" s="1">
        <f>IF(L4544="Individual",1,0)</f>
        <v>0</v>
      </c>
      <c r="H4544" s="1">
        <f>IF(L4544="Dealer",1,0)</f>
        <v>1</v>
      </c>
      <c r="I4544" s="1">
        <f>IF(M4544="Manual",1,0)</f>
        <v>1</v>
      </c>
      <c r="K4544" s="1" t="s">
        <v>24</v>
      </c>
      <c r="L4544" s="1" t="s">
        <v>58</v>
      </c>
      <c r="M4544" s="1" t="s">
        <v>26</v>
      </c>
    </row>
    <row r="4545" spans="1:13" x14ac:dyDescent="0.35">
      <c r="A4545" s="1" t="s">
        <v>474</v>
      </c>
      <c r="B4545" s="1" t="str">
        <f t="shared" si="141"/>
        <v>Maruti</v>
      </c>
      <c r="C4545" s="1">
        <v>2013</v>
      </c>
      <c r="D4545" s="2">
        <v>409999</v>
      </c>
      <c r="E4545" s="2">
        <f t="shared" si="140"/>
        <v>10</v>
      </c>
      <c r="F4545" s="2">
        <v>5</v>
      </c>
      <c r="G4545" s="1">
        <f>IF(L4545="Individual",1,0)</f>
        <v>1</v>
      </c>
      <c r="H4545" s="1">
        <f>IF(L4545="Dealer",1,0)</f>
        <v>0</v>
      </c>
      <c r="I4545" s="1">
        <f>IF(M4545="Manual",1,0)</f>
        <v>1</v>
      </c>
      <c r="K4545" s="1" t="s">
        <v>32</v>
      </c>
      <c r="L4545" s="1" t="s">
        <v>25</v>
      </c>
      <c r="M4545" s="1" t="s">
        <v>26</v>
      </c>
    </row>
    <row r="4546" spans="1:13" x14ac:dyDescent="0.35">
      <c r="A4546" s="1" t="s">
        <v>1603</v>
      </c>
      <c r="B4546" s="1" t="str">
        <f t="shared" si="141"/>
        <v>Renault</v>
      </c>
      <c r="C4546" s="1">
        <v>2019</v>
      </c>
      <c r="D4546" s="2">
        <v>350000</v>
      </c>
      <c r="E4546" s="2">
        <f t="shared" ref="E4546:E4609" si="142">2023-C4546</f>
        <v>4</v>
      </c>
      <c r="F4546" s="2">
        <v>5</v>
      </c>
      <c r="G4546" s="1">
        <f>IF(L4546="Individual",1,0)</f>
        <v>1</v>
      </c>
      <c r="H4546" s="1">
        <f>IF(L4546="Dealer",1,0)</f>
        <v>0</v>
      </c>
      <c r="I4546" s="1">
        <f>IF(M4546="Manual",1,0)</f>
        <v>1</v>
      </c>
      <c r="K4546" s="1" t="s">
        <v>32</v>
      </c>
      <c r="L4546" s="1" t="s">
        <v>25</v>
      </c>
      <c r="M4546" s="1" t="s">
        <v>26</v>
      </c>
    </row>
    <row r="4547" spans="1:13" x14ac:dyDescent="0.35">
      <c r="A4547" s="1" t="s">
        <v>166</v>
      </c>
      <c r="B4547" s="1" t="str">
        <f t="shared" ref="B4547:B4610" si="143">LEFT(A4547,FIND(" ",A4547)-1)</f>
        <v>Maruti</v>
      </c>
      <c r="C4547" s="1">
        <v>2010</v>
      </c>
      <c r="D4547" s="2">
        <v>315000</v>
      </c>
      <c r="E4547" s="2">
        <f t="shared" si="142"/>
        <v>13</v>
      </c>
      <c r="F4547" s="2">
        <v>5</v>
      </c>
      <c r="G4547" s="1">
        <f>IF(L4547="Individual",1,0)</f>
        <v>1</v>
      </c>
      <c r="H4547" s="1">
        <f>IF(L4547="Dealer",1,0)</f>
        <v>0</v>
      </c>
      <c r="I4547" s="1">
        <f>IF(M4547="Manual",1,0)</f>
        <v>1</v>
      </c>
      <c r="K4547" s="1" t="s">
        <v>24</v>
      </c>
      <c r="L4547" s="1" t="s">
        <v>25</v>
      </c>
      <c r="M4547" s="1" t="s">
        <v>26</v>
      </c>
    </row>
    <row r="4548" spans="1:13" x14ac:dyDescent="0.35">
      <c r="A4548" s="1" t="s">
        <v>409</v>
      </c>
      <c r="B4548" s="1" t="str">
        <f t="shared" si="143"/>
        <v>Maruti</v>
      </c>
      <c r="C4548" s="1">
        <v>2010</v>
      </c>
      <c r="D4548" s="2">
        <v>235000</v>
      </c>
      <c r="E4548" s="2">
        <f t="shared" si="142"/>
        <v>13</v>
      </c>
      <c r="F4548" s="2">
        <v>5</v>
      </c>
      <c r="G4548" s="1">
        <f>IF(L4548="Individual",1,0)</f>
        <v>1</v>
      </c>
      <c r="H4548" s="1">
        <f>IF(L4548="Dealer",1,0)</f>
        <v>0</v>
      </c>
      <c r="I4548" s="1">
        <f>IF(M4548="Manual",1,0)</f>
        <v>1</v>
      </c>
      <c r="K4548" s="1" t="s">
        <v>32</v>
      </c>
      <c r="L4548" s="1" t="s">
        <v>25</v>
      </c>
      <c r="M4548" s="1" t="s">
        <v>26</v>
      </c>
    </row>
    <row r="4549" spans="1:13" x14ac:dyDescent="0.35">
      <c r="A4549" s="1" t="s">
        <v>190</v>
      </c>
      <c r="B4549" s="1" t="str">
        <f t="shared" si="143"/>
        <v>Maruti</v>
      </c>
      <c r="C4549" s="1">
        <v>2013</v>
      </c>
      <c r="D4549" s="2">
        <v>375000</v>
      </c>
      <c r="E4549" s="2">
        <f t="shared" si="142"/>
        <v>10</v>
      </c>
      <c r="F4549" s="2">
        <v>5</v>
      </c>
      <c r="G4549" s="1">
        <f>IF(L4549="Individual",1,0)</f>
        <v>1</v>
      </c>
      <c r="H4549" s="1">
        <f>IF(L4549="Dealer",1,0)</f>
        <v>0</v>
      </c>
      <c r="I4549" s="1">
        <f>IF(M4549="Manual",1,0)</f>
        <v>1</v>
      </c>
      <c r="K4549" s="1" t="s">
        <v>24</v>
      </c>
      <c r="L4549" s="1" t="s">
        <v>25</v>
      </c>
      <c r="M4549" s="1" t="s">
        <v>26</v>
      </c>
    </row>
    <row r="4550" spans="1:13" x14ac:dyDescent="0.35">
      <c r="A4550" s="1" t="s">
        <v>2018</v>
      </c>
      <c r="B4550" s="1" t="str">
        <f t="shared" si="143"/>
        <v>Honda</v>
      </c>
      <c r="C4550" s="1">
        <v>2017</v>
      </c>
      <c r="D4550" s="2">
        <v>550000</v>
      </c>
      <c r="E4550" s="2">
        <f t="shared" si="142"/>
        <v>6</v>
      </c>
      <c r="F4550" s="2">
        <v>5</v>
      </c>
      <c r="G4550" s="1">
        <f>IF(L4550="Individual",1,0)</f>
        <v>1</v>
      </c>
      <c r="H4550" s="1">
        <f>IF(L4550="Dealer",1,0)</f>
        <v>0</v>
      </c>
      <c r="I4550" s="1">
        <f>IF(M4550="Manual",1,0)</f>
        <v>1</v>
      </c>
      <c r="K4550" s="1" t="s">
        <v>24</v>
      </c>
      <c r="L4550" s="1" t="s">
        <v>25</v>
      </c>
      <c r="M4550" s="1" t="s">
        <v>26</v>
      </c>
    </row>
    <row r="4551" spans="1:13" x14ac:dyDescent="0.35">
      <c r="A4551" s="1" t="s">
        <v>345</v>
      </c>
      <c r="B4551" s="1" t="str">
        <f t="shared" si="143"/>
        <v>Maruti</v>
      </c>
      <c r="C4551" s="1">
        <v>2013</v>
      </c>
      <c r="D4551" s="2">
        <v>480000</v>
      </c>
      <c r="E4551" s="2">
        <f t="shared" si="142"/>
        <v>10</v>
      </c>
      <c r="F4551" s="2">
        <v>5</v>
      </c>
      <c r="G4551" s="1">
        <f>IF(L4551="Individual",1,0)</f>
        <v>1</v>
      </c>
      <c r="H4551" s="1">
        <f>IF(L4551="Dealer",1,0)</f>
        <v>0</v>
      </c>
      <c r="I4551" s="1">
        <f>IF(M4551="Manual",1,0)</f>
        <v>1</v>
      </c>
      <c r="K4551" s="1" t="s">
        <v>24</v>
      </c>
      <c r="L4551" s="1" t="s">
        <v>25</v>
      </c>
      <c r="M4551" s="1" t="s">
        <v>26</v>
      </c>
    </row>
    <row r="4552" spans="1:13" x14ac:dyDescent="0.35">
      <c r="A4552" s="1" t="s">
        <v>1244</v>
      </c>
      <c r="B4552" s="1" t="str">
        <f t="shared" si="143"/>
        <v>Hyundai</v>
      </c>
      <c r="C4552" s="1">
        <v>2016</v>
      </c>
      <c r="D4552" s="2">
        <v>700000</v>
      </c>
      <c r="E4552" s="2">
        <f t="shared" si="142"/>
        <v>7</v>
      </c>
      <c r="F4552" s="2">
        <v>5</v>
      </c>
      <c r="G4552" s="1">
        <f>IF(L4552="Individual",1,0)</f>
        <v>1</v>
      </c>
      <c r="H4552" s="1">
        <f>IF(L4552="Dealer",1,0)</f>
        <v>0</v>
      </c>
      <c r="I4552" s="1">
        <f>IF(M4552="Manual",1,0)</f>
        <v>1</v>
      </c>
      <c r="K4552" s="1" t="s">
        <v>24</v>
      </c>
      <c r="L4552" s="1" t="s">
        <v>25</v>
      </c>
      <c r="M4552" s="1" t="s">
        <v>26</v>
      </c>
    </row>
    <row r="4553" spans="1:13" ht="29" x14ac:dyDescent="0.35">
      <c r="A4553" s="1" t="s">
        <v>927</v>
      </c>
      <c r="B4553" s="1" t="str">
        <f t="shared" si="143"/>
        <v>Volkswagen</v>
      </c>
      <c r="C4553" s="1">
        <v>2016</v>
      </c>
      <c r="D4553" s="2">
        <v>1350000</v>
      </c>
      <c r="E4553" s="2">
        <f t="shared" si="142"/>
        <v>7</v>
      </c>
      <c r="F4553" s="2">
        <v>5</v>
      </c>
      <c r="G4553" s="1">
        <f>IF(L4553="Individual",1,0)</f>
        <v>1</v>
      </c>
      <c r="H4553" s="1">
        <f>IF(L4553="Dealer",1,0)</f>
        <v>0</v>
      </c>
      <c r="I4553" s="1">
        <f>IF(M4553="Manual",1,0)</f>
        <v>0</v>
      </c>
      <c r="K4553" s="1" t="s">
        <v>24</v>
      </c>
      <c r="L4553" s="1" t="s">
        <v>25</v>
      </c>
      <c r="M4553" s="1" t="s">
        <v>57</v>
      </c>
    </row>
    <row r="4554" spans="1:13" ht="29" x14ac:dyDescent="0.35">
      <c r="A4554" s="1" t="s">
        <v>899</v>
      </c>
      <c r="B4554" s="1" t="str">
        <f t="shared" si="143"/>
        <v>Volkswagen</v>
      </c>
      <c r="C4554" s="1">
        <v>2016</v>
      </c>
      <c r="D4554" s="2">
        <v>1000000</v>
      </c>
      <c r="E4554" s="2">
        <f t="shared" si="142"/>
        <v>7</v>
      </c>
      <c r="F4554" s="2">
        <v>5</v>
      </c>
      <c r="G4554" s="1">
        <f>IF(L4554="Individual",1,0)</f>
        <v>1</v>
      </c>
      <c r="H4554" s="1">
        <f>IF(L4554="Dealer",1,0)</f>
        <v>0</v>
      </c>
      <c r="I4554" s="1">
        <f>IF(M4554="Manual",1,0)</f>
        <v>0</v>
      </c>
      <c r="K4554" s="1" t="s">
        <v>24</v>
      </c>
      <c r="L4554" s="1" t="s">
        <v>25</v>
      </c>
      <c r="M4554" s="1" t="s">
        <v>57</v>
      </c>
    </row>
    <row r="4555" spans="1:13" x14ac:dyDescent="0.35">
      <c r="A4555" s="1" t="s">
        <v>1577</v>
      </c>
      <c r="B4555" s="1" t="str">
        <f t="shared" si="143"/>
        <v>Toyota</v>
      </c>
      <c r="C4555" s="1">
        <v>2018</v>
      </c>
      <c r="D4555" s="2">
        <v>1080000</v>
      </c>
      <c r="E4555" s="2">
        <f t="shared" si="142"/>
        <v>5</v>
      </c>
      <c r="F4555" s="2">
        <v>5</v>
      </c>
      <c r="G4555" s="1">
        <f>IF(L4555="Individual",1,0)</f>
        <v>1</v>
      </c>
      <c r="H4555" s="1">
        <f>IF(L4555="Dealer",1,0)</f>
        <v>0</v>
      </c>
      <c r="I4555" s="1">
        <f>IF(M4555="Manual",1,0)</f>
        <v>0</v>
      </c>
      <c r="K4555" s="1" t="s">
        <v>32</v>
      </c>
      <c r="L4555" s="1" t="s">
        <v>25</v>
      </c>
      <c r="M4555" s="1" t="s">
        <v>57</v>
      </c>
    </row>
    <row r="4556" spans="1:13" x14ac:dyDescent="0.35">
      <c r="A4556" s="1" t="s">
        <v>744</v>
      </c>
      <c r="B4556" s="1" t="str">
        <f t="shared" si="143"/>
        <v>Hyundai</v>
      </c>
      <c r="C4556" s="1">
        <v>2012</v>
      </c>
      <c r="D4556" s="2">
        <v>170000</v>
      </c>
      <c r="E4556" s="2">
        <f t="shared" si="142"/>
        <v>11</v>
      </c>
      <c r="F4556" s="2">
        <v>5</v>
      </c>
      <c r="G4556" s="1">
        <f>IF(L4556="Individual",1,0)</f>
        <v>1</v>
      </c>
      <c r="H4556" s="1">
        <f>IF(L4556="Dealer",1,0)</f>
        <v>0</v>
      </c>
      <c r="I4556" s="1">
        <f>IF(M4556="Manual",1,0)</f>
        <v>1</v>
      </c>
      <c r="K4556" s="1" t="s">
        <v>32</v>
      </c>
      <c r="L4556" s="1" t="s">
        <v>25</v>
      </c>
      <c r="M4556" s="1" t="s">
        <v>26</v>
      </c>
    </row>
    <row r="4557" spans="1:13" x14ac:dyDescent="0.35">
      <c r="A4557" s="1" t="s">
        <v>1716</v>
      </c>
      <c r="B4557" s="1" t="str">
        <f t="shared" si="143"/>
        <v>Maruti</v>
      </c>
      <c r="C4557" s="1">
        <v>2017</v>
      </c>
      <c r="D4557" s="2">
        <v>610000</v>
      </c>
      <c r="E4557" s="2">
        <f t="shared" si="142"/>
        <v>6</v>
      </c>
      <c r="F4557" s="2">
        <v>5</v>
      </c>
      <c r="G4557" s="1">
        <f>IF(L4557="Individual",1,0)</f>
        <v>1</v>
      </c>
      <c r="H4557" s="1">
        <f>IF(L4557="Dealer",1,0)</f>
        <v>0</v>
      </c>
      <c r="I4557" s="1">
        <f>IF(M4557="Manual",1,0)</f>
        <v>1</v>
      </c>
      <c r="K4557" s="1" t="s">
        <v>24</v>
      </c>
      <c r="L4557" s="1" t="s">
        <v>25</v>
      </c>
      <c r="M4557" s="1" t="s">
        <v>26</v>
      </c>
    </row>
    <row r="4558" spans="1:13" x14ac:dyDescent="0.35">
      <c r="A4558" s="1" t="s">
        <v>1692</v>
      </c>
      <c r="B4558" s="1" t="str">
        <f t="shared" si="143"/>
        <v>Maruti</v>
      </c>
      <c r="C4558" s="1">
        <v>2014</v>
      </c>
      <c r="D4558" s="2">
        <v>350000</v>
      </c>
      <c r="E4558" s="2">
        <f t="shared" si="142"/>
        <v>9</v>
      </c>
      <c r="F4558" s="2">
        <v>5</v>
      </c>
      <c r="G4558" s="1">
        <f>IF(L4558="Individual",1,0)</f>
        <v>1</v>
      </c>
      <c r="H4558" s="1">
        <f>IF(L4558="Dealer",1,0)</f>
        <v>0</v>
      </c>
      <c r="I4558" s="1">
        <f>IF(M4558="Manual",1,0)</f>
        <v>1</v>
      </c>
      <c r="K4558" s="1" t="s">
        <v>32</v>
      </c>
      <c r="L4558" s="1" t="s">
        <v>25</v>
      </c>
      <c r="M4558" s="1" t="s">
        <v>26</v>
      </c>
    </row>
    <row r="4559" spans="1:13" x14ac:dyDescent="0.35">
      <c r="A4559" s="1" t="s">
        <v>1717</v>
      </c>
      <c r="B4559" s="1" t="str">
        <f t="shared" si="143"/>
        <v>Fiat</v>
      </c>
      <c r="C4559" s="1">
        <v>2015</v>
      </c>
      <c r="D4559" s="2">
        <v>700000</v>
      </c>
      <c r="E4559" s="2">
        <f t="shared" si="142"/>
        <v>8</v>
      </c>
      <c r="F4559" s="2">
        <v>5</v>
      </c>
      <c r="G4559" s="1">
        <f>IF(L4559="Individual",1,0)</f>
        <v>1</v>
      </c>
      <c r="H4559" s="1">
        <f>IF(L4559="Dealer",1,0)</f>
        <v>0</v>
      </c>
      <c r="I4559" s="1">
        <f>IF(M4559="Manual",1,0)</f>
        <v>1</v>
      </c>
      <c r="K4559" s="1" t="s">
        <v>24</v>
      </c>
      <c r="L4559" s="1" t="s">
        <v>25</v>
      </c>
      <c r="M4559" s="1" t="s">
        <v>26</v>
      </c>
    </row>
    <row r="4560" spans="1:13" ht="29" x14ac:dyDescent="0.35">
      <c r="A4560" s="1" t="s">
        <v>1718</v>
      </c>
      <c r="B4560" s="1" t="str">
        <f t="shared" si="143"/>
        <v>Volkswagen</v>
      </c>
      <c r="C4560" s="1">
        <v>2018</v>
      </c>
      <c r="D4560" s="2">
        <v>678000</v>
      </c>
      <c r="E4560" s="2">
        <f t="shared" si="142"/>
        <v>5</v>
      </c>
      <c r="F4560" s="2">
        <v>5</v>
      </c>
      <c r="G4560" s="1">
        <f>IF(L4560="Individual",1,0)</f>
        <v>1</v>
      </c>
      <c r="H4560" s="1">
        <f>IF(L4560="Dealer",1,0)</f>
        <v>0</v>
      </c>
      <c r="I4560" s="1">
        <f>IF(M4560="Manual",1,0)</f>
        <v>1</v>
      </c>
      <c r="K4560" s="1" t="s">
        <v>32</v>
      </c>
      <c r="L4560" s="1" t="s">
        <v>25</v>
      </c>
      <c r="M4560" s="1" t="s">
        <v>26</v>
      </c>
    </row>
    <row r="4561" spans="1:13" ht="29" x14ac:dyDescent="0.35">
      <c r="A4561" s="1" t="s">
        <v>1187</v>
      </c>
      <c r="B4561" s="1" t="str">
        <f t="shared" si="143"/>
        <v>Maruti</v>
      </c>
      <c r="C4561" s="1">
        <v>2015</v>
      </c>
      <c r="D4561" s="2">
        <v>800000</v>
      </c>
      <c r="E4561" s="2">
        <f t="shared" si="142"/>
        <v>8</v>
      </c>
      <c r="F4561" s="2">
        <v>5</v>
      </c>
      <c r="G4561" s="1">
        <f>IF(L4561="Individual",1,0)</f>
        <v>1</v>
      </c>
      <c r="H4561" s="1">
        <f>IF(L4561="Dealer",1,0)</f>
        <v>0</v>
      </c>
      <c r="I4561" s="1">
        <f>IF(M4561="Manual",1,0)</f>
        <v>1</v>
      </c>
      <c r="K4561" s="1" t="s">
        <v>24</v>
      </c>
      <c r="L4561" s="1" t="s">
        <v>25</v>
      </c>
      <c r="M4561" s="1" t="s">
        <v>26</v>
      </c>
    </row>
    <row r="4562" spans="1:13" x14ac:dyDescent="0.35">
      <c r="A4562" s="1" t="s">
        <v>322</v>
      </c>
      <c r="B4562" s="1" t="str">
        <f t="shared" si="143"/>
        <v>Hyundai</v>
      </c>
      <c r="C4562" s="1">
        <v>2010</v>
      </c>
      <c r="D4562" s="2">
        <v>300000</v>
      </c>
      <c r="E4562" s="2">
        <f t="shared" si="142"/>
        <v>13</v>
      </c>
      <c r="F4562" s="2">
        <v>5</v>
      </c>
      <c r="G4562" s="1">
        <f>IF(L4562="Individual",1,0)</f>
        <v>1</v>
      </c>
      <c r="H4562" s="1">
        <f>IF(L4562="Dealer",1,0)</f>
        <v>0</v>
      </c>
      <c r="I4562" s="1">
        <f>IF(M4562="Manual",1,0)</f>
        <v>1</v>
      </c>
      <c r="K4562" s="1" t="s">
        <v>32</v>
      </c>
      <c r="L4562" s="1" t="s">
        <v>25</v>
      </c>
      <c r="M4562" s="1" t="s">
        <v>26</v>
      </c>
    </row>
    <row r="4563" spans="1:13" x14ac:dyDescent="0.35">
      <c r="A4563" s="1" t="s">
        <v>1719</v>
      </c>
      <c r="B4563" s="1" t="str">
        <f t="shared" si="143"/>
        <v>Hyundai</v>
      </c>
      <c r="C4563" s="1">
        <v>2016</v>
      </c>
      <c r="D4563" s="2">
        <v>520000</v>
      </c>
      <c r="E4563" s="2">
        <f t="shared" si="142"/>
        <v>7</v>
      </c>
      <c r="F4563" s="2">
        <v>5</v>
      </c>
      <c r="G4563" s="1">
        <f>IF(L4563="Individual",1,0)</f>
        <v>1</v>
      </c>
      <c r="H4563" s="1">
        <f>IF(L4563="Dealer",1,0)</f>
        <v>0</v>
      </c>
      <c r="I4563" s="1">
        <f>IF(M4563="Manual",1,0)</f>
        <v>1</v>
      </c>
      <c r="K4563" s="1" t="s">
        <v>32</v>
      </c>
      <c r="L4563" s="1" t="s">
        <v>25</v>
      </c>
      <c r="M4563" s="1" t="s">
        <v>26</v>
      </c>
    </row>
    <row r="4564" spans="1:13" x14ac:dyDescent="0.35">
      <c r="A4564" s="1" t="s">
        <v>1720</v>
      </c>
      <c r="B4564" s="1" t="str">
        <f t="shared" si="143"/>
        <v>Nissan</v>
      </c>
      <c r="C4564" s="1">
        <v>2017</v>
      </c>
      <c r="D4564" s="2">
        <v>850000</v>
      </c>
      <c r="E4564" s="2">
        <f t="shared" si="142"/>
        <v>6</v>
      </c>
      <c r="F4564" s="2">
        <v>5</v>
      </c>
      <c r="G4564" s="1">
        <f>IF(L4564="Individual",1,0)</f>
        <v>1</v>
      </c>
      <c r="H4564" s="1">
        <f>IF(L4564="Dealer",1,0)</f>
        <v>0</v>
      </c>
      <c r="I4564" s="1">
        <f>IF(M4564="Manual",1,0)</f>
        <v>0</v>
      </c>
      <c r="K4564" s="1" t="s">
        <v>24</v>
      </c>
      <c r="L4564" s="1" t="s">
        <v>25</v>
      </c>
      <c r="M4564" s="1" t="s">
        <v>57</v>
      </c>
    </row>
    <row r="4565" spans="1:13" x14ac:dyDescent="0.35">
      <c r="A4565" s="1" t="s">
        <v>699</v>
      </c>
      <c r="B4565" s="1" t="str">
        <f t="shared" si="143"/>
        <v>Maruti</v>
      </c>
      <c r="C4565" s="1">
        <v>2015</v>
      </c>
      <c r="D4565" s="2">
        <v>300000</v>
      </c>
      <c r="E4565" s="2">
        <f t="shared" si="142"/>
        <v>8</v>
      </c>
      <c r="F4565" s="2">
        <v>5</v>
      </c>
      <c r="G4565" s="1">
        <f>IF(L4565="Individual",1,0)</f>
        <v>1</v>
      </c>
      <c r="H4565" s="1">
        <f>IF(L4565="Dealer",1,0)</f>
        <v>0</v>
      </c>
      <c r="I4565" s="1">
        <f>IF(M4565="Manual",1,0)</f>
        <v>1</v>
      </c>
      <c r="K4565" s="1" t="s">
        <v>32</v>
      </c>
      <c r="L4565" s="1" t="s">
        <v>25</v>
      </c>
      <c r="M4565" s="1" t="s">
        <v>26</v>
      </c>
    </row>
    <row r="4566" spans="1:13" x14ac:dyDescent="0.35">
      <c r="A4566" s="1" t="s">
        <v>1758</v>
      </c>
      <c r="B4566" s="1" t="str">
        <f t="shared" si="143"/>
        <v>Maruti</v>
      </c>
      <c r="C4566" s="1">
        <v>2019</v>
      </c>
      <c r="D4566" s="2">
        <v>892000</v>
      </c>
      <c r="E4566" s="2">
        <f t="shared" si="142"/>
        <v>4</v>
      </c>
      <c r="F4566" s="2">
        <v>5</v>
      </c>
      <c r="G4566" s="1">
        <f>IF(L4566="Individual",1,0)</f>
        <v>1</v>
      </c>
      <c r="H4566" s="1">
        <f>IF(L4566="Dealer",1,0)</f>
        <v>0</v>
      </c>
      <c r="I4566" s="1">
        <f>IF(M4566="Manual",1,0)</f>
        <v>1</v>
      </c>
      <c r="K4566" s="1" t="s">
        <v>24</v>
      </c>
      <c r="L4566" s="1" t="s">
        <v>25</v>
      </c>
      <c r="M4566" s="1" t="s">
        <v>26</v>
      </c>
    </row>
    <row r="4567" spans="1:13" x14ac:dyDescent="0.35">
      <c r="A4567" s="1" t="s">
        <v>1230</v>
      </c>
      <c r="B4567" s="1" t="str">
        <f t="shared" si="143"/>
        <v>Hyundai</v>
      </c>
      <c r="C4567" s="1">
        <v>2012</v>
      </c>
      <c r="D4567" s="2">
        <v>300000</v>
      </c>
      <c r="E4567" s="2">
        <f t="shared" si="142"/>
        <v>11</v>
      </c>
      <c r="F4567" s="2">
        <v>5</v>
      </c>
      <c r="G4567" s="1">
        <f>IF(L4567="Individual",1,0)</f>
        <v>1</v>
      </c>
      <c r="H4567" s="1">
        <f>IF(L4567="Dealer",1,0)</f>
        <v>0</v>
      </c>
      <c r="I4567" s="1">
        <f>IF(M4567="Manual",1,0)</f>
        <v>1</v>
      </c>
      <c r="K4567" s="1" t="s">
        <v>332</v>
      </c>
      <c r="L4567" s="1" t="s">
        <v>25</v>
      </c>
      <c r="M4567" s="1" t="s">
        <v>26</v>
      </c>
    </row>
    <row r="4568" spans="1:13" x14ac:dyDescent="0.35">
      <c r="A4568" s="1" t="s">
        <v>2019</v>
      </c>
      <c r="B4568" s="1" t="str">
        <f t="shared" si="143"/>
        <v>Maruti</v>
      </c>
      <c r="C4568" s="1">
        <v>2016</v>
      </c>
      <c r="D4568" s="2">
        <v>620000</v>
      </c>
      <c r="E4568" s="2">
        <f t="shared" si="142"/>
        <v>7</v>
      </c>
      <c r="F4568" s="2">
        <v>5</v>
      </c>
      <c r="G4568" s="1">
        <f>IF(L4568="Individual",1,0)</f>
        <v>1</v>
      </c>
      <c r="H4568" s="1">
        <f>IF(L4568="Dealer",1,0)</f>
        <v>0</v>
      </c>
      <c r="I4568" s="1">
        <f>IF(M4568="Manual",1,0)</f>
        <v>1</v>
      </c>
      <c r="K4568" s="1" t="s">
        <v>24</v>
      </c>
      <c r="L4568" s="1" t="s">
        <v>25</v>
      </c>
      <c r="M4568" s="1" t="s">
        <v>26</v>
      </c>
    </row>
    <row r="4569" spans="1:13" x14ac:dyDescent="0.35">
      <c r="A4569" s="1" t="s">
        <v>1758</v>
      </c>
      <c r="B4569" s="1" t="str">
        <f t="shared" si="143"/>
        <v>Maruti</v>
      </c>
      <c r="C4569" s="1">
        <v>2017</v>
      </c>
      <c r="D4569" s="2">
        <v>750000</v>
      </c>
      <c r="E4569" s="2">
        <f t="shared" si="142"/>
        <v>6</v>
      </c>
      <c r="F4569" s="2">
        <v>5</v>
      </c>
      <c r="G4569" s="1">
        <f>IF(L4569="Individual",1,0)</f>
        <v>1</v>
      </c>
      <c r="H4569" s="1">
        <f>IF(L4569="Dealer",1,0)</f>
        <v>0</v>
      </c>
      <c r="I4569" s="1">
        <f>IF(M4569="Manual",1,0)</f>
        <v>1</v>
      </c>
      <c r="K4569" s="1" t="s">
        <v>24</v>
      </c>
      <c r="L4569" s="1" t="s">
        <v>25</v>
      </c>
      <c r="M4569" s="1" t="s">
        <v>26</v>
      </c>
    </row>
    <row r="4570" spans="1:13" x14ac:dyDescent="0.35">
      <c r="A4570" s="1" t="s">
        <v>570</v>
      </c>
      <c r="B4570" s="1" t="str">
        <f t="shared" si="143"/>
        <v>Maruti</v>
      </c>
      <c r="C4570" s="1">
        <v>2016</v>
      </c>
      <c r="D4570" s="2">
        <v>270000</v>
      </c>
      <c r="E4570" s="2">
        <f t="shared" si="142"/>
        <v>7</v>
      </c>
      <c r="F4570" s="2">
        <v>5</v>
      </c>
      <c r="G4570" s="1">
        <f>IF(L4570="Individual",1,0)</f>
        <v>1</v>
      </c>
      <c r="H4570" s="1">
        <f>IF(L4570="Dealer",1,0)</f>
        <v>0</v>
      </c>
      <c r="I4570" s="1">
        <f>IF(M4570="Manual",1,0)</f>
        <v>1</v>
      </c>
      <c r="K4570" s="1" t="s">
        <v>32</v>
      </c>
      <c r="L4570" s="1" t="s">
        <v>25</v>
      </c>
      <c r="M4570" s="1" t="s">
        <v>26</v>
      </c>
    </row>
    <row r="4571" spans="1:13" ht="29" x14ac:dyDescent="0.35">
      <c r="A4571" s="1" t="s">
        <v>1770</v>
      </c>
      <c r="B4571" s="1" t="str">
        <f t="shared" si="143"/>
        <v>Hyundai</v>
      </c>
      <c r="C4571" s="1">
        <v>2018</v>
      </c>
      <c r="D4571" s="2">
        <v>570000</v>
      </c>
      <c r="E4571" s="2">
        <f t="shared" si="142"/>
        <v>5</v>
      </c>
      <c r="F4571" s="2">
        <v>5</v>
      </c>
      <c r="G4571" s="1">
        <f>IF(L4571="Individual",1,0)</f>
        <v>1</v>
      </c>
      <c r="H4571" s="1">
        <f>IF(L4571="Dealer",1,0)</f>
        <v>0</v>
      </c>
      <c r="I4571" s="1">
        <f>IF(M4571="Manual",1,0)</f>
        <v>1</v>
      </c>
      <c r="K4571" s="1" t="s">
        <v>32</v>
      </c>
      <c r="L4571" s="1" t="s">
        <v>25</v>
      </c>
      <c r="M4571" s="1" t="s">
        <v>26</v>
      </c>
    </row>
    <row r="4572" spans="1:13" x14ac:dyDescent="0.35">
      <c r="A4572" s="1" t="s">
        <v>1019</v>
      </c>
      <c r="B4572" s="1" t="str">
        <f t="shared" si="143"/>
        <v>Tata</v>
      </c>
      <c r="C4572" s="1">
        <v>2011</v>
      </c>
      <c r="D4572" s="2">
        <v>220000</v>
      </c>
      <c r="E4572" s="2">
        <f t="shared" si="142"/>
        <v>12</v>
      </c>
      <c r="F4572" s="2">
        <v>5</v>
      </c>
      <c r="G4572" s="1">
        <f>IF(L4572="Individual",1,0)</f>
        <v>1</v>
      </c>
      <c r="H4572" s="1">
        <f>IF(L4572="Dealer",1,0)</f>
        <v>0</v>
      </c>
      <c r="I4572" s="1">
        <f>IF(M4572="Manual",1,0)</f>
        <v>1</v>
      </c>
      <c r="K4572" s="1" t="s">
        <v>24</v>
      </c>
      <c r="L4572" s="1" t="s">
        <v>25</v>
      </c>
      <c r="M4572" s="1" t="s">
        <v>26</v>
      </c>
    </row>
    <row r="4573" spans="1:13" x14ac:dyDescent="0.35">
      <c r="A4573" s="1" t="s">
        <v>1649</v>
      </c>
      <c r="B4573" s="1" t="str">
        <f t="shared" si="143"/>
        <v>Maruti</v>
      </c>
      <c r="C4573" s="1">
        <v>2019</v>
      </c>
      <c r="D4573" s="2">
        <v>600000</v>
      </c>
      <c r="E4573" s="2">
        <f t="shared" si="142"/>
        <v>4</v>
      </c>
      <c r="F4573" s="2">
        <v>5</v>
      </c>
      <c r="G4573" s="1">
        <f>IF(L4573="Individual",1,0)</f>
        <v>1</v>
      </c>
      <c r="H4573" s="1">
        <f>IF(L4573="Dealer",1,0)</f>
        <v>0</v>
      </c>
      <c r="I4573" s="1">
        <f>IF(M4573="Manual",1,0)</f>
        <v>0</v>
      </c>
      <c r="K4573" s="1" t="s">
        <v>32</v>
      </c>
      <c r="L4573" s="1" t="s">
        <v>25</v>
      </c>
      <c r="M4573" s="1" t="s">
        <v>57</v>
      </c>
    </row>
    <row r="4574" spans="1:13" x14ac:dyDescent="0.35">
      <c r="A4574" s="1" t="s">
        <v>464</v>
      </c>
      <c r="B4574" s="1" t="str">
        <f t="shared" si="143"/>
        <v>Hyundai</v>
      </c>
      <c r="C4574" s="1">
        <v>2016</v>
      </c>
      <c r="D4574" s="2">
        <v>300000</v>
      </c>
      <c r="E4574" s="2">
        <f t="shared" si="142"/>
        <v>7</v>
      </c>
      <c r="F4574" s="2">
        <v>5</v>
      </c>
      <c r="G4574" s="1">
        <f>IF(L4574="Individual",1,0)</f>
        <v>1</v>
      </c>
      <c r="H4574" s="1">
        <f>IF(L4574="Dealer",1,0)</f>
        <v>0</v>
      </c>
      <c r="I4574" s="1">
        <f>IF(M4574="Manual",1,0)</f>
        <v>1</v>
      </c>
      <c r="K4574" s="1" t="s">
        <v>32</v>
      </c>
      <c r="L4574" s="1" t="s">
        <v>25</v>
      </c>
      <c r="M4574" s="1" t="s">
        <v>26</v>
      </c>
    </row>
    <row r="4575" spans="1:13" x14ac:dyDescent="0.35">
      <c r="A4575" s="1" t="s">
        <v>1275</v>
      </c>
      <c r="B4575" s="1" t="str">
        <f t="shared" si="143"/>
        <v>Tata</v>
      </c>
      <c r="C4575" s="1">
        <v>2015</v>
      </c>
      <c r="D4575" s="2">
        <v>300000</v>
      </c>
      <c r="E4575" s="2">
        <f t="shared" si="142"/>
        <v>8</v>
      </c>
      <c r="F4575" s="2">
        <v>5</v>
      </c>
      <c r="G4575" s="1">
        <f>IF(L4575="Individual",1,0)</f>
        <v>1</v>
      </c>
      <c r="H4575" s="1">
        <f>IF(L4575="Dealer",1,0)</f>
        <v>0</v>
      </c>
      <c r="I4575" s="1">
        <f>IF(M4575="Manual",1,0)</f>
        <v>1</v>
      </c>
      <c r="K4575" s="1" t="s">
        <v>32</v>
      </c>
      <c r="L4575" s="1" t="s">
        <v>25</v>
      </c>
      <c r="M4575" s="1" t="s">
        <v>26</v>
      </c>
    </row>
    <row r="4576" spans="1:13" ht="29" x14ac:dyDescent="0.35">
      <c r="A4576" s="1" t="s">
        <v>1388</v>
      </c>
      <c r="B4576" s="1" t="str">
        <f t="shared" si="143"/>
        <v>Mahindra</v>
      </c>
      <c r="C4576" s="1">
        <v>2016</v>
      </c>
      <c r="D4576" s="2">
        <v>400000</v>
      </c>
      <c r="E4576" s="2">
        <f t="shared" si="142"/>
        <v>7</v>
      </c>
      <c r="F4576" s="2">
        <v>5</v>
      </c>
      <c r="G4576" s="1">
        <f>IF(L4576="Individual",1,0)</f>
        <v>1</v>
      </c>
      <c r="H4576" s="1">
        <f>IF(L4576="Dealer",1,0)</f>
        <v>0</v>
      </c>
      <c r="I4576" s="1">
        <f>IF(M4576="Manual",1,0)</f>
        <v>1</v>
      </c>
      <c r="K4576" s="1" t="s">
        <v>32</v>
      </c>
      <c r="L4576" s="1" t="s">
        <v>25</v>
      </c>
      <c r="M4576" s="1" t="s">
        <v>26</v>
      </c>
    </row>
    <row r="4577" spans="1:13" x14ac:dyDescent="0.35">
      <c r="A4577" s="1" t="s">
        <v>1514</v>
      </c>
      <c r="B4577" s="1" t="str">
        <f t="shared" si="143"/>
        <v>Maruti</v>
      </c>
      <c r="C4577" s="1">
        <v>2016</v>
      </c>
      <c r="D4577" s="2">
        <v>550000</v>
      </c>
      <c r="E4577" s="2">
        <f t="shared" si="142"/>
        <v>7</v>
      </c>
      <c r="F4577" s="2">
        <v>5</v>
      </c>
      <c r="G4577" s="1">
        <f>IF(L4577="Individual",1,0)</f>
        <v>1</v>
      </c>
      <c r="H4577" s="1">
        <f>IF(L4577="Dealer",1,0)</f>
        <v>0</v>
      </c>
      <c r="I4577" s="1">
        <f>IF(M4577="Manual",1,0)</f>
        <v>1</v>
      </c>
      <c r="K4577" s="1" t="s">
        <v>32</v>
      </c>
      <c r="L4577" s="1" t="s">
        <v>25</v>
      </c>
      <c r="M4577" s="1" t="s">
        <v>26</v>
      </c>
    </row>
    <row r="4578" spans="1:13" x14ac:dyDescent="0.35">
      <c r="A4578" s="1" t="s">
        <v>2020</v>
      </c>
      <c r="B4578" s="1" t="str">
        <f t="shared" si="143"/>
        <v>Honda</v>
      </c>
      <c r="C4578" s="1">
        <v>2019</v>
      </c>
      <c r="D4578" s="2">
        <v>1200000</v>
      </c>
      <c r="E4578" s="2">
        <f t="shared" si="142"/>
        <v>4</v>
      </c>
      <c r="F4578" s="2">
        <v>5</v>
      </c>
      <c r="G4578" s="1">
        <f>IF(L4578="Individual",1,0)</f>
        <v>1</v>
      </c>
      <c r="H4578" s="1">
        <f>IF(L4578="Dealer",1,0)</f>
        <v>0</v>
      </c>
      <c r="I4578" s="1">
        <f>IF(M4578="Manual",1,0)</f>
        <v>1</v>
      </c>
      <c r="K4578" s="1" t="s">
        <v>24</v>
      </c>
      <c r="L4578" s="1" t="s">
        <v>25</v>
      </c>
      <c r="M4578" s="1" t="s">
        <v>26</v>
      </c>
    </row>
    <row r="4579" spans="1:13" x14ac:dyDescent="0.35">
      <c r="A4579" s="1" t="s">
        <v>1318</v>
      </c>
      <c r="B4579" s="1" t="str">
        <f t="shared" si="143"/>
        <v>Ford</v>
      </c>
      <c r="C4579" s="1">
        <v>2015</v>
      </c>
      <c r="D4579" s="2">
        <v>500000</v>
      </c>
      <c r="E4579" s="2">
        <f t="shared" si="142"/>
        <v>8</v>
      </c>
      <c r="F4579" s="2">
        <v>5</v>
      </c>
      <c r="G4579" s="1">
        <f>IF(L4579="Individual",1,0)</f>
        <v>1</v>
      </c>
      <c r="H4579" s="1">
        <f>IF(L4579="Dealer",1,0)</f>
        <v>0</v>
      </c>
      <c r="I4579" s="1">
        <f>IF(M4579="Manual",1,0)</f>
        <v>1</v>
      </c>
      <c r="K4579" s="1" t="s">
        <v>24</v>
      </c>
      <c r="L4579" s="1" t="s">
        <v>25</v>
      </c>
      <c r="M4579" s="1" t="s">
        <v>26</v>
      </c>
    </row>
    <row r="4580" spans="1:13" x14ac:dyDescent="0.35">
      <c r="A4580" s="1" t="s">
        <v>1820</v>
      </c>
      <c r="B4580" s="1" t="str">
        <f t="shared" si="143"/>
        <v>Honda</v>
      </c>
      <c r="C4580" s="1">
        <v>2014</v>
      </c>
      <c r="D4580" s="2">
        <v>500000</v>
      </c>
      <c r="E4580" s="2">
        <f t="shared" si="142"/>
        <v>9</v>
      </c>
      <c r="F4580" s="2">
        <v>5</v>
      </c>
      <c r="G4580" s="1">
        <f>IF(L4580="Individual",1,0)</f>
        <v>1</v>
      </c>
      <c r="H4580" s="1">
        <f>IF(L4580="Dealer",1,0)</f>
        <v>0</v>
      </c>
      <c r="I4580" s="1">
        <f>IF(M4580="Manual",1,0)</f>
        <v>1</v>
      </c>
      <c r="K4580" s="1" t="s">
        <v>24</v>
      </c>
      <c r="L4580" s="1" t="s">
        <v>25</v>
      </c>
      <c r="M4580" s="1" t="s">
        <v>26</v>
      </c>
    </row>
    <row r="4581" spans="1:13" x14ac:dyDescent="0.35">
      <c r="A4581" s="1" t="s">
        <v>1895</v>
      </c>
      <c r="B4581" s="1" t="str">
        <f t="shared" si="143"/>
        <v>Toyota</v>
      </c>
      <c r="C4581" s="1">
        <v>2018</v>
      </c>
      <c r="D4581" s="2">
        <v>670000</v>
      </c>
      <c r="E4581" s="2">
        <f t="shared" si="142"/>
        <v>5</v>
      </c>
      <c r="F4581" s="2">
        <v>5</v>
      </c>
      <c r="G4581" s="1">
        <f>IF(L4581="Individual",1,0)</f>
        <v>1</v>
      </c>
      <c r="H4581" s="1">
        <f>IF(L4581="Dealer",1,0)</f>
        <v>0</v>
      </c>
      <c r="I4581" s="1">
        <f>IF(M4581="Manual",1,0)</f>
        <v>1</v>
      </c>
      <c r="K4581" s="1" t="s">
        <v>24</v>
      </c>
      <c r="L4581" s="1" t="s">
        <v>25</v>
      </c>
      <c r="M4581" s="1" t="s">
        <v>26</v>
      </c>
    </row>
    <row r="4582" spans="1:13" x14ac:dyDescent="0.35">
      <c r="A4582" s="1" t="s">
        <v>699</v>
      </c>
      <c r="B4582" s="1" t="str">
        <f t="shared" si="143"/>
        <v>Maruti</v>
      </c>
      <c r="C4582" s="1">
        <v>2017</v>
      </c>
      <c r="D4582" s="2">
        <v>370000</v>
      </c>
      <c r="E4582" s="2">
        <f t="shared" si="142"/>
        <v>6</v>
      </c>
      <c r="F4582" s="2">
        <v>5</v>
      </c>
      <c r="G4582" s="1">
        <f>IF(L4582="Individual",1,0)</f>
        <v>1</v>
      </c>
      <c r="H4582" s="1">
        <f>IF(L4582="Dealer",1,0)</f>
        <v>0</v>
      </c>
      <c r="I4582" s="1">
        <f>IF(M4582="Manual",1,0)</f>
        <v>1</v>
      </c>
      <c r="K4582" s="1" t="s">
        <v>32</v>
      </c>
      <c r="L4582" s="1" t="s">
        <v>25</v>
      </c>
      <c r="M4582" s="1" t="s">
        <v>26</v>
      </c>
    </row>
    <row r="4583" spans="1:13" x14ac:dyDescent="0.35">
      <c r="A4583" s="1" t="s">
        <v>403</v>
      </c>
      <c r="B4583" s="1" t="str">
        <f t="shared" si="143"/>
        <v>Hyundai</v>
      </c>
      <c r="C4583" s="1">
        <v>2016</v>
      </c>
      <c r="D4583" s="2">
        <v>425000</v>
      </c>
      <c r="E4583" s="2">
        <f t="shared" si="142"/>
        <v>7</v>
      </c>
      <c r="F4583" s="2">
        <v>5</v>
      </c>
      <c r="G4583" s="1">
        <f>IF(L4583="Individual",1,0)</f>
        <v>1</v>
      </c>
      <c r="H4583" s="1">
        <f>IF(L4583="Dealer",1,0)</f>
        <v>0</v>
      </c>
      <c r="I4583" s="1">
        <f>IF(M4583="Manual",1,0)</f>
        <v>1</v>
      </c>
      <c r="K4583" s="1" t="s">
        <v>32</v>
      </c>
      <c r="L4583" s="1" t="s">
        <v>25</v>
      </c>
      <c r="M4583" s="1" t="s">
        <v>26</v>
      </c>
    </row>
    <row r="4584" spans="1:13" x14ac:dyDescent="0.35">
      <c r="A4584" s="1" t="s">
        <v>792</v>
      </c>
      <c r="B4584" s="1" t="str">
        <f t="shared" si="143"/>
        <v>Mahindra</v>
      </c>
      <c r="C4584" s="1">
        <v>2018</v>
      </c>
      <c r="D4584" s="2">
        <v>750000</v>
      </c>
      <c r="E4584" s="2">
        <f t="shared" si="142"/>
        <v>5</v>
      </c>
      <c r="F4584" s="2">
        <v>5</v>
      </c>
      <c r="G4584" s="1">
        <f>IF(L4584="Individual",1,0)</f>
        <v>1</v>
      </c>
      <c r="H4584" s="1">
        <f>IF(L4584="Dealer",1,0)</f>
        <v>0</v>
      </c>
      <c r="I4584" s="1">
        <f>IF(M4584="Manual",1,0)</f>
        <v>1</v>
      </c>
      <c r="K4584" s="1" t="s">
        <v>24</v>
      </c>
      <c r="L4584" s="1" t="s">
        <v>25</v>
      </c>
      <c r="M4584" s="1" t="s">
        <v>26</v>
      </c>
    </row>
    <row r="4585" spans="1:13" x14ac:dyDescent="0.35">
      <c r="A4585" s="1" t="s">
        <v>2021</v>
      </c>
      <c r="B4585" s="1" t="str">
        <f t="shared" si="143"/>
        <v>Honda</v>
      </c>
      <c r="C4585" s="1">
        <v>2017</v>
      </c>
      <c r="D4585" s="2">
        <v>700000</v>
      </c>
      <c r="E4585" s="2">
        <f t="shared" si="142"/>
        <v>6</v>
      </c>
      <c r="F4585" s="2">
        <v>5</v>
      </c>
      <c r="G4585" s="1">
        <f>IF(L4585="Individual",1,0)</f>
        <v>1</v>
      </c>
      <c r="H4585" s="1">
        <f>IF(L4585="Dealer",1,0)</f>
        <v>0</v>
      </c>
      <c r="I4585" s="1">
        <f>IF(M4585="Manual",1,0)</f>
        <v>1</v>
      </c>
      <c r="K4585" s="1" t="s">
        <v>24</v>
      </c>
      <c r="L4585" s="1" t="s">
        <v>25</v>
      </c>
      <c r="M4585" s="1" t="s">
        <v>26</v>
      </c>
    </row>
    <row r="4586" spans="1:13" x14ac:dyDescent="0.35">
      <c r="A4586" s="1" t="s">
        <v>528</v>
      </c>
      <c r="B4586" s="1" t="str">
        <f t="shared" si="143"/>
        <v>Hyundai</v>
      </c>
      <c r="C4586" s="1">
        <v>2016</v>
      </c>
      <c r="D4586" s="2">
        <v>480000</v>
      </c>
      <c r="E4586" s="2">
        <f t="shared" si="142"/>
        <v>7</v>
      </c>
      <c r="F4586" s="2">
        <v>5</v>
      </c>
      <c r="G4586" s="1">
        <f>IF(L4586="Individual",1,0)</f>
        <v>1</v>
      </c>
      <c r="H4586" s="1">
        <f>IF(L4586="Dealer",1,0)</f>
        <v>0</v>
      </c>
      <c r="I4586" s="1">
        <f>IF(M4586="Manual",1,0)</f>
        <v>1</v>
      </c>
      <c r="K4586" s="1" t="s">
        <v>24</v>
      </c>
      <c r="L4586" s="1" t="s">
        <v>25</v>
      </c>
      <c r="M4586" s="1" t="s">
        <v>26</v>
      </c>
    </row>
    <row r="4587" spans="1:13" x14ac:dyDescent="0.35">
      <c r="A4587" s="1" t="s">
        <v>1480</v>
      </c>
      <c r="B4587" s="1" t="str">
        <f t="shared" si="143"/>
        <v>Tata</v>
      </c>
      <c r="C4587" s="1">
        <v>2016</v>
      </c>
      <c r="D4587" s="2">
        <v>475000</v>
      </c>
      <c r="E4587" s="2">
        <f t="shared" si="142"/>
        <v>7</v>
      </c>
      <c r="F4587" s="2">
        <v>5</v>
      </c>
      <c r="G4587" s="1">
        <f>IF(L4587="Individual",1,0)</f>
        <v>1</v>
      </c>
      <c r="H4587" s="1">
        <f>IF(L4587="Dealer",1,0)</f>
        <v>0</v>
      </c>
      <c r="I4587" s="1">
        <f>IF(M4587="Manual",1,0)</f>
        <v>1</v>
      </c>
      <c r="K4587" s="1" t="s">
        <v>24</v>
      </c>
      <c r="L4587" s="1" t="s">
        <v>25</v>
      </c>
      <c r="M4587" s="1" t="s">
        <v>26</v>
      </c>
    </row>
    <row r="4588" spans="1:13" x14ac:dyDescent="0.35">
      <c r="A4588" s="1" t="s">
        <v>633</v>
      </c>
      <c r="B4588" s="1" t="str">
        <f t="shared" si="143"/>
        <v>Skoda</v>
      </c>
      <c r="C4588" s="1">
        <v>2015</v>
      </c>
      <c r="D4588" s="2">
        <v>610000</v>
      </c>
      <c r="E4588" s="2">
        <f t="shared" si="142"/>
        <v>8</v>
      </c>
      <c r="F4588" s="2">
        <v>5</v>
      </c>
      <c r="G4588" s="1">
        <f>IF(L4588="Individual",1,0)</f>
        <v>1</v>
      </c>
      <c r="H4588" s="1">
        <f>IF(L4588="Dealer",1,0)</f>
        <v>0</v>
      </c>
      <c r="I4588" s="1">
        <f>IF(M4588="Manual",1,0)</f>
        <v>1</v>
      </c>
      <c r="K4588" s="1" t="s">
        <v>24</v>
      </c>
      <c r="L4588" s="1" t="s">
        <v>25</v>
      </c>
      <c r="M4588" s="1" t="s">
        <v>26</v>
      </c>
    </row>
    <row r="4589" spans="1:13" x14ac:dyDescent="0.35">
      <c r="A4589" s="1" t="s">
        <v>2021</v>
      </c>
      <c r="B4589" s="1" t="str">
        <f t="shared" si="143"/>
        <v>Honda</v>
      </c>
      <c r="C4589" s="1">
        <v>2017</v>
      </c>
      <c r="D4589" s="2">
        <v>800000</v>
      </c>
      <c r="E4589" s="2">
        <f t="shared" si="142"/>
        <v>6</v>
      </c>
      <c r="F4589" s="2">
        <v>5</v>
      </c>
      <c r="G4589" s="1">
        <f>IF(L4589="Individual",1,0)</f>
        <v>1</v>
      </c>
      <c r="H4589" s="1">
        <f>IF(L4589="Dealer",1,0)</f>
        <v>0</v>
      </c>
      <c r="I4589" s="1">
        <f>IF(M4589="Manual",1,0)</f>
        <v>1</v>
      </c>
      <c r="K4589" s="1" t="s">
        <v>24</v>
      </c>
      <c r="L4589" s="1" t="s">
        <v>25</v>
      </c>
      <c r="M4589" s="1" t="s">
        <v>26</v>
      </c>
    </row>
    <row r="4590" spans="1:13" x14ac:dyDescent="0.35">
      <c r="A4590" s="1" t="s">
        <v>1252</v>
      </c>
      <c r="B4590" s="1" t="str">
        <f t="shared" si="143"/>
        <v>Tata</v>
      </c>
      <c r="C4590" s="1">
        <v>2014</v>
      </c>
      <c r="D4590" s="2">
        <v>160000</v>
      </c>
      <c r="E4590" s="2">
        <f t="shared" si="142"/>
        <v>9</v>
      </c>
      <c r="F4590" s="2">
        <v>5</v>
      </c>
      <c r="G4590" s="1">
        <f>IF(L4590="Individual",1,0)</f>
        <v>1</v>
      </c>
      <c r="H4590" s="1">
        <f>IF(L4590="Dealer",1,0)</f>
        <v>0</v>
      </c>
      <c r="I4590" s="1">
        <f>IF(M4590="Manual",1,0)</f>
        <v>1</v>
      </c>
      <c r="K4590" s="1" t="s">
        <v>24</v>
      </c>
      <c r="L4590" s="1" t="s">
        <v>25</v>
      </c>
      <c r="M4590" s="1" t="s">
        <v>26</v>
      </c>
    </row>
    <row r="4591" spans="1:13" ht="29" x14ac:dyDescent="0.35">
      <c r="A4591" s="1" t="s">
        <v>779</v>
      </c>
      <c r="B4591" s="1" t="str">
        <f t="shared" si="143"/>
        <v>Maruti</v>
      </c>
      <c r="C4591" s="1">
        <v>2018</v>
      </c>
      <c r="D4591" s="2">
        <v>1000000</v>
      </c>
      <c r="E4591" s="2">
        <f t="shared" si="142"/>
        <v>5</v>
      </c>
      <c r="F4591" s="2">
        <v>5</v>
      </c>
      <c r="G4591" s="1">
        <f>IF(L4591="Individual",1,0)</f>
        <v>1</v>
      </c>
      <c r="H4591" s="1">
        <f>IF(L4591="Dealer",1,0)</f>
        <v>0</v>
      </c>
      <c r="I4591" s="1">
        <f>IF(M4591="Manual",1,0)</f>
        <v>1</v>
      </c>
      <c r="K4591" s="1" t="s">
        <v>24</v>
      </c>
      <c r="L4591" s="1" t="s">
        <v>25</v>
      </c>
      <c r="M4591" s="1" t="s">
        <v>26</v>
      </c>
    </row>
    <row r="4592" spans="1:13" x14ac:dyDescent="0.35">
      <c r="A4592" s="1" t="s">
        <v>345</v>
      </c>
      <c r="B4592" s="1" t="str">
        <f t="shared" si="143"/>
        <v>Maruti</v>
      </c>
      <c r="C4592" s="1">
        <v>2015</v>
      </c>
      <c r="D4592" s="2">
        <v>550000</v>
      </c>
      <c r="E4592" s="2">
        <f t="shared" si="142"/>
        <v>8</v>
      </c>
      <c r="F4592" s="2">
        <v>5</v>
      </c>
      <c r="G4592" s="1">
        <f>IF(L4592="Individual",1,0)</f>
        <v>1</v>
      </c>
      <c r="H4592" s="1">
        <f>IF(L4592="Dealer",1,0)</f>
        <v>0</v>
      </c>
      <c r="I4592" s="1">
        <f>IF(M4592="Manual",1,0)</f>
        <v>1</v>
      </c>
      <c r="K4592" s="1" t="s">
        <v>24</v>
      </c>
      <c r="L4592" s="1" t="s">
        <v>25</v>
      </c>
      <c r="M4592" s="1" t="s">
        <v>26</v>
      </c>
    </row>
    <row r="4593" spans="1:13" x14ac:dyDescent="0.35">
      <c r="A4593" s="1" t="s">
        <v>2022</v>
      </c>
      <c r="B4593" s="1" t="str">
        <f t="shared" si="143"/>
        <v>Honda</v>
      </c>
      <c r="C4593" s="1">
        <v>2017</v>
      </c>
      <c r="D4593" s="2">
        <v>670000</v>
      </c>
      <c r="E4593" s="2">
        <f t="shared" si="142"/>
        <v>6</v>
      </c>
      <c r="F4593" s="2">
        <v>5</v>
      </c>
      <c r="G4593" s="1">
        <f>IF(L4593="Individual",1,0)</f>
        <v>1</v>
      </c>
      <c r="H4593" s="1">
        <f>IF(L4593="Dealer",1,0)</f>
        <v>0</v>
      </c>
      <c r="I4593" s="1">
        <f>IF(M4593="Manual",1,0)</f>
        <v>1</v>
      </c>
      <c r="K4593" s="1" t="s">
        <v>24</v>
      </c>
      <c r="L4593" s="1" t="s">
        <v>25</v>
      </c>
      <c r="M4593" s="1" t="s">
        <v>26</v>
      </c>
    </row>
    <row r="4594" spans="1:13" x14ac:dyDescent="0.35">
      <c r="A4594" s="1" t="s">
        <v>345</v>
      </c>
      <c r="B4594" s="1" t="str">
        <f t="shared" si="143"/>
        <v>Maruti</v>
      </c>
      <c r="C4594" s="1">
        <v>2015</v>
      </c>
      <c r="D4594" s="2">
        <v>550000</v>
      </c>
      <c r="E4594" s="2">
        <f t="shared" si="142"/>
        <v>8</v>
      </c>
      <c r="F4594" s="2">
        <v>5</v>
      </c>
      <c r="G4594" s="1">
        <f>IF(L4594="Individual",1,0)</f>
        <v>1</v>
      </c>
      <c r="H4594" s="1">
        <f>IF(L4594="Dealer",1,0)</f>
        <v>0</v>
      </c>
      <c r="I4594" s="1">
        <f>IF(M4594="Manual",1,0)</f>
        <v>1</v>
      </c>
      <c r="K4594" s="1" t="s">
        <v>24</v>
      </c>
      <c r="L4594" s="1" t="s">
        <v>25</v>
      </c>
      <c r="M4594" s="1" t="s">
        <v>26</v>
      </c>
    </row>
    <row r="4595" spans="1:13" x14ac:dyDescent="0.35">
      <c r="A4595" s="1" t="s">
        <v>786</v>
      </c>
      <c r="B4595" s="1" t="str">
        <f t="shared" si="143"/>
        <v>Maruti</v>
      </c>
      <c r="C4595" s="1">
        <v>2015</v>
      </c>
      <c r="D4595" s="2">
        <v>400000</v>
      </c>
      <c r="E4595" s="2">
        <f t="shared" si="142"/>
        <v>8</v>
      </c>
      <c r="F4595" s="2">
        <v>5</v>
      </c>
      <c r="G4595" s="1">
        <f>IF(L4595="Individual",1,0)</f>
        <v>1</v>
      </c>
      <c r="H4595" s="1">
        <f>IF(L4595="Dealer",1,0)</f>
        <v>0</v>
      </c>
      <c r="I4595" s="1">
        <f>IF(M4595="Manual",1,0)</f>
        <v>1</v>
      </c>
      <c r="K4595" s="1" t="s">
        <v>32</v>
      </c>
      <c r="L4595" s="1" t="s">
        <v>25</v>
      </c>
      <c r="M4595" s="1" t="s">
        <v>26</v>
      </c>
    </row>
    <row r="4596" spans="1:13" x14ac:dyDescent="0.35">
      <c r="A4596" s="1" t="s">
        <v>1739</v>
      </c>
      <c r="B4596" s="1" t="str">
        <f t="shared" si="143"/>
        <v>Hyundai</v>
      </c>
      <c r="C4596" s="1">
        <v>2016</v>
      </c>
      <c r="D4596" s="2">
        <v>725000</v>
      </c>
      <c r="E4596" s="2">
        <f t="shared" si="142"/>
        <v>7</v>
      </c>
      <c r="F4596" s="2">
        <v>5</v>
      </c>
      <c r="G4596" s="1">
        <f>IF(L4596="Individual",1,0)</f>
        <v>1</v>
      </c>
      <c r="H4596" s="1">
        <f>IF(L4596="Dealer",1,0)</f>
        <v>0</v>
      </c>
      <c r="I4596" s="1">
        <f>IF(M4596="Manual",1,0)</f>
        <v>1</v>
      </c>
      <c r="K4596" s="1" t="s">
        <v>24</v>
      </c>
      <c r="L4596" s="1" t="s">
        <v>25</v>
      </c>
      <c r="M4596" s="1" t="s">
        <v>26</v>
      </c>
    </row>
    <row r="4597" spans="1:13" x14ac:dyDescent="0.35">
      <c r="A4597" s="1" t="s">
        <v>2023</v>
      </c>
      <c r="B4597" s="1" t="str">
        <f t="shared" si="143"/>
        <v>Skoda</v>
      </c>
      <c r="C4597" s="1">
        <v>2012</v>
      </c>
      <c r="D4597" s="2">
        <v>190000</v>
      </c>
      <c r="E4597" s="2">
        <f t="shared" si="142"/>
        <v>11</v>
      </c>
      <c r="F4597" s="2">
        <v>5</v>
      </c>
      <c r="G4597" s="1">
        <f>IF(L4597="Individual",1,0)</f>
        <v>1</v>
      </c>
      <c r="H4597" s="1">
        <f>IF(L4597="Dealer",1,0)</f>
        <v>0</v>
      </c>
      <c r="I4597" s="1">
        <f>IF(M4597="Manual",1,0)</f>
        <v>1</v>
      </c>
      <c r="K4597" s="1" t="s">
        <v>24</v>
      </c>
      <c r="L4597" s="1" t="s">
        <v>25</v>
      </c>
      <c r="M4597" s="1" t="s">
        <v>26</v>
      </c>
    </row>
    <row r="4598" spans="1:13" x14ac:dyDescent="0.35">
      <c r="A4598" s="1" t="s">
        <v>1207</v>
      </c>
      <c r="B4598" s="1" t="str">
        <f t="shared" si="143"/>
        <v>Hyundai</v>
      </c>
      <c r="C4598" s="1">
        <v>2018</v>
      </c>
      <c r="D4598" s="2">
        <v>350000</v>
      </c>
      <c r="E4598" s="2">
        <f t="shared" si="142"/>
        <v>5</v>
      </c>
      <c r="F4598" s="2">
        <v>5</v>
      </c>
      <c r="G4598" s="1">
        <f>IF(L4598="Individual",1,0)</f>
        <v>1</v>
      </c>
      <c r="H4598" s="1">
        <f>IF(L4598="Dealer",1,0)</f>
        <v>0</v>
      </c>
      <c r="I4598" s="1">
        <f>IF(M4598="Manual",1,0)</f>
        <v>1</v>
      </c>
      <c r="K4598" s="1" t="s">
        <v>32</v>
      </c>
      <c r="L4598" s="1" t="s">
        <v>25</v>
      </c>
      <c r="M4598" s="1" t="s">
        <v>26</v>
      </c>
    </row>
    <row r="4599" spans="1:13" x14ac:dyDescent="0.35">
      <c r="A4599" s="1" t="s">
        <v>234</v>
      </c>
      <c r="B4599" s="1" t="str">
        <f t="shared" si="143"/>
        <v>Volkswagen</v>
      </c>
      <c r="C4599" s="1">
        <v>2013</v>
      </c>
      <c r="D4599" s="2">
        <v>350000</v>
      </c>
      <c r="E4599" s="2">
        <f t="shared" si="142"/>
        <v>10</v>
      </c>
      <c r="F4599" s="2">
        <v>5</v>
      </c>
      <c r="G4599" s="1">
        <f>IF(L4599="Individual",1,0)</f>
        <v>1</v>
      </c>
      <c r="H4599" s="1">
        <f>IF(L4599="Dealer",1,0)</f>
        <v>0</v>
      </c>
      <c r="I4599" s="1">
        <f>IF(M4599="Manual",1,0)</f>
        <v>1</v>
      </c>
      <c r="K4599" s="1" t="s">
        <v>24</v>
      </c>
      <c r="L4599" s="1" t="s">
        <v>25</v>
      </c>
      <c r="M4599" s="1" t="s">
        <v>26</v>
      </c>
    </row>
    <row r="4600" spans="1:13" x14ac:dyDescent="0.35">
      <c r="A4600" s="1" t="s">
        <v>234</v>
      </c>
      <c r="B4600" s="1" t="str">
        <f t="shared" si="143"/>
        <v>Volkswagen</v>
      </c>
      <c r="C4600" s="1">
        <v>2011</v>
      </c>
      <c r="D4600" s="2">
        <v>340000</v>
      </c>
      <c r="E4600" s="2">
        <f t="shared" si="142"/>
        <v>12</v>
      </c>
      <c r="F4600" s="2">
        <v>5</v>
      </c>
      <c r="G4600" s="1">
        <f>IF(L4600="Individual",1,0)</f>
        <v>1</v>
      </c>
      <c r="H4600" s="1">
        <f>IF(L4600="Dealer",1,0)</f>
        <v>0</v>
      </c>
      <c r="I4600" s="1">
        <f>IF(M4600="Manual",1,0)</f>
        <v>1</v>
      </c>
      <c r="K4600" s="1" t="s">
        <v>24</v>
      </c>
      <c r="L4600" s="1" t="s">
        <v>25</v>
      </c>
      <c r="M4600" s="1" t="s">
        <v>26</v>
      </c>
    </row>
    <row r="4601" spans="1:13" x14ac:dyDescent="0.35">
      <c r="A4601" s="1" t="s">
        <v>2024</v>
      </c>
      <c r="B4601" s="1" t="str">
        <f t="shared" si="143"/>
        <v>Honda</v>
      </c>
      <c r="C4601" s="1">
        <v>2017</v>
      </c>
      <c r="D4601" s="2">
        <v>950000</v>
      </c>
      <c r="E4601" s="2">
        <f t="shared" si="142"/>
        <v>6</v>
      </c>
      <c r="F4601" s="2">
        <v>5</v>
      </c>
      <c r="G4601" s="1">
        <f>IF(L4601="Individual",1,0)</f>
        <v>1</v>
      </c>
      <c r="H4601" s="1">
        <f>IF(L4601="Dealer",1,0)</f>
        <v>0</v>
      </c>
      <c r="I4601" s="1">
        <f>IF(M4601="Manual",1,0)</f>
        <v>1</v>
      </c>
      <c r="K4601" s="1" t="s">
        <v>32</v>
      </c>
      <c r="L4601" s="1" t="s">
        <v>25</v>
      </c>
      <c r="M4601" s="1" t="s">
        <v>26</v>
      </c>
    </row>
    <row r="4602" spans="1:13" x14ac:dyDescent="0.35">
      <c r="A4602" s="1" t="s">
        <v>881</v>
      </c>
      <c r="B4602" s="1" t="str">
        <f t="shared" si="143"/>
        <v>Honda</v>
      </c>
      <c r="C4602" s="1">
        <v>2017</v>
      </c>
      <c r="D4602" s="2">
        <v>894999</v>
      </c>
      <c r="E4602" s="2">
        <f t="shared" si="142"/>
        <v>6</v>
      </c>
      <c r="F4602" s="2">
        <v>5</v>
      </c>
      <c r="G4602" s="1">
        <f>IF(L4602="Individual",1,0)</f>
        <v>1</v>
      </c>
      <c r="H4602" s="1">
        <f>IF(L4602="Dealer",1,0)</f>
        <v>0</v>
      </c>
      <c r="I4602" s="1">
        <f>IF(M4602="Manual",1,0)</f>
        <v>1</v>
      </c>
      <c r="K4602" s="1" t="s">
        <v>32</v>
      </c>
      <c r="L4602" s="1" t="s">
        <v>25</v>
      </c>
      <c r="M4602" s="1" t="s">
        <v>26</v>
      </c>
    </row>
    <row r="4603" spans="1:13" x14ac:dyDescent="0.35">
      <c r="A4603" s="1" t="s">
        <v>345</v>
      </c>
      <c r="B4603" s="1" t="str">
        <f t="shared" si="143"/>
        <v>Maruti</v>
      </c>
      <c r="C4603" s="1">
        <v>2016</v>
      </c>
      <c r="D4603" s="2">
        <v>550000</v>
      </c>
      <c r="E4603" s="2">
        <f t="shared" si="142"/>
        <v>7</v>
      </c>
      <c r="F4603" s="2">
        <v>5</v>
      </c>
      <c r="G4603" s="1">
        <f>IF(L4603="Individual",1,0)</f>
        <v>1</v>
      </c>
      <c r="H4603" s="1">
        <f>IF(L4603="Dealer",1,0)</f>
        <v>0</v>
      </c>
      <c r="I4603" s="1">
        <f>IF(M4603="Manual",1,0)</f>
        <v>1</v>
      </c>
      <c r="K4603" s="1" t="s">
        <v>24</v>
      </c>
      <c r="L4603" s="1" t="s">
        <v>25</v>
      </c>
      <c r="M4603" s="1" t="s">
        <v>26</v>
      </c>
    </row>
    <row r="4604" spans="1:13" x14ac:dyDescent="0.35">
      <c r="A4604" s="1" t="s">
        <v>345</v>
      </c>
      <c r="B4604" s="1" t="str">
        <f t="shared" si="143"/>
        <v>Maruti</v>
      </c>
      <c r="C4604" s="1">
        <v>2019</v>
      </c>
      <c r="D4604" s="2">
        <v>694000</v>
      </c>
      <c r="E4604" s="2">
        <f t="shared" si="142"/>
        <v>4</v>
      </c>
      <c r="F4604" s="2">
        <v>5</v>
      </c>
      <c r="G4604" s="1">
        <f>IF(L4604="Individual",1,0)</f>
        <v>1</v>
      </c>
      <c r="H4604" s="1">
        <f>IF(L4604="Dealer",1,0)</f>
        <v>0</v>
      </c>
      <c r="I4604" s="1">
        <f>IF(M4604="Manual",1,0)</f>
        <v>1</v>
      </c>
      <c r="K4604" s="1" t="s">
        <v>24</v>
      </c>
      <c r="L4604" s="1" t="s">
        <v>25</v>
      </c>
      <c r="M4604" s="1" t="s">
        <v>26</v>
      </c>
    </row>
    <row r="4605" spans="1:13" x14ac:dyDescent="0.35">
      <c r="A4605" s="1" t="s">
        <v>2025</v>
      </c>
      <c r="B4605" s="1" t="str">
        <f t="shared" si="143"/>
        <v>Honda</v>
      </c>
      <c r="C4605" s="1">
        <v>2017</v>
      </c>
      <c r="D4605" s="2">
        <v>650000</v>
      </c>
      <c r="E4605" s="2">
        <f t="shared" si="142"/>
        <v>6</v>
      </c>
      <c r="F4605" s="2">
        <v>5</v>
      </c>
      <c r="G4605" s="1">
        <f>IF(L4605="Individual",1,0)</f>
        <v>1</v>
      </c>
      <c r="H4605" s="1">
        <f>IF(L4605="Dealer",1,0)</f>
        <v>0</v>
      </c>
      <c r="I4605" s="1">
        <f>IF(M4605="Manual",1,0)</f>
        <v>1</v>
      </c>
      <c r="K4605" s="1" t="s">
        <v>24</v>
      </c>
      <c r="L4605" s="1" t="s">
        <v>25</v>
      </c>
      <c r="M4605" s="1" t="s">
        <v>26</v>
      </c>
    </row>
    <row r="4606" spans="1:13" x14ac:dyDescent="0.35">
      <c r="A4606" s="1" t="s">
        <v>284</v>
      </c>
      <c r="B4606" s="1" t="str">
        <f t="shared" si="143"/>
        <v>Maruti</v>
      </c>
      <c r="C4606" s="1">
        <v>2013</v>
      </c>
      <c r="D4606" s="2">
        <v>360000</v>
      </c>
      <c r="E4606" s="2">
        <f t="shared" si="142"/>
        <v>10</v>
      </c>
      <c r="F4606" s="2">
        <v>5</v>
      </c>
      <c r="G4606" s="1">
        <f>IF(L4606="Individual",1,0)</f>
        <v>1</v>
      </c>
      <c r="H4606" s="1">
        <f>IF(L4606="Dealer",1,0)</f>
        <v>0</v>
      </c>
      <c r="I4606" s="1">
        <f>IF(M4606="Manual",1,0)</f>
        <v>1</v>
      </c>
      <c r="K4606" s="1" t="s">
        <v>24</v>
      </c>
      <c r="L4606" s="1" t="s">
        <v>25</v>
      </c>
      <c r="M4606" s="1" t="s">
        <v>26</v>
      </c>
    </row>
    <row r="4607" spans="1:13" x14ac:dyDescent="0.35">
      <c r="A4607" s="1" t="s">
        <v>345</v>
      </c>
      <c r="B4607" s="1" t="str">
        <f t="shared" si="143"/>
        <v>Maruti</v>
      </c>
      <c r="C4607" s="1">
        <v>2014</v>
      </c>
      <c r="D4607" s="2">
        <v>450000</v>
      </c>
      <c r="E4607" s="2">
        <f t="shared" si="142"/>
        <v>9</v>
      </c>
      <c r="F4607" s="2">
        <v>5</v>
      </c>
      <c r="G4607" s="1">
        <f>IF(L4607="Individual",1,0)</f>
        <v>1</v>
      </c>
      <c r="H4607" s="1">
        <f>IF(L4607="Dealer",1,0)</f>
        <v>0</v>
      </c>
      <c r="I4607" s="1">
        <f>IF(M4607="Manual",1,0)</f>
        <v>1</v>
      </c>
      <c r="K4607" s="1" t="s">
        <v>24</v>
      </c>
      <c r="L4607" s="1" t="s">
        <v>25</v>
      </c>
      <c r="M4607" s="1" t="s">
        <v>26</v>
      </c>
    </row>
    <row r="4608" spans="1:13" x14ac:dyDescent="0.35">
      <c r="A4608" s="1" t="s">
        <v>1263</v>
      </c>
      <c r="B4608" s="1" t="str">
        <f t="shared" si="143"/>
        <v>Maruti</v>
      </c>
      <c r="C4608" s="1">
        <v>2017</v>
      </c>
      <c r="D4608" s="2">
        <v>800000</v>
      </c>
      <c r="E4608" s="2">
        <f t="shared" si="142"/>
        <v>6</v>
      </c>
      <c r="F4608" s="2">
        <v>5</v>
      </c>
      <c r="G4608" s="1">
        <f>IF(L4608="Individual",1,0)</f>
        <v>1</v>
      </c>
      <c r="H4608" s="1">
        <f>IF(L4608="Dealer",1,0)</f>
        <v>0</v>
      </c>
      <c r="I4608" s="1">
        <f>IF(M4608="Manual",1,0)</f>
        <v>1</v>
      </c>
      <c r="K4608" s="1" t="s">
        <v>24</v>
      </c>
      <c r="L4608" s="1" t="s">
        <v>25</v>
      </c>
      <c r="M4608" s="1" t="s">
        <v>26</v>
      </c>
    </row>
    <row r="4609" spans="1:13" x14ac:dyDescent="0.35">
      <c r="A4609" s="1" t="s">
        <v>1185</v>
      </c>
      <c r="B4609" s="1" t="str">
        <f t="shared" si="143"/>
        <v>Maruti</v>
      </c>
      <c r="C4609" s="1">
        <v>2011</v>
      </c>
      <c r="D4609" s="2">
        <v>215000</v>
      </c>
      <c r="E4609" s="2">
        <f t="shared" si="142"/>
        <v>12</v>
      </c>
      <c r="F4609" s="2">
        <v>5</v>
      </c>
      <c r="G4609" s="1">
        <f>IF(L4609="Individual",1,0)</f>
        <v>1</v>
      </c>
      <c r="H4609" s="1">
        <f>IF(L4609="Dealer",1,0)</f>
        <v>0</v>
      </c>
      <c r="I4609" s="1">
        <f>IF(M4609="Manual",1,0)</f>
        <v>1</v>
      </c>
      <c r="K4609" s="1" t="s">
        <v>32</v>
      </c>
      <c r="L4609" s="1" t="s">
        <v>25</v>
      </c>
      <c r="M4609" s="1" t="s">
        <v>26</v>
      </c>
    </row>
    <row r="4610" spans="1:13" x14ac:dyDescent="0.35">
      <c r="A4610" s="1" t="s">
        <v>1263</v>
      </c>
      <c r="B4610" s="1" t="str">
        <f t="shared" si="143"/>
        <v>Maruti</v>
      </c>
      <c r="C4610" s="1">
        <v>2017</v>
      </c>
      <c r="D4610" s="2">
        <v>760000</v>
      </c>
      <c r="E4610" s="2">
        <f t="shared" ref="E4610:E4673" si="144">2023-C4610</f>
        <v>6</v>
      </c>
      <c r="F4610" s="2">
        <v>5</v>
      </c>
      <c r="G4610" s="1">
        <f>IF(L4610="Individual",1,0)</f>
        <v>1</v>
      </c>
      <c r="H4610" s="1">
        <f>IF(L4610="Dealer",1,0)</f>
        <v>0</v>
      </c>
      <c r="I4610" s="1">
        <f>IF(M4610="Manual",1,0)</f>
        <v>1</v>
      </c>
      <c r="K4610" s="1" t="s">
        <v>24</v>
      </c>
      <c r="L4610" s="1" t="s">
        <v>25</v>
      </c>
      <c r="M4610" s="1" t="s">
        <v>26</v>
      </c>
    </row>
    <row r="4611" spans="1:13" x14ac:dyDescent="0.35">
      <c r="A4611" s="1" t="s">
        <v>501</v>
      </c>
      <c r="B4611" s="1" t="str">
        <f t="shared" ref="B4611:B4674" si="145">LEFT(A4611,FIND(" ",A4611)-1)</f>
        <v>Volkswagen</v>
      </c>
      <c r="C4611" s="1">
        <v>2015</v>
      </c>
      <c r="D4611" s="2">
        <v>416000</v>
      </c>
      <c r="E4611" s="2">
        <f t="shared" si="144"/>
        <v>8</v>
      </c>
      <c r="F4611" s="2">
        <v>5</v>
      </c>
      <c r="G4611" s="1">
        <f>IF(L4611="Individual",1,0)</f>
        <v>1</v>
      </c>
      <c r="H4611" s="1">
        <f>IF(L4611="Dealer",1,0)</f>
        <v>0</v>
      </c>
      <c r="I4611" s="1">
        <f>IF(M4611="Manual",1,0)</f>
        <v>1</v>
      </c>
      <c r="K4611" s="1" t="s">
        <v>24</v>
      </c>
      <c r="L4611" s="1" t="s">
        <v>25</v>
      </c>
      <c r="M4611" s="1" t="s">
        <v>26</v>
      </c>
    </row>
    <row r="4612" spans="1:13" x14ac:dyDescent="0.35">
      <c r="A4612" s="1" t="s">
        <v>434</v>
      </c>
      <c r="B4612" s="1" t="str">
        <f t="shared" si="145"/>
        <v>Maruti</v>
      </c>
      <c r="C4612" s="1">
        <v>2011</v>
      </c>
      <c r="D4612" s="2">
        <v>195000</v>
      </c>
      <c r="E4612" s="2">
        <f t="shared" si="144"/>
        <v>12</v>
      </c>
      <c r="F4612" s="2">
        <v>5</v>
      </c>
      <c r="G4612" s="1">
        <f>IF(L4612="Individual",1,0)</f>
        <v>1</v>
      </c>
      <c r="H4612" s="1">
        <f>IF(L4612="Dealer",1,0)</f>
        <v>0</v>
      </c>
      <c r="I4612" s="1">
        <f>IF(M4612="Manual",1,0)</f>
        <v>1</v>
      </c>
      <c r="K4612" s="1" t="s">
        <v>32</v>
      </c>
      <c r="L4612" s="1" t="s">
        <v>25</v>
      </c>
      <c r="M4612" s="1" t="s">
        <v>26</v>
      </c>
    </row>
    <row r="4613" spans="1:13" x14ac:dyDescent="0.35">
      <c r="A4613" s="1" t="s">
        <v>789</v>
      </c>
      <c r="B4613" s="1" t="str">
        <f t="shared" si="145"/>
        <v>Maruti</v>
      </c>
      <c r="C4613" s="1">
        <v>2017</v>
      </c>
      <c r="D4613" s="2">
        <v>325000</v>
      </c>
      <c r="E4613" s="2">
        <f t="shared" si="144"/>
        <v>6</v>
      </c>
      <c r="F4613" s="2">
        <v>5</v>
      </c>
      <c r="G4613" s="1">
        <f>IF(L4613="Individual",1,0)</f>
        <v>1</v>
      </c>
      <c r="H4613" s="1">
        <f>IF(L4613="Dealer",1,0)</f>
        <v>0</v>
      </c>
      <c r="I4613" s="1">
        <f>IF(M4613="Manual",1,0)</f>
        <v>1</v>
      </c>
      <c r="K4613" s="1" t="s">
        <v>32</v>
      </c>
      <c r="L4613" s="1" t="s">
        <v>25</v>
      </c>
      <c r="M4613" s="1" t="s">
        <v>26</v>
      </c>
    </row>
    <row r="4614" spans="1:13" x14ac:dyDescent="0.35">
      <c r="A4614" s="1" t="s">
        <v>284</v>
      </c>
      <c r="B4614" s="1" t="str">
        <f t="shared" si="145"/>
        <v>Maruti</v>
      </c>
      <c r="C4614" s="1">
        <v>2018</v>
      </c>
      <c r="D4614" s="2">
        <v>675000</v>
      </c>
      <c r="E4614" s="2">
        <f t="shared" si="144"/>
        <v>5</v>
      </c>
      <c r="F4614" s="2">
        <v>5</v>
      </c>
      <c r="G4614" s="1">
        <f>IF(L4614="Individual",1,0)</f>
        <v>1</v>
      </c>
      <c r="H4614" s="1">
        <f>IF(L4614="Dealer",1,0)</f>
        <v>0</v>
      </c>
      <c r="I4614" s="1">
        <f>IF(M4614="Manual",1,0)</f>
        <v>1</v>
      </c>
      <c r="K4614" s="1" t="s">
        <v>24</v>
      </c>
      <c r="L4614" s="1" t="s">
        <v>25</v>
      </c>
      <c r="M4614" s="1" t="s">
        <v>26</v>
      </c>
    </row>
    <row r="4615" spans="1:13" ht="29" x14ac:dyDescent="0.35">
      <c r="A4615" s="1" t="s">
        <v>2026</v>
      </c>
      <c r="B4615" s="1" t="str">
        <f t="shared" si="145"/>
        <v>Tata</v>
      </c>
      <c r="C4615" s="1">
        <v>2011</v>
      </c>
      <c r="D4615" s="2">
        <v>340000</v>
      </c>
      <c r="E4615" s="2">
        <f t="shared" si="144"/>
        <v>12</v>
      </c>
      <c r="F4615" s="2">
        <v>5</v>
      </c>
      <c r="G4615" s="1">
        <f>IF(L4615="Individual",1,0)</f>
        <v>1</v>
      </c>
      <c r="H4615" s="1">
        <f>IF(L4615="Dealer",1,0)</f>
        <v>0</v>
      </c>
      <c r="I4615" s="1">
        <f>IF(M4615="Manual",1,0)</f>
        <v>1</v>
      </c>
      <c r="K4615" s="1" t="s">
        <v>24</v>
      </c>
      <c r="L4615" s="1" t="s">
        <v>25</v>
      </c>
      <c r="M4615" s="1" t="s">
        <v>26</v>
      </c>
    </row>
    <row r="4616" spans="1:13" x14ac:dyDescent="0.35">
      <c r="A4616" s="1" t="s">
        <v>1213</v>
      </c>
      <c r="B4616" s="1" t="str">
        <f t="shared" si="145"/>
        <v>Maruti</v>
      </c>
      <c r="C4616" s="1">
        <v>2014</v>
      </c>
      <c r="D4616" s="2">
        <v>260000</v>
      </c>
      <c r="E4616" s="2">
        <f t="shared" si="144"/>
        <v>9</v>
      </c>
      <c r="F4616" s="2">
        <v>5</v>
      </c>
      <c r="G4616" s="1">
        <f>IF(L4616="Individual",1,0)</f>
        <v>1</v>
      </c>
      <c r="H4616" s="1">
        <f>IF(L4616="Dealer",1,0)</f>
        <v>0</v>
      </c>
      <c r="I4616" s="1">
        <f>IF(M4616="Manual",1,0)</f>
        <v>1</v>
      </c>
      <c r="K4616" s="1" t="s">
        <v>32</v>
      </c>
      <c r="L4616" s="1" t="s">
        <v>25</v>
      </c>
      <c r="M4616" s="1" t="s">
        <v>26</v>
      </c>
    </row>
    <row r="4617" spans="1:13" x14ac:dyDescent="0.35">
      <c r="A4617" s="1" t="s">
        <v>570</v>
      </c>
      <c r="B4617" s="1" t="str">
        <f t="shared" si="145"/>
        <v>Maruti</v>
      </c>
      <c r="C4617" s="1">
        <v>2015</v>
      </c>
      <c r="D4617" s="2">
        <v>300000</v>
      </c>
      <c r="E4617" s="2">
        <f t="shared" si="144"/>
        <v>8</v>
      </c>
      <c r="F4617" s="2">
        <v>5</v>
      </c>
      <c r="G4617" s="1">
        <f>IF(L4617="Individual",1,0)</f>
        <v>1</v>
      </c>
      <c r="H4617" s="1">
        <f>IF(L4617="Dealer",1,0)</f>
        <v>0</v>
      </c>
      <c r="I4617" s="1">
        <f>IF(M4617="Manual",1,0)</f>
        <v>1</v>
      </c>
      <c r="K4617" s="1" t="s">
        <v>32</v>
      </c>
      <c r="L4617" s="1" t="s">
        <v>25</v>
      </c>
      <c r="M4617" s="1" t="s">
        <v>26</v>
      </c>
    </row>
    <row r="4618" spans="1:13" x14ac:dyDescent="0.35">
      <c r="A4618" s="1" t="s">
        <v>945</v>
      </c>
      <c r="B4618" s="1" t="str">
        <f t="shared" si="145"/>
        <v>Tata</v>
      </c>
      <c r="C4618" s="1">
        <v>2011</v>
      </c>
      <c r="D4618" s="2">
        <v>350000</v>
      </c>
      <c r="E4618" s="2">
        <f t="shared" si="144"/>
        <v>12</v>
      </c>
      <c r="F4618" s="2">
        <v>5</v>
      </c>
      <c r="G4618" s="1">
        <f>IF(L4618="Individual",1,0)</f>
        <v>1</v>
      </c>
      <c r="H4618" s="1">
        <f>IF(L4618="Dealer",1,0)</f>
        <v>0</v>
      </c>
      <c r="I4618" s="1">
        <f>IF(M4618="Manual",1,0)</f>
        <v>1</v>
      </c>
      <c r="K4618" s="1" t="s">
        <v>24</v>
      </c>
      <c r="L4618" s="1" t="s">
        <v>25</v>
      </c>
      <c r="M4618" s="1" t="s">
        <v>26</v>
      </c>
    </row>
    <row r="4619" spans="1:13" x14ac:dyDescent="0.35">
      <c r="A4619" s="1" t="s">
        <v>737</v>
      </c>
      <c r="B4619" s="1" t="str">
        <f t="shared" si="145"/>
        <v>Maruti</v>
      </c>
      <c r="C4619" s="1">
        <v>2018</v>
      </c>
      <c r="D4619" s="2">
        <v>600000</v>
      </c>
      <c r="E4619" s="2">
        <f t="shared" si="144"/>
        <v>5</v>
      </c>
      <c r="F4619" s="2">
        <v>5</v>
      </c>
      <c r="G4619" s="1">
        <f>IF(L4619="Individual",1,0)</f>
        <v>1</v>
      </c>
      <c r="H4619" s="1">
        <f>IF(L4619="Dealer",1,0)</f>
        <v>0</v>
      </c>
      <c r="I4619" s="1">
        <f>IF(M4619="Manual",1,0)</f>
        <v>1</v>
      </c>
      <c r="K4619" s="1" t="s">
        <v>32</v>
      </c>
      <c r="L4619" s="1" t="s">
        <v>25</v>
      </c>
      <c r="M4619" s="1" t="s">
        <v>26</v>
      </c>
    </row>
    <row r="4620" spans="1:13" x14ac:dyDescent="0.35">
      <c r="A4620" s="1" t="s">
        <v>862</v>
      </c>
      <c r="B4620" s="1" t="str">
        <f t="shared" si="145"/>
        <v>Honda</v>
      </c>
      <c r="C4620" s="1">
        <v>2010</v>
      </c>
      <c r="D4620" s="2">
        <v>800000</v>
      </c>
      <c r="E4620" s="2">
        <f t="shared" si="144"/>
        <v>13</v>
      </c>
      <c r="F4620" s="2">
        <v>5</v>
      </c>
      <c r="G4620" s="1">
        <f>IF(L4620="Individual",1,0)</f>
        <v>1</v>
      </c>
      <c r="H4620" s="1">
        <f>IF(L4620="Dealer",1,0)</f>
        <v>0</v>
      </c>
      <c r="I4620" s="1">
        <f>IF(M4620="Manual",1,0)</f>
        <v>0</v>
      </c>
      <c r="K4620" s="1" t="s">
        <v>32</v>
      </c>
      <c r="L4620" s="1" t="s">
        <v>25</v>
      </c>
      <c r="M4620" s="1" t="s">
        <v>57</v>
      </c>
    </row>
    <row r="4621" spans="1:13" x14ac:dyDescent="0.35">
      <c r="A4621" s="1" t="s">
        <v>1832</v>
      </c>
      <c r="B4621" s="1" t="str">
        <f t="shared" si="145"/>
        <v>Hyundai</v>
      </c>
      <c r="C4621" s="1">
        <v>2019</v>
      </c>
      <c r="D4621" s="2">
        <v>509999</v>
      </c>
      <c r="E4621" s="2">
        <f t="shared" si="144"/>
        <v>4</v>
      </c>
      <c r="F4621" s="2">
        <v>5</v>
      </c>
      <c r="G4621" s="1">
        <f>IF(L4621="Individual",1,0)</f>
        <v>1</v>
      </c>
      <c r="H4621" s="1">
        <f>IF(L4621="Dealer",1,0)</f>
        <v>0</v>
      </c>
      <c r="I4621" s="1">
        <f>IF(M4621="Manual",1,0)</f>
        <v>1</v>
      </c>
      <c r="K4621" s="1" t="s">
        <v>32</v>
      </c>
      <c r="L4621" s="1" t="s">
        <v>25</v>
      </c>
      <c r="M4621" s="1" t="s">
        <v>26</v>
      </c>
    </row>
    <row r="4622" spans="1:13" x14ac:dyDescent="0.35">
      <c r="A4622" s="1" t="s">
        <v>103</v>
      </c>
      <c r="B4622" s="1" t="str">
        <f t="shared" si="145"/>
        <v>Hyundai</v>
      </c>
      <c r="C4622" s="1">
        <v>2015</v>
      </c>
      <c r="D4622" s="2">
        <v>280000</v>
      </c>
      <c r="E4622" s="2">
        <f t="shared" si="144"/>
        <v>8</v>
      </c>
      <c r="F4622" s="2">
        <v>5</v>
      </c>
      <c r="G4622" s="1">
        <f>IF(L4622="Individual",1,0)</f>
        <v>1</v>
      </c>
      <c r="H4622" s="1">
        <f>IF(L4622="Dealer",1,0)</f>
        <v>0</v>
      </c>
      <c r="I4622" s="1">
        <f>IF(M4622="Manual",1,0)</f>
        <v>1</v>
      </c>
      <c r="K4622" s="1" t="s">
        <v>32</v>
      </c>
      <c r="L4622" s="1" t="s">
        <v>25</v>
      </c>
      <c r="M4622" s="1" t="s">
        <v>26</v>
      </c>
    </row>
    <row r="4623" spans="1:13" ht="29" x14ac:dyDescent="0.35">
      <c r="A4623" s="1" t="s">
        <v>1964</v>
      </c>
      <c r="B4623" s="1" t="str">
        <f t="shared" si="145"/>
        <v>Tata</v>
      </c>
      <c r="C4623" s="1">
        <v>2016</v>
      </c>
      <c r="D4623" s="2">
        <v>490000</v>
      </c>
      <c r="E4623" s="2">
        <f t="shared" si="144"/>
        <v>7</v>
      </c>
      <c r="F4623" s="2">
        <v>5</v>
      </c>
      <c r="G4623" s="1">
        <f>IF(L4623="Individual",1,0)</f>
        <v>1</v>
      </c>
      <c r="H4623" s="1">
        <f>IF(L4623="Dealer",1,0)</f>
        <v>0</v>
      </c>
      <c r="I4623" s="1">
        <f>IF(M4623="Manual",1,0)</f>
        <v>1</v>
      </c>
      <c r="K4623" s="1" t="s">
        <v>24</v>
      </c>
      <c r="L4623" s="1" t="s">
        <v>25</v>
      </c>
      <c r="M4623" s="1" t="s">
        <v>26</v>
      </c>
    </row>
    <row r="4624" spans="1:13" x14ac:dyDescent="0.35">
      <c r="A4624" s="1" t="s">
        <v>783</v>
      </c>
      <c r="B4624" s="1" t="str">
        <f t="shared" si="145"/>
        <v>Ford</v>
      </c>
      <c r="C4624" s="1">
        <v>2015</v>
      </c>
      <c r="D4624" s="2">
        <v>600000</v>
      </c>
      <c r="E4624" s="2">
        <f t="shared" si="144"/>
        <v>8</v>
      </c>
      <c r="F4624" s="2">
        <v>5</v>
      </c>
      <c r="G4624" s="1">
        <f>IF(L4624="Individual",1,0)</f>
        <v>1</v>
      </c>
      <c r="H4624" s="1">
        <f>IF(L4624="Dealer",1,0)</f>
        <v>0</v>
      </c>
      <c r="I4624" s="1">
        <f>IF(M4624="Manual",1,0)</f>
        <v>1</v>
      </c>
      <c r="K4624" s="1" t="s">
        <v>24</v>
      </c>
      <c r="L4624" s="1" t="s">
        <v>25</v>
      </c>
      <c r="M4624" s="1" t="s">
        <v>26</v>
      </c>
    </row>
    <row r="4625" spans="1:13" x14ac:dyDescent="0.35">
      <c r="A4625" s="1" t="s">
        <v>2027</v>
      </c>
      <c r="B4625" s="1" t="str">
        <f t="shared" si="145"/>
        <v>BMW</v>
      </c>
      <c r="C4625" s="1">
        <v>2017</v>
      </c>
      <c r="D4625" s="2">
        <v>2950000</v>
      </c>
      <c r="E4625" s="2">
        <f t="shared" si="144"/>
        <v>6</v>
      </c>
      <c r="F4625" s="2">
        <v>5</v>
      </c>
      <c r="G4625" s="1">
        <f>IF(L4625="Individual",1,0)</f>
        <v>0</v>
      </c>
      <c r="H4625" s="1">
        <f>IF(L4625="Dealer",1,0)</f>
        <v>1</v>
      </c>
      <c r="I4625" s="1">
        <f>IF(M4625="Manual",1,0)</f>
        <v>0</v>
      </c>
      <c r="K4625" s="1" t="s">
        <v>24</v>
      </c>
      <c r="L4625" s="1" t="s">
        <v>58</v>
      </c>
      <c r="M4625" s="1" t="s">
        <v>57</v>
      </c>
    </row>
    <row r="4626" spans="1:13" x14ac:dyDescent="0.35">
      <c r="A4626" s="1" t="s">
        <v>1473</v>
      </c>
      <c r="B4626" s="1" t="str">
        <f t="shared" si="145"/>
        <v>BMW</v>
      </c>
      <c r="C4626" s="1">
        <v>2019</v>
      </c>
      <c r="D4626" s="2">
        <v>5200000</v>
      </c>
      <c r="E4626" s="2">
        <f t="shared" si="144"/>
        <v>4</v>
      </c>
      <c r="F4626" s="2">
        <v>5</v>
      </c>
      <c r="G4626" s="1">
        <f>IF(L4626="Individual",1,0)</f>
        <v>0</v>
      </c>
      <c r="H4626" s="1">
        <f>IF(L4626="Dealer",1,0)</f>
        <v>1</v>
      </c>
      <c r="I4626" s="1">
        <f>IF(M4626="Manual",1,0)</f>
        <v>0</v>
      </c>
      <c r="K4626" s="1" t="s">
        <v>24</v>
      </c>
      <c r="L4626" s="1" t="s">
        <v>58</v>
      </c>
      <c r="M4626" s="1" t="s">
        <v>57</v>
      </c>
    </row>
    <row r="4627" spans="1:13" x14ac:dyDescent="0.35">
      <c r="A4627" s="1" t="s">
        <v>501</v>
      </c>
      <c r="B4627" s="1" t="str">
        <f t="shared" si="145"/>
        <v>Volkswagen</v>
      </c>
      <c r="C4627" s="1">
        <v>2019</v>
      </c>
      <c r="D4627" s="2">
        <v>695000</v>
      </c>
      <c r="E4627" s="2">
        <f t="shared" si="144"/>
        <v>4</v>
      </c>
      <c r="F4627" s="2">
        <v>5</v>
      </c>
      <c r="G4627" s="1">
        <f>IF(L4627="Individual",1,0)</f>
        <v>0</v>
      </c>
      <c r="H4627" s="1">
        <f>IF(L4627="Dealer",1,0)</f>
        <v>1</v>
      </c>
      <c r="I4627" s="1">
        <f>IF(M4627="Manual",1,0)</f>
        <v>1</v>
      </c>
      <c r="K4627" s="1" t="s">
        <v>24</v>
      </c>
      <c r="L4627" s="1" t="s">
        <v>58</v>
      </c>
      <c r="M4627" s="1" t="s">
        <v>26</v>
      </c>
    </row>
    <row r="4628" spans="1:13" x14ac:dyDescent="0.35">
      <c r="A4628" s="1" t="s">
        <v>1842</v>
      </c>
      <c r="B4628" s="1" t="str">
        <f t="shared" si="145"/>
        <v>Maruti</v>
      </c>
      <c r="C4628" s="1">
        <v>2018</v>
      </c>
      <c r="D4628" s="2">
        <v>690000</v>
      </c>
      <c r="E4628" s="2">
        <f t="shared" si="144"/>
        <v>5</v>
      </c>
      <c r="F4628" s="2">
        <v>5</v>
      </c>
      <c r="G4628" s="1">
        <f>IF(L4628="Individual",1,0)</f>
        <v>0</v>
      </c>
      <c r="H4628" s="1">
        <f>IF(L4628="Dealer",1,0)</f>
        <v>1</v>
      </c>
      <c r="I4628" s="1">
        <f>IF(M4628="Manual",1,0)</f>
        <v>1</v>
      </c>
      <c r="K4628" s="1" t="s">
        <v>24</v>
      </c>
      <c r="L4628" s="1" t="s">
        <v>58</v>
      </c>
      <c r="M4628" s="1" t="s">
        <v>26</v>
      </c>
    </row>
    <row r="4629" spans="1:13" x14ac:dyDescent="0.35">
      <c r="A4629" s="1" t="s">
        <v>2028</v>
      </c>
      <c r="B4629" s="1" t="str">
        <f t="shared" si="145"/>
        <v>Hyundai</v>
      </c>
      <c r="C4629" s="1">
        <v>2016</v>
      </c>
      <c r="D4629" s="2">
        <v>409999</v>
      </c>
      <c r="E4629" s="2">
        <f t="shared" si="144"/>
        <v>7</v>
      </c>
      <c r="F4629" s="2">
        <v>5</v>
      </c>
      <c r="G4629" s="1">
        <f>IF(L4629="Individual",1,0)</f>
        <v>0</v>
      </c>
      <c r="H4629" s="1">
        <f>IF(L4629="Dealer",1,0)</f>
        <v>1</v>
      </c>
      <c r="I4629" s="1">
        <f>IF(M4629="Manual",1,0)</f>
        <v>1</v>
      </c>
      <c r="K4629" s="1" t="s">
        <v>24</v>
      </c>
      <c r="L4629" s="1" t="s">
        <v>58</v>
      </c>
      <c r="M4629" s="1" t="s">
        <v>26</v>
      </c>
    </row>
    <row r="4630" spans="1:13" x14ac:dyDescent="0.35">
      <c r="A4630" s="1" t="s">
        <v>2029</v>
      </c>
      <c r="B4630" s="1" t="str">
        <f t="shared" si="145"/>
        <v>Tata</v>
      </c>
      <c r="C4630" s="1">
        <v>2020</v>
      </c>
      <c r="D4630" s="2">
        <v>1650000</v>
      </c>
      <c r="E4630" s="2">
        <f t="shared" si="144"/>
        <v>3</v>
      </c>
      <c r="F4630" s="2">
        <v>5</v>
      </c>
      <c r="G4630" s="1">
        <f>IF(L4630="Individual",1,0)</f>
        <v>0</v>
      </c>
      <c r="H4630" s="1">
        <f>IF(L4630="Dealer",1,0)</f>
        <v>1</v>
      </c>
      <c r="I4630" s="1">
        <f>IF(M4630="Manual",1,0)</f>
        <v>1</v>
      </c>
      <c r="K4630" s="1" t="s">
        <v>24</v>
      </c>
      <c r="L4630" s="1" t="s">
        <v>58</v>
      </c>
      <c r="M4630" s="1" t="s">
        <v>26</v>
      </c>
    </row>
    <row r="4631" spans="1:13" ht="29" x14ac:dyDescent="0.35">
      <c r="A4631" s="1" t="s">
        <v>1750</v>
      </c>
      <c r="B4631" s="1" t="str">
        <f t="shared" si="145"/>
        <v>Audi</v>
      </c>
      <c r="C4631" s="1">
        <v>2016</v>
      </c>
      <c r="D4631" s="2">
        <v>2375000</v>
      </c>
      <c r="E4631" s="2">
        <f t="shared" si="144"/>
        <v>7</v>
      </c>
      <c r="F4631" s="2">
        <v>5</v>
      </c>
      <c r="G4631" s="1">
        <f>IF(L4631="Individual",1,0)</f>
        <v>0</v>
      </c>
      <c r="H4631" s="1">
        <f>IF(L4631="Dealer",1,0)</f>
        <v>1</v>
      </c>
      <c r="I4631" s="1">
        <f>IF(M4631="Manual",1,0)</f>
        <v>0</v>
      </c>
      <c r="K4631" s="1" t="s">
        <v>24</v>
      </c>
      <c r="L4631" s="1" t="s">
        <v>58</v>
      </c>
      <c r="M4631" s="1" t="s">
        <v>57</v>
      </c>
    </row>
    <row r="4632" spans="1:13" x14ac:dyDescent="0.35">
      <c r="A4632" s="1" t="s">
        <v>2031</v>
      </c>
      <c r="B4632" s="1" t="str">
        <f t="shared" si="145"/>
        <v>Jeep</v>
      </c>
      <c r="C4632" s="1">
        <v>2019</v>
      </c>
      <c r="D4632" s="2">
        <v>2150000</v>
      </c>
      <c r="E4632" s="2">
        <f t="shared" si="144"/>
        <v>4</v>
      </c>
      <c r="F4632" s="2">
        <v>5</v>
      </c>
      <c r="G4632" s="1">
        <f>IF(L4632="Individual",1,0)</f>
        <v>0</v>
      </c>
      <c r="H4632" s="1">
        <f>IF(L4632="Dealer",1,0)</f>
        <v>1</v>
      </c>
      <c r="I4632" s="1">
        <f>IF(M4632="Manual",1,0)</f>
        <v>1</v>
      </c>
      <c r="K4632" s="1" t="s">
        <v>24</v>
      </c>
      <c r="L4632" s="1" t="s">
        <v>58</v>
      </c>
      <c r="M4632" s="1" t="s">
        <v>26</v>
      </c>
    </row>
    <row r="4633" spans="1:13" x14ac:dyDescent="0.35">
      <c r="A4633" s="1" t="s">
        <v>1890</v>
      </c>
      <c r="B4633" s="1" t="str">
        <f t="shared" si="145"/>
        <v>Audi</v>
      </c>
      <c r="C4633" s="1">
        <v>2018</v>
      </c>
      <c r="D4633" s="2">
        <v>2900000</v>
      </c>
      <c r="E4633" s="2">
        <f t="shared" si="144"/>
        <v>5</v>
      </c>
      <c r="F4633" s="2">
        <v>5</v>
      </c>
      <c r="G4633" s="1">
        <f>IF(L4633="Individual",1,0)</f>
        <v>0</v>
      </c>
      <c r="H4633" s="1">
        <f>IF(L4633="Dealer",1,0)</f>
        <v>1</v>
      </c>
      <c r="I4633" s="1">
        <f>IF(M4633="Manual",1,0)</f>
        <v>0</v>
      </c>
      <c r="K4633" s="1" t="s">
        <v>24</v>
      </c>
      <c r="L4633" s="1" t="s">
        <v>58</v>
      </c>
      <c r="M4633" s="1" t="s">
        <v>57</v>
      </c>
    </row>
    <row r="4634" spans="1:13" x14ac:dyDescent="0.35">
      <c r="A4634" s="1" t="s">
        <v>1635</v>
      </c>
      <c r="B4634" s="1" t="str">
        <f t="shared" si="145"/>
        <v>Maruti</v>
      </c>
      <c r="C4634" s="1">
        <v>2018</v>
      </c>
      <c r="D4634" s="2">
        <v>975000</v>
      </c>
      <c r="E4634" s="2">
        <f t="shared" si="144"/>
        <v>5</v>
      </c>
      <c r="F4634" s="2">
        <v>5</v>
      </c>
      <c r="G4634" s="1">
        <f>IF(L4634="Individual",1,0)</f>
        <v>0</v>
      </c>
      <c r="H4634" s="1">
        <f>IF(L4634="Dealer",1,0)</f>
        <v>1</v>
      </c>
      <c r="I4634" s="1">
        <f>IF(M4634="Manual",1,0)</f>
        <v>1</v>
      </c>
      <c r="K4634" s="1" t="s">
        <v>24</v>
      </c>
      <c r="L4634" s="1" t="s">
        <v>58</v>
      </c>
      <c r="M4634" s="1" t="s">
        <v>26</v>
      </c>
    </row>
    <row r="4635" spans="1:13" x14ac:dyDescent="0.35">
      <c r="A4635" s="1" t="s">
        <v>463</v>
      </c>
      <c r="B4635" s="1" t="str">
        <f t="shared" si="145"/>
        <v>Maruti</v>
      </c>
      <c r="C4635" s="1">
        <v>2016</v>
      </c>
      <c r="D4635" s="2">
        <v>355000</v>
      </c>
      <c r="E4635" s="2">
        <f t="shared" si="144"/>
        <v>7</v>
      </c>
      <c r="F4635" s="2">
        <v>5</v>
      </c>
      <c r="G4635" s="1">
        <f>IF(L4635="Individual",1,0)</f>
        <v>0</v>
      </c>
      <c r="H4635" s="1">
        <f>IF(L4635="Dealer",1,0)</f>
        <v>1</v>
      </c>
      <c r="I4635" s="1">
        <f>IF(M4635="Manual",1,0)</f>
        <v>1</v>
      </c>
      <c r="K4635" s="1" t="s">
        <v>32</v>
      </c>
      <c r="L4635" s="1" t="s">
        <v>58</v>
      </c>
      <c r="M4635" s="1" t="s">
        <v>26</v>
      </c>
    </row>
    <row r="4636" spans="1:13" x14ac:dyDescent="0.35">
      <c r="A4636" s="1" t="s">
        <v>2033</v>
      </c>
      <c r="B4636" s="1" t="str">
        <f t="shared" si="145"/>
        <v>Honda</v>
      </c>
      <c r="C4636" s="1">
        <v>2008</v>
      </c>
      <c r="D4636" s="2">
        <v>400000</v>
      </c>
      <c r="E4636" s="2">
        <f t="shared" si="144"/>
        <v>15</v>
      </c>
      <c r="F4636" s="2">
        <v>5</v>
      </c>
      <c r="G4636" s="1">
        <f>IF(L4636="Individual",1,0)</f>
        <v>1</v>
      </c>
      <c r="H4636" s="1">
        <f>IF(L4636="Dealer",1,0)</f>
        <v>0</v>
      </c>
      <c r="I4636" s="1">
        <f>IF(M4636="Manual",1,0)</f>
        <v>1</v>
      </c>
      <c r="K4636" s="1" t="s">
        <v>32</v>
      </c>
      <c r="L4636" s="1" t="s">
        <v>25</v>
      </c>
      <c r="M4636" s="1" t="s">
        <v>26</v>
      </c>
    </row>
    <row r="4637" spans="1:13" x14ac:dyDescent="0.35">
      <c r="A4637" s="1" t="s">
        <v>1418</v>
      </c>
      <c r="B4637" s="1" t="str">
        <f t="shared" si="145"/>
        <v>Maruti</v>
      </c>
      <c r="C4637" s="1">
        <v>2015</v>
      </c>
      <c r="D4637" s="2">
        <v>265000</v>
      </c>
      <c r="E4637" s="2">
        <f t="shared" si="144"/>
        <v>8</v>
      </c>
      <c r="F4637" s="2">
        <v>5</v>
      </c>
      <c r="G4637" s="1">
        <f>IF(L4637="Individual",1,0)</f>
        <v>0</v>
      </c>
      <c r="H4637" s="1">
        <f>IF(L4637="Dealer",1,0)</f>
        <v>1</v>
      </c>
      <c r="I4637" s="1">
        <f>IF(M4637="Manual",1,0)</f>
        <v>1</v>
      </c>
      <c r="K4637" s="1" t="s">
        <v>32</v>
      </c>
      <c r="L4637" s="1" t="s">
        <v>58</v>
      </c>
      <c r="M4637" s="1" t="s">
        <v>26</v>
      </c>
    </row>
    <row r="4638" spans="1:13" ht="29" x14ac:dyDescent="0.35">
      <c r="A4638" s="1" t="s">
        <v>1839</v>
      </c>
      <c r="B4638" s="1" t="str">
        <f t="shared" si="145"/>
        <v>Volkswagen</v>
      </c>
      <c r="C4638" s="1">
        <v>2018</v>
      </c>
      <c r="D4638" s="2">
        <v>650000</v>
      </c>
      <c r="E4638" s="2">
        <f t="shared" si="144"/>
        <v>5</v>
      </c>
      <c r="F4638" s="2">
        <v>5</v>
      </c>
      <c r="G4638" s="1">
        <f>IF(L4638="Individual",1,0)</f>
        <v>0</v>
      </c>
      <c r="H4638" s="1">
        <f>IF(L4638="Dealer",1,0)</f>
        <v>1</v>
      </c>
      <c r="I4638" s="1">
        <f>IF(M4638="Manual",1,0)</f>
        <v>1</v>
      </c>
      <c r="K4638" s="1" t="s">
        <v>24</v>
      </c>
      <c r="L4638" s="1" t="s">
        <v>58</v>
      </c>
      <c r="M4638" s="1" t="s">
        <v>26</v>
      </c>
    </row>
    <row r="4639" spans="1:13" x14ac:dyDescent="0.35">
      <c r="A4639" s="1" t="s">
        <v>339</v>
      </c>
      <c r="B4639" s="1" t="str">
        <f t="shared" si="145"/>
        <v>Maruti</v>
      </c>
      <c r="C4639" s="1">
        <v>2017</v>
      </c>
      <c r="D4639" s="2">
        <v>720000</v>
      </c>
      <c r="E4639" s="2">
        <f t="shared" si="144"/>
        <v>6</v>
      </c>
      <c r="F4639" s="2">
        <v>5</v>
      </c>
      <c r="G4639" s="1">
        <f>IF(L4639="Individual",1,0)</f>
        <v>1</v>
      </c>
      <c r="H4639" s="1">
        <f>IF(L4639="Dealer",1,0)</f>
        <v>0</v>
      </c>
      <c r="I4639" s="1">
        <f>IF(M4639="Manual",1,0)</f>
        <v>1</v>
      </c>
      <c r="K4639" s="1" t="s">
        <v>24</v>
      </c>
      <c r="L4639" s="1" t="s">
        <v>25</v>
      </c>
      <c r="M4639" s="1" t="s">
        <v>26</v>
      </c>
    </row>
    <row r="4640" spans="1:13" x14ac:dyDescent="0.35">
      <c r="A4640" s="1" t="s">
        <v>1854</v>
      </c>
      <c r="B4640" s="1" t="str">
        <f t="shared" si="145"/>
        <v>Hyundai</v>
      </c>
      <c r="C4640" s="1">
        <v>2016</v>
      </c>
      <c r="D4640" s="2">
        <v>850000</v>
      </c>
      <c r="E4640" s="2">
        <f t="shared" si="144"/>
        <v>7</v>
      </c>
      <c r="F4640" s="2">
        <v>5</v>
      </c>
      <c r="G4640" s="1">
        <f>IF(L4640="Individual",1,0)</f>
        <v>1</v>
      </c>
      <c r="H4640" s="1">
        <f>IF(L4640="Dealer",1,0)</f>
        <v>0</v>
      </c>
      <c r="I4640" s="1">
        <f>IF(M4640="Manual",1,0)</f>
        <v>1</v>
      </c>
      <c r="K4640" s="1" t="s">
        <v>32</v>
      </c>
      <c r="L4640" s="1" t="s">
        <v>25</v>
      </c>
      <c r="M4640" s="1" t="s">
        <v>26</v>
      </c>
    </row>
    <row r="4641" spans="1:13" x14ac:dyDescent="0.35">
      <c r="A4641" s="1" t="s">
        <v>699</v>
      </c>
      <c r="B4641" s="1" t="str">
        <f t="shared" si="145"/>
        <v>Maruti</v>
      </c>
      <c r="C4641" s="1">
        <v>2015</v>
      </c>
      <c r="D4641" s="2">
        <v>290000</v>
      </c>
      <c r="E4641" s="2">
        <f t="shared" si="144"/>
        <v>8</v>
      </c>
      <c r="F4641" s="2">
        <v>5</v>
      </c>
      <c r="G4641" s="1">
        <f>IF(L4641="Individual",1,0)</f>
        <v>1</v>
      </c>
      <c r="H4641" s="1">
        <f>IF(L4641="Dealer",1,0)</f>
        <v>0</v>
      </c>
      <c r="I4641" s="1">
        <f>IF(M4641="Manual",1,0)</f>
        <v>1</v>
      </c>
      <c r="K4641" s="1" t="s">
        <v>32</v>
      </c>
      <c r="L4641" s="1" t="s">
        <v>25</v>
      </c>
      <c r="M4641" s="1" t="s">
        <v>26</v>
      </c>
    </row>
    <row r="4642" spans="1:13" x14ac:dyDescent="0.35">
      <c r="A4642" s="1" t="s">
        <v>272</v>
      </c>
      <c r="B4642" s="1" t="str">
        <f t="shared" si="145"/>
        <v>Hyundai</v>
      </c>
      <c r="C4642" s="1">
        <v>2014</v>
      </c>
      <c r="D4642" s="2">
        <v>700000</v>
      </c>
      <c r="E4642" s="2">
        <f t="shared" si="144"/>
        <v>9</v>
      </c>
      <c r="F4642" s="2">
        <v>5</v>
      </c>
      <c r="G4642" s="1">
        <f>IF(L4642="Individual",1,0)</f>
        <v>1</v>
      </c>
      <c r="H4642" s="1">
        <f>IF(L4642="Dealer",1,0)</f>
        <v>0</v>
      </c>
      <c r="I4642" s="1">
        <f>IF(M4642="Manual",1,0)</f>
        <v>1</v>
      </c>
      <c r="K4642" s="1" t="s">
        <v>24</v>
      </c>
      <c r="L4642" s="1" t="s">
        <v>25</v>
      </c>
      <c r="M4642" s="1" t="s">
        <v>26</v>
      </c>
    </row>
    <row r="4643" spans="1:13" x14ac:dyDescent="0.35">
      <c r="A4643" s="1" t="s">
        <v>1053</v>
      </c>
      <c r="B4643" s="1" t="str">
        <f t="shared" si="145"/>
        <v>Hyundai</v>
      </c>
      <c r="C4643" s="1">
        <v>2016</v>
      </c>
      <c r="D4643" s="2">
        <v>800000</v>
      </c>
      <c r="E4643" s="2">
        <f t="shared" si="144"/>
        <v>7</v>
      </c>
      <c r="F4643" s="2">
        <v>5</v>
      </c>
      <c r="G4643" s="1">
        <f>IF(L4643="Individual",1,0)</f>
        <v>1</v>
      </c>
      <c r="H4643" s="1">
        <f>IF(L4643="Dealer",1,0)</f>
        <v>0</v>
      </c>
      <c r="I4643" s="1">
        <f>IF(M4643="Manual",1,0)</f>
        <v>1</v>
      </c>
      <c r="K4643" s="1" t="s">
        <v>24</v>
      </c>
      <c r="L4643" s="1" t="s">
        <v>25</v>
      </c>
      <c r="M4643" s="1" t="s">
        <v>26</v>
      </c>
    </row>
    <row r="4644" spans="1:13" x14ac:dyDescent="0.35">
      <c r="A4644" s="1" t="s">
        <v>397</v>
      </c>
      <c r="B4644" s="1" t="str">
        <f t="shared" si="145"/>
        <v>Renault</v>
      </c>
      <c r="C4644" s="1">
        <v>2012</v>
      </c>
      <c r="D4644" s="2">
        <v>450000</v>
      </c>
      <c r="E4644" s="2">
        <f t="shared" si="144"/>
        <v>11</v>
      </c>
      <c r="F4644" s="2">
        <v>5</v>
      </c>
      <c r="G4644" s="1">
        <f>IF(L4644="Individual",1,0)</f>
        <v>1</v>
      </c>
      <c r="H4644" s="1">
        <f>IF(L4644="Dealer",1,0)</f>
        <v>0</v>
      </c>
      <c r="I4644" s="1">
        <f>IF(M4644="Manual",1,0)</f>
        <v>1</v>
      </c>
      <c r="K4644" s="1" t="s">
        <v>24</v>
      </c>
      <c r="L4644" s="1" t="s">
        <v>25</v>
      </c>
      <c r="M4644" s="1" t="s">
        <v>26</v>
      </c>
    </row>
    <row r="4645" spans="1:13" x14ac:dyDescent="0.35">
      <c r="A4645" s="1" t="s">
        <v>1188</v>
      </c>
      <c r="B4645" s="1" t="str">
        <f t="shared" si="145"/>
        <v>Hyundai</v>
      </c>
      <c r="C4645" s="1">
        <v>2016</v>
      </c>
      <c r="D4645" s="2">
        <v>925000</v>
      </c>
      <c r="E4645" s="2">
        <f t="shared" si="144"/>
        <v>7</v>
      </c>
      <c r="F4645" s="2">
        <v>5</v>
      </c>
      <c r="G4645" s="1">
        <f>IF(L4645="Individual",1,0)</f>
        <v>0</v>
      </c>
      <c r="H4645" s="1">
        <f>IF(L4645="Dealer",1,0)</f>
        <v>1</v>
      </c>
      <c r="I4645" s="1">
        <f>IF(M4645="Manual",1,0)</f>
        <v>1</v>
      </c>
      <c r="K4645" s="1" t="s">
        <v>24</v>
      </c>
      <c r="L4645" s="1" t="s">
        <v>58</v>
      </c>
      <c r="M4645" s="1" t="s">
        <v>26</v>
      </c>
    </row>
    <row r="4646" spans="1:13" x14ac:dyDescent="0.35">
      <c r="A4646" s="1" t="s">
        <v>166</v>
      </c>
      <c r="B4646" s="1" t="str">
        <f t="shared" si="145"/>
        <v>Maruti</v>
      </c>
      <c r="C4646" s="1">
        <v>2009</v>
      </c>
      <c r="D4646" s="2">
        <v>360000</v>
      </c>
      <c r="E4646" s="2">
        <f t="shared" si="144"/>
        <v>14</v>
      </c>
      <c r="F4646" s="2">
        <v>5</v>
      </c>
      <c r="G4646" s="1">
        <f>IF(L4646="Individual",1,0)</f>
        <v>1</v>
      </c>
      <c r="H4646" s="1">
        <f>IF(L4646="Dealer",1,0)</f>
        <v>0</v>
      </c>
      <c r="I4646" s="1">
        <f>IF(M4646="Manual",1,0)</f>
        <v>1</v>
      </c>
      <c r="K4646" s="1" t="s">
        <v>24</v>
      </c>
      <c r="L4646" s="1" t="s">
        <v>25</v>
      </c>
      <c r="M4646" s="1" t="s">
        <v>26</v>
      </c>
    </row>
    <row r="4647" spans="1:13" x14ac:dyDescent="0.35">
      <c r="A4647" s="1" t="s">
        <v>2034</v>
      </c>
      <c r="B4647" s="1" t="str">
        <f t="shared" si="145"/>
        <v>Mahindra</v>
      </c>
      <c r="C4647" s="1">
        <v>2016</v>
      </c>
      <c r="D4647" s="2">
        <v>750000</v>
      </c>
      <c r="E4647" s="2">
        <f t="shared" si="144"/>
        <v>7</v>
      </c>
      <c r="F4647" s="2">
        <v>5</v>
      </c>
      <c r="G4647" s="1">
        <f>IF(L4647="Individual",1,0)</f>
        <v>1</v>
      </c>
      <c r="H4647" s="1">
        <f>IF(L4647="Dealer",1,0)</f>
        <v>0</v>
      </c>
      <c r="I4647" s="1">
        <f>IF(M4647="Manual",1,0)</f>
        <v>1</v>
      </c>
      <c r="K4647" s="1" t="s">
        <v>24</v>
      </c>
      <c r="L4647" s="1" t="s">
        <v>25</v>
      </c>
      <c r="M4647" s="1" t="s">
        <v>26</v>
      </c>
    </row>
    <row r="4648" spans="1:13" x14ac:dyDescent="0.35">
      <c r="A4648" s="1" t="s">
        <v>662</v>
      </c>
      <c r="B4648" s="1" t="str">
        <f t="shared" si="145"/>
        <v>Hyundai</v>
      </c>
      <c r="C4648" s="1">
        <v>2016</v>
      </c>
      <c r="D4648" s="2">
        <v>550000</v>
      </c>
      <c r="E4648" s="2">
        <f t="shared" si="144"/>
        <v>7</v>
      </c>
      <c r="F4648" s="2">
        <v>5</v>
      </c>
      <c r="G4648" s="1">
        <f>IF(L4648="Individual",1,0)</f>
        <v>1</v>
      </c>
      <c r="H4648" s="1">
        <f>IF(L4648="Dealer",1,0)</f>
        <v>0</v>
      </c>
      <c r="I4648" s="1">
        <f>IF(M4648="Manual",1,0)</f>
        <v>1</v>
      </c>
      <c r="K4648" s="1" t="s">
        <v>32</v>
      </c>
      <c r="L4648" s="1" t="s">
        <v>25</v>
      </c>
      <c r="M4648" s="1" t="s">
        <v>26</v>
      </c>
    </row>
    <row r="4649" spans="1:13" x14ac:dyDescent="0.35">
      <c r="A4649" s="1" t="s">
        <v>460</v>
      </c>
      <c r="B4649" s="1" t="str">
        <f t="shared" si="145"/>
        <v>Tata</v>
      </c>
      <c r="C4649" s="1">
        <v>2018</v>
      </c>
      <c r="D4649" s="2">
        <v>875000</v>
      </c>
      <c r="E4649" s="2">
        <f t="shared" si="144"/>
        <v>5</v>
      </c>
      <c r="F4649" s="2">
        <v>5</v>
      </c>
      <c r="G4649" s="1">
        <f>IF(L4649="Individual",1,0)</f>
        <v>1</v>
      </c>
      <c r="H4649" s="1">
        <f>IF(L4649="Dealer",1,0)</f>
        <v>0</v>
      </c>
      <c r="I4649" s="1">
        <f>IF(M4649="Manual",1,0)</f>
        <v>1</v>
      </c>
      <c r="K4649" s="1" t="s">
        <v>24</v>
      </c>
      <c r="L4649" s="1" t="s">
        <v>25</v>
      </c>
      <c r="M4649" s="1" t="s">
        <v>26</v>
      </c>
    </row>
    <row r="4650" spans="1:13" x14ac:dyDescent="0.35">
      <c r="A4650" s="1" t="s">
        <v>2035</v>
      </c>
      <c r="B4650" s="1" t="str">
        <f t="shared" si="145"/>
        <v>Datsun</v>
      </c>
      <c r="C4650" s="1">
        <v>2018</v>
      </c>
      <c r="D4650" s="2">
        <v>400000</v>
      </c>
      <c r="E4650" s="2">
        <f t="shared" si="144"/>
        <v>5</v>
      </c>
      <c r="F4650" s="2">
        <v>5</v>
      </c>
      <c r="G4650" s="1">
        <f>IF(L4650="Individual",1,0)</f>
        <v>1</v>
      </c>
      <c r="H4650" s="1">
        <f>IF(L4650="Dealer",1,0)</f>
        <v>0</v>
      </c>
      <c r="I4650" s="1">
        <f>IF(M4650="Manual",1,0)</f>
        <v>1</v>
      </c>
      <c r="K4650" s="1" t="s">
        <v>32</v>
      </c>
      <c r="L4650" s="1" t="s">
        <v>25</v>
      </c>
      <c r="M4650" s="1" t="s">
        <v>26</v>
      </c>
    </row>
    <row r="4651" spans="1:13" x14ac:dyDescent="0.35">
      <c r="A4651" s="1" t="s">
        <v>366</v>
      </c>
      <c r="B4651" s="1" t="str">
        <f t="shared" si="145"/>
        <v>Tata</v>
      </c>
      <c r="C4651" s="1">
        <v>2012</v>
      </c>
      <c r="D4651" s="2">
        <v>150000</v>
      </c>
      <c r="E4651" s="2">
        <f t="shared" si="144"/>
        <v>11</v>
      </c>
      <c r="F4651" s="2">
        <v>5</v>
      </c>
      <c r="G4651" s="1">
        <f>IF(L4651="Individual",1,0)</f>
        <v>1</v>
      </c>
      <c r="H4651" s="1">
        <f>IF(L4651="Dealer",1,0)</f>
        <v>0</v>
      </c>
      <c r="I4651" s="1">
        <f>IF(M4651="Manual",1,0)</f>
        <v>1</v>
      </c>
      <c r="K4651" s="1" t="s">
        <v>24</v>
      </c>
      <c r="L4651" s="1" t="s">
        <v>25</v>
      </c>
      <c r="M4651" s="1" t="s">
        <v>26</v>
      </c>
    </row>
    <row r="4652" spans="1:13" x14ac:dyDescent="0.35">
      <c r="A4652" s="1" t="s">
        <v>148</v>
      </c>
      <c r="B4652" s="1" t="str">
        <f t="shared" si="145"/>
        <v>Maruti</v>
      </c>
      <c r="C4652" s="1">
        <v>2008</v>
      </c>
      <c r="D4652" s="2">
        <v>221000</v>
      </c>
      <c r="E4652" s="2">
        <f t="shared" si="144"/>
        <v>15</v>
      </c>
      <c r="F4652" s="2">
        <v>5</v>
      </c>
      <c r="G4652" s="1">
        <f>IF(L4652="Individual",1,0)</f>
        <v>0</v>
      </c>
      <c r="H4652" s="1">
        <f>IF(L4652="Dealer",1,0)</f>
        <v>1</v>
      </c>
      <c r="I4652" s="1">
        <f>IF(M4652="Manual",1,0)</f>
        <v>1</v>
      </c>
      <c r="K4652" s="1" t="s">
        <v>32</v>
      </c>
      <c r="L4652" s="1" t="s">
        <v>58</v>
      </c>
      <c r="M4652" s="1" t="s">
        <v>26</v>
      </c>
    </row>
    <row r="4653" spans="1:13" x14ac:dyDescent="0.35">
      <c r="A4653" s="1" t="s">
        <v>1747</v>
      </c>
      <c r="B4653" s="1" t="str">
        <f t="shared" si="145"/>
        <v>Datsun</v>
      </c>
      <c r="C4653" s="1">
        <v>2017</v>
      </c>
      <c r="D4653" s="2">
        <v>270000</v>
      </c>
      <c r="E4653" s="2">
        <f t="shared" si="144"/>
        <v>6</v>
      </c>
      <c r="F4653" s="2">
        <v>5</v>
      </c>
      <c r="G4653" s="1">
        <f>IF(L4653="Individual",1,0)</f>
        <v>0</v>
      </c>
      <c r="H4653" s="1">
        <f>IF(L4653="Dealer",1,0)</f>
        <v>1</v>
      </c>
      <c r="I4653" s="1">
        <f>IF(M4653="Manual",1,0)</f>
        <v>1</v>
      </c>
      <c r="K4653" s="1" t="s">
        <v>32</v>
      </c>
      <c r="L4653" s="1" t="s">
        <v>58</v>
      </c>
      <c r="M4653" s="1" t="s">
        <v>26</v>
      </c>
    </row>
    <row r="4654" spans="1:13" x14ac:dyDescent="0.35">
      <c r="A4654" s="1" t="s">
        <v>388</v>
      </c>
      <c r="B4654" s="1" t="str">
        <f t="shared" si="145"/>
        <v>Hyundai</v>
      </c>
      <c r="C4654" s="1">
        <v>2014</v>
      </c>
      <c r="D4654" s="2">
        <v>455000</v>
      </c>
      <c r="E4654" s="2">
        <f t="shared" si="144"/>
        <v>9</v>
      </c>
      <c r="F4654" s="2">
        <v>5</v>
      </c>
      <c r="G4654" s="1">
        <f>IF(L4654="Individual",1,0)</f>
        <v>0</v>
      </c>
      <c r="H4654" s="1">
        <f>IF(L4654="Dealer",1,0)</f>
        <v>1</v>
      </c>
      <c r="I4654" s="1">
        <f>IF(M4654="Manual",1,0)</f>
        <v>1</v>
      </c>
      <c r="K4654" s="1" t="s">
        <v>24</v>
      </c>
      <c r="L4654" s="1" t="s">
        <v>58</v>
      </c>
      <c r="M4654" s="1" t="s">
        <v>26</v>
      </c>
    </row>
    <row r="4655" spans="1:13" x14ac:dyDescent="0.35">
      <c r="A4655" s="1" t="s">
        <v>1918</v>
      </c>
      <c r="B4655" s="1" t="str">
        <f t="shared" si="145"/>
        <v>Toyota</v>
      </c>
      <c r="C4655" s="1">
        <v>2011</v>
      </c>
      <c r="D4655" s="2">
        <v>300000</v>
      </c>
      <c r="E4655" s="2">
        <f t="shared" si="144"/>
        <v>12</v>
      </c>
      <c r="F4655" s="2">
        <v>5</v>
      </c>
      <c r="G4655" s="1">
        <f>IF(L4655="Individual",1,0)</f>
        <v>0</v>
      </c>
      <c r="H4655" s="1">
        <f>IF(L4655="Dealer",1,0)</f>
        <v>1</v>
      </c>
      <c r="I4655" s="1">
        <f>IF(M4655="Manual",1,0)</f>
        <v>1</v>
      </c>
      <c r="K4655" s="1" t="s">
        <v>32</v>
      </c>
      <c r="L4655" s="1" t="s">
        <v>58</v>
      </c>
      <c r="M4655" s="1" t="s">
        <v>26</v>
      </c>
    </row>
    <row r="4656" spans="1:13" x14ac:dyDescent="0.35">
      <c r="A4656" s="1" t="s">
        <v>1666</v>
      </c>
      <c r="B4656" s="1" t="str">
        <f t="shared" si="145"/>
        <v>Toyota</v>
      </c>
      <c r="C4656" s="1">
        <v>2014</v>
      </c>
      <c r="D4656" s="2">
        <v>480000</v>
      </c>
      <c r="E4656" s="2">
        <f t="shared" si="144"/>
        <v>9</v>
      </c>
      <c r="F4656" s="2">
        <v>5</v>
      </c>
      <c r="G4656" s="1">
        <f>IF(L4656="Individual",1,0)</f>
        <v>0</v>
      </c>
      <c r="H4656" s="1">
        <f>IF(L4656="Dealer",1,0)</f>
        <v>1</v>
      </c>
      <c r="I4656" s="1">
        <f>IF(M4656="Manual",1,0)</f>
        <v>1</v>
      </c>
      <c r="K4656" s="1" t="s">
        <v>24</v>
      </c>
      <c r="L4656" s="1" t="s">
        <v>58</v>
      </c>
      <c r="M4656" s="1" t="s">
        <v>26</v>
      </c>
    </row>
    <row r="4657" spans="1:13" x14ac:dyDescent="0.35">
      <c r="A4657" s="1" t="s">
        <v>1919</v>
      </c>
      <c r="B4657" s="1" t="str">
        <f t="shared" si="145"/>
        <v>Hyundai</v>
      </c>
      <c r="C4657" s="1">
        <v>2018</v>
      </c>
      <c r="D4657" s="2">
        <v>1000000</v>
      </c>
      <c r="E4657" s="2">
        <f t="shared" si="144"/>
        <v>5</v>
      </c>
      <c r="F4657" s="2">
        <v>5</v>
      </c>
      <c r="G4657" s="1">
        <f>IF(L4657="Individual",1,0)</f>
        <v>1</v>
      </c>
      <c r="H4657" s="1">
        <f>IF(L4657="Dealer",1,0)</f>
        <v>0</v>
      </c>
      <c r="I4657" s="1">
        <f>IF(M4657="Manual",1,0)</f>
        <v>0</v>
      </c>
      <c r="K4657" s="1" t="s">
        <v>24</v>
      </c>
      <c r="L4657" s="1" t="s">
        <v>25</v>
      </c>
      <c r="M4657" s="1" t="s">
        <v>57</v>
      </c>
    </row>
    <row r="4658" spans="1:13" x14ac:dyDescent="0.35">
      <c r="A4658" s="1" t="s">
        <v>1920</v>
      </c>
      <c r="B4658" s="1" t="str">
        <f t="shared" si="145"/>
        <v>BMW</v>
      </c>
      <c r="C4658" s="1">
        <v>2017</v>
      </c>
      <c r="D4658" s="2">
        <v>2600000</v>
      </c>
      <c r="E4658" s="2">
        <f t="shared" si="144"/>
        <v>6</v>
      </c>
      <c r="F4658" s="2">
        <v>5</v>
      </c>
      <c r="G4658" s="1">
        <f>IF(L4658="Individual",1,0)</f>
        <v>0</v>
      </c>
      <c r="H4658" s="1">
        <f>IF(L4658="Dealer",1,0)</f>
        <v>1</v>
      </c>
      <c r="I4658" s="1">
        <f>IF(M4658="Manual",1,0)</f>
        <v>0</v>
      </c>
      <c r="K4658" s="1" t="s">
        <v>24</v>
      </c>
      <c r="L4658" s="1" t="s">
        <v>58</v>
      </c>
      <c r="M4658" s="1" t="s">
        <v>57</v>
      </c>
    </row>
    <row r="4659" spans="1:13" x14ac:dyDescent="0.35">
      <c r="A4659" s="1" t="s">
        <v>1607</v>
      </c>
      <c r="B4659" s="1" t="str">
        <f t="shared" si="145"/>
        <v>Hyundai</v>
      </c>
      <c r="C4659" s="1">
        <v>2019</v>
      </c>
      <c r="D4659" s="2">
        <v>500000</v>
      </c>
      <c r="E4659" s="2">
        <f t="shared" si="144"/>
        <v>4</v>
      </c>
      <c r="F4659" s="2">
        <v>5</v>
      </c>
      <c r="G4659" s="1">
        <f>IF(L4659="Individual",1,0)</f>
        <v>1</v>
      </c>
      <c r="H4659" s="1">
        <f>IF(L4659="Dealer",1,0)</f>
        <v>0</v>
      </c>
      <c r="I4659" s="1">
        <f>IF(M4659="Manual",1,0)</f>
        <v>1</v>
      </c>
      <c r="K4659" s="1" t="s">
        <v>32</v>
      </c>
      <c r="L4659" s="1" t="s">
        <v>25</v>
      </c>
      <c r="M4659" s="1" t="s">
        <v>26</v>
      </c>
    </row>
    <row r="4660" spans="1:13" x14ac:dyDescent="0.35">
      <c r="A4660" s="1" t="s">
        <v>1922</v>
      </c>
      <c r="B4660" s="1" t="str">
        <f t="shared" si="145"/>
        <v>Renault</v>
      </c>
      <c r="C4660" s="1">
        <v>2013</v>
      </c>
      <c r="D4660" s="2">
        <v>1000000</v>
      </c>
      <c r="E4660" s="2">
        <f t="shared" si="144"/>
        <v>10</v>
      </c>
      <c r="F4660" s="2">
        <v>5</v>
      </c>
      <c r="G4660" s="1">
        <f>IF(L4660="Individual",1,0)</f>
        <v>0</v>
      </c>
      <c r="H4660" s="1">
        <f>IF(L4660="Dealer",1,0)</f>
        <v>1</v>
      </c>
      <c r="I4660" s="1">
        <f>IF(M4660="Manual",1,0)</f>
        <v>0</v>
      </c>
      <c r="K4660" s="1" t="s">
        <v>24</v>
      </c>
      <c r="L4660" s="1" t="s">
        <v>58</v>
      </c>
      <c r="M4660" s="1" t="s">
        <v>57</v>
      </c>
    </row>
    <row r="4661" spans="1:13" ht="29" x14ac:dyDescent="0.35">
      <c r="A4661" s="1" t="s">
        <v>2036</v>
      </c>
      <c r="B4661" s="1" t="str">
        <f t="shared" si="145"/>
        <v>Tata</v>
      </c>
      <c r="C4661" s="1">
        <v>2013</v>
      </c>
      <c r="D4661" s="2">
        <v>250000</v>
      </c>
      <c r="E4661" s="2">
        <f t="shared" si="144"/>
        <v>10</v>
      </c>
      <c r="F4661" s="2">
        <v>5</v>
      </c>
      <c r="G4661" s="1">
        <f>IF(L4661="Individual",1,0)</f>
        <v>1</v>
      </c>
      <c r="H4661" s="1">
        <f>IF(L4661="Dealer",1,0)</f>
        <v>0</v>
      </c>
      <c r="I4661" s="1">
        <f>IF(M4661="Manual",1,0)</f>
        <v>1</v>
      </c>
      <c r="K4661" s="1" t="s">
        <v>24</v>
      </c>
      <c r="L4661" s="1" t="s">
        <v>25</v>
      </c>
      <c r="M4661" s="1" t="s">
        <v>26</v>
      </c>
    </row>
    <row r="4662" spans="1:13" x14ac:dyDescent="0.35">
      <c r="A4662" s="1" t="s">
        <v>1925</v>
      </c>
      <c r="B4662" s="1" t="str">
        <f t="shared" si="145"/>
        <v>Renault</v>
      </c>
      <c r="C4662" s="1">
        <v>2012</v>
      </c>
      <c r="D4662" s="2">
        <v>245000</v>
      </c>
      <c r="E4662" s="2">
        <f t="shared" si="144"/>
        <v>11</v>
      </c>
      <c r="F4662" s="2">
        <v>5</v>
      </c>
      <c r="G4662" s="1">
        <f>IF(L4662="Individual",1,0)</f>
        <v>0</v>
      </c>
      <c r="H4662" s="1">
        <f>IF(L4662="Dealer",1,0)</f>
        <v>1</v>
      </c>
      <c r="I4662" s="1">
        <f>IF(M4662="Manual",1,0)</f>
        <v>1</v>
      </c>
      <c r="K4662" s="1" t="s">
        <v>24</v>
      </c>
      <c r="L4662" s="1" t="s">
        <v>58</v>
      </c>
      <c r="M4662" s="1" t="s">
        <v>26</v>
      </c>
    </row>
    <row r="4663" spans="1:13" x14ac:dyDescent="0.35">
      <c r="A4663" s="1" t="s">
        <v>1926</v>
      </c>
      <c r="B4663" s="1" t="str">
        <f t="shared" si="145"/>
        <v>Hyundai</v>
      </c>
      <c r="C4663" s="1">
        <v>2019</v>
      </c>
      <c r="D4663" s="2">
        <v>625000</v>
      </c>
      <c r="E4663" s="2">
        <f t="shared" si="144"/>
        <v>4</v>
      </c>
      <c r="F4663" s="2">
        <v>5</v>
      </c>
      <c r="G4663" s="1">
        <f>IF(L4663="Individual",1,0)</f>
        <v>0</v>
      </c>
      <c r="H4663" s="1">
        <f>IF(L4663="Dealer",1,0)</f>
        <v>1</v>
      </c>
      <c r="I4663" s="1">
        <f>IF(M4663="Manual",1,0)</f>
        <v>0</v>
      </c>
      <c r="K4663" s="1" t="s">
        <v>32</v>
      </c>
      <c r="L4663" s="1" t="s">
        <v>58</v>
      </c>
      <c r="M4663" s="1" t="s">
        <v>57</v>
      </c>
    </row>
    <row r="4664" spans="1:13" ht="29" x14ac:dyDescent="0.35">
      <c r="A4664" s="1" t="s">
        <v>1848</v>
      </c>
      <c r="B4664" s="1" t="str">
        <f t="shared" si="145"/>
        <v>Volkswagen</v>
      </c>
      <c r="C4664" s="1">
        <v>2018</v>
      </c>
      <c r="D4664" s="2">
        <v>560000</v>
      </c>
      <c r="E4664" s="2">
        <f t="shared" si="144"/>
        <v>5</v>
      </c>
      <c r="F4664" s="2">
        <v>5</v>
      </c>
      <c r="G4664" s="1">
        <f>IF(L4664="Individual",1,0)</f>
        <v>0</v>
      </c>
      <c r="H4664" s="1">
        <f>IF(L4664="Dealer",1,0)</f>
        <v>1</v>
      </c>
      <c r="I4664" s="1">
        <f>IF(M4664="Manual",1,0)</f>
        <v>1</v>
      </c>
      <c r="K4664" s="1" t="s">
        <v>32</v>
      </c>
      <c r="L4664" s="1" t="s">
        <v>58</v>
      </c>
      <c r="M4664" s="1" t="s">
        <v>26</v>
      </c>
    </row>
    <row r="4665" spans="1:13" x14ac:dyDescent="0.35">
      <c r="A4665" s="1" t="s">
        <v>1618</v>
      </c>
      <c r="B4665" s="1" t="str">
        <f t="shared" si="145"/>
        <v>Honda</v>
      </c>
      <c r="C4665" s="1">
        <v>2018</v>
      </c>
      <c r="D4665" s="2">
        <v>680000</v>
      </c>
      <c r="E4665" s="2">
        <f t="shared" si="144"/>
        <v>5</v>
      </c>
      <c r="F4665" s="2">
        <v>5</v>
      </c>
      <c r="G4665" s="1">
        <f>IF(L4665="Individual",1,0)</f>
        <v>0</v>
      </c>
      <c r="H4665" s="1">
        <f>IF(L4665="Dealer",1,0)</f>
        <v>1</v>
      </c>
      <c r="I4665" s="1">
        <f>IF(M4665="Manual",1,0)</f>
        <v>1</v>
      </c>
      <c r="K4665" s="1" t="s">
        <v>32</v>
      </c>
      <c r="L4665" s="1" t="s">
        <v>58</v>
      </c>
      <c r="M4665" s="1" t="s">
        <v>26</v>
      </c>
    </row>
    <row r="4666" spans="1:13" x14ac:dyDescent="0.35">
      <c r="A4666" s="1" t="s">
        <v>345</v>
      </c>
      <c r="B4666" s="1" t="str">
        <f t="shared" si="145"/>
        <v>Maruti</v>
      </c>
      <c r="C4666" s="1">
        <v>2019</v>
      </c>
      <c r="D4666" s="2">
        <v>700000</v>
      </c>
      <c r="E4666" s="2">
        <f t="shared" si="144"/>
        <v>4</v>
      </c>
      <c r="F4666" s="2">
        <v>5</v>
      </c>
      <c r="G4666" s="1">
        <f>IF(L4666="Individual",1,0)</f>
        <v>1</v>
      </c>
      <c r="H4666" s="1">
        <f>IF(L4666="Dealer",1,0)</f>
        <v>0</v>
      </c>
      <c r="I4666" s="1">
        <f>IF(M4666="Manual",1,0)</f>
        <v>1</v>
      </c>
      <c r="K4666" s="1" t="s">
        <v>24</v>
      </c>
      <c r="L4666" s="1" t="s">
        <v>25</v>
      </c>
      <c r="M4666" s="1" t="s">
        <v>26</v>
      </c>
    </row>
    <row r="4667" spans="1:13" x14ac:dyDescent="0.35">
      <c r="A4667" s="1" t="s">
        <v>876</v>
      </c>
      <c r="B4667" s="1" t="str">
        <f t="shared" si="145"/>
        <v>Tata</v>
      </c>
      <c r="C4667" s="1">
        <v>2013</v>
      </c>
      <c r="D4667" s="2">
        <v>220000</v>
      </c>
      <c r="E4667" s="2">
        <f t="shared" si="144"/>
        <v>10</v>
      </c>
      <c r="F4667" s="2">
        <v>5</v>
      </c>
      <c r="G4667" s="1">
        <f>IF(L4667="Individual",1,0)</f>
        <v>1</v>
      </c>
      <c r="H4667" s="1">
        <f>IF(L4667="Dealer",1,0)</f>
        <v>0</v>
      </c>
      <c r="I4667" s="1">
        <f>IF(M4667="Manual",1,0)</f>
        <v>1</v>
      </c>
      <c r="K4667" s="1" t="s">
        <v>24</v>
      </c>
      <c r="L4667" s="1" t="s">
        <v>25</v>
      </c>
      <c r="M4667" s="1" t="s">
        <v>26</v>
      </c>
    </row>
    <row r="4668" spans="1:13" x14ac:dyDescent="0.35">
      <c r="A4668" s="1" t="s">
        <v>765</v>
      </c>
      <c r="B4668" s="1" t="str">
        <f t="shared" si="145"/>
        <v>Tata</v>
      </c>
      <c r="C4668" s="1">
        <v>2017</v>
      </c>
      <c r="D4668" s="2">
        <v>450000</v>
      </c>
      <c r="E4668" s="2">
        <f t="shared" si="144"/>
        <v>6</v>
      </c>
      <c r="F4668" s="2">
        <v>5</v>
      </c>
      <c r="G4668" s="1">
        <f>IF(L4668="Individual",1,0)</f>
        <v>1</v>
      </c>
      <c r="H4668" s="1">
        <f>IF(L4668="Dealer",1,0)</f>
        <v>0</v>
      </c>
      <c r="I4668" s="1">
        <f>IF(M4668="Manual",1,0)</f>
        <v>1</v>
      </c>
      <c r="K4668" s="1" t="s">
        <v>24</v>
      </c>
      <c r="L4668" s="1" t="s">
        <v>25</v>
      </c>
      <c r="M4668" s="1" t="s">
        <v>26</v>
      </c>
    </row>
    <row r="4669" spans="1:13" x14ac:dyDescent="0.35">
      <c r="A4669" s="1" t="s">
        <v>1505</v>
      </c>
      <c r="B4669" s="1" t="str">
        <f t="shared" si="145"/>
        <v>Tata</v>
      </c>
      <c r="C4669" s="1">
        <v>2017</v>
      </c>
      <c r="D4669" s="2">
        <v>525000</v>
      </c>
      <c r="E4669" s="2">
        <f t="shared" si="144"/>
        <v>6</v>
      </c>
      <c r="F4669" s="2">
        <v>5</v>
      </c>
      <c r="G4669" s="1">
        <f>IF(L4669="Individual",1,0)</f>
        <v>0</v>
      </c>
      <c r="H4669" s="1">
        <f>IF(L4669="Dealer",1,0)</f>
        <v>1</v>
      </c>
      <c r="I4669" s="1">
        <f>IF(M4669="Manual",1,0)</f>
        <v>0</v>
      </c>
      <c r="K4669" s="1" t="s">
        <v>32</v>
      </c>
      <c r="L4669" s="1" t="s">
        <v>58</v>
      </c>
      <c r="M4669" s="1" t="s">
        <v>57</v>
      </c>
    </row>
    <row r="4670" spans="1:13" x14ac:dyDescent="0.35">
      <c r="A4670" s="1" t="s">
        <v>1892</v>
      </c>
      <c r="B4670" s="1" t="str">
        <f t="shared" si="145"/>
        <v>Maruti</v>
      </c>
      <c r="C4670" s="1">
        <v>2017</v>
      </c>
      <c r="D4670" s="2">
        <v>875000</v>
      </c>
      <c r="E4670" s="2">
        <f t="shared" si="144"/>
        <v>6</v>
      </c>
      <c r="F4670" s="2">
        <v>5</v>
      </c>
      <c r="G4670" s="1">
        <f>IF(L4670="Individual",1,0)</f>
        <v>0</v>
      </c>
      <c r="H4670" s="1">
        <f>IF(L4670="Dealer",1,0)</f>
        <v>1</v>
      </c>
      <c r="I4670" s="1">
        <f>IF(M4670="Manual",1,0)</f>
        <v>0</v>
      </c>
      <c r="K4670" s="1" t="s">
        <v>24</v>
      </c>
      <c r="L4670" s="1" t="s">
        <v>58</v>
      </c>
      <c r="M4670" s="1" t="s">
        <v>57</v>
      </c>
    </row>
    <row r="4671" spans="1:13" x14ac:dyDescent="0.35">
      <c r="A4671" s="1" t="s">
        <v>1557</v>
      </c>
      <c r="B4671" s="1" t="str">
        <f t="shared" si="145"/>
        <v>Hyundai</v>
      </c>
      <c r="C4671" s="1">
        <v>2019</v>
      </c>
      <c r="D4671" s="2">
        <v>785000</v>
      </c>
      <c r="E4671" s="2">
        <f t="shared" si="144"/>
        <v>4</v>
      </c>
      <c r="F4671" s="2">
        <v>5</v>
      </c>
      <c r="G4671" s="1">
        <f>IF(L4671="Individual",1,0)</f>
        <v>0</v>
      </c>
      <c r="H4671" s="1">
        <f>IF(L4671="Dealer",1,0)</f>
        <v>1</v>
      </c>
      <c r="I4671" s="1">
        <f>IF(M4671="Manual",1,0)</f>
        <v>1</v>
      </c>
      <c r="K4671" s="1" t="s">
        <v>32</v>
      </c>
      <c r="L4671" s="1" t="s">
        <v>58</v>
      </c>
      <c r="M4671" s="1" t="s">
        <v>26</v>
      </c>
    </row>
    <row r="4672" spans="1:13" x14ac:dyDescent="0.35">
      <c r="A4672" s="1" t="s">
        <v>1290</v>
      </c>
      <c r="B4672" s="1" t="str">
        <f t="shared" si="145"/>
        <v>Honda</v>
      </c>
      <c r="C4672" s="1">
        <v>2017</v>
      </c>
      <c r="D4672" s="2">
        <v>819999</v>
      </c>
      <c r="E4672" s="2">
        <f t="shared" si="144"/>
        <v>6</v>
      </c>
      <c r="F4672" s="2">
        <v>5</v>
      </c>
      <c r="G4672" s="1">
        <f>IF(L4672="Individual",1,0)</f>
        <v>0</v>
      </c>
      <c r="H4672" s="1">
        <f>IF(L4672="Dealer",1,0)</f>
        <v>1</v>
      </c>
      <c r="I4672" s="1">
        <f>IF(M4672="Manual",1,0)</f>
        <v>1</v>
      </c>
      <c r="K4672" s="1" t="s">
        <v>32</v>
      </c>
      <c r="L4672" s="1" t="s">
        <v>58</v>
      </c>
      <c r="M4672" s="1" t="s">
        <v>26</v>
      </c>
    </row>
    <row r="4673" spans="1:13" x14ac:dyDescent="0.35">
      <c r="A4673" s="1" t="s">
        <v>2037</v>
      </c>
      <c r="B4673" s="1" t="str">
        <f t="shared" si="145"/>
        <v>BMW</v>
      </c>
      <c r="C4673" s="1">
        <v>2016</v>
      </c>
      <c r="D4673" s="2">
        <v>2950000</v>
      </c>
      <c r="E4673" s="2">
        <f t="shared" si="144"/>
        <v>7</v>
      </c>
      <c r="F4673" s="2">
        <v>5</v>
      </c>
      <c r="G4673" s="1">
        <f>IF(L4673="Individual",1,0)</f>
        <v>0</v>
      </c>
      <c r="H4673" s="1">
        <f>IF(L4673="Dealer",1,0)</f>
        <v>1</v>
      </c>
      <c r="I4673" s="1">
        <f>IF(M4673="Manual",1,0)</f>
        <v>0</v>
      </c>
      <c r="K4673" s="1" t="s">
        <v>24</v>
      </c>
      <c r="L4673" s="1" t="s">
        <v>58</v>
      </c>
      <c r="M4673" s="1" t="s">
        <v>57</v>
      </c>
    </row>
    <row r="4674" spans="1:13" x14ac:dyDescent="0.35">
      <c r="A4674" s="1" t="s">
        <v>833</v>
      </c>
      <c r="B4674" s="1" t="str">
        <f t="shared" si="145"/>
        <v>Honda</v>
      </c>
      <c r="C4674" s="1">
        <v>2017</v>
      </c>
      <c r="D4674" s="2">
        <v>885000</v>
      </c>
      <c r="E4674" s="2">
        <f t="shared" ref="E4674:E4737" si="146">2023-C4674</f>
        <v>6</v>
      </c>
      <c r="F4674" s="2">
        <v>5</v>
      </c>
      <c r="G4674" s="1">
        <f>IF(L4674="Individual",1,0)</f>
        <v>0</v>
      </c>
      <c r="H4674" s="1">
        <f>IF(L4674="Dealer",1,0)</f>
        <v>1</v>
      </c>
      <c r="I4674" s="1">
        <f>IF(M4674="Manual",1,0)</f>
        <v>1</v>
      </c>
      <c r="K4674" s="1" t="s">
        <v>24</v>
      </c>
      <c r="L4674" s="1" t="s">
        <v>58</v>
      </c>
      <c r="M4674" s="1" t="s">
        <v>26</v>
      </c>
    </row>
    <row r="4675" spans="1:13" ht="29" x14ac:dyDescent="0.35">
      <c r="A4675" s="1" t="s">
        <v>2038</v>
      </c>
      <c r="B4675" s="1" t="str">
        <f t="shared" ref="B4675:B4738" si="147">LEFT(A4675,FIND(" ",A4675)-1)</f>
        <v>Ford</v>
      </c>
      <c r="C4675" s="1">
        <v>2015</v>
      </c>
      <c r="D4675" s="2">
        <v>680000</v>
      </c>
      <c r="E4675" s="2">
        <f t="shared" si="146"/>
        <v>8</v>
      </c>
      <c r="F4675" s="2">
        <v>5</v>
      </c>
      <c r="G4675" s="1">
        <f>IF(L4675="Individual",1,0)</f>
        <v>0</v>
      </c>
      <c r="H4675" s="1">
        <f>IF(L4675="Dealer",1,0)</f>
        <v>1</v>
      </c>
      <c r="I4675" s="1">
        <f>IF(M4675="Manual",1,0)</f>
        <v>0</v>
      </c>
      <c r="K4675" s="1" t="s">
        <v>32</v>
      </c>
      <c r="L4675" s="1" t="s">
        <v>58</v>
      </c>
      <c r="M4675" s="1" t="s">
        <v>57</v>
      </c>
    </row>
    <row r="4676" spans="1:13" ht="29" x14ac:dyDescent="0.35">
      <c r="A4676" s="1" t="s">
        <v>1260</v>
      </c>
      <c r="B4676" s="1" t="str">
        <f t="shared" si="147"/>
        <v>Ford</v>
      </c>
      <c r="C4676" s="1">
        <v>2017</v>
      </c>
      <c r="D4676" s="2">
        <v>960000</v>
      </c>
      <c r="E4676" s="2">
        <f t="shared" si="146"/>
        <v>6</v>
      </c>
      <c r="F4676" s="2">
        <v>5</v>
      </c>
      <c r="G4676" s="1">
        <f>IF(L4676="Individual",1,0)</f>
        <v>0</v>
      </c>
      <c r="H4676" s="1">
        <f>IF(L4676="Dealer",1,0)</f>
        <v>1</v>
      </c>
      <c r="I4676" s="1">
        <f>IF(M4676="Manual",1,0)</f>
        <v>1</v>
      </c>
      <c r="K4676" s="1" t="s">
        <v>24</v>
      </c>
      <c r="L4676" s="1" t="s">
        <v>58</v>
      </c>
      <c r="M4676" s="1" t="s">
        <v>26</v>
      </c>
    </row>
    <row r="4677" spans="1:13" x14ac:dyDescent="0.35">
      <c r="A4677" s="1" t="s">
        <v>1014</v>
      </c>
      <c r="B4677" s="1" t="str">
        <f t="shared" si="147"/>
        <v>Honda</v>
      </c>
      <c r="C4677" s="1">
        <v>2012</v>
      </c>
      <c r="D4677" s="2">
        <v>385000</v>
      </c>
      <c r="E4677" s="2">
        <f t="shared" si="146"/>
        <v>11</v>
      </c>
      <c r="F4677" s="2">
        <v>5</v>
      </c>
      <c r="G4677" s="1">
        <f>IF(L4677="Individual",1,0)</f>
        <v>0</v>
      </c>
      <c r="H4677" s="1">
        <f>IF(L4677="Dealer",1,0)</f>
        <v>1</v>
      </c>
      <c r="I4677" s="1">
        <f>IF(M4677="Manual",1,0)</f>
        <v>1</v>
      </c>
      <c r="K4677" s="1" t="s">
        <v>32</v>
      </c>
      <c r="L4677" s="1" t="s">
        <v>58</v>
      </c>
      <c r="M4677" s="1" t="s">
        <v>26</v>
      </c>
    </row>
    <row r="4678" spans="1:13" x14ac:dyDescent="0.35">
      <c r="A4678" s="1" t="s">
        <v>2039</v>
      </c>
      <c r="B4678" s="1" t="str">
        <f t="shared" si="147"/>
        <v>Tata</v>
      </c>
      <c r="C4678" s="1">
        <v>2019</v>
      </c>
      <c r="D4678" s="2">
        <v>1650000</v>
      </c>
      <c r="E4678" s="2">
        <f t="shared" si="146"/>
        <v>4</v>
      </c>
      <c r="F4678" s="2">
        <v>5</v>
      </c>
      <c r="G4678" s="1">
        <f>IF(L4678="Individual",1,0)</f>
        <v>0</v>
      </c>
      <c r="H4678" s="1">
        <f>IF(L4678="Dealer",1,0)</f>
        <v>1</v>
      </c>
      <c r="I4678" s="1">
        <f>IF(M4678="Manual",1,0)</f>
        <v>1</v>
      </c>
      <c r="K4678" s="1" t="s">
        <v>24</v>
      </c>
      <c r="L4678" s="1" t="s">
        <v>58</v>
      </c>
      <c r="M4678" s="1" t="s">
        <v>26</v>
      </c>
    </row>
    <row r="4679" spans="1:13" x14ac:dyDescent="0.35">
      <c r="A4679" s="1" t="s">
        <v>2040</v>
      </c>
      <c r="B4679" s="1" t="str">
        <f t="shared" si="147"/>
        <v>Maruti</v>
      </c>
      <c r="C4679" s="1">
        <v>2019</v>
      </c>
      <c r="D4679" s="2">
        <v>1025000</v>
      </c>
      <c r="E4679" s="2">
        <f t="shared" si="146"/>
        <v>4</v>
      </c>
      <c r="F4679" s="2">
        <v>5</v>
      </c>
      <c r="G4679" s="1">
        <f>IF(L4679="Individual",1,0)</f>
        <v>0</v>
      </c>
      <c r="H4679" s="1">
        <f>IF(L4679="Dealer",1,0)</f>
        <v>1</v>
      </c>
      <c r="I4679" s="1">
        <f>IF(M4679="Manual",1,0)</f>
        <v>0</v>
      </c>
      <c r="K4679" s="1" t="s">
        <v>32</v>
      </c>
      <c r="L4679" s="1" t="s">
        <v>58</v>
      </c>
      <c r="M4679" s="1" t="s">
        <v>57</v>
      </c>
    </row>
    <row r="4680" spans="1:13" x14ac:dyDescent="0.35">
      <c r="A4680" s="1" t="s">
        <v>1036</v>
      </c>
      <c r="B4680" s="1" t="str">
        <f t="shared" si="147"/>
        <v>Volkswagen</v>
      </c>
      <c r="C4680" s="1">
        <v>2016</v>
      </c>
      <c r="D4680" s="2">
        <v>675000</v>
      </c>
      <c r="E4680" s="2">
        <f t="shared" si="146"/>
        <v>7</v>
      </c>
      <c r="F4680" s="2">
        <v>5</v>
      </c>
      <c r="G4680" s="1">
        <f>IF(L4680="Individual",1,0)</f>
        <v>0</v>
      </c>
      <c r="H4680" s="1">
        <f>IF(L4680="Dealer",1,0)</f>
        <v>1</v>
      </c>
      <c r="I4680" s="1">
        <f>IF(M4680="Manual",1,0)</f>
        <v>0</v>
      </c>
      <c r="K4680" s="1" t="s">
        <v>32</v>
      </c>
      <c r="L4680" s="1" t="s">
        <v>58</v>
      </c>
      <c r="M4680" s="1" t="s">
        <v>57</v>
      </c>
    </row>
    <row r="4681" spans="1:13" x14ac:dyDescent="0.35">
      <c r="A4681" s="1" t="s">
        <v>2041</v>
      </c>
      <c r="B4681" s="1" t="str">
        <f t="shared" si="147"/>
        <v>Maruti</v>
      </c>
      <c r="C4681" s="1">
        <v>2017</v>
      </c>
      <c r="D4681" s="2">
        <v>700000</v>
      </c>
      <c r="E4681" s="2">
        <f t="shared" si="146"/>
        <v>6</v>
      </c>
      <c r="F4681" s="2">
        <v>5</v>
      </c>
      <c r="G4681" s="1">
        <f>IF(L4681="Individual",1,0)</f>
        <v>0</v>
      </c>
      <c r="H4681" s="1">
        <f>IF(L4681="Dealer",1,0)</f>
        <v>1</v>
      </c>
      <c r="I4681" s="1">
        <f>IF(M4681="Manual",1,0)</f>
        <v>1</v>
      </c>
      <c r="K4681" s="1" t="s">
        <v>32</v>
      </c>
      <c r="L4681" s="1" t="s">
        <v>58</v>
      </c>
      <c r="M4681" s="1" t="s">
        <v>26</v>
      </c>
    </row>
    <row r="4682" spans="1:13" ht="29" x14ac:dyDescent="0.35">
      <c r="A4682" s="1" t="s">
        <v>1096</v>
      </c>
      <c r="B4682" s="1" t="str">
        <f t="shared" si="147"/>
        <v>Ford</v>
      </c>
      <c r="C4682" s="1">
        <v>2016</v>
      </c>
      <c r="D4682" s="2">
        <v>780000</v>
      </c>
      <c r="E4682" s="2">
        <f t="shared" si="146"/>
        <v>7</v>
      </c>
      <c r="F4682" s="2">
        <v>5</v>
      </c>
      <c r="G4682" s="1">
        <f>IF(L4682="Individual",1,0)</f>
        <v>0</v>
      </c>
      <c r="H4682" s="1">
        <f>IF(L4682="Dealer",1,0)</f>
        <v>1</v>
      </c>
      <c r="I4682" s="1">
        <f>IF(M4682="Manual",1,0)</f>
        <v>1</v>
      </c>
      <c r="K4682" s="1" t="s">
        <v>24</v>
      </c>
      <c r="L4682" s="1" t="s">
        <v>58</v>
      </c>
      <c r="M4682" s="1" t="s">
        <v>26</v>
      </c>
    </row>
    <row r="4683" spans="1:13" x14ac:dyDescent="0.35">
      <c r="A4683" s="1" t="s">
        <v>140</v>
      </c>
      <c r="B4683" s="1" t="str">
        <f t="shared" si="147"/>
        <v>Hyundai</v>
      </c>
      <c r="C4683" s="1">
        <v>2017</v>
      </c>
      <c r="D4683" s="2">
        <v>1050000</v>
      </c>
      <c r="E4683" s="2">
        <f t="shared" si="146"/>
        <v>6</v>
      </c>
      <c r="F4683" s="2">
        <v>5</v>
      </c>
      <c r="G4683" s="1">
        <f>IF(L4683="Individual",1,0)</f>
        <v>0</v>
      </c>
      <c r="H4683" s="1">
        <f>IF(L4683="Dealer",1,0)</f>
        <v>1</v>
      </c>
      <c r="I4683" s="1">
        <f>IF(M4683="Manual",1,0)</f>
        <v>1</v>
      </c>
      <c r="K4683" s="1" t="s">
        <v>24</v>
      </c>
      <c r="L4683" s="1" t="s">
        <v>58</v>
      </c>
      <c r="M4683" s="1" t="s">
        <v>26</v>
      </c>
    </row>
    <row r="4684" spans="1:13" x14ac:dyDescent="0.35">
      <c r="A4684" s="1" t="s">
        <v>1576</v>
      </c>
      <c r="B4684" s="1" t="str">
        <f t="shared" si="147"/>
        <v>Tata</v>
      </c>
      <c r="C4684" s="1">
        <v>2016</v>
      </c>
      <c r="D4684" s="2">
        <v>400000</v>
      </c>
      <c r="E4684" s="2">
        <f t="shared" si="146"/>
        <v>7</v>
      </c>
      <c r="F4684" s="2">
        <v>5</v>
      </c>
      <c r="G4684" s="1">
        <f>IF(L4684="Individual",1,0)</f>
        <v>1</v>
      </c>
      <c r="H4684" s="1">
        <f>IF(L4684="Dealer",1,0)</f>
        <v>0</v>
      </c>
      <c r="I4684" s="1">
        <f>IF(M4684="Manual",1,0)</f>
        <v>1</v>
      </c>
      <c r="K4684" s="1" t="s">
        <v>24</v>
      </c>
      <c r="L4684" s="1" t="s">
        <v>25</v>
      </c>
      <c r="M4684" s="1" t="s">
        <v>26</v>
      </c>
    </row>
    <row r="4685" spans="1:13" x14ac:dyDescent="0.35">
      <c r="A4685" s="1" t="s">
        <v>1879</v>
      </c>
      <c r="B4685" s="1" t="str">
        <f t="shared" si="147"/>
        <v>Renault</v>
      </c>
      <c r="C4685" s="1">
        <v>2018</v>
      </c>
      <c r="D4685" s="2">
        <v>260000</v>
      </c>
      <c r="E4685" s="2">
        <f t="shared" si="146"/>
        <v>5</v>
      </c>
      <c r="F4685" s="2">
        <v>5</v>
      </c>
      <c r="G4685" s="1">
        <f>IF(L4685="Individual",1,0)</f>
        <v>1</v>
      </c>
      <c r="H4685" s="1">
        <f>IF(L4685="Dealer",1,0)</f>
        <v>0</v>
      </c>
      <c r="I4685" s="1">
        <f>IF(M4685="Manual",1,0)</f>
        <v>1</v>
      </c>
      <c r="K4685" s="1" t="s">
        <v>32</v>
      </c>
      <c r="L4685" s="1" t="s">
        <v>25</v>
      </c>
      <c r="M4685" s="1" t="s">
        <v>26</v>
      </c>
    </row>
    <row r="4686" spans="1:13" x14ac:dyDescent="0.35">
      <c r="A4686" s="1" t="s">
        <v>1459</v>
      </c>
      <c r="B4686" s="1" t="str">
        <f t="shared" si="147"/>
        <v>Hyundai</v>
      </c>
      <c r="C4686" s="1">
        <v>2016</v>
      </c>
      <c r="D4686" s="2">
        <v>805000</v>
      </c>
      <c r="E4686" s="2">
        <f t="shared" si="146"/>
        <v>7</v>
      </c>
      <c r="F4686" s="2">
        <v>5</v>
      </c>
      <c r="G4686" s="1">
        <f>IF(L4686="Individual",1,0)</f>
        <v>0</v>
      </c>
      <c r="H4686" s="1">
        <f>IF(L4686="Dealer",1,0)</f>
        <v>1</v>
      </c>
      <c r="I4686" s="1">
        <f>IF(M4686="Manual",1,0)</f>
        <v>1</v>
      </c>
      <c r="K4686" s="1" t="s">
        <v>32</v>
      </c>
      <c r="L4686" s="1" t="s">
        <v>58</v>
      </c>
      <c r="M4686" s="1" t="s">
        <v>26</v>
      </c>
    </row>
    <row r="4687" spans="1:13" x14ac:dyDescent="0.35">
      <c r="A4687" s="1" t="s">
        <v>422</v>
      </c>
      <c r="B4687" s="1" t="str">
        <f t="shared" si="147"/>
        <v>Hyundai</v>
      </c>
      <c r="C4687" s="1">
        <v>2015</v>
      </c>
      <c r="D4687" s="2">
        <v>484999</v>
      </c>
      <c r="E4687" s="2">
        <f t="shared" si="146"/>
        <v>8</v>
      </c>
      <c r="F4687" s="2">
        <v>5</v>
      </c>
      <c r="G4687" s="1">
        <f>IF(L4687="Individual",1,0)</f>
        <v>0</v>
      </c>
      <c r="H4687" s="1">
        <f>IF(L4687="Dealer",1,0)</f>
        <v>1</v>
      </c>
      <c r="I4687" s="1">
        <f>IF(M4687="Manual",1,0)</f>
        <v>1</v>
      </c>
      <c r="K4687" s="1" t="s">
        <v>32</v>
      </c>
      <c r="L4687" s="1" t="s">
        <v>58</v>
      </c>
      <c r="M4687" s="1" t="s">
        <v>26</v>
      </c>
    </row>
    <row r="4688" spans="1:13" ht="29" x14ac:dyDescent="0.35">
      <c r="A4688" s="1" t="s">
        <v>1460</v>
      </c>
      <c r="B4688" s="1" t="str">
        <f t="shared" si="147"/>
        <v>Jaguar</v>
      </c>
      <c r="C4688" s="1">
        <v>2017</v>
      </c>
      <c r="D4688" s="2">
        <v>2711000</v>
      </c>
      <c r="E4688" s="2">
        <f t="shared" si="146"/>
        <v>6</v>
      </c>
      <c r="F4688" s="2">
        <v>5</v>
      </c>
      <c r="G4688" s="1">
        <f>IF(L4688="Individual",1,0)</f>
        <v>0</v>
      </c>
      <c r="H4688" s="1">
        <f>IF(L4688="Dealer",1,0)</f>
        <v>1</v>
      </c>
      <c r="I4688" s="1">
        <f>IF(M4688="Manual",1,0)</f>
        <v>0</v>
      </c>
      <c r="K4688" s="1" t="s">
        <v>24</v>
      </c>
      <c r="L4688" s="1" t="s">
        <v>58</v>
      </c>
      <c r="M4688" s="1" t="s">
        <v>57</v>
      </c>
    </row>
    <row r="4689" spans="1:13" ht="29" x14ac:dyDescent="0.35">
      <c r="A4689" s="1" t="s">
        <v>1461</v>
      </c>
      <c r="B4689" s="1" t="str">
        <f t="shared" si="147"/>
        <v>Tata</v>
      </c>
      <c r="C4689" s="1">
        <v>2018</v>
      </c>
      <c r="D4689" s="2">
        <v>811000</v>
      </c>
      <c r="E4689" s="2">
        <f t="shared" si="146"/>
        <v>5</v>
      </c>
      <c r="F4689" s="2">
        <v>5</v>
      </c>
      <c r="G4689" s="1">
        <f>IF(L4689="Individual",1,0)</f>
        <v>0</v>
      </c>
      <c r="H4689" s="1">
        <f>IF(L4689="Dealer",1,0)</f>
        <v>1</v>
      </c>
      <c r="I4689" s="1">
        <f>IF(M4689="Manual",1,0)</f>
        <v>1</v>
      </c>
      <c r="K4689" s="1" t="s">
        <v>32</v>
      </c>
      <c r="L4689" s="1" t="s">
        <v>58</v>
      </c>
      <c r="M4689" s="1" t="s">
        <v>26</v>
      </c>
    </row>
    <row r="4690" spans="1:13" x14ac:dyDescent="0.35">
      <c r="A4690" s="1" t="s">
        <v>1685</v>
      </c>
      <c r="B4690" s="1" t="str">
        <f t="shared" si="147"/>
        <v>Honda</v>
      </c>
      <c r="C4690" s="1">
        <v>2015</v>
      </c>
      <c r="D4690" s="2">
        <v>575000</v>
      </c>
      <c r="E4690" s="2">
        <f t="shared" si="146"/>
        <v>8</v>
      </c>
      <c r="F4690" s="2">
        <v>5</v>
      </c>
      <c r="G4690" s="1">
        <f>IF(L4690="Individual",1,0)</f>
        <v>1</v>
      </c>
      <c r="H4690" s="1">
        <f>IF(L4690="Dealer",1,0)</f>
        <v>0</v>
      </c>
      <c r="I4690" s="1">
        <f>IF(M4690="Manual",1,0)</f>
        <v>0</v>
      </c>
      <c r="K4690" s="1" t="s">
        <v>32</v>
      </c>
      <c r="L4690" s="1" t="s">
        <v>25</v>
      </c>
      <c r="M4690" s="1" t="s">
        <v>57</v>
      </c>
    </row>
    <row r="4691" spans="1:13" ht="29" x14ac:dyDescent="0.35">
      <c r="A4691" s="1" t="s">
        <v>1563</v>
      </c>
      <c r="B4691" s="1" t="str">
        <f t="shared" si="147"/>
        <v>Jeep</v>
      </c>
      <c r="C4691" s="1">
        <v>2018</v>
      </c>
      <c r="D4691" s="2">
        <v>1675000</v>
      </c>
      <c r="E4691" s="2">
        <f t="shared" si="146"/>
        <v>5</v>
      </c>
      <c r="F4691" s="2">
        <v>5</v>
      </c>
      <c r="G4691" s="1">
        <f>IF(L4691="Individual",1,0)</f>
        <v>1</v>
      </c>
      <c r="H4691" s="1">
        <f>IF(L4691="Dealer",1,0)</f>
        <v>0</v>
      </c>
      <c r="I4691" s="1">
        <f>IF(M4691="Manual",1,0)</f>
        <v>1</v>
      </c>
      <c r="K4691" s="1" t="s">
        <v>24</v>
      </c>
      <c r="L4691" s="1" t="s">
        <v>25</v>
      </c>
      <c r="M4691" s="1" t="s">
        <v>26</v>
      </c>
    </row>
    <row r="4692" spans="1:13" x14ac:dyDescent="0.35">
      <c r="A4692" s="1" t="s">
        <v>1175</v>
      </c>
      <c r="B4692" s="1" t="str">
        <f t="shared" si="147"/>
        <v>Skoda</v>
      </c>
      <c r="C4692" s="1">
        <v>2016</v>
      </c>
      <c r="D4692" s="2">
        <v>645000</v>
      </c>
      <c r="E4692" s="2">
        <f t="shared" si="146"/>
        <v>7</v>
      </c>
      <c r="F4692" s="2">
        <v>5</v>
      </c>
      <c r="G4692" s="1">
        <f>IF(L4692="Individual",1,0)</f>
        <v>0</v>
      </c>
      <c r="H4692" s="1">
        <f>IF(L4692="Dealer",1,0)</f>
        <v>1</v>
      </c>
      <c r="I4692" s="1">
        <f>IF(M4692="Manual",1,0)</f>
        <v>0</v>
      </c>
      <c r="K4692" s="1" t="s">
        <v>32</v>
      </c>
      <c r="L4692" s="1" t="s">
        <v>58</v>
      </c>
      <c r="M4692" s="1" t="s">
        <v>57</v>
      </c>
    </row>
    <row r="4693" spans="1:13" x14ac:dyDescent="0.35">
      <c r="A4693" s="1" t="s">
        <v>2042</v>
      </c>
      <c r="B4693" s="1" t="str">
        <f t="shared" si="147"/>
        <v>Jaguar</v>
      </c>
      <c r="C4693" s="1">
        <v>2015</v>
      </c>
      <c r="D4693" s="2">
        <v>2500000</v>
      </c>
      <c r="E4693" s="2">
        <f t="shared" si="146"/>
        <v>8</v>
      </c>
      <c r="F4693" s="2">
        <v>5</v>
      </c>
      <c r="G4693" s="1">
        <f>IF(L4693="Individual",1,0)</f>
        <v>0</v>
      </c>
      <c r="H4693" s="1">
        <f>IF(L4693="Dealer",1,0)</f>
        <v>1</v>
      </c>
      <c r="I4693" s="1">
        <f>IF(M4693="Manual",1,0)</f>
        <v>0</v>
      </c>
      <c r="K4693" s="1" t="s">
        <v>24</v>
      </c>
      <c r="L4693" s="1" t="s">
        <v>58</v>
      </c>
      <c r="M4693" s="1" t="s">
        <v>57</v>
      </c>
    </row>
    <row r="4694" spans="1:13" x14ac:dyDescent="0.35">
      <c r="A4694" s="1" t="s">
        <v>1462</v>
      </c>
      <c r="B4694" s="1" t="str">
        <f t="shared" si="147"/>
        <v>Mercedes-Benz</v>
      </c>
      <c r="C4694" s="1">
        <v>2018</v>
      </c>
      <c r="D4694" s="2">
        <v>2550000</v>
      </c>
      <c r="E4694" s="2">
        <f t="shared" si="146"/>
        <v>5</v>
      </c>
      <c r="F4694" s="2">
        <v>5</v>
      </c>
      <c r="G4694" s="1">
        <f>IF(L4694="Individual",1,0)</f>
        <v>0</v>
      </c>
      <c r="H4694" s="1">
        <f>IF(L4694="Dealer",1,0)</f>
        <v>1</v>
      </c>
      <c r="I4694" s="1">
        <f>IF(M4694="Manual",1,0)</f>
        <v>0</v>
      </c>
      <c r="K4694" s="1" t="s">
        <v>32</v>
      </c>
      <c r="L4694" s="1" t="s">
        <v>58</v>
      </c>
      <c r="M4694" s="1" t="s">
        <v>57</v>
      </c>
    </row>
    <row r="4695" spans="1:13" ht="29" x14ac:dyDescent="0.35">
      <c r="A4695" s="1" t="s">
        <v>1464</v>
      </c>
      <c r="B4695" s="1" t="str">
        <f t="shared" si="147"/>
        <v>Mercedes-Benz</v>
      </c>
      <c r="C4695" s="1">
        <v>2017</v>
      </c>
      <c r="D4695" s="2">
        <v>2700000</v>
      </c>
      <c r="E4695" s="2">
        <f t="shared" si="146"/>
        <v>6</v>
      </c>
      <c r="F4695" s="2">
        <v>5</v>
      </c>
      <c r="G4695" s="1">
        <f>IF(L4695="Individual",1,0)</f>
        <v>0</v>
      </c>
      <c r="H4695" s="1">
        <f>IF(L4695="Dealer",1,0)</f>
        <v>1</v>
      </c>
      <c r="I4695" s="1">
        <f>IF(M4695="Manual",1,0)</f>
        <v>0</v>
      </c>
      <c r="K4695" s="1" t="s">
        <v>32</v>
      </c>
      <c r="L4695" s="1" t="s">
        <v>58</v>
      </c>
      <c r="M4695" s="1" t="s">
        <v>57</v>
      </c>
    </row>
    <row r="4696" spans="1:13" ht="29" x14ac:dyDescent="0.35">
      <c r="A4696" s="1" t="s">
        <v>2043</v>
      </c>
      <c r="B4696" s="1" t="str">
        <f t="shared" si="147"/>
        <v>Volkswagen</v>
      </c>
      <c r="C4696" s="1">
        <v>2017</v>
      </c>
      <c r="D4696" s="2">
        <v>650000</v>
      </c>
      <c r="E4696" s="2">
        <f t="shared" si="146"/>
        <v>6</v>
      </c>
      <c r="F4696" s="2">
        <v>5</v>
      </c>
      <c r="G4696" s="1">
        <f>IF(L4696="Individual",1,0)</f>
        <v>0</v>
      </c>
      <c r="H4696" s="1">
        <f>IF(L4696="Dealer",1,0)</f>
        <v>1</v>
      </c>
      <c r="I4696" s="1">
        <f>IF(M4696="Manual",1,0)</f>
        <v>1</v>
      </c>
      <c r="K4696" s="1" t="s">
        <v>32</v>
      </c>
      <c r="L4696" s="1" t="s">
        <v>58</v>
      </c>
      <c r="M4696" s="1" t="s">
        <v>26</v>
      </c>
    </row>
    <row r="4697" spans="1:13" x14ac:dyDescent="0.35">
      <c r="A4697" s="1" t="s">
        <v>256</v>
      </c>
      <c r="B4697" s="1" t="str">
        <f t="shared" si="147"/>
        <v>Honda</v>
      </c>
      <c r="C4697" s="1">
        <v>2017</v>
      </c>
      <c r="D4697" s="2">
        <v>925000</v>
      </c>
      <c r="E4697" s="2">
        <f t="shared" si="146"/>
        <v>6</v>
      </c>
      <c r="F4697" s="2">
        <v>5</v>
      </c>
      <c r="G4697" s="1">
        <f>IF(L4697="Individual",1,0)</f>
        <v>0</v>
      </c>
      <c r="H4697" s="1">
        <f>IF(L4697="Dealer",1,0)</f>
        <v>1</v>
      </c>
      <c r="I4697" s="1">
        <f>IF(M4697="Manual",1,0)</f>
        <v>0</v>
      </c>
      <c r="K4697" s="1" t="s">
        <v>32</v>
      </c>
      <c r="L4697" s="1" t="s">
        <v>58</v>
      </c>
      <c r="M4697" s="1" t="s">
        <v>57</v>
      </c>
    </row>
    <row r="4698" spans="1:13" x14ac:dyDescent="0.35">
      <c r="A4698" s="1" t="s">
        <v>1467</v>
      </c>
      <c r="B4698" s="1" t="str">
        <f t="shared" si="147"/>
        <v>Toyota</v>
      </c>
      <c r="C4698" s="1">
        <v>2019</v>
      </c>
      <c r="D4698" s="2">
        <v>894999</v>
      </c>
      <c r="E4698" s="2">
        <f t="shared" si="146"/>
        <v>4</v>
      </c>
      <c r="F4698" s="2">
        <v>5</v>
      </c>
      <c r="G4698" s="1">
        <f>IF(L4698="Individual",1,0)</f>
        <v>0</v>
      </c>
      <c r="H4698" s="1">
        <f>IF(L4698="Dealer",1,0)</f>
        <v>1</v>
      </c>
      <c r="I4698" s="1">
        <f>IF(M4698="Manual",1,0)</f>
        <v>0</v>
      </c>
      <c r="K4698" s="1" t="s">
        <v>32</v>
      </c>
      <c r="L4698" s="1" t="s">
        <v>58</v>
      </c>
      <c r="M4698" s="1" t="s">
        <v>57</v>
      </c>
    </row>
    <row r="4699" spans="1:13" x14ac:dyDescent="0.35">
      <c r="A4699" s="1" t="s">
        <v>699</v>
      </c>
      <c r="B4699" s="1" t="str">
        <f t="shared" si="147"/>
        <v>Maruti</v>
      </c>
      <c r="C4699" s="1">
        <v>2011</v>
      </c>
      <c r="D4699" s="2">
        <v>175000</v>
      </c>
      <c r="E4699" s="2">
        <f t="shared" si="146"/>
        <v>12</v>
      </c>
      <c r="F4699" s="2">
        <v>5</v>
      </c>
      <c r="G4699" s="1">
        <f>IF(L4699="Individual",1,0)</f>
        <v>0</v>
      </c>
      <c r="H4699" s="1">
        <f>IF(L4699="Dealer",1,0)</f>
        <v>1</v>
      </c>
      <c r="I4699" s="1">
        <f>IF(M4699="Manual",1,0)</f>
        <v>1</v>
      </c>
      <c r="K4699" s="1" t="s">
        <v>32</v>
      </c>
      <c r="L4699" s="1" t="s">
        <v>58</v>
      </c>
      <c r="M4699" s="1" t="s">
        <v>26</v>
      </c>
    </row>
    <row r="4700" spans="1:13" x14ac:dyDescent="0.35">
      <c r="A4700" s="1" t="s">
        <v>686</v>
      </c>
      <c r="B4700" s="1" t="str">
        <f t="shared" si="147"/>
        <v>Maruti</v>
      </c>
      <c r="C4700" s="1">
        <v>2012</v>
      </c>
      <c r="D4700" s="2">
        <v>340000</v>
      </c>
      <c r="E4700" s="2">
        <f t="shared" si="146"/>
        <v>11</v>
      </c>
      <c r="F4700" s="2">
        <v>5</v>
      </c>
      <c r="G4700" s="1">
        <f>IF(L4700="Individual",1,0)</f>
        <v>0</v>
      </c>
      <c r="H4700" s="1">
        <f>IF(L4700="Dealer",1,0)</f>
        <v>1</v>
      </c>
      <c r="I4700" s="1">
        <f>IF(M4700="Manual",1,0)</f>
        <v>1</v>
      </c>
      <c r="K4700" s="1" t="s">
        <v>32</v>
      </c>
      <c r="L4700" s="1" t="s">
        <v>58</v>
      </c>
      <c r="M4700" s="1" t="s">
        <v>26</v>
      </c>
    </row>
    <row r="4701" spans="1:13" x14ac:dyDescent="0.35">
      <c r="A4701" s="1" t="s">
        <v>1745</v>
      </c>
      <c r="B4701" s="1" t="str">
        <f t="shared" si="147"/>
        <v>Maruti</v>
      </c>
      <c r="C4701" s="1">
        <v>2017</v>
      </c>
      <c r="D4701" s="2">
        <v>810000</v>
      </c>
      <c r="E4701" s="2">
        <f t="shared" si="146"/>
        <v>6</v>
      </c>
      <c r="F4701" s="2">
        <v>5</v>
      </c>
      <c r="G4701" s="1">
        <f>IF(L4701="Individual",1,0)</f>
        <v>0</v>
      </c>
      <c r="H4701" s="1">
        <f>IF(L4701="Dealer",1,0)</f>
        <v>1</v>
      </c>
      <c r="I4701" s="1">
        <f>IF(M4701="Manual",1,0)</f>
        <v>1</v>
      </c>
      <c r="K4701" s="1" t="s">
        <v>24</v>
      </c>
      <c r="L4701" s="1" t="s">
        <v>58</v>
      </c>
      <c r="M4701" s="1" t="s">
        <v>26</v>
      </c>
    </row>
    <row r="4702" spans="1:13" ht="29" x14ac:dyDescent="0.35">
      <c r="A4702" s="1" t="s">
        <v>1468</v>
      </c>
      <c r="B4702" s="1" t="str">
        <f t="shared" si="147"/>
        <v>Tata</v>
      </c>
      <c r="C4702" s="1">
        <v>2018</v>
      </c>
      <c r="D4702" s="2">
        <v>1025000</v>
      </c>
      <c r="E4702" s="2">
        <f t="shared" si="146"/>
        <v>5</v>
      </c>
      <c r="F4702" s="2">
        <v>5</v>
      </c>
      <c r="G4702" s="1">
        <f>IF(L4702="Individual",1,0)</f>
        <v>0</v>
      </c>
      <c r="H4702" s="1">
        <f>IF(L4702="Dealer",1,0)</f>
        <v>1</v>
      </c>
      <c r="I4702" s="1">
        <f>IF(M4702="Manual",1,0)</f>
        <v>0</v>
      </c>
      <c r="K4702" s="1" t="s">
        <v>24</v>
      </c>
      <c r="L4702" s="1" t="s">
        <v>58</v>
      </c>
      <c r="M4702" s="1" t="s">
        <v>57</v>
      </c>
    </row>
    <row r="4703" spans="1:13" x14ac:dyDescent="0.35">
      <c r="A4703" s="1" t="s">
        <v>900</v>
      </c>
      <c r="B4703" s="1" t="str">
        <f t="shared" si="147"/>
        <v>BMW</v>
      </c>
      <c r="C4703" s="1">
        <v>2016</v>
      </c>
      <c r="D4703" s="2">
        <v>2150000</v>
      </c>
      <c r="E4703" s="2">
        <f t="shared" si="146"/>
        <v>7</v>
      </c>
      <c r="F4703" s="2">
        <v>5</v>
      </c>
      <c r="G4703" s="1">
        <f>IF(L4703="Individual",1,0)</f>
        <v>0</v>
      </c>
      <c r="H4703" s="1">
        <f>IF(L4703="Dealer",1,0)</f>
        <v>1</v>
      </c>
      <c r="I4703" s="1">
        <f>IF(M4703="Manual",1,0)</f>
        <v>0</v>
      </c>
      <c r="K4703" s="1" t="s">
        <v>24</v>
      </c>
      <c r="L4703" s="1" t="s">
        <v>58</v>
      </c>
      <c r="M4703" s="1" t="s">
        <v>57</v>
      </c>
    </row>
    <row r="4704" spans="1:13" x14ac:dyDescent="0.35">
      <c r="A4704" s="1" t="s">
        <v>255</v>
      </c>
      <c r="B4704" s="1" t="str">
        <f t="shared" si="147"/>
        <v>Honda</v>
      </c>
      <c r="C4704" s="1">
        <v>2013</v>
      </c>
      <c r="D4704" s="2">
        <v>425000</v>
      </c>
      <c r="E4704" s="2">
        <f t="shared" si="146"/>
        <v>10</v>
      </c>
      <c r="F4704" s="2">
        <v>5</v>
      </c>
      <c r="G4704" s="1">
        <f>IF(L4704="Individual",1,0)</f>
        <v>1</v>
      </c>
      <c r="H4704" s="1">
        <f>IF(L4704="Dealer",1,0)</f>
        <v>0</v>
      </c>
      <c r="I4704" s="1">
        <f>IF(M4704="Manual",1,0)</f>
        <v>1</v>
      </c>
      <c r="K4704" s="1" t="s">
        <v>24</v>
      </c>
      <c r="L4704" s="1" t="s">
        <v>25</v>
      </c>
      <c r="M4704" s="1" t="s">
        <v>26</v>
      </c>
    </row>
    <row r="4705" spans="1:13" x14ac:dyDescent="0.35">
      <c r="A4705" s="1" t="s">
        <v>157</v>
      </c>
      <c r="B4705" s="1" t="str">
        <f t="shared" si="147"/>
        <v>Maruti</v>
      </c>
      <c r="C4705" s="1">
        <v>2011</v>
      </c>
      <c r="D4705" s="2">
        <v>155000</v>
      </c>
      <c r="E4705" s="2">
        <f t="shared" si="146"/>
        <v>12</v>
      </c>
      <c r="F4705" s="2">
        <v>5</v>
      </c>
      <c r="G4705" s="1">
        <f>IF(L4705="Individual",1,0)</f>
        <v>1</v>
      </c>
      <c r="H4705" s="1">
        <f>IF(L4705="Dealer",1,0)</f>
        <v>0</v>
      </c>
      <c r="I4705" s="1">
        <f>IF(M4705="Manual",1,0)</f>
        <v>1</v>
      </c>
      <c r="K4705" s="1" t="s">
        <v>32</v>
      </c>
      <c r="L4705" s="1" t="s">
        <v>25</v>
      </c>
      <c r="M4705" s="1" t="s">
        <v>26</v>
      </c>
    </row>
    <row r="4706" spans="1:13" x14ac:dyDescent="0.35">
      <c r="A4706" s="1" t="s">
        <v>147</v>
      </c>
      <c r="B4706" s="1" t="str">
        <f t="shared" si="147"/>
        <v>Maruti</v>
      </c>
      <c r="C4706" s="1">
        <v>2010</v>
      </c>
      <c r="D4706" s="2">
        <v>132000</v>
      </c>
      <c r="E4706" s="2">
        <f t="shared" si="146"/>
        <v>13</v>
      </c>
      <c r="F4706" s="2">
        <v>5</v>
      </c>
      <c r="G4706" s="1">
        <f>IF(L4706="Individual",1,0)</f>
        <v>1</v>
      </c>
      <c r="H4706" s="1">
        <f>IF(L4706="Dealer",1,0)</f>
        <v>0</v>
      </c>
      <c r="I4706" s="1">
        <f>IF(M4706="Manual",1,0)</f>
        <v>1</v>
      </c>
      <c r="K4706" s="1" t="s">
        <v>32</v>
      </c>
      <c r="L4706" s="1" t="s">
        <v>25</v>
      </c>
      <c r="M4706" s="1" t="s">
        <v>26</v>
      </c>
    </row>
    <row r="4707" spans="1:13" x14ac:dyDescent="0.35">
      <c r="A4707" s="1" t="s">
        <v>1955</v>
      </c>
      <c r="B4707" s="1" t="str">
        <f t="shared" si="147"/>
        <v>Hyundai</v>
      </c>
      <c r="C4707" s="1">
        <v>2018</v>
      </c>
      <c r="D4707" s="2">
        <v>750000</v>
      </c>
      <c r="E4707" s="2">
        <f t="shared" si="146"/>
        <v>5</v>
      </c>
      <c r="F4707" s="2">
        <v>5</v>
      </c>
      <c r="G4707" s="1">
        <f>IF(L4707="Individual",1,0)</f>
        <v>1</v>
      </c>
      <c r="H4707" s="1">
        <f>IF(L4707="Dealer",1,0)</f>
        <v>0</v>
      </c>
      <c r="I4707" s="1">
        <f>IF(M4707="Manual",1,0)</f>
        <v>1</v>
      </c>
      <c r="K4707" s="1" t="s">
        <v>24</v>
      </c>
      <c r="L4707" s="1" t="s">
        <v>25</v>
      </c>
      <c r="M4707" s="1" t="s">
        <v>26</v>
      </c>
    </row>
    <row r="4708" spans="1:13" x14ac:dyDescent="0.35">
      <c r="A4708" s="1" t="s">
        <v>668</v>
      </c>
      <c r="B4708" s="1" t="str">
        <f t="shared" si="147"/>
        <v>Maruti</v>
      </c>
      <c r="C4708" s="1">
        <v>2011</v>
      </c>
      <c r="D4708" s="2">
        <v>225000</v>
      </c>
      <c r="E4708" s="2">
        <f t="shared" si="146"/>
        <v>12</v>
      </c>
      <c r="F4708" s="2">
        <v>5</v>
      </c>
      <c r="G4708" s="1">
        <f>IF(L4708="Individual",1,0)</f>
        <v>1</v>
      </c>
      <c r="H4708" s="1">
        <f>IF(L4708="Dealer",1,0)</f>
        <v>0</v>
      </c>
      <c r="I4708" s="1">
        <f>IF(M4708="Manual",1,0)</f>
        <v>1</v>
      </c>
      <c r="K4708" s="1" t="s">
        <v>32</v>
      </c>
      <c r="L4708" s="1" t="s">
        <v>25</v>
      </c>
      <c r="M4708" s="1" t="s">
        <v>26</v>
      </c>
    </row>
    <row r="4709" spans="1:13" x14ac:dyDescent="0.35">
      <c r="A4709" s="1" t="s">
        <v>235</v>
      </c>
      <c r="B4709" s="1" t="str">
        <f t="shared" si="147"/>
        <v>Hyundai</v>
      </c>
      <c r="C4709" s="1">
        <v>2011</v>
      </c>
      <c r="D4709" s="2">
        <v>240000</v>
      </c>
      <c r="E4709" s="2">
        <f t="shared" si="146"/>
        <v>12</v>
      </c>
      <c r="F4709" s="2">
        <v>5</v>
      </c>
      <c r="G4709" s="1">
        <f>IF(L4709="Individual",1,0)</f>
        <v>1</v>
      </c>
      <c r="H4709" s="1">
        <f>IF(L4709="Dealer",1,0)</f>
        <v>0</v>
      </c>
      <c r="I4709" s="1">
        <f>IF(M4709="Manual",1,0)</f>
        <v>1</v>
      </c>
      <c r="K4709" s="1" t="s">
        <v>32</v>
      </c>
      <c r="L4709" s="1" t="s">
        <v>25</v>
      </c>
      <c r="M4709" s="1" t="s">
        <v>26</v>
      </c>
    </row>
    <row r="4710" spans="1:13" ht="29" x14ac:dyDescent="0.35">
      <c r="A4710" s="1" t="s">
        <v>1460</v>
      </c>
      <c r="B4710" s="1" t="str">
        <f t="shared" si="147"/>
        <v>Jaguar</v>
      </c>
      <c r="C4710" s="1">
        <v>2017</v>
      </c>
      <c r="D4710" s="2">
        <v>2711000</v>
      </c>
      <c r="E4710" s="2">
        <f t="shared" si="146"/>
        <v>6</v>
      </c>
      <c r="F4710" s="2">
        <v>5</v>
      </c>
      <c r="G4710" s="1">
        <f>IF(L4710="Individual",1,0)</f>
        <v>0</v>
      </c>
      <c r="H4710" s="1">
        <f>IF(L4710="Dealer",1,0)</f>
        <v>1</v>
      </c>
      <c r="I4710" s="1">
        <f>IF(M4710="Manual",1,0)</f>
        <v>0</v>
      </c>
      <c r="K4710" s="1" t="s">
        <v>24</v>
      </c>
      <c r="L4710" s="1" t="s">
        <v>58</v>
      </c>
      <c r="M4710" s="1" t="s">
        <v>57</v>
      </c>
    </row>
    <row r="4711" spans="1:13" x14ac:dyDescent="0.35">
      <c r="A4711" s="1" t="s">
        <v>1430</v>
      </c>
      <c r="B4711" s="1" t="str">
        <f t="shared" si="147"/>
        <v>Lexus</v>
      </c>
      <c r="C4711" s="1">
        <v>2019</v>
      </c>
      <c r="D4711" s="2">
        <v>5150000</v>
      </c>
      <c r="E4711" s="2">
        <f t="shared" si="146"/>
        <v>4</v>
      </c>
      <c r="F4711" s="2">
        <v>5</v>
      </c>
      <c r="G4711" s="1">
        <f>IF(L4711="Individual",1,0)</f>
        <v>0</v>
      </c>
      <c r="H4711" s="1">
        <f>IF(L4711="Dealer",1,0)</f>
        <v>1</v>
      </c>
      <c r="I4711" s="1">
        <f>IF(M4711="Manual",1,0)</f>
        <v>0</v>
      </c>
      <c r="K4711" s="1" t="s">
        <v>32</v>
      </c>
      <c r="L4711" s="1" t="s">
        <v>58</v>
      </c>
      <c r="M4711" s="1" t="s">
        <v>57</v>
      </c>
    </row>
    <row r="4712" spans="1:13" x14ac:dyDescent="0.35">
      <c r="A4712" s="1" t="s">
        <v>1434</v>
      </c>
      <c r="B4712" s="1" t="str">
        <f t="shared" si="147"/>
        <v>Jaguar</v>
      </c>
      <c r="C4712" s="1">
        <v>2017</v>
      </c>
      <c r="D4712" s="2">
        <v>3200000</v>
      </c>
      <c r="E4712" s="2">
        <f t="shared" si="146"/>
        <v>6</v>
      </c>
      <c r="F4712" s="2">
        <v>5</v>
      </c>
      <c r="G4712" s="1">
        <f>IF(L4712="Individual",1,0)</f>
        <v>0</v>
      </c>
      <c r="H4712" s="1">
        <f>IF(L4712="Dealer",1,0)</f>
        <v>1</v>
      </c>
      <c r="I4712" s="1">
        <f>IF(M4712="Manual",1,0)</f>
        <v>0</v>
      </c>
      <c r="K4712" s="1" t="s">
        <v>24</v>
      </c>
      <c r="L4712" s="1" t="s">
        <v>58</v>
      </c>
      <c r="M4712" s="1" t="s">
        <v>57</v>
      </c>
    </row>
    <row r="4713" spans="1:13" x14ac:dyDescent="0.35">
      <c r="A4713" s="1" t="s">
        <v>1525</v>
      </c>
      <c r="B4713" s="1" t="str">
        <f t="shared" si="147"/>
        <v>Volvo</v>
      </c>
      <c r="C4713" s="1">
        <v>2019</v>
      </c>
      <c r="D4713" s="2">
        <v>3800000</v>
      </c>
      <c r="E4713" s="2">
        <f t="shared" si="146"/>
        <v>4</v>
      </c>
      <c r="F4713" s="2">
        <v>5</v>
      </c>
      <c r="G4713" s="1">
        <f>IF(L4713="Individual",1,0)</f>
        <v>1</v>
      </c>
      <c r="H4713" s="1">
        <f>IF(L4713="Dealer",1,0)</f>
        <v>0</v>
      </c>
      <c r="I4713" s="1">
        <f>IF(M4713="Manual",1,0)</f>
        <v>0</v>
      </c>
      <c r="K4713" s="1" t="s">
        <v>24</v>
      </c>
      <c r="L4713" s="1" t="s">
        <v>25</v>
      </c>
      <c r="M4713" s="1" t="s">
        <v>57</v>
      </c>
    </row>
    <row r="4714" spans="1:13" ht="29" x14ac:dyDescent="0.35">
      <c r="A4714" s="1" t="s">
        <v>1469</v>
      </c>
      <c r="B4714" s="1" t="str">
        <f t="shared" si="147"/>
        <v>Toyota</v>
      </c>
      <c r="C4714" s="1">
        <v>2016</v>
      </c>
      <c r="D4714" s="2">
        <v>2000000</v>
      </c>
      <c r="E4714" s="2">
        <f t="shared" si="146"/>
        <v>7</v>
      </c>
      <c r="F4714" s="2">
        <v>5</v>
      </c>
      <c r="G4714" s="1">
        <f>IF(L4714="Individual",1,0)</f>
        <v>0</v>
      </c>
      <c r="H4714" s="1">
        <f>IF(L4714="Dealer",1,0)</f>
        <v>0</v>
      </c>
      <c r="I4714" s="1">
        <f>IF(M4714="Manual",1,0)</f>
        <v>0</v>
      </c>
      <c r="K4714" s="1" t="s">
        <v>32</v>
      </c>
      <c r="L4714" s="1" t="s">
        <v>882</v>
      </c>
      <c r="M4714" s="1" t="s">
        <v>57</v>
      </c>
    </row>
    <row r="4715" spans="1:13" ht="29" x14ac:dyDescent="0.35">
      <c r="A4715" s="1" t="s">
        <v>148</v>
      </c>
      <c r="B4715" s="1" t="str">
        <f t="shared" si="147"/>
        <v>Maruti</v>
      </c>
      <c r="C4715" s="1">
        <v>2013</v>
      </c>
      <c r="D4715" s="2">
        <v>225000</v>
      </c>
      <c r="E4715" s="2">
        <f t="shared" si="146"/>
        <v>10</v>
      </c>
      <c r="F4715" s="2">
        <v>5</v>
      </c>
      <c r="G4715" s="1">
        <f>IF(L4715="Individual",1,0)</f>
        <v>0</v>
      </c>
      <c r="H4715" s="1">
        <f>IF(L4715="Dealer",1,0)</f>
        <v>0</v>
      </c>
      <c r="I4715" s="1">
        <f>IF(M4715="Manual",1,0)</f>
        <v>1</v>
      </c>
      <c r="K4715" s="1" t="s">
        <v>32</v>
      </c>
      <c r="L4715" s="1" t="s">
        <v>882</v>
      </c>
      <c r="M4715" s="1" t="s">
        <v>26</v>
      </c>
    </row>
    <row r="4716" spans="1:13" x14ac:dyDescent="0.35">
      <c r="A4716" s="1" t="s">
        <v>1301</v>
      </c>
      <c r="B4716" s="1" t="str">
        <f t="shared" si="147"/>
        <v>Maruti</v>
      </c>
      <c r="C4716" s="1">
        <v>2018</v>
      </c>
      <c r="D4716" s="2">
        <v>740000</v>
      </c>
      <c r="E4716" s="2">
        <f t="shared" si="146"/>
        <v>5</v>
      </c>
      <c r="F4716" s="2">
        <v>5</v>
      </c>
      <c r="G4716" s="1">
        <f>IF(L4716="Individual",1,0)</f>
        <v>0</v>
      </c>
      <c r="H4716" s="1">
        <f>IF(L4716="Dealer",1,0)</f>
        <v>1</v>
      </c>
      <c r="I4716" s="1">
        <f>IF(M4716="Manual",1,0)</f>
        <v>1</v>
      </c>
      <c r="K4716" s="1" t="s">
        <v>24</v>
      </c>
      <c r="L4716" s="1" t="s">
        <v>58</v>
      </c>
      <c r="M4716" s="1" t="s">
        <v>26</v>
      </c>
    </row>
    <row r="4717" spans="1:13" ht="29" x14ac:dyDescent="0.35">
      <c r="A4717" s="1" t="s">
        <v>1526</v>
      </c>
      <c r="B4717" s="1" t="str">
        <f t="shared" si="147"/>
        <v>Honda</v>
      </c>
      <c r="C4717" s="1">
        <v>2016</v>
      </c>
      <c r="D4717" s="2">
        <v>550000</v>
      </c>
      <c r="E4717" s="2">
        <f t="shared" si="146"/>
        <v>7</v>
      </c>
      <c r="F4717" s="2">
        <v>5</v>
      </c>
      <c r="G4717" s="1">
        <f>IF(L4717="Individual",1,0)</f>
        <v>0</v>
      </c>
      <c r="H4717" s="1">
        <f>IF(L4717="Dealer",1,0)</f>
        <v>0</v>
      </c>
      <c r="I4717" s="1">
        <f>IF(M4717="Manual",1,0)</f>
        <v>1</v>
      </c>
      <c r="K4717" s="1" t="s">
        <v>32</v>
      </c>
      <c r="L4717" s="1" t="s">
        <v>882</v>
      </c>
      <c r="M4717" s="1" t="s">
        <v>26</v>
      </c>
    </row>
    <row r="4718" spans="1:13" ht="29" x14ac:dyDescent="0.35">
      <c r="A4718" s="1" t="s">
        <v>1527</v>
      </c>
      <c r="B4718" s="1" t="str">
        <f t="shared" si="147"/>
        <v>Maruti</v>
      </c>
      <c r="C4718" s="1">
        <v>2019</v>
      </c>
      <c r="D4718" s="2">
        <v>650000</v>
      </c>
      <c r="E4718" s="2">
        <f t="shared" si="146"/>
        <v>4</v>
      </c>
      <c r="F4718" s="2">
        <v>5</v>
      </c>
      <c r="G4718" s="1">
        <f>IF(L4718="Individual",1,0)</f>
        <v>0</v>
      </c>
      <c r="H4718" s="1">
        <f>IF(L4718="Dealer",1,0)</f>
        <v>0</v>
      </c>
      <c r="I4718" s="1">
        <f>IF(M4718="Manual",1,0)</f>
        <v>0</v>
      </c>
      <c r="K4718" s="1" t="s">
        <v>32</v>
      </c>
      <c r="L4718" s="1" t="s">
        <v>882</v>
      </c>
      <c r="M4718" s="1" t="s">
        <v>57</v>
      </c>
    </row>
    <row r="4719" spans="1:13" ht="29" x14ac:dyDescent="0.35">
      <c r="A4719" s="1" t="s">
        <v>245</v>
      </c>
      <c r="B4719" s="1" t="str">
        <f t="shared" si="147"/>
        <v>Toyota</v>
      </c>
      <c r="C4719" s="1">
        <v>2017</v>
      </c>
      <c r="D4719" s="2">
        <v>625000</v>
      </c>
      <c r="E4719" s="2">
        <f t="shared" si="146"/>
        <v>6</v>
      </c>
      <c r="F4719" s="2">
        <v>5</v>
      </c>
      <c r="G4719" s="1">
        <f>IF(L4719="Individual",1,0)</f>
        <v>0</v>
      </c>
      <c r="H4719" s="1">
        <f>IF(L4719="Dealer",1,0)</f>
        <v>0</v>
      </c>
      <c r="I4719" s="1">
        <f>IF(M4719="Manual",1,0)</f>
        <v>1</v>
      </c>
      <c r="K4719" s="1" t="s">
        <v>32</v>
      </c>
      <c r="L4719" s="1" t="s">
        <v>882</v>
      </c>
      <c r="M4719" s="1" t="s">
        <v>26</v>
      </c>
    </row>
    <row r="4720" spans="1:13" x14ac:dyDescent="0.35">
      <c r="A4720" s="1" t="s">
        <v>1528</v>
      </c>
      <c r="B4720" s="1" t="str">
        <f t="shared" si="147"/>
        <v>Maruti</v>
      </c>
      <c r="C4720" s="1">
        <v>2018</v>
      </c>
      <c r="D4720" s="2">
        <v>600000</v>
      </c>
      <c r="E4720" s="2">
        <f t="shared" si="146"/>
        <v>5</v>
      </c>
      <c r="F4720" s="2">
        <v>5</v>
      </c>
      <c r="G4720" s="1">
        <f>IF(L4720="Individual",1,0)</f>
        <v>0</v>
      </c>
      <c r="H4720" s="1">
        <f>IF(L4720="Dealer",1,0)</f>
        <v>1</v>
      </c>
      <c r="I4720" s="1">
        <f>IF(M4720="Manual",1,0)</f>
        <v>0</v>
      </c>
      <c r="K4720" s="1" t="s">
        <v>32</v>
      </c>
      <c r="L4720" s="1" t="s">
        <v>58</v>
      </c>
      <c r="M4720" s="1" t="s">
        <v>57</v>
      </c>
    </row>
    <row r="4721" spans="1:13" x14ac:dyDescent="0.35">
      <c r="A4721" s="1" t="s">
        <v>1146</v>
      </c>
      <c r="B4721" s="1" t="str">
        <f t="shared" si="147"/>
        <v>Hyundai</v>
      </c>
      <c r="C4721" s="1">
        <v>2017</v>
      </c>
      <c r="D4721" s="2">
        <v>450000</v>
      </c>
      <c r="E4721" s="2">
        <f t="shared" si="146"/>
        <v>6</v>
      </c>
      <c r="F4721" s="2">
        <v>5</v>
      </c>
      <c r="G4721" s="1">
        <f>IF(L4721="Individual",1,0)</f>
        <v>0</v>
      </c>
      <c r="H4721" s="1">
        <f>IF(L4721="Dealer",1,0)</f>
        <v>1</v>
      </c>
      <c r="I4721" s="1">
        <f>IF(M4721="Manual",1,0)</f>
        <v>1</v>
      </c>
      <c r="K4721" s="1" t="s">
        <v>24</v>
      </c>
      <c r="L4721" s="1" t="s">
        <v>58</v>
      </c>
      <c r="M4721" s="1" t="s">
        <v>26</v>
      </c>
    </row>
    <row r="4722" spans="1:13" x14ac:dyDescent="0.35">
      <c r="A4722" s="1" t="s">
        <v>1444</v>
      </c>
      <c r="B4722" s="1" t="str">
        <f t="shared" si="147"/>
        <v>BMW</v>
      </c>
      <c r="C4722" s="1">
        <v>2019</v>
      </c>
      <c r="D4722" s="2">
        <v>5400000</v>
      </c>
      <c r="E4722" s="2">
        <f t="shared" si="146"/>
        <v>4</v>
      </c>
      <c r="F4722" s="2">
        <v>5</v>
      </c>
      <c r="G4722" s="1">
        <f>IF(L4722="Individual",1,0)</f>
        <v>0</v>
      </c>
      <c r="H4722" s="1">
        <f>IF(L4722="Dealer",1,0)</f>
        <v>1</v>
      </c>
      <c r="I4722" s="1">
        <f>IF(M4722="Manual",1,0)</f>
        <v>0</v>
      </c>
      <c r="K4722" s="1" t="s">
        <v>24</v>
      </c>
      <c r="L4722" s="1" t="s">
        <v>58</v>
      </c>
      <c r="M4722" s="1" t="s">
        <v>57</v>
      </c>
    </row>
    <row r="4723" spans="1:13" x14ac:dyDescent="0.35">
      <c r="A4723" s="1" t="s">
        <v>1444</v>
      </c>
      <c r="B4723" s="1" t="str">
        <f t="shared" si="147"/>
        <v>BMW</v>
      </c>
      <c r="C4723" s="1">
        <v>2019</v>
      </c>
      <c r="D4723" s="2">
        <v>5500000</v>
      </c>
      <c r="E4723" s="2">
        <f t="shared" si="146"/>
        <v>4</v>
      </c>
      <c r="F4723" s="2">
        <v>5</v>
      </c>
      <c r="G4723" s="1">
        <f>IF(L4723="Individual",1,0)</f>
        <v>0</v>
      </c>
      <c r="H4723" s="1">
        <f>IF(L4723="Dealer",1,0)</f>
        <v>1</v>
      </c>
      <c r="I4723" s="1">
        <f>IF(M4723="Manual",1,0)</f>
        <v>0</v>
      </c>
      <c r="K4723" s="1" t="s">
        <v>24</v>
      </c>
      <c r="L4723" s="1" t="s">
        <v>58</v>
      </c>
      <c r="M4723" s="1" t="s">
        <v>57</v>
      </c>
    </row>
    <row r="4724" spans="1:13" ht="29" x14ac:dyDescent="0.35">
      <c r="A4724" s="1" t="s">
        <v>1529</v>
      </c>
      <c r="B4724" s="1" t="str">
        <f t="shared" si="147"/>
        <v>Honda</v>
      </c>
      <c r="C4724" s="1">
        <v>2019</v>
      </c>
      <c r="D4724" s="2">
        <v>779000</v>
      </c>
      <c r="E4724" s="2">
        <f t="shared" si="146"/>
        <v>4</v>
      </c>
      <c r="F4724" s="2">
        <v>5</v>
      </c>
      <c r="G4724" s="1">
        <f>IF(L4724="Individual",1,0)</f>
        <v>0</v>
      </c>
      <c r="H4724" s="1">
        <f>IF(L4724="Dealer",1,0)</f>
        <v>0</v>
      </c>
      <c r="I4724" s="1">
        <f>IF(M4724="Manual",1,0)</f>
        <v>0</v>
      </c>
      <c r="K4724" s="1" t="s">
        <v>32</v>
      </c>
      <c r="L4724" s="1" t="s">
        <v>882</v>
      </c>
      <c r="M4724" s="1" t="s">
        <v>57</v>
      </c>
    </row>
    <row r="4725" spans="1:13" x14ac:dyDescent="0.35">
      <c r="A4725" s="1" t="s">
        <v>1175</v>
      </c>
      <c r="B4725" s="1" t="str">
        <f t="shared" si="147"/>
        <v>Skoda</v>
      </c>
      <c r="C4725" s="1">
        <v>2016</v>
      </c>
      <c r="D4725" s="2">
        <v>645000</v>
      </c>
      <c r="E4725" s="2">
        <f t="shared" si="146"/>
        <v>7</v>
      </c>
      <c r="F4725" s="2">
        <v>5</v>
      </c>
      <c r="G4725" s="1">
        <f>IF(L4725="Individual",1,0)</f>
        <v>0</v>
      </c>
      <c r="H4725" s="1">
        <f>IF(L4725="Dealer",1,0)</f>
        <v>1</v>
      </c>
      <c r="I4725" s="1">
        <f>IF(M4725="Manual",1,0)</f>
        <v>0</v>
      </c>
      <c r="K4725" s="1" t="s">
        <v>32</v>
      </c>
      <c r="L4725" s="1" t="s">
        <v>58</v>
      </c>
      <c r="M4725" s="1" t="s">
        <v>57</v>
      </c>
    </row>
    <row r="4726" spans="1:13" x14ac:dyDescent="0.35">
      <c r="A4726" s="1" t="s">
        <v>1530</v>
      </c>
      <c r="B4726" s="1" t="str">
        <f t="shared" si="147"/>
        <v>Volvo</v>
      </c>
      <c r="C4726" s="1">
        <v>2018</v>
      </c>
      <c r="D4726" s="2">
        <v>2475000</v>
      </c>
      <c r="E4726" s="2">
        <f t="shared" si="146"/>
        <v>5</v>
      </c>
      <c r="F4726" s="2">
        <v>5</v>
      </c>
      <c r="G4726" s="1">
        <f>IF(L4726="Individual",1,0)</f>
        <v>0</v>
      </c>
      <c r="H4726" s="1">
        <f>IF(L4726="Dealer",1,0)</f>
        <v>1</v>
      </c>
      <c r="I4726" s="1">
        <f>IF(M4726="Manual",1,0)</f>
        <v>0</v>
      </c>
      <c r="K4726" s="1" t="s">
        <v>24</v>
      </c>
      <c r="L4726" s="1" t="s">
        <v>58</v>
      </c>
      <c r="M4726" s="1" t="s">
        <v>57</v>
      </c>
    </row>
    <row r="4727" spans="1:13" ht="29" x14ac:dyDescent="0.35">
      <c r="A4727" s="1" t="s">
        <v>969</v>
      </c>
      <c r="B4727" s="1" t="str">
        <f t="shared" si="147"/>
        <v>Maruti</v>
      </c>
      <c r="C4727" s="1">
        <v>2014</v>
      </c>
      <c r="D4727" s="2">
        <v>240000</v>
      </c>
      <c r="E4727" s="2">
        <f t="shared" si="146"/>
        <v>9</v>
      </c>
      <c r="F4727" s="2">
        <v>5</v>
      </c>
      <c r="G4727" s="1">
        <f>IF(L4727="Individual",1,0)</f>
        <v>1</v>
      </c>
      <c r="H4727" s="1">
        <f>IF(L4727="Dealer",1,0)</f>
        <v>0</v>
      </c>
      <c r="I4727" s="1">
        <f>IF(M4727="Manual",1,0)</f>
        <v>1</v>
      </c>
      <c r="K4727" s="1" t="s">
        <v>32</v>
      </c>
      <c r="L4727" s="1" t="s">
        <v>25</v>
      </c>
      <c r="M4727" s="1" t="s">
        <v>26</v>
      </c>
    </row>
    <row r="4728" spans="1:13" x14ac:dyDescent="0.35">
      <c r="A4728" s="1" t="s">
        <v>284</v>
      </c>
      <c r="B4728" s="1" t="str">
        <f t="shared" si="147"/>
        <v>Maruti</v>
      </c>
      <c r="C4728" s="1">
        <v>2011</v>
      </c>
      <c r="D4728" s="2">
        <v>325000</v>
      </c>
      <c r="E4728" s="2">
        <f t="shared" si="146"/>
        <v>12</v>
      </c>
      <c r="F4728" s="2">
        <v>5</v>
      </c>
      <c r="G4728" s="1">
        <f>IF(L4728="Individual",1,0)</f>
        <v>1</v>
      </c>
      <c r="H4728" s="1">
        <f>IF(L4728="Dealer",1,0)</f>
        <v>0</v>
      </c>
      <c r="I4728" s="1">
        <f>IF(M4728="Manual",1,0)</f>
        <v>1</v>
      </c>
      <c r="K4728" s="1" t="s">
        <v>24</v>
      </c>
      <c r="L4728" s="1" t="s">
        <v>25</v>
      </c>
      <c r="M4728" s="1" t="s">
        <v>26</v>
      </c>
    </row>
    <row r="4729" spans="1:13" ht="29" x14ac:dyDescent="0.35">
      <c r="A4729" s="1" t="s">
        <v>158</v>
      </c>
      <c r="B4729" s="1" t="str">
        <f t="shared" si="147"/>
        <v>Ford</v>
      </c>
      <c r="C4729" s="1">
        <v>2018</v>
      </c>
      <c r="D4729" s="2">
        <v>950000</v>
      </c>
      <c r="E4729" s="2">
        <f t="shared" si="146"/>
        <v>5</v>
      </c>
      <c r="F4729" s="2">
        <v>5</v>
      </c>
      <c r="G4729" s="1">
        <f>IF(L4729="Individual",1,0)</f>
        <v>1</v>
      </c>
      <c r="H4729" s="1">
        <f>IF(L4729="Dealer",1,0)</f>
        <v>0</v>
      </c>
      <c r="I4729" s="1">
        <f>IF(M4729="Manual",1,0)</f>
        <v>1</v>
      </c>
      <c r="K4729" s="1" t="s">
        <v>24</v>
      </c>
      <c r="L4729" s="1" t="s">
        <v>25</v>
      </c>
      <c r="M4729" s="1" t="s">
        <v>26</v>
      </c>
    </row>
    <row r="4730" spans="1:13" x14ac:dyDescent="0.35">
      <c r="A4730" s="1" t="s">
        <v>570</v>
      </c>
      <c r="B4730" s="1" t="str">
        <f t="shared" si="147"/>
        <v>Maruti</v>
      </c>
      <c r="C4730" s="1">
        <v>2020</v>
      </c>
      <c r="D4730" s="2">
        <v>350000</v>
      </c>
      <c r="E4730" s="2">
        <f t="shared" si="146"/>
        <v>3</v>
      </c>
      <c r="F4730" s="2">
        <v>5</v>
      </c>
      <c r="G4730" s="1">
        <f>IF(L4730="Individual",1,0)</f>
        <v>1</v>
      </c>
      <c r="H4730" s="1">
        <f>IF(L4730="Dealer",1,0)</f>
        <v>0</v>
      </c>
      <c r="I4730" s="1">
        <f>IF(M4730="Manual",1,0)</f>
        <v>1</v>
      </c>
      <c r="K4730" s="1" t="s">
        <v>32</v>
      </c>
      <c r="L4730" s="1" t="s">
        <v>25</v>
      </c>
      <c r="M4730" s="1" t="s">
        <v>26</v>
      </c>
    </row>
    <row r="4731" spans="1:13" ht="29" x14ac:dyDescent="0.35">
      <c r="A4731" s="1" t="s">
        <v>2044</v>
      </c>
      <c r="B4731" s="1" t="str">
        <f t="shared" si="147"/>
        <v>Mahindra</v>
      </c>
      <c r="C4731" s="1">
        <v>2017</v>
      </c>
      <c r="D4731" s="2">
        <v>530000</v>
      </c>
      <c r="E4731" s="2">
        <f t="shared" si="146"/>
        <v>6</v>
      </c>
      <c r="F4731" s="2">
        <v>5</v>
      </c>
      <c r="G4731" s="1">
        <f>IF(L4731="Individual",1,0)</f>
        <v>1</v>
      </c>
      <c r="H4731" s="1">
        <f>IF(L4731="Dealer",1,0)</f>
        <v>0</v>
      </c>
      <c r="I4731" s="1">
        <f>IF(M4731="Manual",1,0)</f>
        <v>1</v>
      </c>
      <c r="K4731" s="1" t="s">
        <v>32</v>
      </c>
      <c r="L4731" s="1" t="s">
        <v>25</v>
      </c>
      <c r="M4731" s="1" t="s">
        <v>26</v>
      </c>
    </row>
    <row r="4732" spans="1:13" x14ac:dyDescent="0.35">
      <c r="A4732" s="1" t="s">
        <v>2045</v>
      </c>
      <c r="B4732" s="1" t="str">
        <f t="shared" si="147"/>
        <v>Hyundai</v>
      </c>
      <c r="C4732" s="1">
        <v>2008</v>
      </c>
      <c r="D4732" s="2">
        <v>168000</v>
      </c>
      <c r="E4732" s="2">
        <f t="shared" si="146"/>
        <v>15</v>
      </c>
      <c r="F4732" s="2">
        <v>5</v>
      </c>
      <c r="G4732" s="1">
        <f>IF(L4732="Individual",1,0)</f>
        <v>1</v>
      </c>
      <c r="H4732" s="1">
        <f>IF(L4732="Dealer",1,0)</f>
        <v>0</v>
      </c>
      <c r="I4732" s="1">
        <f>IF(M4732="Manual",1,0)</f>
        <v>0</v>
      </c>
      <c r="K4732" s="1" t="s">
        <v>32</v>
      </c>
      <c r="L4732" s="1" t="s">
        <v>25</v>
      </c>
      <c r="M4732" s="1" t="s">
        <v>57</v>
      </c>
    </row>
    <row r="4733" spans="1:13" x14ac:dyDescent="0.35">
      <c r="A4733" s="1" t="s">
        <v>1668</v>
      </c>
      <c r="B4733" s="1" t="str">
        <f t="shared" si="147"/>
        <v>Maruti</v>
      </c>
      <c r="C4733" s="1">
        <v>2016</v>
      </c>
      <c r="D4733" s="2">
        <v>850000</v>
      </c>
      <c r="E4733" s="2">
        <f t="shared" si="146"/>
        <v>7</v>
      </c>
      <c r="F4733" s="2">
        <v>5</v>
      </c>
      <c r="G4733" s="1">
        <f>IF(L4733="Individual",1,0)</f>
        <v>1</v>
      </c>
      <c r="H4733" s="1">
        <f>IF(L4733="Dealer",1,0)</f>
        <v>0</v>
      </c>
      <c r="I4733" s="1">
        <f>IF(M4733="Manual",1,0)</f>
        <v>1</v>
      </c>
      <c r="K4733" s="1" t="s">
        <v>24</v>
      </c>
      <c r="L4733" s="1" t="s">
        <v>25</v>
      </c>
      <c r="M4733" s="1" t="s">
        <v>26</v>
      </c>
    </row>
    <row r="4734" spans="1:13" ht="29" x14ac:dyDescent="0.35">
      <c r="A4734" s="1" t="s">
        <v>1674</v>
      </c>
      <c r="B4734" s="1" t="str">
        <f t="shared" si="147"/>
        <v>Maruti</v>
      </c>
      <c r="C4734" s="1">
        <v>2018</v>
      </c>
      <c r="D4734" s="2">
        <v>950000</v>
      </c>
      <c r="E4734" s="2">
        <f t="shared" si="146"/>
        <v>5</v>
      </c>
      <c r="F4734" s="2">
        <v>5</v>
      </c>
      <c r="G4734" s="1">
        <f>IF(L4734="Individual",1,0)</f>
        <v>1</v>
      </c>
      <c r="H4734" s="1">
        <f>IF(L4734="Dealer",1,0)</f>
        <v>0</v>
      </c>
      <c r="I4734" s="1">
        <f>IF(M4734="Manual",1,0)</f>
        <v>1</v>
      </c>
      <c r="K4734" s="1" t="s">
        <v>24</v>
      </c>
      <c r="L4734" s="1" t="s">
        <v>25</v>
      </c>
      <c r="M4734" s="1" t="s">
        <v>26</v>
      </c>
    </row>
    <row r="4735" spans="1:13" x14ac:dyDescent="0.35">
      <c r="A4735" s="1" t="s">
        <v>771</v>
      </c>
      <c r="B4735" s="1" t="str">
        <f t="shared" si="147"/>
        <v>Maruti</v>
      </c>
      <c r="C4735" s="1">
        <v>2017</v>
      </c>
      <c r="D4735" s="2">
        <v>660000</v>
      </c>
      <c r="E4735" s="2">
        <f t="shared" si="146"/>
        <v>6</v>
      </c>
      <c r="F4735" s="2">
        <v>5</v>
      </c>
      <c r="G4735" s="1">
        <f>IF(L4735="Individual",1,0)</f>
        <v>1</v>
      </c>
      <c r="H4735" s="1">
        <f>IF(L4735="Dealer",1,0)</f>
        <v>0</v>
      </c>
      <c r="I4735" s="1">
        <f>IF(M4735="Manual",1,0)</f>
        <v>1</v>
      </c>
      <c r="K4735" s="1" t="s">
        <v>24</v>
      </c>
      <c r="L4735" s="1" t="s">
        <v>25</v>
      </c>
      <c r="M4735" s="1" t="s">
        <v>26</v>
      </c>
    </row>
    <row r="4736" spans="1:13" ht="29" x14ac:dyDescent="0.35">
      <c r="A4736" s="1" t="s">
        <v>1227</v>
      </c>
      <c r="B4736" s="1" t="str">
        <f t="shared" si="147"/>
        <v>Tata</v>
      </c>
      <c r="C4736" s="1">
        <v>2010</v>
      </c>
      <c r="D4736" s="2">
        <v>150000</v>
      </c>
      <c r="E4736" s="2">
        <f t="shared" si="146"/>
        <v>13</v>
      </c>
      <c r="F4736" s="2">
        <v>5</v>
      </c>
      <c r="G4736" s="1">
        <f>IF(L4736="Individual",1,0)</f>
        <v>1</v>
      </c>
      <c r="H4736" s="1">
        <f>IF(L4736="Dealer",1,0)</f>
        <v>0</v>
      </c>
      <c r="I4736" s="1">
        <f>IF(M4736="Manual",1,0)</f>
        <v>1</v>
      </c>
      <c r="K4736" s="1" t="s">
        <v>32</v>
      </c>
      <c r="L4736" s="1" t="s">
        <v>25</v>
      </c>
      <c r="M4736" s="1" t="s">
        <v>26</v>
      </c>
    </row>
    <row r="4737" spans="1:13" x14ac:dyDescent="0.35">
      <c r="A4737" s="1" t="s">
        <v>2047</v>
      </c>
      <c r="B4737" s="1" t="str">
        <f t="shared" si="147"/>
        <v>Honda</v>
      </c>
      <c r="C4737" s="1">
        <v>2018</v>
      </c>
      <c r="D4737" s="2">
        <v>750000</v>
      </c>
      <c r="E4737" s="2">
        <f t="shared" si="146"/>
        <v>5</v>
      </c>
      <c r="F4737" s="2">
        <v>5</v>
      </c>
      <c r="G4737" s="1">
        <f>IF(L4737="Individual",1,0)</f>
        <v>1</v>
      </c>
      <c r="H4737" s="1">
        <f>IF(L4737="Dealer",1,0)</f>
        <v>0</v>
      </c>
      <c r="I4737" s="1">
        <f>IF(M4737="Manual",1,0)</f>
        <v>0</v>
      </c>
      <c r="K4737" s="1" t="s">
        <v>32</v>
      </c>
      <c r="L4737" s="1" t="s">
        <v>25</v>
      </c>
      <c r="M4737" s="1" t="s">
        <v>57</v>
      </c>
    </row>
    <row r="4738" spans="1:13" x14ac:dyDescent="0.35">
      <c r="A4738" s="1" t="s">
        <v>190</v>
      </c>
      <c r="B4738" s="1" t="str">
        <f t="shared" si="147"/>
        <v>Maruti</v>
      </c>
      <c r="C4738" s="1">
        <v>2014</v>
      </c>
      <c r="D4738" s="2">
        <v>425000</v>
      </c>
      <c r="E4738" s="2">
        <f t="shared" ref="E4738:E4801" si="148">2023-C4738</f>
        <v>9</v>
      </c>
      <c r="F4738" s="2">
        <v>5</v>
      </c>
      <c r="G4738" s="1">
        <f>IF(L4738="Individual",1,0)</f>
        <v>1</v>
      </c>
      <c r="H4738" s="1">
        <f>IF(L4738="Dealer",1,0)</f>
        <v>0</v>
      </c>
      <c r="I4738" s="1">
        <f>IF(M4738="Manual",1,0)</f>
        <v>1</v>
      </c>
      <c r="K4738" s="1" t="s">
        <v>24</v>
      </c>
      <c r="L4738" s="1" t="s">
        <v>25</v>
      </c>
      <c r="M4738" s="1" t="s">
        <v>26</v>
      </c>
    </row>
    <row r="4739" spans="1:13" ht="29" x14ac:dyDescent="0.35">
      <c r="A4739" s="1" t="s">
        <v>2012</v>
      </c>
      <c r="B4739" s="1" t="str">
        <f t="shared" ref="B4739:B4802" si="149">LEFT(A4739,FIND(" ",A4739)-1)</f>
        <v>Ford</v>
      </c>
      <c r="C4739" s="1">
        <v>2019</v>
      </c>
      <c r="D4739" s="2">
        <v>869999</v>
      </c>
      <c r="E4739" s="2">
        <f t="shared" si="148"/>
        <v>4</v>
      </c>
      <c r="F4739" s="2">
        <v>5</v>
      </c>
      <c r="G4739" s="1">
        <f>IF(L4739="Individual",1,0)</f>
        <v>1</v>
      </c>
      <c r="H4739" s="1">
        <f>IF(L4739="Dealer",1,0)</f>
        <v>0</v>
      </c>
      <c r="I4739" s="1">
        <f>IF(M4739="Manual",1,0)</f>
        <v>1</v>
      </c>
      <c r="K4739" s="1" t="s">
        <v>24</v>
      </c>
      <c r="L4739" s="1" t="s">
        <v>25</v>
      </c>
      <c r="M4739" s="1" t="s">
        <v>26</v>
      </c>
    </row>
    <row r="4740" spans="1:13" ht="29" x14ac:dyDescent="0.35">
      <c r="A4740" s="1" t="s">
        <v>444</v>
      </c>
      <c r="B4740" s="1" t="str">
        <f t="shared" si="149"/>
        <v>Tata</v>
      </c>
      <c r="C4740" s="1">
        <v>2011</v>
      </c>
      <c r="D4740" s="2">
        <v>275000</v>
      </c>
      <c r="E4740" s="2">
        <f t="shared" si="148"/>
        <v>12</v>
      </c>
      <c r="F4740" s="2">
        <v>5</v>
      </c>
      <c r="G4740" s="1">
        <f>IF(L4740="Individual",1,0)</f>
        <v>1</v>
      </c>
      <c r="H4740" s="1">
        <f>IF(L4740="Dealer",1,0)</f>
        <v>0</v>
      </c>
      <c r="I4740" s="1">
        <f>IF(M4740="Manual",1,0)</f>
        <v>1</v>
      </c>
      <c r="K4740" s="1" t="s">
        <v>24</v>
      </c>
      <c r="L4740" s="1" t="s">
        <v>25</v>
      </c>
      <c r="M4740" s="1" t="s">
        <v>26</v>
      </c>
    </row>
    <row r="4741" spans="1:13" x14ac:dyDescent="0.35">
      <c r="A4741" s="1" t="s">
        <v>570</v>
      </c>
      <c r="B4741" s="1" t="str">
        <f t="shared" si="149"/>
        <v>Maruti</v>
      </c>
      <c r="C4741" s="1">
        <v>2016</v>
      </c>
      <c r="D4741" s="2">
        <v>315000</v>
      </c>
      <c r="E4741" s="2">
        <f t="shared" si="148"/>
        <v>7</v>
      </c>
      <c r="F4741" s="2">
        <v>5</v>
      </c>
      <c r="G4741" s="1">
        <f>IF(L4741="Individual",1,0)</f>
        <v>1</v>
      </c>
      <c r="H4741" s="1">
        <f>IF(L4741="Dealer",1,0)</f>
        <v>0</v>
      </c>
      <c r="I4741" s="1">
        <f>IF(M4741="Manual",1,0)</f>
        <v>1</v>
      </c>
      <c r="K4741" s="1" t="s">
        <v>32</v>
      </c>
      <c r="L4741" s="1" t="s">
        <v>25</v>
      </c>
      <c r="M4741" s="1" t="s">
        <v>26</v>
      </c>
    </row>
    <row r="4742" spans="1:13" x14ac:dyDescent="0.35">
      <c r="A4742" s="1" t="s">
        <v>345</v>
      </c>
      <c r="B4742" s="1" t="str">
        <f t="shared" si="149"/>
        <v>Maruti</v>
      </c>
      <c r="C4742" s="1">
        <v>2014</v>
      </c>
      <c r="D4742" s="2">
        <v>580000</v>
      </c>
      <c r="E4742" s="2">
        <f t="shared" si="148"/>
        <v>9</v>
      </c>
      <c r="F4742" s="2">
        <v>5</v>
      </c>
      <c r="G4742" s="1">
        <f>IF(L4742="Individual",1,0)</f>
        <v>1</v>
      </c>
      <c r="H4742" s="1">
        <f>IF(L4742="Dealer",1,0)</f>
        <v>0</v>
      </c>
      <c r="I4742" s="1">
        <f>IF(M4742="Manual",1,0)</f>
        <v>1</v>
      </c>
      <c r="K4742" s="1" t="s">
        <v>24</v>
      </c>
      <c r="L4742" s="1" t="s">
        <v>25</v>
      </c>
      <c r="M4742" s="1" t="s">
        <v>26</v>
      </c>
    </row>
    <row r="4743" spans="1:13" x14ac:dyDescent="0.35">
      <c r="A4743" s="1" t="s">
        <v>1402</v>
      </c>
      <c r="B4743" s="1" t="str">
        <f t="shared" si="149"/>
        <v>Maruti</v>
      </c>
      <c r="C4743" s="1">
        <v>2018</v>
      </c>
      <c r="D4743" s="2">
        <v>825000</v>
      </c>
      <c r="E4743" s="2">
        <f t="shared" si="148"/>
        <v>5</v>
      </c>
      <c r="F4743" s="2">
        <v>5</v>
      </c>
      <c r="G4743" s="1">
        <f>IF(L4743="Individual",1,0)</f>
        <v>1</v>
      </c>
      <c r="H4743" s="1">
        <f>IF(L4743="Dealer",1,0)</f>
        <v>0</v>
      </c>
      <c r="I4743" s="1">
        <f>IF(M4743="Manual",1,0)</f>
        <v>1</v>
      </c>
      <c r="K4743" s="1" t="s">
        <v>24</v>
      </c>
      <c r="L4743" s="1" t="s">
        <v>25</v>
      </c>
      <c r="M4743" s="1" t="s">
        <v>26</v>
      </c>
    </row>
    <row r="4744" spans="1:13" ht="29" x14ac:dyDescent="0.35">
      <c r="A4744" s="1" t="s">
        <v>1950</v>
      </c>
      <c r="B4744" s="1" t="str">
        <f t="shared" si="149"/>
        <v>Hyundai</v>
      </c>
      <c r="C4744" s="1">
        <v>2017</v>
      </c>
      <c r="D4744" s="2">
        <v>680000</v>
      </c>
      <c r="E4744" s="2">
        <f t="shared" si="148"/>
        <v>6</v>
      </c>
      <c r="F4744" s="2">
        <v>5</v>
      </c>
      <c r="G4744" s="1">
        <f>IF(L4744="Individual",1,0)</f>
        <v>1</v>
      </c>
      <c r="H4744" s="1">
        <f>IF(L4744="Dealer",1,0)</f>
        <v>0</v>
      </c>
      <c r="I4744" s="1">
        <f>IF(M4744="Manual",1,0)</f>
        <v>1</v>
      </c>
      <c r="K4744" s="1" t="s">
        <v>24</v>
      </c>
      <c r="L4744" s="1" t="s">
        <v>25</v>
      </c>
      <c r="M4744" s="1" t="s">
        <v>26</v>
      </c>
    </row>
    <row r="4745" spans="1:13" x14ac:dyDescent="0.35">
      <c r="A4745" s="1" t="s">
        <v>1098</v>
      </c>
      <c r="B4745" s="1" t="str">
        <f t="shared" si="149"/>
        <v>Hyundai</v>
      </c>
      <c r="C4745" s="1">
        <v>2017</v>
      </c>
      <c r="D4745" s="2">
        <v>670000</v>
      </c>
      <c r="E4745" s="2">
        <f t="shared" si="148"/>
        <v>6</v>
      </c>
      <c r="F4745" s="2">
        <v>5</v>
      </c>
      <c r="G4745" s="1">
        <f>IF(L4745="Individual",1,0)</f>
        <v>1</v>
      </c>
      <c r="H4745" s="1">
        <f>IF(L4745="Dealer",1,0)</f>
        <v>0</v>
      </c>
      <c r="I4745" s="1">
        <f>IF(M4745="Manual",1,0)</f>
        <v>1</v>
      </c>
      <c r="K4745" s="1" t="s">
        <v>24</v>
      </c>
      <c r="L4745" s="1" t="s">
        <v>25</v>
      </c>
      <c r="M4745" s="1" t="s">
        <v>26</v>
      </c>
    </row>
    <row r="4746" spans="1:13" x14ac:dyDescent="0.35">
      <c r="A4746" s="1" t="s">
        <v>2048</v>
      </c>
      <c r="B4746" s="1" t="str">
        <f t="shared" si="149"/>
        <v>BMW</v>
      </c>
      <c r="C4746" s="1">
        <v>2010</v>
      </c>
      <c r="D4746" s="2">
        <v>1000000</v>
      </c>
      <c r="E4746" s="2">
        <f t="shared" si="148"/>
        <v>13</v>
      </c>
      <c r="F4746" s="2">
        <v>5</v>
      </c>
      <c r="G4746" s="1">
        <f>IF(L4746="Individual",1,0)</f>
        <v>1</v>
      </c>
      <c r="H4746" s="1">
        <f>IF(L4746="Dealer",1,0)</f>
        <v>0</v>
      </c>
      <c r="I4746" s="1">
        <f>IF(M4746="Manual",1,0)</f>
        <v>0</v>
      </c>
      <c r="K4746" s="1" t="s">
        <v>24</v>
      </c>
      <c r="L4746" s="1" t="s">
        <v>25</v>
      </c>
      <c r="M4746" s="1" t="s">
        <v>57</v>
      </c>
    </row>
    <row r="4747" spans="1:13" x14ac:dyDescent="0.35">
      <c r="A4747" s="1" t="s">
        <v>2050</v>
      </c>
      <c r="B4747" s="1" t="str">
        <f t="shared" si="149"/>
        <v>Skoda</v>
      </c>
      <c r="C4747" s="1">
        <v>2013</v>
      </c>
      <c r="D4747" s="2">
        <v>455000</v>
      </c>
      <c r="E4747" s="2">
        <f t="shared" si="148"/>
        <v>10</v>
      </c>
      <c r="F4747" s="2">
        <v>5</v>
      </c>
      <c r="G4747" s="1">
        <f>IF(L4747="Individual",1,0)</f>
        <v>1</v>
      </c>
      <c r="H4747" s="1">
        <f>IF(L4747="Dealer",1,0)</f>
        <v>0</v>
      </c>
      <c r="I4747" s="1">
        <f>IF(M4747="Manual",1,0)</f>
        <v>1</v>
      </c>
      <c r="K4747" s="1" t="s">
        <v>24</v>
      </c>
      <c r="L4747" s="1" t="s">
        <v>25</v>
      </c>
      <c r="M4747" s="1" t="s">
        <v>26</v>
      </c>
    </row>
    <row r="4748" spans="1:13" x14ac:dyDescent="0.35">
      <c r="A4748" s="1" t="s">
        <v>345</v>
      </c>
      <c r="B4748" s="1" t="str">
        <f t="shared" si="149"/>
        <v>Maruti</v>
      </c>
      <c r="C4748" s="1">
        <v>2018</v>
      </c>
      <c r="D4748" s="2">
        <v>750000</v>
      </c>
      <c r="E4748" s="2">
        <f t="shared" si="148"/>
        <v>5</v>
      </c>
      <c r="F4748" s="2">
        <v>5</v>
      </c>
      <c r="G4748" s="1">
        <f>IF(L4748="Individual",1,0)</f>
        <v>1</v>
      </c>
      <c r="H4748" s="1">
        <f>IF(L4748="Dealer",1,0)</f>
        <v>0</v>
      </c>
      <c r="I4748" s="1">
        <f>IF(M4748="Manual",1,0)</f>
        <v>1</v>
      </c>
      <c r="K4748" s="1" t="s">
        <v>24</v>
      </c>
      <c r="L4748" s="1" t="s">
        <v>25</v>
      </c>
      <c r="M4748" s="1" t="s">
        <v>26</v>
      </c>
    </row>
    <row r="4749" spans="1:13" x14ac:dyDescent="0.35">
      <c r="A4749" s="1" t="s">
        <v>856</v>
      </c>
      <c r="B4749" s="1" t="str">
        <f t="shared" si="149"/>
        <v>Maruti</v>
      </c>
      <c r="C4749" s="1">
        <v>2016</v>
      </c>
      <c r="D4749" s="2">
        <v>700000</v>
      </c>
      <c r="E4749" s="2">
        <f t="shared" si="148"/>
        <v>7</v>
      </c>
      <c r="F4749" s="2">
        <v>5</v>
      </c>
      <c r="G4749" s="1">
        <f>IF(L4749="Individual",1,0)</f>
        <v>1</v>
      </c>
      <c r="H4749" s="1">
        <f>IF(L4749="Dealer",1,0)</f>
        <v>0</v>
      </c>
      <c r="I4749" s="1">
        <f>IF(M4749="Manual",1,0)</f>
        <v>0</v>
      </c>
      <c r="K4749" s="1" t="s">
        <v>24</v>
      </c>
      <c r="L4749" s="1" t="s">
        <v>25</v>
      </c>
      <c r="M4749" s="1" t="s">
        <v>57</v>
      </c>
    </row>
    <row r="4750" spans="1:13" x14ac:dyDescent="0.35">
      <c r="A4750" s="1" t="s">
        <v>936</v>
      </c>
      <c r="B4750" s="1" t="str">
        <f t="shared" si="149"/>
        <v>Tata</v>
      </c>
      <c r="C4750" s="1">
        <v>2014</v>
      </c>
      <c r="D4750" s="2">
        <v>160000</v>
      </c>
      <c r="E4750" s="2">
        <f t="shared" si="148"/>
        <v>9</v>
      </c>
      <c r="F4750" s="2">
        <v>5</v>
      </c>
      <c r="G4750" s="1">
        <f>IF(L4750="Individual",1,0)</f>
        <v>1</v>
      </c>
      <c r="H4750" s="1">
        <f>IF(L4750="Dealer",1,0)</f>
        <v>0</v>
      </c>
      <c r="I4750" s="1">
        <f>IF(M4750="Manual",1,0)</f>
        <v>1</v>
      </c>
      <c r="K4750" s="1" t="s">
        <v>24</v>
      </c>
      <c r="L4750" s="1" t="s">
        <v>25</v>
      </c>
      <c r="M4750" s="1" t="s">
        <v>26</v>
      </c>
    </row>
    <row r="4751" spans="1:13" x14ac:dyDescent="0.35">
      <c r="A4751" s="1" t="s">
        <v>1675</v>
      </c>
      <c r="B4751" s="1" t="str">
        <f t="shared" si="149"/>
        <v>Maruti</v>
      </c>
      <c r="C4751" s="1">
        <v>2019</v>
      </c>
      <c r="D4751" s="2">
        <v>500000</v>
      </c>
      <c r="E4751" s="2">
        <f t="shared" si="148"/>
        <v>4</v>
      </c>
      <c r="F4751" s="2">
        <v>5</v>
      </c>
      <c r="G4751" s="1">
        <f>IF(L4751="Individual",1,0)</f>
        <v>1</v>
      </c>
      <c r="H4751" s="1">
        <f>IF(L4751="Dealer",1,0)</f>
        <v>0</v>
      </c>
      <c r="I4751" s="1">
        <f>IF(M4751="Manual",1,0)</f>
        <v>1</v>
      </c>
      <c r="K4751" s="1" t="s">
        <v>32</v>
      </c>
      <c r="L4751" s="1" t="s">
        <v>25</v>
      </c>
      <c r="M4751" s="1" t="s">
        <v>26</v>
      </c>
    </row>
    <row r="4752" spans="1:13" x14ac:dyDescent="0.35">
      <c r="A4752" s="1" t="s">
        <v>2051</v>
      </c>
      <c r="B4752" s="1" t="str">
        <f t="shared" si="149"/>
        <v>Skoda</v>
      </c>
      <c r="C4752" s="1">
        <v>2012</v>
      </c>
      <c r="D4752" s="2">
        <v>320000</v>
      </c>
      <c r="E4752" s="2">
        <f t="shared" si="148"/>
        <v>11</v>
      </c>
      <c r="F4752" s="2">
        <v>5</v>
      </c>
      <c r="G4752" s="1">
        <f>IF(L4752="Individual",1,0)</f>
        <v>0</v>
      </c>
      <c r="H4752" s="1">
        <f>IF(L4752="Dealer",1,0)</f>
        <v>1</v>
      </c>
      <c r="I4752" s="1">
        <f>IF(M4752="Manual",1,0)</f>
        <v>1</v>
      </c>
      <c r="K4752" s="1" t="s">
        <v>32</v>
      </c>
      <c r="L4752" s="1" t="s">
        <v>58</v>
      </c>
      <c r="M4752" s="1" t="s">
        <v>26</v>
      </c>
    </row>
    <row r="4753" spans="1:13" x14ac:dyDescent="0.35">
      <c r="A4753" s="1" t="s">
        <v>1897</v>
      </c>
      <c r="B4753" s="1" t="str">
        <f t="shared" si="149"/>
        <v>Ford</v>
      </c>
      <c r="C4753" s="1">
        <v>2019</v>
      </c>
      <c r="D4753" s="2">
        <v>950000</v>
      </c>
      <c r="E4753" s="2">
        <f t="shared" si="148"/>
        <v>4</v>
      </c>
      <c r="F4753" s="2">
        <v>5</v>
      </c>
      <c r="G4753" s="1">
        <f>IF(L4753="Individual",1,0)</f>
        <v>0</v>
      </c>
      <c r="H4753" s="1">
        <f>IF(L4753="Dealer",1,0)</f>
        <v>1</v>
      </c>
      <c r="I4753" s="1">
        <f>IF(M4753="Manual",1,0)</f>
        <v>1</v>
      </c>
      <c r="K4753" s="1" t="s">
        <v>24</v>
      </c>
      <c r="L4753" s="1" t="s">
        <v>58</v>
      </c>
      <c r="M4753" s="1" t="s">
        <v>26</v>
      </c>
    </row>
    <row r="4754" spans="1:13" x14ac:dyDescent="0.35">
      <c r="A4754" s="1" t="s">
        <v>812</v>
      </c>
      <c r="B4754" s="1" t="str">
        <f t="shared" si="149"/>
        <v>Ford</v>
      </c>
      <c r="C4754" s="1">
        <v>2012</v>
      </c>
      <c r="D4754" s="2">
        <v>250000</v>
      </c>
      <c r="E4754" s="2">
        <f t="shared" si="148"/>
        <v>11</v>
      </c>
      <c r="F4754" s="2">
        <v>5</v>
      </c>
      <c r="G4754" s="1">
        <f>IF(L4754="Individual",1,0)</f>
        <v>0</v>
      </c>
      <c r="H4754" s="1">
        <f>IF(L4754="Dealer",1,0)</f>
        <v>1</v>
      </c>
      <c r="I4754" s="1">
        <f>IF(M4754="Manual",1,0)</f>
        <v>1</v>
      </c>
      <c r="K4754" s="1" t="s">
        <v>24</v>
      </c>
      <c r="L4754" s="1" t="s">
        <v>58</v>
      </c>
      <c r="M4754" s="1" t="s">
        <v>26</v>
      </c>
    </row>
    <row r="4755" spans="1:13" x14ac:dyDescent="0.35">
      <c r="A4755" s="1" t="s">
        <v>1746</v>
      </c>
      <c r="B4755" s="1" t="str">
        <f t="shared" si="149"/>
        <v>Maruti</v>
      </c>
      <c r="C4755" s="1">
        <v>2017</v>
      </c>
      <c r="D4755" s="2">
        <v>600000</v>
      </c>
      <c r="E4755" s="2">
        <f t="shared" si="148"/>
        <v>6</v>
      </c>
      <c r="F4755" s="2">
        <v>5</v>
      </c>
      <c r="G4755" s="1">
        <f>IF(L4755="Individual",1,0)</f>
        <v>1</v>
      </c>
      <c r="H4755" s="1">
        <f>IF(L4755="Dealer",1,0)</f>
        <v>0</v>
      </c>
      <c r="I4755" s="1">
        <f>IF(M4755="Manual",1,0)</f>
        <v>1</v>
      </c>
      <c r="K4755" s="1" t="s">
        <v>24</v>
      </c>
      <c r="L4755" s="1" t="s">
        <v>25</v>
      </c>
      <c r="M4755" s="1" t="s">
        <v>26</v>
      </c>
    </row>
    <row r="4756" spans="1:13" x14ac:dyDescent="0.35">
      <c r="A4756" s="1" t="s">
        <v>1960</v>
      </c>
      <c r="B4756" s="1" t="str">
        <f t="shared" si="149"/>
        <v>Maruti</v>
      </c>
      <c r="C4756" s="1">
        <v>2017</v>
      </c>
      <c r="D4756" s="2">
        <v>509999</v>
      </c>
      <c r="E4756" s="2">
        <f t="shared" si="148"/>
        <v>6</v>
      </c>
      <c r="F4756" s="2">
        <v>5</v>
      </c>
      <c r="G4756" s="1">
        <f>IF(L4756="Individual",1,0)</f>
        <v>1</v>
      </c>
      <c r="H4756" s="1">
        <f>IF(L4756="Dealer",1,0)</f>
        <v>0</v>
      </c>
      <c r="I4756" s="1">
        <f>IF(M4756="Manual",1,0)</f>
        <v>1</v>
      </c>
      <c r="K4756" s="1" t="s">
        <v>32</v>
      </c>
      <c r="L4756" s="1" t="s">
        <v>25</v>
      </c>
      <c r="M4756" s="1" t="s">
        <v>26</v>
      </c>
    </row>
    <row r="4757" spans="1:13" x14ac:dyDescent="0.35">
      <c r="A4757" s="1" t="s">
        <v>463</v>
      </c>
      <c r="B4757" s="1" t="str">
        <f t="shared" si="149"/>
        <v>Maruti</v>
      </c>
      <c r="C4757" s="1">
        <v>2018</v>
      </c>
      <c r="D4757" s="2">
        <v>469000</v>
      </c>
      <c r="E4757" s="2">
        <f t="shared" si="148"/>
        <v>5</v>
      </c>
      <c r="F4757" s="2">
        <v>5</v>
      </c>
      <c r="G4757" s="1">
        <f>IF(L4757="Individual",1,0)</f>
        <v>1</v>
      </c>
      <c r="H4757" s="1">
        <f>IF(L4757="Dealer",1,0)</f>
        <v>0</v>
      </c>
      <c r="I4757" s="1">
        <f>IF(M4757="Manual",1,0)</f>
        <v>1</v>
      </c>
      <c r="K4757" s="1" t="s">
        <v>32</v>
      </c>
      <c r="L4757" s="1" t="s">
        <v>25</v>
      </c>
      <c r="M4757" s="1" t="s">
        <v>26</v>
      </c>
    </row>
    <row r="4758" spans="1:13" x14ac:dyDescent="0.35">
      <c r="A4758" s="1" t="s">
        <v>2052</v>
      </c>
      <c r="B4758" s="1" t="str">
        <f t="shared" si="149"/>
        <v>Maruti</v>
      </c>
      <c r="C4758" s="1">
        <v>2017</v>
      </c>
      <c r="D4758" s="2">
        <v>250000</v>
      </c>
      <c r="E4758" s="2">
        <f t="shared" si="148"/>
        <v>6</v>
      </c>
      <c r="F4758" s="2">
        <v>5</v>
      </c>
      <c r="G4758" s="1">
        <f>IF(L4758="Individual",1,0)</f>
        <v>1</v>
      </c>
      <c r="H4758" s="1">
        <f>IF(L4758="Dealer",1,0)</f>
        <v>0</v>
      </c>
      <c r="I4758" s="1">
        <f>IF(M4758="Manual",1,0)</f>
        <v>1</v>
      </c>
      <c r="K4758" s="1" t="s">
        <v>32</v>
      </c>
      <c r="L4758" s="1" t="s">
        <v>25</v>
      </c>
      <c r="M4758" s="1" t="s">
        <v>26</v>
      </c>
    </row>
    <row r="4759" spans="1:13" x14ac:dyDescent="0.35">
      <c r="A4759" s="1" t="s">
        <v>184</v>
      </c>
      <c r="B4759" s="1" t="str">
        <f t="shared" si="149"/>
        <v>Chevrolet</v>
      </c>
      <c r="C4759" s="1">
        <v>2011</v>
      </c>
      <c r="D4759" s="2">
        <v>130000</v>
      </c>
      <c r="E4759" s="2">
        <f t="shared" si="148"/>
        <v>12</v>
      </c>
      <c r="F4759" s="2">
        <v>5</v>
      </c>
      <c r="G4759" s="1">
        <f>IF(L4759="Individual",1,0)</f>
        <v>0</v>
      </c>
      <c r="H4759" s="1">
        <f>IF(L4759="Dealer",1,0)</f>
        <v>1</v>
      </c>
      <c r="I4759" s="1">
        <f>IF(M4759="Manual",1,0)</f>
        <v>1</v>
      </c>
      <c r="K4759" s="1" t="s">
        <v>32</v>
      </c>
      <c r="L4759" s="1" t="s">
        <v>58</v>
      </c>
      <c r="M4759" s="1" t="s">
        <v>26</v>
      </c>
    </row>
    <row r="4760" spans="1:13" ht="29" x14ac:dyDescent="0.35">
      <c r="A4760" s="1" t="s">
        <v>1260</v>
      </c>
      <c r="B4760" s="1" t="str">
        <f t="shared" si="149"/>
        <v>Ford</v>
      </c>
      <c r="C4760" s="1">
        <v>2019</v>
      </c>
      <c r="D4760" s="2">
        <v>906000</v>
      </c>
      <c r="E4760" s="2">
        <f t="shared" si="148"/>
        <v>4</v>
      </c>
      <c r="F4760" s="2">
        <v>5</v>
      </c>
      <c r="G4760" s="1">
        <f>IF(L4760="Individual",1,0)</f>
        <v>1</v>
      </c>
      <c r="H4760" s="1">
        <f>IF(L4760="Dealer",1,0)</f>
        <v>0</v>
      </c>
      <c r="I4760" s="1">
        <f>IF(M4760="Manual",1,0)</f>
        <v>1</v>
      </c>
      <c r="K4760" s="1" t="s">
        <v>24</v>
      </c>
      <c r="L4760" s="1" t="s">
        <v>25</v>
      </c>
      <c r="M4760" s="1" t="s">
        <v>26</v>
      </c>
    </row>
    <row r="4761" spans="1:13" x14ac:dyDescent="0.35">
      <c r="A4761" s="1" t="s">
        <v>351</v>
      </c>
      <c r="B4761" s="1" t="str">
        <f t="shared" si="149"/>
        <v>Ford</v>
      </c>
      <c r="C4761" s="1">
        <v>2011</v>
      </c>
      <c r="D4761" s="2">
        <v>160000</v>
      </c>
      <c r="E4761" s="2">
        <f t="shared" si="148"/>
        <v>12</v>
      </c>
      <c r="F4761" s="2">
        <v>5</v>
      </c>
      <c r="G4761" s="1">
        <f>IF(L4761="Individual",1,0)</f>
        <v>1</v>
      </c>
      <c r="H4761" s="1">
        <f>IF(L4761="Dealer",1,0)</f>
        <v>0</v>
      </c>
      <c r="I4761" s="1">
        <f>IF(M4761="Manual",1,0)</f>
        <v>1</v>
      </c>
      <c r="K4761" s="1" t="s">
        <v>24</v>
      </c>
      <c r="L4761" s="1" t="s">
        <v>25</v>
      </c>
      <c r="M4761" s="1" t="s">
        <v>26</v>
      </c>
    </row>
    <row r="4762" spans="1:13" x14ac:dyDescent="0.35">
      <c r="A4762" s="1" t="s">
        <v>144</v>
      </c>
      <c r="B4762" s="1" t="str">
        <f t="shared" si="149"/>
        <v>Maruti</v>
      </c>
      <c r="C4762" s="1">
        <v>2012</v>
      </c>
      <c r="D4762" s="2">
        <v>300000</v>
      </c>
      <c r="E4762" s="2">
        <f t="shared" si="148"/>
        <v>11</v>
      </c>
      <c r="F4762" s="2">
        <v>5</v>
      </c>
      <c r="G4762" s="1">
        <f>IF(L4762="Individual",1,0)</f>
        <v>1</v>
      </c>
      <c r="H4762" s="1">
        <f>IF(L4762="Dealer",1,0)</f>
        <v>0</v>
      </c>
      <c r="I4762" s="1">
        <f>IF(M4762="Manual",1,0)</f>
        <v>1</v>
      </c>
      <c r="K4762" s="1" t="s">
        <v>32</v>
      </c>
      <c r="L4762" s="1" t="s">
        <v>25</v>
      </c>
      <c r="M4762" s="1" t="s">
        <v>26</v>
      </c>
    </row>
    <row r="4763" spans="1:13" x14ac:dyDescent="0.35">
      <c r="A4763" s="1" t="s">
        <v>1656</v>
      </c>
      <c r="B4763" s="1" t="str">
        <f t="shared" si="149"/>
        <v>Tata</v>
      </c>
      <c r="C4763" s="1">
        <v>2018</v>
      </c>
      <c r="D4763" s="2">
        <v>450000</v>
      </c>
      <c r="E4763" s="2">
        <f t="shared" si="148"/>
        <v>5</v>
      </c>
      <c r="F4763" s="2">
        <v>5</v>
      </c>
      <c r="G4763" s="1">
        <f>IF(L4763="Individual",1,0)</f>
        <v>0</v>
      </c>
      <c r="H4763" s="1">
        <f>IF(L4763="Dealer",1,0)</f>
        <v>1</v>
      </c>
      <c r="I4763" s="1">
        <f>IF(M4763="Manual",1,0)</f>
        <v>1</v>
      </c>
      <c r="K4763" s="1" t="s">
        <v>32</v>
      </c>
      <c r="L4763" s="1" t="s">
        <v>58</v>
      </c>
      <c r="M4763" s="1" t="s">
        <v>26</v>
      </c>
    </row>
    <row r="4764" spans="1:13" x14ac:dyDescent="0.35">
      <c r="A4764" s="1" t="s">
        <v>240</v>
      </c>
      <c r="B4764" s="1" t="str">
        <f t="shared" si="149"/>
        <v>Hyundai</v>
      </c>
      <c r="C4764" s="1">
        <v>2014</v>
      </c>
      <c r="D4764" s="2">
        <v>250000</v>
      </c>
      <c r="E4764" s="2">
        <f t="shared" si="148"/>
        <v>9</v>
      </c>
      <c r="F4764" s="2">
        <v>5</v>
      </c>
      <c r="G4764" s="1">
        <f>IF(L4764="Individual",1,0)</f>
        <v>1</v>
      </c>
      <c r="H4764" s="1">
        <f>IF(L4764="Dealer",1,0)</f>
        <v>0</v>
      </c>
      <c r="I4764" s="1">
        <f>IF(M4764="Manual",1,0)</f>
        <v>1</v>
      </c>
      <c r="K4764" s="1" t="s">
        <v>32</v>
      </c>
      <c r="L4764" s="1" t="s">
        <v>25</v>
      </c>
      <c r="M4764" s="1" t="s">
        <v>26</v>
      </c>
    </row>
    <row r="4765" spans="1:13" x14ac:dyDescent="0.35">
      <c r="A4765" s="1" t="s">
        <v>157</v>
      </c>
      <c r="B4765" s="1" t="str">
        <f t="shared" si="149"/>
        <v>Maruti</v>
      </c>
      <c r="C4765" s="1">
        <v>2011</v>
      </c>
      <c r="D4765" s="2">
        <v>175000</v>
      </c>
      <c r="E4765" s="2">
        <f t="shared" si="148"/>
        <v>12</v>
      </c>
      <c r="F4765" s="2">
        <v>5</v>
      </c>
      <c r="G4765" s="1">
        <f>IF(L4765="Individual",1,0)</f>
        <v>1</v>
      </c>
      <c r="H4765" s="1">
        <f>IF(L4765="Dealer",1,0)</f>
        <v>0</v>
      </c>
      <c r="I4765" s="1">
        <f>IF(M4765="Manual",1,0)</f>
        <v>1</v>
      </c>
      <c r="K4765" s="1" t="s">
        <v>32</v>
      </c>
      <c r="L4765" s="1" t="s">
        <v>25</v>
      </c>
      <c r="M4765" s="1" t="s">
        <v>26</v>
      </c>
    </row>
    <row r="4766" spans="1:13" x14ac:dyDescent="0.35">
      <c r="A4766" s="1" t="s">
        <v>157</v>
      </c>
      <c r="B4766" s="1" t="str">
        <f t="shared" si="149"/>
        <v>Maruti</v>
      </c>
      <c r="C4766" s="1">
        <v>2010</v>
      </c>
      <c r="D4766" s="2">
        <v>175000</v>
      </c>
      <c r="E4766" s="2">
        <f t="shared" si="148"/>
        <v>13</v>
      </c>
      <c r="F4766" s="2">
        <v>5</v>
      </c>
      <c r="G4766" s="1">
        <f>IF(L4766="Individual",1,0)</f>
        <v>1</v>
      </c>
      <c r="H4766" s="1">
        <f>IF(L4766="Dealer",1,0)</f>
        <v>0</v>
      </c>
      <c r="I4766" s="1">
        <f>IF(M4766="Manual",1,0)</f>
        <v>1</v>
      </c>
      <c r="K4766" s="1" t="s">
        <v>32</v>
      </c>
      <c r="L4766" s="1" t="s">
        <v>25</v>
      </c>
      <c r="M4766" s="1" t="s">
        <v>26</v>
      </c>
    </row>
    <row r="4767" spans="1:13" x14ac:dyDescent="0.35">
      <c r="A4767" s="1" t="s">
        <v>2053</v>
      </c>
      <c r="B4767" s="1" t="str">
        <f t="shared" si="149"/>
        <v>Hyundai</v>
      </c>
      <c r="C4767" s="1">
        <v>2019</v>
      </c>
      <c r="D4767" s="2">
        <v>800000</v>
      </c>
      <c r="E4767" s="2">
        <f t="shared" si="148"/>
        <v>4</v>
      </c>
      <c r="F4767" s="2">
        <v>5</v>
      </c>
      <c r="G4767" s="1">
        <f>IF(L4767="Individual",1,0)</f>
        <v>1</v>
      </c>
      <c r="H4767" s="1">
        <f>IF(L4767="Dealer",1,0)</f>
        <v>0</v>
      </c>
      <c r="I4767" s="1">
        <f>IF(M4767="Manual",1,0)</f>
        <v>1</v>
      </c>
      <c r="K4767" s="1" t="s">
        <v>32</v>
      </c>
      <c r="L4767" s="1" t="s">
        <v>25</v>
      </c>
      <c r="M4767" s="1" t="s">
        <v>26</v>
      </c>
    </row>
    <row r="4768" spans="1:13" x14ac:dyDescent="0.35">
      <c r="A4768" s="1" t="s">
        <v>212</v>
      </c>
      <c r="B4768" s="1" t="str">
        <f t="shared" si="149"/>
        <v>Maruti</v>
      </c>
      <c r="C4768" s="1">
        <v>2012</v>
      </c>
      <c r="D4768" s="2">
        <v>160000</v>
      </c>
      <c r="E4768" s="2">
        <f t="shared" si="148"/>
        <v>11</v>
      </c>
      <c r="F4768" s="2">
        <v>5</v>
      </c>
      <c r="G4768" s="1">
        <f>IF(L4768="Individual",1,0)</f>
        <v>1</v>
      </c>
      <c r="H4768" s="1">
        <f>IF(L4768="Dealer",1,0)</f>
        <v>0</v>
      </c>
      <c r="I4768" s="1">
        <f>IF(M4768="Manual",1,0)</f>
        <v>1</v>
      </c>
      <c r="K4768" s="1" t="s">
        <v>32</v>
      </c>
      <c r="L4768" s="1" t="s">
        <v>25</v>
      </c>
      <c r="M4768" s="1" t="s">
        <v>26</v>
      </c>
    </row>
    <row r="4769" spans="1:13" x14ac:dyDescent="0.35">
      <c r="A4769" s="1" t="s">
        <v>998</v>
      </c>
      <c r="B4769" s="1" t="str">
        <f t="shared" si="149"/>
        <v>Hyundai</v>
      </c>
      <c r="C4769" s="1">
        <v>2012</v>
      </c>
      <c r="D4769" s="2">
        <v>400000</v>
      </c>
      <c r="E4769" s="2">
        <f t="shared" si="148"/>
        <v>11</v>
      </c>
      <c r="F4769" s="2">
        <v>5</v>
      </c>
      <c r="G4769" s="1">
        <f>IF(L4769="Individual",1,0)</f>
        <v>1</v>
      </c>
      <c r="H4769" s="1">
        <f>IF(L4769="Dealer",1,0)</f>
        <v>0</v>
      </c>
      <c r="I4769" s="1">
        <f>IF(M4769="Manual",1,0)</f>
        <v>1</v>
      </c>
      <c r="K4769" s="1" t="s">
        <v>24</v>
      </c>
      <c r="L4769" s="1" t="s">
        <v>25</v>
      </c>
      <c r="M4769" s="1" t="s">
        <v>26</v>
      </c>
    </row>
    <row r="4770" spans="1:13" x14ac:dyDescent="0.35">
      <c r="A4770" s="1" t="s">
        <v>608</v>
      </c>
      <c r="B4770" s="1" t="str">
        <f t="shared" si="149"/>
        <v>Toyota</v>
      </c>
      <c r="C4770" s="1">
        <v>2013</v>
      </c>
      <c r="D4770" s="2">
        <v>451000</v>
      </c>
      <c r="E4770" s="2">
        <f t="shared" si="148"/>
        <v>10</v>
      </c>
      <c r="F4770" s="2">
        <v>5</v>
      </c>
      <c r="G4770" s="1">
        <f>IF(L4770="Individual",1,0)</f>
        <v>1</v>
      </c>
      <c r="H4770" s="1">
        <f>IF(L4770="Dealer",1,0)</f>
        <v>0</v>
      </c>
      <c r="I4770" s="1">
        <f>IF(M4770="Manual",1,0)</f>
        <v>1</v>
      </c>
      <c r="K4770" s="1" t="s">
        <v>24</v>
      </c>
      <c r="L4770" s="1" t="s">
        <v>25</v>
      </c>
      <c r="M4770" s="1" t="s">
        <v>26</v>
      </c>
    </row>
    <row r="4771" spans="1:13" ht="29" x14ac:dyDescent="0.35">
      <c r="A4771" s="1" t="s">
        <v>745</v>
      </c>
      <c r="B4771" s="1" t="str">
        <f t="shared" si="149"/>
        <v>Maruti</v>
      </c>
      <c r="C4771" s="1">
        <v>2016</v>
      </c>
      <c r="D4771" s="2">
        <v>950000</v>
      </c>
      <c r="E4771" s="2">
        <f t="shared" si="148"/>
        <v>7</v>
      </c>
      <c r="F4771" s="2">
        <v>5</v>
      </c>
      <c r="G4771" s="1">
        <f>IF(L4771="Individual",1,0)</f>
        <v>1</v>
      </c>
      <c r="H4771" s="1">
        <f>IF(L4771="Dealer",1,0)</f>
        <v>0</v>
      </c>
      <c r="I4771" s="1">
        <f>IF(M4771="Manual",1,0)</f>
        <v>1</v>
      </c>
      <c r="K4771" s="1" t="s">
        <v>24</v>
      </c>
      <c r="L4771" s="1" t="s">
        <v>25</v>
      </c>
      <c r="M4771" s="1" t="s">
        <v>26</v>
      </c>
    </row>
    <row r="4772" spans="1:13" x14ac:dyDescent="0.35">
      <c r="A4772" s="1" t="s">
        <v>570</v>
      </c>
      <c r="B4772" s="1" t="str">
        <f t="shared" si="149"/>
        <v>Maruti</v>
      </c>
      <c r="C4772" s="1">
        <v>2013</v>
      </c>
      <c r="D4772" s="2">
        <v>270000</v>
      </c>
      <c r="E4772" s="2">
        <f t="shared" si="148"/>
        <v>10</v>
      </c>
      <c r="F4772" s="2">
        <v>5</v>
      </c>
      <c r="G4772" s="1">
        <f>IF(L4772="Individual",1,0)</f>
        <v>1</v>
      </c>
      <c r="H4772" s="1">
        <f>IF(L4772="Dealer",1,0)</f>
        <v>0</v>
      </c>
      <c r="I4772" s="1">
        <f>IF(M4772="Manual",1,0)</f>
        <v>1</v>
      </c>
      <c r="K4772" s="1" t="s">
        <v>32</v>
      </c>
      <c r="L4772" s="1" t="s">
        <v>25</v>
      </c>
      <c r="M4772" s="1" t="s">
        <v>26</v>
      </c>
    </row>
    <row r="4773" spans="1:13" x14ac:dyDescent="0.35">
      <c r="A4773" s="1" t="s">
        <v>138</v>
      </c>
      <c r="B4773" s="1" t="str">
        <f t="shared" si="149"/>
        <v>Maruti</v>
      </c>
      <c r="C4773" s="1">
        <v>2008</v>
      </c>
      <c r="D4773" s="2">
        <v>235000</v>
      </c>
      <c r="E4773" s="2">
        <f t="shared" si="148"/>
        <v>15</v>
      </c>
      <c r="F4773" s="2">
        <v>5</v>
      </c>
      <c r="G4773" s="1">
        <f>IF(L4773="Individual",1,0)</f>
        <v>1</v>
      </c>
      <c r="H4773" s="1">
        <f>IF(L4773="Dealer",1,0)</f>
        <v>0</v>
      </c>
      <c r="I4773" s="1">
        <f>IF(M4773="Manual",1,0)</f>
        <v>1</v>
      </c>
      <c r="K4773" s="1" t="s">
        <v>24</v>
      </c>
      <c r="L4773" s="1" t="s">
        <v>25</v>
      </c>
      <c r="M4773" s="1" t="s">
        <v>26</v>
      </c>
    </row>
    <row r="4774" spans="1:13" x14ac:dyDescent="0.35">
      <c r="A4774" s="1" t="s">
        <v>665</v>
      </c>
      <c r="B4774" s="1" t="str">
        <f t="shared" si="149"/>
        <v>Hyundai</v>
      </c>
      <c r="C4774" s="1">
        <v>2017</v>
      </c>
      <c r="D4774" s="2">
        <v>550000</v>
      </c>
      <c r="E4774" s="2">
        <f t="shared" si="148"/>
        <v>6</v>
      </c>
      <c r="F4774" s="2">
        <v>5</v>
      </c>
      <c r="G4774" s="1">
        <f>IF(L4774="Individual",1,0)</f>
        <v>0</v>
      </c>
      <c r="H4774" s="1">
        <f>IF(L4774="Dealer",1,0)</f>
        <v>1</v>
      </c>
      <c r="I4774" s="1">
        <f>IF(M4774="Manual",1,0)</f>
        <v>1</v>
      </c>
      <c r="K4774" s="1" t="s">
        <v>32</v>
      </c>
      <c r="L4774" s="1" t="s">
        <v>58</v>
      </c>
      <c r="M4774" s="1" t="s">
        <v>26</v>
      </c>
    </row>
    <row r="4775" spans="1:13" x14ac:dyDescent="0.35">
      <c r="A4775" s="1" t="s">
        <v>1979</v>
      </c>
      <c r="B4775" s="1" t="str">
        <f t="shared" si="149"/>
        <v>Honda</v>
      </c>
      <c r="C4775" s="1">
        <v>2017</v>
      </c>
      <c r="D4775" s="2">
        <v>700000</v>
      </c>
      <c r="E4775" s="2">
        <f t="shared" si="148"/>
        <v>6</v>
      </c>
      <c r="F4775" s="2">
        <v>5</v>
      </c>
      <c r="G4775" s="1">
        <f>IF(L4775="Individual",1,0)</f>
        <v>1</v>
      </c>
      <c r="H4775" s="1">
        <f>IF(L4775="Dealer",1,0)</f>
        <v>0</v>
      </c>
      <c r="I4775" s="1">
        <f>IF(M4775="Manual",1,0)</f>
        <v>1</v>
      </c>
      <c r="K4775" s="1" t="s">
        <v>32</v>
      </c>
      <c r="L4775" s="1" t="s">
        <v>25</v>
      </c>
      <c r="M4775" s="1" t="s">
        <v>26</v>
      </c>
    </row>
    <row r="4776" spans="1:13" x14ac:dyDescent="0.35">
      <c r="A4776" s="1" t="s">
        <v>1855</v>
      </c>
      <c r="B4776" s="1" t="str">
        <f t="shared" si="149"/>
        <v>Jeep</v>
      </c>
      <c r="C4776" s="1">
        <v>2017</v>
      </c>
      <c r="D4776" s="2">
        <v>1650000</v>
      </c>
      <c r="E4776" s="2">
        <f t="shared" si="148"/>
        <v>6</v>
      </c>
      <c r="F4776" s="2">
        <v>5</v>
      </c>
      <c r="G4776" s="1">
        <f>IF(L4776="Individual",1,0)</f>
        <v>0</v>
      </c>
      <c r="H4776" s="1">
        <f>IF(L4776="Dealer",1,0)</f>
        <v>1</v>
      </c>
      <c r="I4776" s="1">
        <f>IF(M4776="Manual",1,0)</f>
        <v>1</v>
      </c>
      <c r="K4776" s="1" t="s">
        <v>24</v>
      </c>
      <c r="L4776" s="1" t="s">
        <v>58</v>
      </c>
      <c r="M4776" s="1" t="s">
        <v>26</v>
      </c>
    </row>
    <row r="4777" spans="1:13" x14ac:dyDescent="0.35">
      <c r="A4777" s="1" t="s">
        <v>946</v>
      </c>
      <c r="B4777" s="1" t="str">
        <f t="shared" si="149"/>
        <v>Honda</v>
      </c>
      <c r="C4777" s="1">
        <v>2012</v>
      </c>
      <c r="D4777" s="2">
        <v>376000</v>
      </c>
      <c r="E4777" s="2">
        <f t="shared" si="148"/>
        <v>11</v>
      </c>
      <c r="F4777" s="2">
        <v>5</v>
      </c>
      <c r="G4777" s="1">
        <f>IF(L4777="Individual",1,0)</f>
        <v>1</v>
      </c>
      <c r="H4777" s="1">
        <f>IF(L4777="Dealer",1,0)</f>
        <v>0</v>
      </c>
      <c r="I4777" s="1">
        <f>IF(M4777="Manual",1,0)</f>
        <v>1</v>
      </c>
      <c r="K4777" s="1" t="s">
        <v>32</v>
      </c>
      <c r="L4777" s="1" t="s">
        <v>25</v>
      </c>
      <c r="M4777" s="1" t="s">
        <v>26</v>
      </c>
    </row>
    <row r="4778" spans="1:13" ht="29" x14ac:dyDescent="0.35">
      <c r="A4778" s="1" t="s">
        <v>1284</v>
      </c>
      <c r="B4778" s="1" t="str">
        <f t="shared" si="149"/>
        <v>Ford</v>
      </c>
      <c r="C4778" s="1">
        <v>2017</v>
      </c>
      <c r="D4778" s="2">
        <v>875000</v>
      </c>
      <c r="E4778" s="2">
        <f t="shared" si="148"/>
        <v>6</v>
      </c>
      <c r="F4778" s="2">
        <v>5</v>
      </c>
      <c r="G4778" s="1">
        <f>IF(L4778="Individual",1,0)</f>
        <v>0</v>
      </c>
      <c r="H4778" s="1">
        <f>IF(L4778="Dealer",1,0)</f>
        <v>1</v>
      </c>
      <c r="I4778" s="1">
        <f>IF(M4778="Manual",1,0)</f>
        <v>1</v>
      </c>
      <c r="K4778" s="1" t="s">
        <v>24</v>
      </c>
      <c r="L4778" s="1" t="s">
        <v>58</v>
      </c>
      <c r="M4778" s="1" t="s">
        <v>26</v>
      </c>
    </row>
    <row r="4779" spans="1:13" x14ac:dyDescent="0.35">
      <c r="A4779" s="1" t="s">
        <v>284</v>
      </c>
      <c r="B4779" s="1" t="str">
        <f t="shared" si="149"/>
        <v>Maruti</v>
      </c>
      <c r="C4779" s="1">
        <v>2018</v>
      </c>
      <c r="D4779" s="2">
        <v>755000</v>
      </c>
      <c r="E4779" s="2">
        <f t="shared" si="148"/>
        <v>5</v>
      </c>
      <c r="F4779" s="2">
        <v>5</v>
      </c>
      <c r="G4779" s="1">
        <f>IF(L4779="Individual",1,0)</f>
        <v>0</v>
      </c>
      <c r="H4779" s="1">
        <f>IF(L4779="Dealer",1,0)</f>
        <v>1</v>
      </c>
      <c r="I4779" s="1">
        <f>IF(M4779="Manual",1,0)</f>
        <v>1</v>
      </c>
      <c r="K4779" s="1" t="s">
        <v>24</v>
      </c>
      <c r="L4779" s="1" t="s">
        <v>58</v>
      </c>
      <c r="M4779" s="1" t="s">
        <v>26</v>
      </c>
    </row>
    <row r="4780" spans="1:13" x14ac:dyDescent="0.35">
      <c r="A4780" s="1" t="s">
        <v>1487</v>
      </c>
      <c r="B4780" s="1" t="str">
        <f t="shared" si="149"/>
        <v>Maruti</v>
      </c>
      <c r="C4780" s="1">
        <v>2018</v>
      </c>
      <c r="D4780" s="2">
        <v>800000</v>
      </c>
      <c r="E4780" s="2">
        <f t="shared" si="148"/>
        <v>5</v>
      </c>
      <c r="F4780" s="2">
        <v>5</v>
      </c>
      <c r="G4780" s="1">
        <f>IF(L4780="Individual",1,0)</f>
        <v>1</v>
      </c>
      <c r="H4780" s="1">
        <f>IF(L4780="Dealer",1,0)</f>
        <v>0</v>
      </c>
      <c r="I4780" s="1">
        <f>IF(M4780="Manual",1,0)</f>
        <v>0</v>
      </c>
      <c r="K4780" s="1" t="s">
        <v>32</v>
      </c>
      <c r="L4780" s="1" t="s">
        <v>25</v>
      </c>
      <c r="M4780" s="1" t="s">
        <v>57</v>
      </c>
    </row>
    <row r="4781" spans="1:13" x14ac:dyDescent="0.35">
      <c r="A4781" s="1" t="s">
        <v>1912</v>
      </c>
      <c r="B4781" s="1" t="str">
        <f t="shared" si="149"/>
        <v>Maruti</v>
      </c>
      <c r="C4781" s="1">
        <v>2017</v>
      </c>
      <c r="D4781" s="2">
        <v>530000</v>
      </c>
      <c r="E4781" s="2">
        <f t="shared" si="148"/>
        <v>6</v>
      </c>
      <c r="F4781" s="2">
        <v>5</v>
      </c>
      <c r="G4781" s="1">
        <f>IF(L4781="Individual",1,0)</f>
        <v>1</v>
      </c>
      <c r="H4781" s="1">
        <f>IF(L4781="Dealer",1,0)</f>
        <v>0</v>
      </c>
      <c r="I4781" s="1">
        <f>IF(M4781="Manual",1,0)</f>
        <v>1</v>
      </c>
      <c r="K4781" s="1" t="s">
        <v>32</v>
      </c>
      <c r="L4781" s="1" t="s">
        <v>25</v>
      </c>
      <c r="M4781" s="1" t="s">
        <v>26</v>
      </c>
    </row>
    <row r="4782" spans="1:13" x14ac:dyDescent="0.35">
      <c r="A4782" s="1" t="s">
        <v>474</v>
      </c>
      <c r="B4782" s="1" t="str">
        <f t="shared" si="149"/>
        <v>Maruti</v>
      </c>
      <c r="C4782" s="1">
        <v>2015</v>
      </c>
      <c r="D4782" s="2">
        <v>450000</v>
      </c>
      <c r="E4782" s="2">
        <f t="shared" si="148"/>
        <v>8</v>
      </c>
      <c r="F4782" s="2">
        <v>5</v>
      </c>
      <c r="G4782" s="1">
        <f>IF(L4782="Individual",1,0)</f>
        <v>1</v>
      </c>
      <c r="H4782" s="1">
        <f>IF(L4782="Dealer",1,0)</f>
        <v>0</v>
      </c>
      <c r="I4782" s="1">
        <f>IF(M4782="Manual",1,0)</f>
        <v>1</v>
      </c>
      <c r="K4782" s="1" t="s">
        <v>32</v>
      </c>
      <c r="L4782" s="1" t="s">
        <v>25</v>
      </c>
      <c r="M4782" s="1" t="s">
        <v>26</v>
      </c>
    </row>
    <row r="4783" spans="1:13" x14ac:dyDescent="0.35">
      <c r="A4783" s="1" t="s">
        <v>205</v>
      </c>
      <c r="B4783" s="1" t="str">
        <f t="shared" si="149"/>
        <v>Maruti</v>
      </c>
      <c r="C4783" s="1">
        <v>2011</v>
      </c>
      <c r="D4783" s="2">
        <v>235000</v>
      </c>
      <c r="E4783" s="2">
        <f t="shared" si="148"/>
        <v>12</v>
      </c>
      <c r="F4783" s="2">
        <v>5</v>
      </c>
      <c r="G4783" s="1">
        <f>IF(L4783="Individual",1,0)</f>
        <v>1</v>
      </c>
      <c r="H4783" s="1">
        <f>IF(L4783="Dealer",1,0)</f>
        <v>0</v>
      </c>
      <c r="I4783" s="1">
        <f>IF(M4783="Manual",1,0)</f>
        <v>1</v>
      </c>
      <c r="K4783" s="1" t="s">
        <v>32</v>
      </c>
      <c r="L4783" s="1" t="s">
        <v>25</v>
      </c>
      <c r="M4783" s="1" t="s">
        <v>26</v>
      </c>
    </row>
    <row r="4784" spans="1:13" x14ac:dyDescent="0.35">
      <c r="A4784" s="1" t="s">
        <v>645</v>
      </c>
      <c r="B4784" s="1" t="str">
        <f t="shared" si="149"/>
        <v>Maruti</v>
      </c>
      <c r="C4784" s="1">
        <v>2013</v>
      </c>
      <c r="D4784" s="2">
        <v>550000</v>
      </c>
      <c r="E4784" s="2">
        <f t="shared" si="148"/>
        <v>10</v>
      </c>
      <c r="F4784" s="2">
        <v>5</v>
      </c>
      <c r="G4784" s="1">
        <f>IF(L4784="Individual",1,0)</f>
        <v>1</v>
      </c>
      <c r="H4784" s="1">
        <f>IF(L4784="Dealer",1,0)</f>
        <v>0</v>
      </c>
      <c r="I4784" s="1">
        <f>IF(M4784="Manual",1,0)</f>
        <v>1</v>
      </c>
      <c r="K4784" s="1" t="s">
        <v>24</v>
      </c>
      <c r="L4784" s="1" t="s">
        <v>25</v>
      </c>
      <c r="M4784" s="1" t="s">
        <v>26</v>
      </c>
    </row>
    <row r="4785" spans="1:13" x14ac:dyDescent="0.35">
      <c r="A4785" s="1" t="s">
        <v>1593</v>
      </c>
      <c r="B4785" s="1" t="str">
        <f t="shared" si="149"/>
        <v>Tata</v>
      </c>
      <c r="C4785" s="1">
        <v>2018</v>
      </c>
      <c r="D4785" s="2">
        <v>450000</v>
      </c>
      <c r="E4785" s="2">
        <f t="shared" si="148"/>
        <v>5</v>
      </c>
      <c r="F4785" s="2">
        <v>5</v>
      </c>
      <c r="G4785" s="1">
        <f>IF(L4785="Individual",1,0)</f>
        <v>1</v>
      </c>
      <c r="H4785" s="1">
        <f>IF(L4785="Dealer",1,0)</f>
        <v>0</v>
      </c>
      <c r="I4785" s="1">
        <f>IF(M4785="Manual",1,0)</f>
        <v>1</v>
      </c>
      <c r="K4785" s="1" t="s">
        <v>32</v>
      </c>
      <c r="L4785" s="1" t="s">
        <v>25</v>
      </c>
      <c r="M4785" s="1" t="s">
        <v>26</v>
      </c>
    </row>
    <row r="4786" spans="1:13" x14ac:dyDescent="0.35">
      <c r="A4786" s="1" t="s">
        <v>1263</v>
      </c>
      <c r="B4786" s="1" t="str">
        <f t="shared" si="149"/>
        <v>Maruti</v>
      </c>
      <c r="C4786" s="1">
        <v>2016</v>
      </c>
      <c r="D4786" s="2">
        <v>610000</v>
      </c>
      <c r="E4786" s="2">
        <f t="shared" si="148"/>
        <v>7</v>
      </c>
      <c r="F4786" s="2">
        <v>5</v>
      </c>
      <c r="G4786" s="1">
        <f>IF(L4786="Individual",1,0)</f>
        <v>1</v>
      </c>
      <c r="H4786" s="1">
        <f>IF(L4786="Dealer",1,0)</f>
        <v>0</v>
      </c>
      <c r="I4786" s="1">
        <f>IF(M4786="Manual",1,0)</f>
        <v>1</v>
      </c>
      <c r="K4786" s="1" t="s">
        <v>24</v>
      </c>
      <c r="L4786" s="1" t="s">
        <v>25</v>
      </c>
      <c r="M4786" s="1" t="s">
        <v>26</v>
      </c>
    </row>
    <row r="4787" spans="1:13" x14ac:dyDescent="0.35">
      <c r="A4787" s="1" t="s">
        <v>1160</v>
      </c>
      <c r="B4787" s="1" t="str">
        <f t="shared" si="149"/>
        <v>Hyundai</v>
      </c>
      <c r="C4787" s="1">
        <v>2017</v>
      </c>
      <c r="D4787" s="2">
        <v>690000</v>
      </c>
      <c r="E4787" s="2">
        <f t="shared" si="148"/>
        <v>6</v>
      </c>
      <c r="F4787" s="2">
        <v>5</v>
      </c>
      <c r="G4787" s="1">
        <f>IF(L4787="Individual",1,0)</f>
        <v>1</v>
      </c>
      <c r="H4787" s="1">
        <f>IF(L4787="Dealer",1,0)</f>
        <v>0</v>
      </c>
      <c r="I4787" s="1">
        <f>IF(M4787="Manual",1,0)</f>
        <v>1</v>
      </c>
      <c r="K4787" s="1" t="s">
        <v>32</v>
      </c>
      <c r="L4787" s="1" t="s">
        <v>25</v>
      </c>
      <c r="M4787" s="1" t="s">
        <v>26</v>
      </c>
    </row>
    <row r="4788" spans="1:13" x14ac:dyDescent="0.35">
      <c r="A4788" s="1" t="s">
        <v>1220</v>
      </c>
      <c r="B4788" s="1" t="str">
        <f t="shared" si="149"/>
        <v>Tata</v>
      </c>
      <c r="C4788" s="1">
        <v>2018</v>
      </c>
      <c r="D4788" s="2">
        <v>790000</v>
      </c>
      <c r="E4788" s="2">
        <f t="shared" si="148"/>
        <v>5</v>
      </c>
      <c r="F4788" s="2">
        <v>5</v>
      </c>
      <c r="G4788" s="1">
        <f>IF(L4788="Individual",1,0)</f>
        <v>1</v>
      </c>
      <c r="H4788" s="1">
        <f>IF(L4788="Dealer",1,0)</f>
        <v>0</v>
      </c>
      <c r="I4788" s="1">
        <f>IF(M4788="Manual",1,0)</f>
        <v>1</v>
      </c>
      <c r="K4788" s="1" t="s">
        <v>32</v>
      </c>
      <c r="L4788" s="1" t="s">
        <v>25</v>
      </c>
      <c r="M4788" s="1" t="s">
        <v>26</v>
      </c>
    </row>
    <row r="4789" spans="1:13" x14ac:dyDescent="0.35">
      <c r="A4789" s="1" t="s">
        <v>1618</v>
      </c>
      <c r="B4789" s="1" t="str">
        <f t="shared" si="149"/>
        <v>Honda</v>
      </c>
      <c r="C4789" s="1">
        <v>2016</v>
      </c>
      <c r="D4789" s="2">
        <v>500000</v>
      </c>
      <c r="E4789" s="2">
        <f t="shared" si="148"/>
        <v>7</v>
      </c>
      <c r="F4789" s="2">
        <v>5</v>
      </c>
      <c r="G4789" s="1">
        <f>IF(L4789="Individual",1,0)</f>
        <v>1</v>
      </c>
      <c r="H4789" s="1">
        <f>IF(L4789="Dealer",1,0)</f>
        <v>0</v>
      </c>
      <c r="I4789" s="1">
        <f>IF(M4789="Manual",1,0)</f>
        <v>1</v>
      </c>
      <c r="K4789" s="1" t="s">
        <v>32</v>
      </c>
      <c r="L4789" s="1" t="s">
        <v>25</v>
      </c>
      <c r="M4789" s="1" t="s">
        <v>26</v>
      </c>
    </row>
    <row r="4790" spans="1:13" x14ac:dyDescent="0.35">
      <c r="A4790" s="1" t="s">
        <v>2054</v>
      </c>
      <c r="B4790" s="1" t="str">
        <f t="shared" si="149"/>
        <v>Maruti</v>
      </c>
      <c r="C4790" s="1">
        <v>2014</v>
      </c>
      <c r="D4790" s="2">
        <v>360000</v>
      </c>
      <c r="E4790" s="2">
        <f t="shared" si="148"/>
        <v>9</v>
      </c>
      <c r="F4790" s="2">
        <v>5</v>
      </c>
      <c r="G4790" s="1">
        <f>IF(L4790="Individual",1,0)</f>
        <v>1</v>
      </c>
      <c r="H4790" s="1">
        <f>IF(L4790="Dealer",1,0)</f>
        <v>0</v>
      </c>
      <c r="I4790" s="1">
        <f>IF(M4790="Manual",1,0)</f>
        <v>1</v>
      </c>
      <c r="K4790" s="1" t="s">
        <v>24</v>
      </c>
      <c r="L4790" s="1" t="s">
        <v>25</v>
      </c>
      <c r="M4790" s="1" t="s">
        <v>26</v>
      </c>
    </row>
    <row r="4791" spans="1:13" x14ac:dyDescent="0.35">
      <c r="A4791" s="1" t="s">
        <v>345</v>
      </c>
      <c r="B4791" s="1" t="str">
        <f t="shared" si="149"/>
        <v>Maruti</v>
      </c>
      <c r="C4791" s="1">
        <v>2019</v>
      </c>
      <c r="D4791" s="2">
        <v>675000</v>
      </c>
      <c r="E4791" s="2">
        <f t="shared" si="148"/>
        <v>4</v>
      </c>
      <c r="F4791" s="2">
        <v>5</v>
      </c>
      <c r="G4791" s="1">
        <f>IF(L4791="Individual",1,0)</f>
        <v>1</v>
      </c>
      <c r="H4791" s="1">
        <f>IF(L4791="Dealer",1,0)</f>
        <v>0</v>
      </c>
      <c r="I4791" s="1">
        <f>IF(M4791="Manual",1,0)</f>
        <v>1</v>
      </c>
      <c r="K4791" s="1" t="s">
        <v>24</v>
      </c>
      <c r="L4791" s="1" t="s">
        <v>25</v>
      </c>
      <c r="M4791" s="1" t="s">
        <v>26</v>
      </c>
    </row>
    <row r="4792" spans="1:13" x14ac:dyDescent="0.35">
      <c r="A4792" s="1" t="s">
        <v>1675</v>
      </c>
      <c r="B4792" s="1" t="str">
        <f t="shared" si="149"/>
        <v>Maruti</v>
      </c>
      <c r="C4792" s="1">
        <v>2019</v>
      </c>
      <c r="D4792" s="2">
        <v>500000</v>
      </c>
      <c r="E4792" s="2">
        <f t="shared" si="148"/>
        <v>4</v>
      </c>
      <c r="F4792" s="2">
        <v>5</v>
      </c>
      <c r="G4792" s="1">
        <f>IF(L4792="Individual",1,0)</f>
        <v>1</v>
      </c>
      <c r="H4792" s="1">
        <f>IF(L4792="Dealer",1,0)</f>
        <v>0</v>
      </c>
      <c r="I4792" s="1">
        <f>IF(M4792="Manual",1,0)</f>
        <v>1</v>
      </c>
      <c r="K4792" s="1" t="s">
        <v>32</v>
      </c>
      <c r="L4792" s="1" t="s">
        <v>25</v>
      </c>
      <c r="M4792" s="1" t="s">
        <v>26</v>
      </c>
    </row>
    <row r="4793" spans="1:13" x14ac:dyDescent="0.35">
      <c r="A4793" s="1" t="s">
        <v>443</v>
      </c>
      <c r="B4793" s="1" t="str">
        <f t="shared" si="149"/>
        <v>Maruti</v>
      </c>
      <c r="C4793" s="1">
        <v>2010</v>
      </c>
      <c r="D4793" s="2">
        <v>300000</v>
      </c>
      <c r="E4793" s="2">
        <f t="shared" si="148"/>
        <v>13</v>
      </c>
      <c r="F4793" s="2">
        <v>5</v>
      </c>
      <c r="G4793" s="1">
        <f>IF(L4793="Individual",1,0)</f>
        <v>1</v>
      </c>
      <c r="H4793" s="1">
        <f>IF(L4793="Dealer",1,0)</f>
        <v>0</v>
      </c>
      <c r="I4793" s="1">
        <f>IF(M4793="Manual",1,0)</f>
        <v>1</v>
      </c>
      <c r="K4793" s="1" t="s">
        <v>32</v>
      </c>
      <c r="L4793" s="1" t="s">
        <v>25</v>
      </c>
      <c r="M4793" s="1" t="s">
        <v>26</v>
      </c>
    </row>
    <row r="4794" spans="1:13" x14ac:dyDescent="0.35">
      <c r="A4794" s="1" t="s">
        <v>1843</v>
      </c>
      <c r="B4794" s="1" t="str">
        <f t="shared" si="149"/>
        <v>Hyundai</v>
      </c>
      <c r="C4794" s="1">
        <v>2017</v>
      </c>
      <c r="D4794" s="2">
        <v>550000</v>
      </c>
      <c r="E4794" s="2">
        <f t="shared" si="148"/>
        <v>6</v>
      </c>
      <c r="F4794" s="2">
        <v>5</v>
      </c>
      <c r="G4794" s="1">
        <f>IF(L4794="Individual",1,0)</f>
        <v>1</v>
      </c>
      <c r="H4794" s="1">
        <f>IF(L4794="Dealer",1,0)</f>
        <v>0</v>
      </c>
      <c r="I4794" s="1">
        <f>IF(M4794="Manual",1,0)</f>
        <v>1</v>
      </c>
      <c r="K4794" s="1" t="s">
        <v>32</v>
      </c>
      <c r="L4794" s="1" t="s">
        <v>25</v>
      </c>
      <c r="M4794" s="1" t="s">
        <v>26</v>
      </c>
    </row>
    <row r="4795" spans="1:13" x14ac:dyDescent="0.35">
      <c r="A4795" s="1" t="s">
        <v>1352</v>
      </c>
      <c r="B4795" s="1" t="str">
        <f t="shared" si="149"/>
        <v>Maruti</v>
      </c>
      <c r="C4795" s="1">
        <v>2018</v>
      </c>
      <c r="D4795" s="2">
        <v>750000</v>
      </c>
      <c r="E4795" s="2">
        <f t="shared" si="148"/>
        <v>5</v>
      </c>
      <c r="F4795" s="2">
        <v>5</v>
      </c>
      <c r="G4795" s="1">
        <f>IF(L4795="Individual",1,0)</f>
        <v>1</v>
      </c>
      <c r="H4795" s="1">
        <f>IF(L4795="Dealer",1,0)</f>
        <v>0</v>
      </c>
      <c r="I4795" s="1">
        <f>IF(M4795="Manual",1,0)</f>
        <v>1</v>
      </c>
      <c r="K4795" s="1" t="s">
        <v>32</v>
      </c>
      <c r="L4795" s="1" t="s">
        <v>25</v>
      </c>
      <c r="M4795" s="1" t="s">
        <v>26</v>
      </c>
    </row>
    <row r="4796" spans="1:13" x14ac:dyDescent="0.35">
      <c r="A4796" s="1" t="s">
        <v>2055</v>
      </c>
      <c r="B4796" s="1" t="str">
        <f t="shared" si="149"/>
        <v>Hyundai</v>
      </c>
      <c r="C4796" s="1">
        <v>2012</v>
      </c>
      <c r="D4796" s="2">
        <v>380000</v>
      </c>
      <c r="E4796" s="2">
        <f t="shared" si="148"/>
        <v>11</v>
      </c>
      <c r="F4796" s="2">
        <v>5</v>
      </c>
      <c r="G4796" s="1">
        <f>IF(L4796="Individual",1,0)</f>
        <v>1</v>
      </c>
      <c r="H4796" s="1">
        <f>IF(L4796="Dealer",1,0)</f>
        <v>0</v>
      </c>
      <c r="I4796" s="1">
        <f>IF(M4796="Manual",1,0)</f>
        <v>1</v>
      </c>
      <c r="K4796" s="1" t="s">
        <v>32</v>
      </c>
      <c r="L4796" s="1" t="s">
        <v>25</v>
      </c>
      <c r="M4796" s="1" t="s">
        <v>26</v>
      </c>
    </row>
    <row r="4797" spans="1:13" x14ac:dyDescent="0.35">
      <c r="A4797" s="1" t="s">
        <v>2057</v>
      </c>
      <c r="B4797" s="1" t="str">
        <f t="shared" si="149"/>
        <v>Mahindra</v>
      </c>
      <c r="C4797" s="1">
        <v>2010</v>
      </c>
      <c r="D4797" s="2">
        <v>200000</v>
      </c>
      <c r="E4797" s="2">
        <f t="shared" si="148"/>
        <v>13</v>
      </c>
      <c r="F4797" s="2">
        <v>5</v>
      </c>
      <c r="G4797" s="1">
        <f>IF(L4797="Individual",1,0)</f>
        <v>1</v>
      </c>
      <c r="H4797" s="1">
        <f>IF(L4797="Dealer",1,0)</f>
        <v>0</v>
      </c>
      <c r="I4797" s="1">
        <f>IF(M4797="Manual",1,0)</f>
        <v>1</v>
      </c>
      <c r="K4797" s="1" t="s">
        <v>32</v>
      </c>
      <c r="L4797" s="1" t="s">
        <v>25</v>
      </c>
      <c r="M4797" s="1" t="s">
        <v>26</v>
      </c>
    </row>
    <row r="4798" spans="1:13" x14ac:dyDescent="0.35">
      <c r="A4798" s="1" t="s">
        <v>2059</v>
      </c>
      <c r="B4798" s="1" t="str">
        <f t="shared" si="149"/>
        <v>Maruti</v>
      </c>
      <c r="C4798" s="1">
        <v>2016</v>
      </c>
      <c r="D4798" s="2">
        <v>700000</v>
      </c>
      <c r="E4798" s="2">
        <f t="shared" si="148"/>
        <v>7</v>
      </c>
      <c r="F4798" s="2">
        <v>5</v>
      </c>
      <c r="G4798" s="1">
        <f>IF(L4798="Individual",1,0)</f>
        <v>1</v>
      </c>
      <c r="H4798" s="1">
        <f>IF(L4798="Dealer",1,0)</f>
        <v>0</v>
      </c>
      <c r="I4798" s="1">
        <f>IF(M4798="Manual",1,0)</f>
        <v>1</v>
      </c>
      <c r="K4798" s="1" t="s">
        <v>24</v>
      </c>
      <c r="L4798" s="1" t="s">
        <v>25</v>
      </c>
      <c r="M4798" s="1" t="s">
        <v>26</v>
      </c>
    </row>
    <row r="4799" spans="1:13" x14ac:dyDescent="0.35">
      <c r="A4799" s="1" t="s">
        <v>167</v>
      </c>
      <c r="B4799" s="1" t="str">
        <f t="shared" si="149"/>
        <v>Honda</v>
      </c>
      <c r="C4799" s="1">
        <v>2007</v>
      </c>
      <c r="D4799" s="2">
        <v>210000</v>
      </c>
      <c r="E4799" s="2">
        <f t="shared" si="148"/>
        <v>16</v>
      </c>
      <c r="F4799" s="2">
        <v>5</v>
      </c>
      <c r="G4799" s="1">
        <f>IF(L4799="Individual",1,0)</f>
        <v>1</v>
      </c>
      <c r="H4799" s="1">
        <f>IF(L4799="Dealer",1,0)</f>
        <v>0</v>
      </c>
      <c r="I4799" s="1">
        <f>IF(M4799="Manual",1,0)</f>
        <v>1</v>
      </c>
      <c r="K4799" s="1" t="s">
        <v>32</v>
      </c>
      <c r="L4799" s="1" t="s">
        <v>25</v>
      </c>
      <c r="M4799" s="1" t="s">
        <v>26</v>
      </c>
    </row>
    <row r="4800" spans="1:13" x14ac:dyDescent="0.35">
      <c r="A4800" s="1" t="s">
        <v>1675</v>
      </c>
      <c r="B4800" s="1" t="str">
        <f t="shared" si="149"/>
        <v>Maruti</v>
      </c>
      <c r="C4800" s="1">
        <v>2017</v>
      </c>
      <c r="D4800" s="2">
        <v>370000</v>
      </c>
      <c r="E4800" s="2">
        <f t="shared" si="148"/>
        <v>6</v>
      </c>
      <c r="F4800" s="2">
        <v>5</v>
      </c>
      <c r="G4800" s="1">
        <f>IF(L4800="Individual",1,0)</f>
        <v>1</v>
      </c>
      <c r="H4800" s="1">
        <f>IF(L4800="Dealer",1,0)</f>
        <v>0</v>
      </c>
      <c r="I4800" s="1">
        <f>IF(M4800="Manual",1,0)</f>
        <v>1</v>
      </c>
      <c r="K4800" s="1" t="s">
        <v>32</v>
      </c>
      <c r="L4800" s="1" t="s">
        <v>25</v>
      </c>
      <c r="M4800" s="1" t="s">
        <v>26</v>
      </c>
    </row>
    <row r="4801" spans="1:13" x14ac:dyDescent="0.35">
      <c r="A4801" s="1" t="s">
        <v>1916</v>
      </c>
      <c r="B4801" s="1" t="str">
        <f t="shared" si="149"/>
        <v>Maruti</v>
      </c>
      <c r="C4801" s="1">
        <v>2019</v>
      </c>
      <c r="D4801" s="2">
        <v>600000</v>
      </c>
      <c r="E4801" s="2">
        <f t="shared" si="148"/>
        <v>4</v>
      </c>
      <c r="F4801" s="2">
        <v>5</v>
      </c>
      <c r="G4801" s="1">
        <f>IF(L4801="Individual",1,0)</f>
        <v>1</v>
      </c>
      <c r="H4801" s="1">
        <f>IF(L4801="Dealer",1,0)</f>
        <v>0</v>
      </c>
      <c r="I4801" s="1">
        <f>IF(M4801="Manual",1,0)</f>
        <v>0</v>
      </c>
      <c r="K4801" s="1" t="s">
        <v>32</v>
      </c>
      <c r="L4801" s="1" t="s">
        <v>25</v>
      </c>
      <c r="M4801" s="1" t="s">
        <v>57</v>
      </c>
    </row>
    <row r="4802" spans="1:13" x14ac:dyDescent="0.35">
      <c r="A4802" s="1" t="s">
        <v>1402</v>
      </c>
      <c r="B4802" s="1" t="str">
        <f t="shared" si="149"/>
        <v>Maruti</v>
      </c>
      <c r="C4802" s="1">
        <v>2020</v>
      </c>
      <c r="D4802" s="2">
        <v>810000</v>
      </c>
      <c r="E4802" s="2">
        <f t="shared" ref="E4802:E4865" si="150">2023-C4802</f>
        <v>3</v>
      </c>
      <c r="F4802" s="2">
        <v>5</v>
      </c>
      <c r="G4802" s="1">
        <f>IF(L4802="Individual",1,0)</f>
        <v>1</v>
      </c>
      <c r="H4802" s="1">
        <f>IF(L4802="Dealer",1,0)</f>
        <v>0</v>
      </c>
      <c r="I4802" s="1">
        <f>IF(M4802="Manual",1,0)</f>
        <v>1</v>
      </c>
      <c r="K4802" s="1" t="s">
        <v>24</v>
      </c>
      <c r="L4802" s="1" t="s">
        <v>25</v>
      </c>
      <c r="M4802" s="1" t="s">
        <v>26</v>
      </c>
    </row>
    <row r="4803" spans="1:13" x14ac:dyDescent="0.35">
      <c r="A4803" s="1" t="s">
        <v>1534</v>
      </c>
      <c r="B4803" s="1" t="str">
        <f t="shared" ref="B4803:B4866" si="151">LEFT(A4803,FIND(" ",A4803)-1)</f>
        <v>Tata</v>
      </c>
      <c r="C4803" s="1">
        <v>2019</v>
      </c>
      <c r="D4803" s="2">
        <v>346000</v>
      </c>
      <c r="E4803" s="2">
        <f t="shared" si="150"/>
        <v>4</v>
      </c>
      <c r="F4803" s="2">
        <v>5</v>
      </c>
      <c r="G4803" s="1">
        <f>IF(L4803="Individual",1,0)</f>
        <v>1</v>
      </c>
      <c r="H4803" s="1">
        <f>IF(L4803="Dealer",1,0)</f>
        <v>0</v>
      </c>
      <c r="I4803" s="1">
        <f>IF(M4803="Manual",1,0)</f>
        <v>1</v>
      </c>
      <c r="K4803" s="1" t="s">
        <v>32</v>
      </c>
      <c r="L4803" s="1" t="s">
        <v>25</v>
      </c>
      <c r="M4803" s="1" t="s">
        <v>26</v>
      </c>
    </row>
    <row r="4804" spans="1:13" x14ac:dyDescent="0.35">
      <c r="A4804" s="1" t="s">
        <v>1162</v>
      </c>
      <c r="B4804" s="1" t="str">
        <f t="shared" si="151"/>
        <v>Honda</v>
      </c>
      <c r="C4804" s="1">
        <v>2005</v>
      </c>
      <c r="D4804" s="2">
        <v>55000</v>
      </c>
      <c r="E4804" s="2">
        <f t="shared" si="150"/>
        <v>18</v>
      </c>
      <c r="F4804" s="2">
        <v>5</v>
      </c>
      <c r="G4804" s="1">
        <f>IF(L4804="Individual",1,0)</f>
        <v>1</v>
      </c>
      <c r="H4804" s="1">
        <f>IF(L4804="Dealer",1,0)</f>
        <v>0</v>
      </c>
      <c r="I4804" s="1">
        <f>IF(M4804="Manual",1,0)</f>
        <v>1</v>
      </c>
      <c r="K4804" s="1" t="s">
        <v>32</v>
      </c>
      <c r="L4804" s="1" t="s">
        <v>25</v>
      </c>
      <c r="M4804" s="1" t="s">
        <v>26</v>
      </c>
    </row>
    <row r="4805" spans="1:13" x14ac:dyDescent="0.35">
      <c r="A4805" s="1" t="s">
        <v>175</v>
      </c>
      <c r="B4805" s="1" t="str">
        <f t="shared" si="151"/>
        <v>Maruti</v>
      </c>
      <c r="C4805" s="1">
        <v>2016</v>
      </c>
      <c r="D4805" s="2">
        <v>330000</v>
      </c>
      <c r="E4805" s="2">
        <f t="shared" si="150"/>
        <v>7</v>
      </c>
      <c r="F4805" s="2">
        <v>5</v>
      </c>
      <c r="G4805" s="1">
        <f>IF(L4805="Individual",1,0)</f>
        <v>1</v>
      </c>
      <c r="H4805" s="1">
        <f>IF(L4805="Dealer",1,0)</f>
        <v>0</v>
      </c>
      <c r="I4805" s="1">
        <f>IF(M4805="Manual",1,0)</f>
        <v>1</v>
      </c>
      <c r="K4805" s="1" t="s">
        <v>32</v>
      </c>
      <c r="L4805" s="1" t="s">
        <v>25</v>
      </c>
      <c r="M4805" s="1" t="s">
        <v>26</v>
      </c>
    </row>
    <row r="4806" spans="1:13" x14ac:dyDescent="0.35">
      <c r="A4806" s="1" t="s">
        <v>1866</v>
      </c>
      <c r="B4806" s="1" t="str">
        <f t="shared" si="151"/>
        <v>Volvo</v>
      </c>
      <c r="C4806" s="1">
        <v>2014</v>
      </c>
      <c r="D4806" s="2">
        <v>2500000</v>
      </c>
      <c r="E4806" s="2">
        <f t="shared" si="150"/>
        <v>9</v>
      </c>
      <c r="F4806" s="2">
        <v>5</v>
      </c>
      <c r="G4806" s="1">
        <f>IF(L4806="Individual",1,0)</f>
        <v>1</v>
      </c>
      <c r="H4806" s="1">
        <f>IF(L4806="Dealer",1,0)</f>
        <v>0</v>
      </c>
      <c r="I4806" s="1">
        <f>IF(M4806="Manual",1,0)</f>
        <v>0</v>
      </c>
      <c r="K4806" s="1" t="s">
        <v>24</v>
      </c>
      <c r="L4806" s="1" t="s">
        <v>25</v>
      </c>
      <c r="M4806" s="1" t="s">
        <v>57</v>
      </c>
    </row>
    <row r="4807" spans="1:13" x14ac:dyDescent="0.35">
      <c r="A4807" s="1" t="s">
        <v>1364</v>
      </c>
      <c r="B4807" s="1" t="str">
        <f t="shared" si="151"/>
        <v>Maruti</v>
      </c>
      <c r="C4807" s="1">
        <v>2018</v>
      </c>
      <c r="D4807" s="2">
        <v>465000</v>
      </c>
      <c r="E4807" s="2">
        <f t="shared" si="150"/>
        <v>5</v>
      </c>
      <c r="F4807" s="2">
        <v>5</v>
      </c>
      <c r="G4807" s="1">
        <f>IF(L4807="Individual",1,0)</f>
        <v>1</v>
      </c>
      <c r="H4807" s="1">
        <f>IF(L4807="Dealer",1,0)</f>
        <v>0</v>
      </c>
      <c r="I4807" s="1">
        <f>IF(M4807="Manual",1,0)</f>
        <v>1</v>
      </c>
      <c r="K4807" s="1" t="s">
        <v>32</v>
      </c>
      <c r="L4807" s="1" t="s">
        <v>25</v>
      </c>
      <c r="M4807" s="1" t="s">
        <v>26</v>
      </c>
    </row>
    <row r="4808" spans="1:13" x14ac:dyDescent="0.35">
      <c r="A4808" s="1" t="s">
        <v>775</v>
      </c>
      <c r="B4808" s="1" t="str">
        <f t="shared" si="151"/>
        <v>Maruti</v>
      </c>
      <c r="C4808" s="1">
        <v>2004</v>
      </c>
      <c r="D4808" s="2">
        <v>70000</v>
      </c>
      <c r="E4808" s="2">
        <f t="shared" si="150"/>
        <v>19</v>
      </c>
      <c r="F4808" s="2">
        <v>5</v>
      </c>
      <c r="G4808" s="1">
        <f>IF(L4808="Individual",1,0)</f>
        <v>1</v>
      </c>
      <c r="H4808" s="1">
        <f>IF(L4808="Dealer",1,0)</f>
        <v>0</v>
      </c>
      <c r="I4808" s="1">
        <f>IF(M4808="Manual",1,0)</f>
        <v>1</v>
      </c>
      <c r="K4808" s="1" t="s">
        <v>32</v>
      </c>
      <c r="L4808" s="1" t="s">
        <v>25</v>
      </c>
      <c r="M4808" s="1" t="s">
        <v>26</v>
      </c>
    </row>
    <row r="4809" spans="1:13" x14ac:dyDescent="0.35">
      <c r="A4809" s="1" t="s">
        <v>1341</v>
      </c>
      <c r="B4809" s="1" t="str">
        <f t="shared" si="151"/>
        <v>Tata</v>
      </c>
      <c r="C4809" s="1">
        <v>2016</v>
      </c>
      <c r="D4809" s="2">
        <v>400000</v>
      </c>
      <c r="E4809" s="2">
        <f t="shared" si="150"/>
        <v>7</v>
      </c>
      <c r="F4809" s="2">
        <v>5</v>
      </c>
      <c r="G4809" s="1">
        <f>IF(L4809="Individual",1,0)</f>
        <v>1</v>
      </c>
      <c r="H4809" s="1">
        <f>IF(L4809="Dealer",1,0)</f>
        <v>0</v>
      </c>
      <c r="I4809" s="1">
        <f>IF(M4809="Manual",1,0)</f>
        <v>1</v>
      </c>
      <c r="K4809" s="1" t="s">
        <v>32</v>
      </c>
      <c r="L4809" s="1" t="s">
        <v>25</v>
      </c>
      <c r="M4809" s="1" t="s">
        <v>26</v>
      </c>
    </row>
    <row r="4810" spans="1:13" x14ac:dyDescent="0.35">
      <c r="A4810" s="1" t="s">
        <v>318</v>
      </c>
      <c r="B4810" s="1" t="str">
        <f t="shared" si="151"/>
        <v>Tata</v>
      </c>
      <c r="C4810" s="1">
        <v>2012</v>
      </c>
      <c r="D4810" s="2">
        <v>185000</v>
      </c>
      <c r="E4810" s="2">
        <f t="shared" si="150"/>
        <v>11</v>
      </c>
      <c r="F4810" s="2">
        <v>5</v>
      </c>
      <c r="G4810" s="1">
        <f>IF(L4810="Individual",1,0)</f>
        <v>1</v>
      </c>
      <c r="H4810" s="1">
        <f>IF(L4810="Dealer",1,0)</f>
        <v>0</v>
      </c>
      <c r="I4810" s="1">
        <f>IF(M4810="Manual",1,0)</f>
        <v>1</v>
      </c>
      <c r="K4810" s="1" t="s">
        <v>24</v>
      </c>
      <c r="L4810" s="1" t="s">
        <v>25</v>
      </c>
      <c r="M4810" s="1" t="s">
        <v>26</v>
      </c>
    </row>
    <row r="4811" spans="1:13" x14ac:dyDescent="0.35">
      <c r="A4811" s="1" t="s">
        <v>1746</v>
      </c>
      <c r="B4811" s="1" t="str">
        <f t="shared" si="151"/>
        <v>Maruti</v>
      </c>
      <c r="C4811" s="1">
        <v>2017</v>
      </c>
      <c r="D4811" s="2">
        <v>600000</v>
      </c>
      <c r="E4811" s="2">
        <f t="shared" si="150"/>
        <v>6</v>
      </c>
      <c r="F4811" s="2">
        <v>5</v>
      </c>
      <c r="G4811" s="1">
        <f>IF(L4811="Individual",1,0)</f>
        <v>1</v>
      </c>
      <c r="H4811" s="1">
        <f>IF(L4811="Dealer",1,0)</f>
        <v>0</v>
      </c>
      <c r="I4811" s="1">
        <f>IF(M4811="Manual",1,0)</f>
        <v>1</v>
      </c>
      <c r="K4811" s="1" t="s">
        <v>24</v>
      </c>
      <c r="L4811" s="1" t="s">
        <v>25</v>
      </c>
      <c r="M4811" s="1" t="s">
        <v>26</v>
      </c>
    </row>
    <row r="4812" spans="1:13" x14ac:dyDescent="0.35">
      <c r="A4812" s="1" t="s">
        <v>1510</v>
      </c>
      <c r="B4812" s="1" t="str">
        <f t="shared" si="151"/>
        <v>Maruti</v>
      </c>
      <c r="C4812" s="1">
        <v>2018</v>
      </c>
      <c r="D4812" s="2">
        <v>459999</v>
      </c>
      <c r="E4812" s="2">
        <f t="shared" si="150"/>
        <v>5</v>
      </c>
      <c r="F4812" s="2">
        <v>5</v>
      </c>
      <c r="G4812" s="1">
        <f>IF(L4812="Individual",1,0)</f>
        <v>1</v>
      </c>
      <c r="H4812" s="1">
        <f>IF(L4812="Dealer",1,0)</f>
        <v>0</v>
      </c>
      <c r="I4812" s="1">
        <f>IF(M4812="Manual",1,0)</f>
        <v>1</v>
      </c>
      <c r="K4812" s="1" t="s">
        <v>32</v>
      </c>
      <c r="L4812" s="1" t="s">
        <v>25</v>
      </c>
      <c r="M4812" s="1" t="s">
        <v>26</v>
      </c>
    </row>
    <row r="4813" spans="1:13" x14ac:dyDescent="0.35">
      <c r="A4813" s="1" t="s">
        <v>1758</v>
      </c>
      <c r="B4813" s="1" t="str">
        <f t="shared" si="151"/>
        <v>Maruti</v>
      </c>
      <c r="C4813" s="1">
        <v>2017</v>
      </c>
      <c r="D4813" s="2">
        <v>800000</v>
      </c>
      <c r="E4813" s="2">
        <f t="shared" si="150"/>
        <v>6</v>
      </c>
      <c r="F4813" s="2">
        <v>5</v>
      </c>
      <c r="G4813" s="1">
        <f>IF(L4813="Individual",1,0)</f>
        <v>1</v>
      </c>
      <c r="H4813" s="1">
        <f>IF(L4813="Dealer",1,0)</f>
        <v>0</v>
      </c>
      <c r="I4813" s="1">
        <f>IF(M4813="Manual",1,0)</f>
        <v>1</v>
      </c>
      <c r="K4813" s="1" t="s">
        <v>24</v>
      </c>
      <c r="L4813" s="1" t="s">
        <v>25</v>
      </c>
      <c r="M4813" s="1" t="s">
        <v>26</v>
      </c>
    </row>
    <row r="4814" spans="1:13" x14ac:dyDescent="0.35">
      <c r="A4814" s="1" t="s">
        <v>687</v>
      </c>
      <c r="B4814" s="1" t="str">
        <f t="shared" si="151"/>
        <v>Nissan</v>
      </c>
      <c r="C4814" s="1">
        <v>2014</v>
      </c>
      <c r="D4814" s="2">
        <v>475000</v>
      </c>
      <c r="E4814" s="2">
        <f t="shared" si="150"/>
        <v>9</v>
      </c>
      <c r="F4814" s="2">
        <v>5</v>
      </c>
      <c r="G4814" s="1">
        <f>IF(L4814="Individual",1,0)</f>
        <v>1</v>
      </c>
      <c r="H4814" s="1">
        <f>IF(L4814="Dealer",1,0)</f>
        <v>0</v>
      </c>
      <c r="I4814" s="1">
        <f>IF(M4814="Manual",1,0)</f>
        <v>1</v>
      </c>
      <c r="K4814" s="1" t="s">
        <v>24</v>
      </c>
      <c r="L4814" s="1" t="s">
        <v>25</v>
      </c>
      <c r="M4814" s="1" t="s">
        <v>26</v>
      </c>
    </row>
    <row r="4815" spans="1:13" x14ac:dyDescent="0.35">
      <c r="A4815" s="1" t="s">
        <v>374</v>
      </c>
      <c r="B4815" s="1" t="str">
        <f t="shared" si="151"/>
        <v>Maruti</v>
      </c>
      <c r="C4815" s="1">
        <v>2018</v>
      </c>
      <c r="D4815" s="2">
        <v>350000</v>
      </c>
      <c r="E4815" s="2">
        <f t="shared" si="150"/>
        <v>5</v>
      </c>
      <c r="F4815" s="2">
        <v>5</v>
      </c>
      <c r="G4815" s="1">
        <f>IF(L4815="Individual",1,0)</f>
        <v>1</v>
      </c>
      <c r="H4815" s="1">
        <f>IF(L4815="Dealer",1,0)</f>
        <v>0</v>
      </c>
      <c r="I4815" s="1">
        <f>IF(M4815="Manual",1,0)</f>
        <v>1</v>
      </c>
      <c r="K4815" s="1" t="s">
        <v>32</v>
      </c>
      <c r="L4815" s="1" t="s">
        <v>25</v>
      </c>
      <c r="M4815" s="1" t="s">
        <v>26</v>
      </c>
    </row>
    <row r="4816" spans="1:13" x14ac:dyDescent="0.35">
      <c r="A4816" s="1" t="s">
        <v>2060</v>
      </c>
      <c r="B4816" s="1" t="str">
        <f t="shared" si="151"/>
        <v>Maruti</v>
      </c>
      <c r="C4816" s="1">
        <v>2018</v>
      </c>
      <c r="D4816" s="2">
        <v>640000</v>
      </c>
      <c r="E4816" s="2">
        <f t="shared" si="150"/>
        <v>5</v>
      </c>
      <c r="F4816" s="2">
        <v>5</v>
      </c>
      <c r="G4816" s="1">
        <f>IF(L4816="Individual",1,0)</f>
        <v>1</v>
      </c>
      <c r="H4816" s="1">
        <f>IF(L4816="Dealer",1,0)</f>
        <v>0</v>
      </c>
      <c r="I4816" s="1">
        <f>IF(M4816="Manual",1,0)</f>
        <v>0</v>
      </c>
      <c r="K4816" s="1" t="s">
        <v>32</v>
      </c>
      <c r="L4816" s="1" t="s">
        <v>25</v>
      </c>
      <c r="M4816" s="1" t="s">
        <v>57</v>
      </c>
    </row>
    <row r="4817" spans="1:13" x14ac:dyDescent="0.35">
      <c r="A4817" s="1" t="s">
        <v>661</v>
      </c>
      <c r="B4817" s="1" t="str">
        <f t="shared" si="151"/>
        <v>Maruti</v>
      </c>
      <c r="C4817" s="1">
        <v>2017</v>
      </c>
      <c r="D4817" s="2">
        <v>350000</v>
      </c>
      <c r="E4817" s="2">
        <f t="shared" si="150"/>
        <v>6</v>
      </c>
      <c r="F4817" s="2">
        <v>5</v>
      </c>
      <c r="G4817" s="1">
        <f>IF(L4817="Individual",1,0)</f>
        <v>1</v>
      </c>
      <c r="H4817" s="1">
        <f>IF(L4817="Dealer",1,0)</f>
        <v>0</v>
      </c>
      <c r="I4817" s="1">
        <f>IF(M4817="Manual",1,0)</f>
        <v>0</v>
      </c>
      <c r="K4817" s="1" t="s">
        <v>32</v>
      </c>
      <c r="L4817" s="1" t="s">
        <v>25</v>
      </c>
      <c r="M4817" s="1" t="s">
        <v>57</v>
      </c>
    </row>
    <row r="4818" spans="1:13" x14ac:dyDescent="0.35">
      <c r="A4818" s="1" t="s">
        <v>2061</v>
      </c>
      <c r="B4818" s="1" t="str">
        <f t="shared" si="151"/>
        <v>Tata</v>
      </c>
      <c r="C4818" s="1">
        <v>2018</v>
      </c>
      <c r="D4818" s="2">
        <v>600000</v>
      </c>
      <c r="E4818" s="2">
        <f t="shared" si="150"/>
        <v>5</v>
      </c>
      <c r="F4818" s="2">
        <v>5</v>
      </c>
      <c r="G4818" s="1">
        <f>IF(L4818="Individual",1,0)</f>
        <v>1</v>
      </c>
      <c r="H4818" s="1">
        <f>IF(L4818="Dealer",1,0)</f>
        <v>0</v>
      </c>
      <c r="I4818" s="1">
        <f>IF(M4818="Manual",1,0)</f>
        <v>1</v>
      </c>
      <c r="K4818" s="1" t="s">
        <v>32</v>
      </c>
      <c r="L4818" s="1" t="s">
        <v>25</v>
      </c>
      <c r="M4818" s="1" t="s">
        <v>26</v>
      </c>
    </row>
    <row r="4819" spans="1:13" x14ac:dyDescent="0.35">
      <c r="A4819" s="1" t="s">
        <v>1356</v>
      </c>
      <c r="B4819" s="1" t="str">
        <f t="shared" si="151"/>
        <v>Hyundai</v>
      </c>
      <c r="C4819" s="1">
        <v>2015</v>
      </c>
      <c r="D4819" s="2">
        <v>575000</v>
      </c>
      <c r="E4819" s="2">
        <f t="shared" si="150"/>
        <v>8</v>
      </c>
      <c r="F4819" s="2">
        <v>5</v>
      </c>
      <c r="G4819" s="1">
        <f>IF(L4819="Individual",1,0)</f>
        <v>1</v>
      </c>
      <c r="H4819" s="1">
        <f>IF(L4819="Dealer",1,0)</f>
        <v>0</v>
      </c>
      <c r="I4819" s="1">
        <f>IF(M4819="Manual",1,0)</f>
        <v>1</v>
      </c>
      <c r="K4819" s="1" t="s">
        <v>24</v>
      </c>
      <c r="L4819" s="1" t="s">
        <v>25</v>
      </c>
      <c r="M4819" s="1" t="s">
        <v>26</v>
      </c>
    </row>
    <row r="4820" spans="1:13" x14ac:dyDescent="0.35">
      <c r="A4820" s="1" t="s">
        <v>1608</v>
      </c>
      <c r="B4820" s="1" t="str">
        <f t="shared" si="151"/>
        <v>Hyundai</v>
      </c>
      <c r="C4820" s="1">
        <v>2020</v>
      </c>
      <c r="D4820" s="2">
        <v>1050000</v>
      </c>
      <c r="E4820" s="2">
        <f t="shared" si="150"/>
        <v>3</v>
      </c>
      <c r="F4820" s="2">
        <v>5</v>
      </c>
      <c r="G4820" s="1">
        <f>IF(L4820="Individual",1,0)</f>
        <v>1</v>
      </c>
      <c r="H4820" s="1">
        <f>IF(L4820="Dealer",1,0)</f>
        <v>0</v>
      </c>
      <c r="I4820" s="1">
        <f>IF(M4820="Manual",1,0)</f>
        <v>1</v>
      </c>
      <c r="K4820" s="1" t="s">
        <v>24</v>
      </c>
      <c r="L4820" s="1" t="s">
        <v>25</v>
      </c>
      <c r="M4820" s="1" t="s">
        <v>26</v>
      </c>
    </row>
    <row r="4821" spans="1:13" x14ac:dyDescent="0.35">
      <c r="A4821" s="1" t="s">
        <v>783</v>
      </c>
      <c r="B4821" s="1" t="str">
        <f t="shared" si="151"/>
        <v>Ford</v>
      </c>
      <c r="C4821" s="1">
        <v>2015</v>
      </c>
      <c r="D4821" s="2">
        <v>600000</v>
      </c>
      <c r="E4821" s="2">
        <f t="shared" si="150"/>
        <v>8</v>
      </c>
      <c r="F4821" s="2">
        <v>5</v>
      </c>
      <c r="G4821" s="1">
        <f>IF(L4821="Individual",1,0)</f>
        <v>1</v>
      </c>
      <c r="H4821" s="1">
        <f>IF(L4821="Dealer",1,0)</f>
        <v>0</v>
      </c>
      <c r="I4821" s="1">
        <f>IF(M4821="Manual",1,0)</f>
        <v>1</v>
      </c>
      <c r="K4821" s="1" t="s">
        <v>24</v>
      </c>
      <c r="L4821" s="1" t="s">
        <v>25</v>
      </c>
      <c r="M4821" s="1" t="s">
        <v>26</v>
      </c>
    </row>
    <row r="4822" spans="1:13" x14ac:dyDescent="0.35">
      <c r="A4822" s="1" t="s">
        <v>1170</v>
      </c>
      <c r="B4822" s="1" t="str">
        <f t="shared" si="151"/>
        <v>Maruti</v>
      </c>
      <c r="C4822" s="1">
        <v>2017</v>
      </c>
      <c r="D4822" s="2">
        <v>483000</v>
      </c>
      <c r="E4822" s="2">
        <f t="shared" si="150"/>
        <v>6</v>
      </c>
      <c r="F4822" s="2">
        <v>5</v>
      </c>
      <c r="G4822" s="1">
        <f>IF(L4822="Individual",1,0)</f>
        <v>1</v>
      </c>
      <c r="H4822" s="1">
        <f>IF(L4822="Dealer",1,0)</f>
        <v>0</v>
      </c>
      <c r="I4822" s="1">
        <f>IF(M4822="Manual",1,0)</f>
        <v>1</v>
      </c>
      <c r="K4822" s="1" t="s">
        <v>32</v>
      </c>
      <c r="L4822" s="1" t="s">
        <v>25</v>
      </c>
      <c r="M4822" s="1" t="s">
        <v>26</v>
      </c>
    </row>
    <row r="4823" spans="1:13" x14ac:dyDescent="0.35">
      <c r="A4823" s="1" t="s">
        <v>544</v>
      </c>
      <c r="B4823" s="1" t="str">
        <f t="shared" si="151"/>
        <v>Hyundai</v>
      </c>
      <c r="C4823" s="1">
        <v>2016</v>
      </c>
      <c r="D4823" s="2">
        <v>470000</v>
      </c>
      <c r="E4823" s="2">
        <f t="shared" si="150"/>
        <v>7</v>
      </c>
      <c r="F4823" s="2">
        <v>5</v>
      </c>
      <c r="G4823" s="1">
        <f>IF(L4823="Individual",1,0)</f>
        <v>1</v>
      </c>
      <c r="H4823" s="1">
        <f>IF(L4823="Dealer",1,0)</f>
        <v>0</v>
      </c>
      <c r="I4823" s="1">
        <f>IF(M4823="Manual",1,0)</f>
        <v>1</v>
      </c>
      <c r="K4823" s="1" t="s">
        <v>32</v>
      </c>
      <c r="L4823" s="1" t="s">
        <v>25</v>
      </c>
      <c r="M4823" s="1" t="s">
        <v>26</v>
      </c>
    </row>
    <row r="4824" spans="1:13" ht="29" x14ac:dyDescent="0.35">
      <c r="A4824" s="1" t="s">
        <v>745</v>
      </c>
      <c r="B4824" s="1" t="str">
        <f t="shared" si="151"/>
        <v>Maruti</v>
      </c>
      <c r="C4824" s="1">
        <v>2018</v>
      </c>
      <c r="D4824" s="2">
        <v>950000</v>
      </c>
      <c r="E4824" s="2">
        <f t="shared" si="150"/>
        <v>5</v>
      </c>
      <c r="F4824" s="2">
        <v>5</v>
      </c>
      <c r="G4824" s="1">
        <f>IF(L4824="Individual",1,0)</f>
        <v>1</v>
      </c>
      <c r="H4824" s="1">
        <f>IF(L4824="Dealer",1,0)</f>
        <v>0</v>
      </c>
      <c r="I4824" s="1">
        <f>IF(M4824="Manual",1,0)</f>
        <v>1</v>
      </c>
      <c r="K4824" s="1" t="s">
        <v>24</v>
      </c>
      <c r="L4824" s="1" t="s">
        <v>25</v>
      </c>
      <c r="M4824" s="1" t="s">
        <v>26</v>
      </c>
    </row>
    <row r="4825" spans="1:13" x14ac:dyDescent="0.35">
      <c r="A4825" s="1" t="s">
        <v>245</v>
      </c>
      <c r="B4825" s="1" t="str">
        <f t="shared" si="151"/>
        <v>Toyota</v>
      </c>
      <c r="C4825" s="1">
        <v>2011</v>
      </c>
      <c r="D4825" s="2">
        <v>345000</v>
      </c>
      <c r="E4825" s="2">
        <f t="shared" si="150"/>
        <v>12</v>
      </c>
      <c r="F4825" s="2">
        <v>5</v>
      </c>
      <c r="G4825" s="1">
        <f>IF(L4825="Individual",1,0)</f>
        <v>1</v>
      </c>
      <c r="H4825" s="1">
        <f>IF(L4825="Dealer",1,0)</f>
        <v>0</v>
      </c>
      <c r="I4825" s="1">
        <f>IF(M4825="Manual",1,0)</f>
        <v>1</v>
      </c>
      <c r="K4825" s="1" t="s">
        <v>32</v>
      </c>
      <c r="L4825" s="1" t="s">
        <v>25</v>
      </c>
      <c r="M4825" s="1" t="s">
        <v>26</v>
      </c>
    </row>
    <row r="4826" spans="1:13" x14ac:dyDescent="0.35">
      <c r="A4826" s="1" t="s">
        <v>2062</v>
      </c>
      <c r="B4826" s="1" t="str">
        <f t="shared" si="151"/>
        <v>Maruti</v>
      </c>
      <c r="C4826" s="1">
        <v>2020</v>
      </c>
      <c r="D4826" s="2">
        <v>600000</v>
      </c>
      <c r="E4826" s="2">
        <f t="shared" si="150"/>
        <v>3</v>
      </c>
      <c r="F4826" s="2">
        <v>5</v>
      </c>
      <c r="G4826" s="1">
        <f>IF(L4826="Individual",1,0)</f>
        <v>1</v>
      </c>
      <c r="H4826" s="1">
        <f>IF(L4826="Dealer",1,0)</f>
        <v>0</v>
      </c>
      <c r="I4826" s="1">
        <f>IF(M4826="Manual",1,0)</f>
        <v>0</v>
      </c>
      <c r="K4826" s="1" t="s">
        <v>32</v>
      </c>
      <c r="L4826" s="1" t="s">
        <v>25</v>
      </c>
      <c r="M4826" s="1" t="s">
        <v>57</v>
      </c>
    </row>
    <row r="4827" spans="1:13" x14ac:dyDescent="0.35">
      <c r="A4827" s="1" t="s">
        <v>302</v>
      </c>
      <c r="B4827" s="1" t="str">
        <f t="shared" si="151"/>
        <v>Maruti</v>
      </c>
      <c r="C4827" s="1">
        <v>2009</v>
      </c>
      <c r="D4827" s="2">
        <v>300000</v>
      </c>
      <c r="E4827" s="2">
        <f t="shared" si="150"/>
        <v>14</v>
      </c>
      <c r="F4827" s="2">
        <v>5</v>
      </c>
      <c r="G4827" s="1">
        <f>IF(L4827="Individual",1,0)</f>
        <v>1</v>
      </c>
      <c r="H4827" s="1">
        <f>IF(L4827="Dealer",1,0)</f>
        <v>0</v>
      </c>
      <c r="I4827" s="1">
        <f>IF(M4827="Manual",1,0)</f>
        <v>1</v>
      </c>
      <c r="K4827" s="1" t="s">
        <v>32</v>
      </c>
      <c r="L4827" s="1" t="s">
        <v>25</v>
      </c>
      <c r="M4827" s="1" t="s">
        <v>26</v>
      </c>
    </row>
    <row r="4828" spans="1:13" x14ac:dyDescent="0.35">
      <c r="A4828" s="1" t="s">
        <v>955</v>
      </c>
      <c r="B4828" s="1" t="str">
        <f t="shared" si="151"/>
        <v>Maruti</v>
      </c>
      <c r="C4828" s="1">
        <v>2012</v>
      </c>
      <c r="D4828" s="2">
        <v>220000</v>
      </c>
      <c r="E4828" s="2">
        <f t="shared" si="150"/>
        <v>11</v>
      </c>
      <c r="F4828" s="2">
        <v>5</v>
      </c>
      <c r="G4828" s="1">
        <f>IF(L4828="Individual",1,0)</f>
        <v>1</v>
      </c>
      <c r="H4828" s="1">
        <f>IF(L4828="Dealer",1,0)</f>
        <v>0</v>
      </c>
      <c r="I4828" s="1">
        <f>IF(M4828="Manual",1,0)</f>
        <v>1</v>
      </c>
      <c r="K4828" s="1" t="s">
        <v>52</v>
      </c>
      <c r="L4828" s="1" t="s">
        <v>25</v>
      </c>
      <c r="M4828" s="1" t="s">
        <v>26</v>
      </c>
    </row>
    <row r="4829" spans="1:13" x14ac:dyDescent="0.35">
      <c r="A4829" s="1" t="s">
        <v>1207</v>
      </c>
      <c r="B4829" s="1" t="str">
        <f t="shared" si="151"/>
        <v>Hyundai</v>
      </c>
      <c r="C4829" s="1">
        <v>2018</v>
      </c>
      <c r="D4829" s="2">
        <v>340000</v>
      </c>
      <c r="E4829" s="2">
        <f t="shared" si="150"/>
        <v>5</v>
      </c>
      <c r="F4829" s="2">
        <v>5</v>
      </c>
      <c r="G4829" s="1">
        <f>IF(L4829="Individual",1,0)</f>
        <v>1</v>
      </c>
      <c r="H4829" s="1">
        <f>IF(L4829="Dealer",1,0)</f>
        <v>0</v>
      </c>
      <c r="I4829" s="1">
        <f>IF(M4829="Manual",1,0)</f>
        <v>1</v>
      </c>
      <c r="K4829" s="1" t="s">
        <v>32</v>
      </c>
      <c r="L4829" s="1" t="s">
        <v>25</v>
      </c>
      <c r="M4829" s="1" t="s">
        <v>26</v>
      </c>
    </row>
    <row r="4830" spans="1:13" x14ac:dyDescent="0.35">
      <c r="A4830" s="1" t="s">
        <v>2063</v>
      </c>
      <c r="B4830" s="1" t="str">
        <f t="shared" si="151"/>
        <v>Mahindra</v>
      </c>
      <c r="C4830" s="1">
        <v>2019</v>
      </c>
      <c r="D4830" s="2">
        <v>960000</v>
      </c>
      <c r="E4830" s="2">
        <f t="shared" si="150"/>
        <v>4</v>
      </c>
      <c r="F4830" s="2">
        <v>5</v>
      </c>
      <c r="G4830" s="1">
        <f>IF(L4830="Individual",1,0)</f>
        <v>1</v>
      </c>
      <c r="H4830" s="1">
        <f>IF(L4830="Dealer",1,0)</f>
        <v>0</v>
      </c>
      <c r="I4830" s="1">
        <f>IF(M4830="Manual",1,0)</f>
        <v>1</v>
      </c>
      <c r="K4830" s="1" t="s">
        <v>32</v>
      </c>
      <c r="L4830" s="1" t="s">
        <v>25</v>
      </c>
      <c r="M4830" s="1" t="s">
        <v>26</v>
      </c>
    </row>
    <row r="4831" spans="1:13" x14ac:dyDescent="0.35">
      <c r="A4831" s="1" t="s">
        <v>178</v>
      </c>
      <c r="B4831" s="1" t="str">
        <f t="shared" si="151"/>
        <v>Maruti</v>
      </c>
      <c r="C4831" s="1">
        <v>2012</v>
      </c>
      <c r="D4831" s="2">
        <v>270000</v>
      </c>
      <c r="E4831" s="2">
        <f t="shared" si="150"/>
        <v>11</v>
      </c>
      <c r="F4831" s="2">
        <v>5</v>
      </c>
      <c r="G4831" s="1">
        <f>IF(L4831="Individual",1,0)</f>
        <v>1</v>
      </c>
      <c r="H4831" s="1">
        <f>IF(L4831="Dealer",1,0)</f>
        <v>0</v>
      </c>
      <c r="I4831" s="1">
        <f>IF(M4831="Manual",1,0)</f>
        <v>1</v>
      </c>
      <c r="K4831" s="1" t="s">
        <v>32</v>
      </c>
      <c r="L4831" s="1" t="s">
        <v>25</v>
      </c>
      <c r="M4831" s="1" t="s">
        <v>26</v>
      </c>
    </row>
    <row r="4832" spans="1:13" x14ac:dyDescent="0.35">
      <c r="A4832" s="1" t="s">
        <v>686</v>
      </c>
      <c r="B4832" s="1" t="str">
        <f t="shared" si="151"/>
        <v>Maruti</v>
      </c>
      <c r="C4832" s="1">
        <v>2012</v>
      </c>
      <c r="D4832" s="2">
        <v>328000</v>
      </c>
      <c r="E4832" s="2">
        <f t="shared" si="150"/>
        <v>11</v>
      </c>
      <c r="F4832" s="2">
        <v>5</v>
      </c>
      <c r="G4832" s="1">
        <f>IF(L4832="Individual",1,0)</f>
        <v>1</v>
      </c>
      <c r="H4832" s="1">
        <f>IF(L4832="Dealer",1,0)</f>
        <v>0</v>
      </c>
      <c r="I4832" s="1">
        <f>IF(M4832="Manual",1,0)</f>
        <v>1</v>
      </c>
      <c r="K4832" s="1" t="s">
        <v>32</v>
      </c>
      <c r="L4832" s="1" t="s">
        <v>25</v>
      </c>
      <c r="M4832" s="1" t="s">
        <v>26</v>
      </c>
    </row>
    <row r="4833" spans="1:13" x14ac:dyDescent="0.35">
      <c r="A4833" s="1" t="s">
        <v>140</v>
      </c>
      <c r="B4833" s="1" t="str">
        <f t="shared" si="151"/>
        <v>Hyundai</v>
      </c>
      <c r="C4833" s="1">
        <v>2012</v>
      </c>
      <c r="D4833" s="2">
        <v>432000</v>
      </c>
      <c r="E4833" s="2">
        <f t="shared" si="150"/>
        <v>11</v>
      </c>
      <c r="F4833" s="2">
        <v>5</v>
      </c>
      <c r="G4833" s="1">
        <f>IF(L4833="Individual",1,0)</f>
        <v>1</v>
      </c>
      <c r="H4833" s="1">
        <f>IF(L4833="Dealer",1,0)</f>
        <v>0</v>
      </c>
      <c r="I4833" s="1">
        <f>IF(M4833="Manual",1,0)</f>
        <v>1</v>
      </c>
      <c r="K4833" s="1" t="s">
        <v>24</v>
      </c>
      <c r="L4833" s="1" t="s">
        <v>25</v>
      </c>
      <c r="M4833" s="1" t="s">
        <v>26</v>
      </c>
    </row>
    <row r="4834" spans="1:13" ht="29" x14ac:dyDescent="0.35">
      <c r="A4834" s="1" t="s">
        <v>2064</v>
      </c>
      <c r="B4834" s="1" t="str">
        <f t="shared" si="151"/>
        <v>Volkswagen</v>
      </c>
      <c r="C4834" s="1">
        <v>2019</v>
      </c>
      <c r="D4834" s="2">
        <v>565000</v>
      </c>
      <c r="E4834" s="2">
        <f t="shared" si="150"/>
        <v>4</v>
      </c>
      <c r="F4834" s="2">
        <v>5</v>
      </c>
      <c r="G4834" s="1">
        <f>IF(L4834="Individual",1,0)</f>
        <v>1</v>
      </c>
      <c r="H4834" s="1">
        <f>IF(L4834="Dealer",1,0)</f>
        <v>0</v>
      </c>
      <c r="I4834" s="1">
        <f>IF(M4834="Manual",1,0)</f>
        <v>1</v>
      </c>
      <c r="K4834" s="1" t="s">
        <v>32</v>
      </c>
      <c r="L4834" s="1" t="s">
        <v>25</v>
      </c>
      <c r="M4834" s="1" t="s">
        <v>26</v>
      </c>
    </row>
    <row r="4835" spans="1:13" x14ac:dyDescent="0.35">
      <c r="A4835" s="1" t="s">
        <v>175</v>
      </c>
      <c r="B4835" s="1" t="str">
        <f t="shared" si="151"/>
        <v>Maruti</v>
      </c>
      <c r="C4835" s="1">
        <v>2017</v>
      </c>
      <c r="D4835" s="2">
        <v>390000</v>
      </c>
      <c r="E4835" s="2">
        <f t="shared" si="150"/>
        <v>6</v>
      </c>
      <c r="F4835" s="2">
        <v>5</v>
      </c>
      <c r="G4835" s="1">
        <f>IF(L4835="Individual",1,0)</f>
        <v>1</v>
      </c>
      <c r="H4835" s="1">
        <f>IF(L4835="Dealer",1,0)</f>
        <v>0</v>
      </c>
      <c r="I4835" s="1">
        <f>IF(M4835="Manual",1,0)</f>
        <v>1</v>
      </c>
      <c r="K4835" s="1" t="s">
        <v>32</v>
      </c>
      <c r="L4835" s="1" t="s">
        <v>25</v>
      </c>
      <c r="M4835" s="1" t="s">
        <v>26</v>
      </c>
    </row>
    <row r="4836" spans="1:13" x14ac:dyDescent="0.35">
      <c r="A4836" s="1" t="s">
        <v>1759</v>
      </c>
      <c r="B4836" s="1" t="str">
        <f t="shared" si="151"/>
        <v>Ford</v>
      </c>
      <c r="C4836" s="1">
        <v>2017</v>
      </c>
      <c r="D4836" s="2">
        <v>600000</v>
      </c>
      <c r="E4836" s="2">
        <f t="shared" si="150"/>
        <v>6</v>
      </c>
      <c r="F4836" s="2">
        <v>5</v>
      </c>
      <c r="G4836" s="1">
        <f>IF(L4836="Individual",1,0)</f>
        <v>1</v>
      </c>
      <c r="H4836" s="1">
        <f>IF(L4836="Dealer",1,0)</f>
        <v>0</v>
      </c>
      <c r="I4836" s="1">
        <f>IF(M4836="Manual",1,0)</f>
        <v>1</v>
      </c>
      <c r="K4836" s="1" t="s">
        <v>24</v>
      </c>
      <c r="L4836" s="1" t="s">
        <v>25</v>
      </c>
      <c r="M4836" s="1" t="s">
        <v>26</v>
      </c>
    </row>
    <row r="4837" spans="1:13" x14ac:dyDescent="0.35">
      <c r="A4837" s="1" t="s">
        <v>184</v>
      </c>
      <c r="B4837" s="1" t="str">
        <f t="shared" si="151"/>
        <v>Chevrolet</v>
      </c>
      <c r="C4837" s="1">
        <v>2011</v>
      </c>
      <c r="D4837" s="2">
        <v>165000</v>
      </c>
      <c r="E4837" s="2">
        <f t="shared" si="150"/>
        <v>12</v>
      </c>
      <c r="F4837" s="2">
        <v>5</v>
      </c>
      <c r="G4837" s="1">
        <f>IF(L4837="Individual",1,0)</f>
        <v>1</v>
      </c>
      <c r="H4837" s="1">
        <f>IF(L4837="Dealer",1,0)</f>
        <v>0</v>
      </c>
      <c r="I4837" s="1">
        <f>IF(M4837="Manual",1,0)</f>
        <v>1</v>
      </c>
      <c r="K4837" s="1" t="s">
        <v>32</v>
      </c>
      <c r="L4837" s="1" t="s">
        <v>25</v>
      </c>
      <c r="M4837" s="1" t="s">
        <v>26</v>
      </c>
    </row>
    <row r="4838" spans="1:13" x14ac:dyDescent="0.35">
      <c r="A4838" s="1" t="s">
        <v>314</v>
      </c>
      <c r="B4838" s="1" t="str">
        <f t="shared" si="151"/>
        <v>Honda</v>
      </c>
      <c r="C4838" s="1">
        <v>2011</v>
      </c>
      <c r="D4838" s="2">
        <v>421000</v>
      </c>
      <c r="E4838" s="2">
        <f t="shared" si="150"/>
        <v>12</v>
      </c>
      <c r="F4838" s="2">
        <v>5</v>
      </c>
      <c r="G4838" s="1">
        <f>IF(L4838="Individual",1,0)</f>
        <v>1</v>
      </c>
      <c r="H4838" s="1">
        <f>IF(L4838="Dealer",1,0)</f>
        <v>0</v>
      </c>
      <c r="I4838" s="1">
        <f>IF(M4838="Manual",1,0)</f>
        <v>1</v>
      </c>
      <c r="K4838" s="1" t="s">
        <v>32</v>
      </c>
      <c r="L4838" s="1" t="s">
        <v>25</v>
      </c>
      <c r="M4838" s="1" t="s">
        <v>26</v>
      </c>
    </row>
    <row r="4839" spans="1:13" x14ac:dyDescent="0.35">
      <c r="A4839" s="1" t="s">
        <v>1368</v>
      </c>
      <c r="B4839" s="1" t="str">
        <f t="shared" si="151"/>
        <v>Nissan</v>
      </c>
      <c r="C4839" s="1">
        <v>2013</v>
      </c>
      <c r="D4839" s="2">
        <v>350000</v>
      </c>
      <c r="E4839" s="2">
        <f t="shared" si="150"/>
        <v>10</v>
      </c>
      <c r="F4839" s="2">
        <v>5</v>
      </c>
      <c r="G4839" s="1">
        <f>IF(L4839="Individual",1,0)</f>
        <v>1</v>
      </c>
      <c r="H4839" s="1">
        <f>IF(L4839="Dealer",1,0)</f>
        <v>0</v>
      </c>
      <c r="I4839" s="1">
        <f>IF(M4839="Manual",1,0)</f>
        <v>1</v>
      </c>
      <c r="K4839" s="1" t="s">
        <v>24</v>
      </c>
      <c r="L4839" s="1" t="s">
        <v>25</v>
      </c>
      <c r="M4839" s="1" t="s">
        <v>26</v>
      </c>
    </row>
    <row r="4840" spans="1:13" x14ac:dyDescent="0.35">
      <c r="A4840" s="1" t="s">
        <v>1570</v>
      </c>
      <c r="B4840" s="1" t="str">
        <f t="shared" si="151"/>
        <v>Jeep</v>
      </c>
      <c r="C4840" s="1">
        <v>2018</v>
      </c>
      <c r="D4840" s="2">
        <v>1757000</v>
      </c>
      <c r="E4840" s="2">
        <f t="shared" si="150"/>
        <v>5</v>
      </c>
      <c r="F4840" s="2">
        <v>5</v>
      </c>
      <c r="G4840" s="1">
        <f>IF(L4840="Individual",1,0)</f>
        <v>1</v>
      </c>
      <c r="H4840" s="1">
        <f>IF(L4840="Dealer",1,0)</f>
        <v>0</v>
      </c>
      <c r="I4840" s="1">
        <f>IF(M4840="Manual",1,0)</f>
        <v>1</v>
      </c>
      <c r="K4840" s="1" t="s">
        <v>24</v>
      </c>
      <c r="L4840" s="1" t="s">
        <v>25</v>
      </c>
      <c r="M4840" s="1" t="s">
        <v>26</v>
      </c>
    </row>
    <row r="4841" spans="1:13" x14ac:dyDescent="0.35">
      <c r="A4841" s="1" t="s">
        <v>1573</v>
      </c>
      <c r="B4841" s="1" t="str">
        <f t="shared" si="151"/>
        <v>Tata</v>
      </c>
      <c r="C4841" s="1">
        <v>2018</v>
      </c>
      <c r="D4841" s="2">
        <v>515000</v>
      </c>
      <c r="E4841" s="2">
        <f t="shared" si="150"/>
        <v>5</v>
      </c>
      <c r="F4841" s="2">
        <v>5</v>
      </c>
      <c r="G4841" s="1">
        <f>IF(L4841="Individual",1,0)</f>
        <v>1</v>
      </c>
      <c r="H4841" s="1">
        <f>IF(L4841="Dealer",1,0)</f>
        <v>0</v>
      </c>
      <c r="I4841" s="1">
        <f>IF(M4841="Manual",1,0)</f>
        <v>1</v>
      </c>
      <c r="K4841" s="1" t="s">
        <v>32</v>
      </c>
      <c r="L4841" s="1" t="s">
        <v>25</v>
      </c>
      <c r="M4841" s="1" t="s">
        <v>26</v>
      </c>
    </row>
    <row r="4842" spans="1:13" ht="29" x14ac:dyDescent="0.35">
      <c r="A4842" s="1" t="s">
        <v>1460</v>
      </c>
      <c r="B4842" s="1" t="str">
        <f t="shared" si="151"/>
        <v>Jaguar</v>
      </c>
      <c r="C4842" s="1">
        <v>2017</v>
      </c>
      <c r="D4842" s="2">
        <v>2711000</v>
      </c>
      <c r="E4842" s="2">
        <f t="shared" si="150"/>
        <v>6</v>
      </c>
      <c r="F4842" s="2">
        <v>5</v>
      </c>
      <c r="G4842" s="1">
        <f>IF(L4842="Individual",1,0)</f>
        <v>0</v>
      </c>
      <c r="H4842" s="1">
        <f>IF(L4842="Dealer",1,0)</f>
        <v>1</v>
      </c>
      <c r="I4842" s="1">
        <f>IF(M4842="Manual",1,0)</f>
        <v>0</v>
      </c>
      <c r="K4842" s="1" t="s">
        <v>24</v>
      </c>
      <c r="L4842" s="1" t="s">
        <v>58</v>
      </c>
      <c r="M4842" s="1" t="s">
        <v>57</v>
      </c>
    </row>
    <row r="4843" spans="1:13" x14ac:dyDescent="0.35">
      <c r="A4843" s="1" t="s">
        <v>1430</v>
      </c>
      <c r="B4843" s="1" t="str">
        <f t="shared" si="151"/>
        <v>Lexus</v>
      </c>
      <c r="C4843" s="1">
        <v>2019</v>
      </c>
      <c r="D4843" s="2">
        <v>5150000</v>
      </c>
      <c r="E4843" s="2">
        <f t="shared" si="150"/>
        <v>4</v>
      </c>
      <c r="F4843" s="2">
        <v>5</v>
      </c>
      <c r="G4843" s="1">
        <f>IF(L4843="Individual",1,0)</f>
        <v>0</v>
      </c>
      <c r="H4843" s="1">
        <f>IF(L4843="Dealer",1,0)</f>
        <v>1</v>
      </c>
      <c r="I4843" s="1">
        <f>IF(M4843="Manual",1,0)</f>
        <v>0</v>
      </c>
      <c r="K4843" s="1" t="s">
        <v>32</v>
      </c>
      <c r="L4843" s="1" t="s">
        <v>58</v>
      </c>
      <c r="M4843" s="1" t="s">
        <v>57</v>
      </c>
    </row>
    <row r="4844" spans="1:13" x14ac:dyDescent="0.35">
      <c r="A4844" s="1" t="s">
        <v>1434</v>
      </c>
      <c r="B4844" s="1" t="str">
        <f t="shared" si="151"/>
        <v>Jaguar</v>
      </c>
      <c r="C4844" s="1">
        <v>2017</v>
      </c>
      <c r="D4844" s="2">
        <v>3200000</v>
      </c>
      <c r="E4844" s="2">
        <f t="shared" si="150"/>
        <v>6</v>
      </c>
      <c r="F4844" s="2">
        <v>5</v>
      </c>
      <c r="G4844" s="1">
        <f>IF(L4844="Individual",1,0)</f>
        <v>0</v>
      </c>
      <c r="H4844" s="1">
        <f>IF(L4844="Dealer",1,0)</f>
        <v>1</v>
      </c>
      <c r="I4844" s="1">
        <f>IF(M4844="Manual",1,0)</f>
        <v>0</v>
      </c>
      <c r="K4844" s="1" t="s">
        <v>24</v>
      </c>
      <c r="L4844" s="1" t="s">
        <v>58</v>
      </c>
      <c r="M4844" s="1" t="s">
        <v>57</v>
      </c>
    </row>
    <row r="4845" spans="1:13" x14ac:dyDescent="0.35">
      <c r="A4845" s="1" t="s">
        <v>1525</v>
      </c>
      <c r="B4845" s="1" t="str">
        <f t="shared" si="151"/>
        <v>Volvo</v>
      </c>
      <c r="C4845" s="1">
        <v>2019</v>
      </c>
      <c r="D4845" s="2">
        <v>3800000</v>
      </c>
      <c r="E4845" s="2">
        <f t="shared" si="150"/>
        <v>4</v>
      </c>
      <c r="F4845" s="2">
        <v>5</v>
      </c>
      <c r="G4845" s="1">
        <f>IF(L4845="Individual",1,0)</f>
        <v>1</v>
      </c>
      <c r="H4845" s="1">
        <f>IF(L4845="Dealer",1,0)</f>
        <v>0</v>
      </c>
      <c r="I4845" s="1">
        <f>IF(M4845="Manual",1,0)</f>
        <v>0</v>
      </c>
      <c r="K4845" s="1" t="s">
        <v>24</v>
      </c>
      <c r="L4845" s="1" t="s">
        <v>25</v>
      </c>
      <c r="M4845" s="1" t="s">
        <v>57</v>
      </c>
    </row>
    <row r="4846" spans="1:13" ht="29" x14ac:dyDescent="0.35">
      <c r="A4846" s="1" t="s">
        <v>1469</v>
      </c>
      <c r="B4846" s="1" t="str">
        <f t="shared" si="151"/>
        <v>Toyota</v>
      </c>
      <c r="C4846" s="1">
        <v>2016</v>
      </c>
      <c r="D4846" s="2">
        <v>2000000</v>
      </c>
      <c r="E4846" s="2">
        <f t="shared" si="150"/>
        <v>7</v>
      </c>
      <c r="F4846" s="2">
        <v>5</v>
      </c>
      <c r="G4846" s="1">
        <f>IF(L4846="Individual",1,0)</f>
        <v>0</v>
      </c>
      <c r="H4846" s="1">
        <f>IF(L4846="Dealer",1,0)</f>
        <v>0</v>
      </c>
      <c r="I4846" s="1">
        <f>IF(M4846="Manual",1,0)</f>
        <v>0</v>
      </c>
      <c r="K4846" s="1" t="s">
        <v>32</v>
      </c>
      <c r="L4846" s="1" t="s">
        <v>882</v>
      </c>
      <c r="M4846" s="1" t="s">
        <v>57</v>
      </c>
    </row>
    <row r="4847" spans="1:13" ht="29" x14ac:dyDescent="0.35">
      <c r="A4847" s="1" t="s">
        <v>148</v>
      </c>
      <c r="B4847" s="1" t="str">
        <f t="shared" si="151"/>
        <v>Maruti</v>
      </c>
      <c r="C4847" s="1">
        <v>2013</v>
      </c>
      <c r="D4847" s="2">
        <v>225000</v>
      </c>
      <c r="E4847" s="2">
        <f t="shared" si="150"/>
        <v>10</v>
      </c>
      <c r="F4847" s="2">
        <v>5</v>
      </c>
      <c r="G4847" s="1">
        <f>IF(L4847="Individual",1,0)</f>
        <v>0</v>
      </c>
      <c r="H4847" s="1">
        <f>IF(L4847="Dealer",1,0)</f>
        <v>0</v>
      </c>
      <c r="I4847" s="1">
        <f>IF(M4847="Manual",1,0)</f>
        <v>1</v>
      </c>
      <c r="K4847" s="1" t="s">
        <v>32</v>
      </c>
      <c r="L4847" s="1" t="s">
        <v>882</v>
      </c>
      <c r="M4847" s="1" t="s">
        <v>26</v>
      </c>
    </row>
    <row r="4848" spans="1:13" x14ac:dyDescent="0.35">
      <c r="A4848" s="1" t="s">
        <v>1301</v>
      </c>
      <c r="B4848" s="1" t="str">
        <f t="shared" si="151"/>
        <v>Maruti</v>
      </c>
      <c r="C4848" s="1">
        <v>2018</v>
      </c>
      <c r="D4848" s="2">
        <v>740000</v>
      </c>
      <c r="E4848" s="2">
        <f t="shared" si="150"/>
        <v>5</v>
      </c>
      <c r="F4848" s="2">
        <v>5</v>
      </c>
      <c r="G4848" s="1">
        <f>IF(L4848="Individual",1,0)</f>
        <v>0</v>
      </c>
      <c r="H4848" s="1">
        <f>IF(L4848="Dealer",1,0)</f>
        <v>1</v>
      </c>
      <c r="I4848" s="1">
        <f>IF(M4848="Manual",1,0)</f>
        <v>1</v>
      </c>
      <c r="K4848" s="1" t="s">
        <v>24</v>
      </c>
      <c r="L4848" s="1" t="s">
        <v>58</v>
      </c>
      <c r="M4848" s="1" t="s">
        <v>26</v>
      </c>
    </row>
    <row r="4849" spans="1:13" ht="29" x14ac:dyDescent="0.35">
      <c r="A4849" s="1" t="s">
        <v>1526</v>
      </c>
      <c r="B4849" s="1" t="str">
        <f t="shared" si="151"/>
        <v>Honda</v>
      </c>
      <c r="C4849" s="1">
        <v>2016</v>
      </c>
      <c r="D4849" s="2">
        <v>550000</v>
      </c>
      <c r="E4849" s="2">
        <f t="shared" si="150"/>
        <v>7</v>
      </c>
      <c r="F4849" s="2">
        <v>5</v>
      </c>
      <c r="G4849" s="1">
        <f>IF(L4849="Individual",1,0)</f>
        <v>0</v>
      </c>
      <c r="H4849" s="1">
        <f>IF(L4849="Dealer",1,0)</f>
        <v>0</v>
      </c>
      <c r="I4849" s="1">
        <f>IF(M4849="Manual",1,0)</f>
        <v>1</v>
      </c>
      <c r="K4849" s="1" t="s">
        <v>32</v>
      </c>
      <c r="L4849" s="1" t="s">
        <v>882</v>
      </c>
      <c r="M4849" s="1" t="s">
        <v>26</v>
      </c>
    </row>
    <row r="4850" spans="1:13" ht="29" x14ac:dyDescent="0.35">
      <c r="A4850" s="1" t="s">
        <v>1527</v>
      </c>
      <c r="B4850" s="1" t="str">
        <f t="shared" si="151"/>
        <v>Maruti</v>
      </c>
      <c r="C4850" s="1">
        <v>2019</v>
      </c>
      <c r="D4850" s="2">
        <v>650000</v>
      </c>
      <c r="E4850" s="2">
        <f t="shared" si="150"/>
        <v>4</v>
      </c>
      <c r="F4850" s="2">
        <v>5</v>
      </c>
      <c r="G4850" s="1">
        <f>IF(L4850="Individual",1,0)</f>
        <v>0</v>
      </c>
      <c r="H4850" s="1">
        <f>IF(L4850="Dealer",1,0)</f>
        <v>0</v>
      </c>
      <c r="I4850" s="1">
        <f>IF(M4850="Manual",1,0)</f>
        <v>0</v>
      </c>
      <c r="K4850" s="1" t="s">
        <v>32</v>
      </c>
      <c r="L4850" s="1" t="s">
        <v>882</v>
      </c>
      <c r="M4850" s="1" t="s">
        <v>57</v>
      </c>
    </row>
    <row r="4851" spans="1:13" ht="29" x14ac:dyDescent="0.35">
      <c r="A4851" s="1" t="s">
        <v>245</v>
      </c>
      <c r="B4851" s="1" t="str">
        <f t="shared" si="151"/>
        <v>Toyota</v>
      </c>
      <c r="C4851" s="1">
        <v>2017</v>
      </c>
      <c r="D4851" s="2">
        <v>625000</v>
      </c>
      <c r="E4851" s="2">
        <f t="shared" si="150"/>
        <v>6</v>
      </c>
      <c r="F4851" s="2">
        <v>5</v>
      </c>
      <c r="G4851" s="1">
        <f>IF(L4851="Individual",1,0)</f>
        <v>0</v>
      </c>
      <c r="H4851" s="1">
        <f>IF(L4851="Dealer",1,0)</f>
        <v>0</v>
      </c>
      <c r="I4851" s="1">
        <f>IF(M4851="Manual",1,0)</f>
        <v>1</v>
      </c>
      <c r="K4851" s="1" t="s">
        <v>32</v>
      </c>
      <c r="L4851" s="1" t="s">
        <v>882</v>
      </c>
      <c r="M4851" s="1" t="s">
        <v>26</v>
      </c>
    </row>
    <row r="4852" spans="1:13" x14ac:dyDescent="0.35">
      <c r="A4852" s="1" t="s">
        <v>1528</v>
      </c>
      <c r="B4852" s="1" t="str">
        <f t="shared" si="151"/>
        <v>Maruti</v>
      </c>
      <c r="C4852" s="1">
        <v>2018</v>
      </c>
      <c r="D4852" s="2">
        <v>600000</v>
      </c>
      <c r="E4852" s="2">
        <f t="shared" si="150"/>
        <v>5</v>
      </c>
      <c r="F4852" s="2">
        <v>5</v>
      </c>
      <c r="G4852" s="1">
        <f>IF(L4852="Individual",1,0)</f>
        <v>0</v>
      </c>
      <c r="H4852" s="1">
        <f>IF(L4852="Dealer",1,0)</f>
        <v>1</v>
      </c>
      <c r="I4852" s="1">
        <f>IF(M4852="Manual",1,0)</f>
        <v>0</v>
      </c>
      <c r="K4852" s="1" t="s">
        <v>32</v>
      </c>
      <c r="L4852" s="1" t="s">
        <v>58</v>
      </c>
      <c r="M4852" s="1" t="s">
        <v>57</v>
      </c>
    </row>
    <row r="4853" spans="1:13" x14ac:dyDescent="0.35">
      <c r="A4853" s="1" t="s">
        <v>1146</v>
      </c>
      <c r="B4853" s="1" t="str">
        <f t="shared" si="151"/>
        <v>Hyundai</v>
      </c>
      <c r="C4853" s="1">
        <v>2017</v>
      </c>
      <c r="D4853" s="2">
        <v>450000</v>
      </c>
      <c r="E4853" s="2">
        <f t="shared" si="150"/>
        <v>6</v>
      </c>
      <c r="F4853" s="2">
        <v>5</v>
      </c>
      <c r="G4853" s="1">
        <f>IF(L4853="Individual",1,0)</f>
        <v>0</v>
      </c>
      <c r="H4853" s="1">
        <f>IF(L4853="Dealer",1,0)</f>
        <v>1</v>
      </c>
      <c r="I4853" s="1">
        <f>IF(M4853="Manual",1,0)</f>
        <v>1</v>
      </c>
      <c r="K4853" s="1" t="s">
        <v>24</v>
      </c>
      <c r="L4853" s="1" t="s">
        <v>58</v>
      </c>
      <c r="M4853" s="1" t="s">
        <v>26</v>
      </c>
    </row>
    <row r="4854" spans="1:13" x14ac:dyDescent="0.35">
      <c r="A4854" s="1" t="s">
        <v>1444</v>
      </c>
      <c r="B4854" s="1" t="str">
        <f t="shared" si="151"/>
        <v>BMW</v>
      </c>
      <c r="C4854" s="1">
        <v>2019</v>
      </c>
      <c r="D4854" s="2">
        <v>5400000</v>
      </c>
      <c r="E4854" s="2">
        <f t="shared" si="150"/>
        <v>4</v>
      </c>
      <c r="F4854" s="2">
        <v>5</v>
      </c>
      <c r="G4854" s="1">
        <f>IF(L4854="Individual",1,0)</f>
        <v>0</v>
      </c>
      <c r="H4854" s="1">
        <f>IF(L4854="Dealer",1,0)</f>
        <v>1</v>
      </c>
      <c r="I4854" s="1">
        <f>IF(M4854="Manual",1,0)</f>
        <v>0</v>
      </c>
      <c r="K4854" s="1" t="s">
        <v>24</v>
      </c>
      <c r="L4854" s="1" t="s">
        <v>58</v>
      </c>
      <c r="M4854" s="1" t="s">
        <v>57</v>
      </c>
    </row>
    <row r="4855" spans="1:13" x14ac:dyDescent="0.35">
      <c r="A4855" s="1" t="s">
        <v>1444</v>
      </c>
      <c r="B4855" s="1" t="str">
        <f t="shared" si="151"/>
        <v>BMW</v>
      </c>
      <c r="C4855" s="1">
        <v>2019</v>
      </c>
      <c r="D4855" s="2">
        <v>5500000</v>
      </c>
      <c r="E4855" s="2">
        <f t="shared" si="150"/>
        <v>4</v>
      </c>
      <c r="F4855" s="2">
        <v>5</v>
      </c>
      <c r="G4855" s="1">
        <f>IF(L4855="Individual",1,0)</f>
        <v>0</v>
      </c>
      <c r="H4855" s="1">
        <f>IF(L4855="Dealer",1,0)</f>
        <v>1</v>
      </c>
      <c r="I4855" s="1">
        <f>IF(M4855="Manual",1,0)</f>
        <v>0</v>
      </c>
      <c r="K4855" s="1" t="s">
        <v>24</v>
      </c>
      <c r="L4855" s="1" t="s">
        <v>58</v>
      </c>
      <c r="M4855" s="1" t="s">
        <v>57</v>
      </c>
    </row>
    <row r="4856" spans="1:13" ht="29" x14ac:dyDescent="0.35">
      <c r="A4856" s="1" t="s">
        <v>1529</v>
      </c>
      <c r="B4856" s="1" t="str">
        <f t="shared" si="151"/>
        <v>Honda</v>
      </c>
      <c r="C4856" s="1">
        <v>2019</v>
      </c>
      <c r="D4856" s="2">
        <v>779000</v>
      </c>
      <c r="E4856" s="2">
        <f t="shared" si="150"/>
        <v>4</v>
      </c>
      <c r="F4856" s="2">
        <v>5</v>
      </c>
      <c r="G4856" s="1">
        <f>IF(L4856="Individual",1,0)</f>
        <v>0</v>
      </c>
      <c r="H4856" s="1">
        <f>IF(L4856="Dealer",1,0)</f>
        <v>0</v>
      </c>
      <c r="I4856" s="1">
        <f>IF(M4856="Manual",1,0)</f>
        <v>0</v>
      </c>
      <c r="K4856" s="1" t="s">
        <v>32</v>
      </c>
      <c r="L4856" s="1" t="s">
        <v>882</v>
      </c>
      <c r="M4856" s="1" t="s">
        <v>57</v>
      </c>
    </row>
    <row r="4857" spans="1:13" x14ac:dyDescent="0.35">
      <c r="A4857" s="1" t="s">
        <v>1175</v>
      </c>
      <c r="B4857" s="1" t="str">
        <f t="shared" si="151"/>
        <v>Skoda</v>
      </c>
      <c r="C4857" s="1">
        <v>2016</v>
      </c>
      <c r="D4857" s="2">
        <v>645000</v>
      </c>
      <c r="E4857" s="2">
        <f t="shared" si="150"/>
        <v>7</v>
      </c>
      <c r="F4857" s="2">
        <v>5</v>
      </c>
      <c r="G4857" s="1">
        <f>IF(L4857="Individual",1,0)</f>
        <v>0</v>
      </c>
      <c r="H4857" s="1">
        <f>IF(L4857="Dealer",1,0)</f>
        <v>1</v>
      </c>
      <c r="I4857" s="1">
        <f>IF(M4857="Manual",1,0)</f>
        <v>0</v>
      </c>
      <c r="K4857" s="1" t="s">
        <v>32</v>
      </c>
      <c r="L4857" s="1" t="s">
        <v>58</v>
      </c>
      <c r="M4857" s="1" t="s">
        <v>57</v>
      </c>
    </row>
    <row r="4858" spans="1:13" x14ac:dyDescent="0.35">
      <c r="A4858" s="1" t="s">
        <v>1530</v>
      </c>
      <c r="B4858" s="1" t="str">
        <f t="shared" si="151"/>
        <v>Volvo</v>
      </c>
      <c r="C4858" s="1">
        <v>2018</v>
      </c>
      <c r="D4858" s="2">
        <v>2475000</v>
      </c>
      <c r="E4858" s="2">
        <f t="shared" si="150"/>
        <v>5</v>
      </c>
      <c r="F4858" s="2">
        <v>5</v>
      </c>
      <c r="G4858" s="1">
        <f>IF(L4858="Individual",1,0)</f>
        <v>0</v>
      </c>
      <c r="H4858" s="1">
        <f>IF(L4858="Dealer",1,0)</f>
        <v>1</v>
      </c>
      <c r="I4858" s="1">
        <f>IF(M4858="Manual",1,0)</f>
        <v>0</v>
      </c>
      <c r="K4858" s="1" t="s">
        <v>24</v>
      </c>
      <c r="L4858" s="1" t="s">
        <v>58</v>
      </c>
      <c r="M4858" s="1" t="s">
        <v>57</v>
      </c>
    </row>
    <row r="4859" spans="1:13" ht="29" x14ac:dyDescent="0.35">
      <c r="A4859" s="1" t="s">
        <v>2065</v>
      </c>
      <c r="B4859" s="1" t="str">
        <f t="shared" si="151"/>
        <v>Maruti</v>
      </c>
      <c r="C4859" s="1">
        <v>2017</v>
      </c>
      <c r="D4859" s="2">
        <v>475000</v>
      </c>
      <c r="E4859" s="2">
        <f t="shared" si="150"/>
        <v>6</v>
      </c>
      <c r="F4859" s="2">
        <v>5</v>
      </c>
      <c r="G4859" s="1">
        <f>IF(L4859="Individual",1,0)</f>
        <v>1</v>
      </c>
      <c r="H4859" s="1">
        <f>IF(L4859="Dealer",1,0)</f>
        <v>0</v>
      </c>
      <c r="I4859" s="1">
        <f>IF(M4859="Manual",1,0)</f>
        <v>1</v>
      </c>
      <c r="K4859" s="1" t="s">
        <v>32</v>
      </c>
      <c r="L4859" s="1" t="s">
        <v>25</v>
      </c>
      <c r="M4859" s="1" t="s">
        <v>26</v>
      </c>
    </row>
    <row r="4860" spans="1:13" x14ac:dyDescent="0.35">
      <c r="A4860" s="1" t="s">
        <v>661</v>
      </c>
      <c r="B4860" s="1" t="str">
        <f t="shared" si="151"/>
        <v>Maruti</v>
      </c>
      <c r="C4860" s="1">
        <v>2015</v>
      </c>
      <c r="D4860" s="2">
        <v>400000</v>
      </c>
      <c r="E4860" s="2">
        <f t="shared" si="150"/>
        <v>8</v>
      </c>
      <c r="F4860" s="2">
        <v>5</v>
      </c>
      <c r="G4860" s="1">
        <f>IF(L4860="Individual",1,0)</f>
        <v>1</v>
      </c>
      <c r="H4860" s="1">
        <f>IF(L4860="Dealer",1,0)</f>
        <v>0</v>
      </c>
      <c r="I4860" s="1">
        <f>IF(M4860="Manual",1,0)</f>
        <v>0</v>
      </c>
      <c r="K4860" s="1" t="s">
        <v>32</v>
      </c>
      <c r="L4860" s="1" t="s">
        <v>25</v>
      </c>
      <c r="M4860" s="1" t="s">
        <v>57</v>
      </c>
    </row>
    <row r="4861" spans="1:13" ht="29" x14ac:dyDescent="0.35">
      <c r="A4861" s="1" t="s">
        <v>1881</v>
      </c>
      <c r="B4861" s="1" t="str">
        <f t="shared" si="151"/>
        <v>Fiat</v>
      </c>
      <c r="C4861" s="1">
        <v>2011</v>
      </c>
      <c r="D4861" s="2">
        <v>300000</v>
      </c>
      <c r="E4861" s="2">
        <f t="shared" si="150"/>
        <v>12</v>
      </c>
      <c r="F4861" s="2">
        <v>5</v>
      </c>
      <c r="G4861" s="1">
        <f>IF(L4861="Individual",1,0)</f>
        <v>1</v>
      </c>
      <c r="H4861" s="1">
        <f>IF(L4861="Dealer",1,0)</f>
        <v>0</v>
      </c>
      <c r="I4861" s="1">
        <f>IF(M4861="Manual",1,0)</f>
        <v>1</v>
      </c>
      <c r="K4861" s="1" t="s">
        <v>24</v>
      </c>
      <c r="L4861" s="1" t="s">
        <v>25</v>
      </c>
      <c r="M4861" s="1" t="s">
        <v>26</v>
      </c>
    </row>
    <row r="4862" spans="1:13" x14ac:dyDescent="0.35">
      <c r="A4862" s="1" t="s">
        <v>1483</v>
      </c>
      <c r="B4862" s="1" t="str">
        <f t="shared" si="151"/>
        <v>Tata</v>
      </c>
      <c r="C4862" s="1">
        <v>2018</v>
      </c>
      <c r="D4862" s="2">
        <v>550000</v>
      </c>
      <c r="E4862" s="2">
        <f t="shared" si="150"/>
        <v>5</v>
      </c>
      <c r="F4862" s="2">
        <v>5</v>
      </c>
      <c r="G4862" s="1">
        <f>IF(L4862="Individual",1,0)</f>
        <v>1</v>
      </c>
      <c r="H4862" s="1">
        <f>IF(L4862="Dealer",1,0)</f>
        <v>0</v>
      </c>
      <c r="I4862" s="1">
        <f>IF(M4862="Manual",1,0)</f>
        <v>1</v>
      </c>
      <c r="K4862" s="1" t="s">
        <v>32</v>
      </c>
      <c r="L4862" s="1" t="s">
        <v>25</v>
      </c>
      <c r="M4862" s="1" t="s">
        <v>26</v>
      </c>
    </row>
    <row r="4863" spans="1:13" x14ac:dyDescent="0.35">
      <c r="A4863" s="1" t="s">
        <v>665</v>
      </c>
      <c r="B4863" s="1" t="str">
        <f t="shared" si="151"/>
        <v>Hyundai</v>
      </c>
      <c r="C4863" s="1">
        <v>2016</v>
      </c>
      <c r="D4863" s="2">
        <v>412000</v>
      </c>
      <c r="E4863" s="2">
        <f t="shared" si="150"/>
        <v>7</v>
      </c>
      <c r="F4863" s="2">
        <v>5</v>
      </c>
      <c r="G4863" s="1">
        <f>IF(L4863="Individual",1,0)</f>
        <v>1</v>
      </c>
      <c r="H4863" s="1">
        <f>IF(L4863="Dealer",1,0)</f>
        <v>0</v>
      </c>
      <c r="I4863" s="1">
        <f>IF(M4863="Manual",1,0)</f>
        <v>1</v>
      </c>
      <c r="K4863" s="1" t="s">
        <v>32</v>
      </c>
      <c r="L4863" s="1" t="s">
        <v>25</v>
      </c>
      <c r="M4863" s="1" t="s">
        <v>26</v>
      </c>
    </row>
    <row r="4864" spans="1:13" x14ac:dyDescent="0.35">
      <c r="A4864" s="1" t="s">
        <v>345</v>
      </c>
      <c r="B4864" s="1" t="str">
        <f t="shared" si="151"/>
        <v>Maruti</v>
      </c>
      <c r="C4864" s="1">
        <v>2013</v>
      </c>
      <c r="D4864" s="2">
        <v>430000</v>
      </c>
      <c r="E4864" s="2">
        <f t="shared" si="150"/>
        <v>10</v>
      </c>
      <c r="F4864" s="2">
        <v>5</v>
      </c>
      <c r="G4864" s="1">
        <f>IF(L4864="Individual",1,0)</f>
        <v>1</v>
      </c>
      <c r="H4864" s="1">
        <f>IF(L4864="Dealer",1,0)</f>
        <v>0</v>
      </c>
      <c r="I4864" s="1">
        <f>IF(M4864="Manual",1,0)</f>
        <v>1</v>
      </c>
      <c r="K4864" s="1" t="s">
        <v>24</v>
      </c>
      <c r="L4864" s="1" t="s">
        <v>25</v>
      </c>
      <c r="M4864" s="1" t="s">
        <v>26</v>
      </c>
    </row>
    <row r="4865" spans="1:13" x14ac:dyDescent="0.35">
      <c r="A4865" s="1" t="s">
        <v>1823</v>
      </c>
      <c r="B4865" s="1" t="str">
        <f t="shared" si="151"/>
        <v>Tata</v>
      </c>
      <c r="C4865" s="1">
        <v>2017</v>
      </c>
      <c r="D4865" s="2">
        <v>350000</v>
      </c>
      <c r="E4865" s="2">
        <f t="shared" si="150"/>
        <v>6</v>
      </c>
      <c r="F4865" s="2">
        <v>5</v>
      </c>
      <c r="G4865" s="1">
        <f>IF(L4865="Individual",1,0)</f>
        <v>1</v>
      </c>
      <c r="H4865" s="1">
        <f>IF(L4865="Dealer",1,0)</f>
        <v>0</v>
      </c>
      <c r="I4865" s="1">
        <f>IF(M4865="Manual",1,0)</f>
        <v>1</v>
      </c>
      <c r="K4865" s="1" t="s">
        <v>32</v>
      </c>
      <c r="L4865" s="1" t="s">
        <v>25</v>
      </c>
      <c r="M4865" s="1" t="s">
        <v>26</v>
      </c>
    </row>
    <row r="4866" spans="1:13" x14ac:dyDescent="0.35">
      <c r="A4866" s="1" t="s">
        <v>212</v>
      </c>
      <c r="B4866" s="1" t="str">
        <f t="shared" si="151"/>
        <v>Maruti</v>
      </c>
      <c r="C4866" s="1">
        <v>2011</v>
      </c>
      <c r="D4866" s="2">
        <v>220000</v>
      </c>
      <c r="E4866" s="2">
        <f t="shared" ref="E4866:E4929" si="152">2023-C4866</f>
        <v>12</v>
      </c>
      <c r="F4866" s="2">
        <v>5</v>
      </c>
      <c r="G4866" s="1">
        <f>IF(L4866="Individual",1,0)</f>
        <v>1</v>
      </c>
      <c r="H4866" s="1">
        <f>IF(L4866="Dealer",1,0)</f>
        <v>0</v>
      </c>
      <c r="I4866" s="1">
        <f>IF(M4866="Manual",1,0)</f>
        <v>1</v>
      </c>
      <c r="K4866" s="1" t="s">
        <v>32</v>
      </c>
      <c r="L4866" s="1" t="s">
        <v>25</v>
      </c>
      <c r="M4866" s="1" t="s">
        <v>26</v>
      </c>
    </row>
    <row r="4867" spans="1:13" ht="29" x14ac:dyDescent="0.35">
      <c r="A4867" s="1" t="s">
        <v>1096</v>
      </c>
      <c r="B4867" s="1" t="str">
        <f t="shared" ref="B4867:B4930" si="153">LEFT(A4867,FIND(" ",A4867)-1)</f>
        <v>Ford</v>
      </c>
      <c r="C4867" s="1">
        <v>2015</v>
      </c>
      <c r="D4867" s="2">
        <v>610000</v>
      </c>
      <c r="E4867" s="2">
        <f t="shared" si="152"/>
        <v>8</v>
      </c>
      <c r="F4867" s="2">
        <v>5</v>
      </c>
      <c r="G4867" s="1">
        <f>IF(L4867="Individual",1,0)</f>
        <v>1</v>
      </c>
      <c r="H4867" s="1">
        <f>IF(L4867="Dealer",1,0)</f>
        <v>0</v>
      </c>
      <c r="I4867" s="1">
        <f>IF(M4867="Manual",1,0)</f>
        <v>1</v>
      </c>
      <c r="K4867" s="1" t="s">
        <v>24</v>
      </c>
      <c r="L4867" s="1" t="s">
        <v>25</v>
      </c>
      <c r="M4867" s="1" t="s">
        <v>26</v>
      </c>
    </row>
    <row r="4868" spans="1:13" x14ac:dyDescent="0.35">
      <c r="A4868" s="1" t="s">
        <v>345</v>
      </c>
      <c r="B4868" s="1" t="str">
        <f t="shared" si="153"/>
        <v>Maruti</v>
      </c>
      <c r="C4868" s="1">
        <v>2017</v>
      </c>
      <c r="D4868" s="2">
        <v>620000</v>
      </c>
      <c r="E4868" s="2">
        <f t="shared" si="152"/>
        <v>6</v>
      </c>
      <c r="F4868" s="2">
        <v>5</v>
      </c>
      <c r="G4868" s="1">
        <f>IF(L4868="Individual",1,0)</f>
        <v>1</v>
      </c>
      <c r="H4868" s="1">
        <f>IF(L4868="Dealer",1,0)</f>
        <v>0</v>
      </c>
      <c r="I4868" s="1">
        <f>IF(M4868="Manual",1,0)</f>
        <v>1</v>
      </c>
      <c r="K4868" s="1" t="s">
        <v>24</v>
      </c>
      <c r="L4868" s="1" t="s">
        <v>25</v>
      </c>
      <c r="M4868" s="1" t="s">
        <v>26</v>
      </c>
    </row>
    <row r="4869" spans="1:13" x14ac:dyDescent="0.35">
      <c r="A4869" s="1" t="s">
        <v>178</v>
      </c>
      <c r="B4869" s="1" t="str">
        <f t="shared" si="153"/>
        <v>Maruti</v>
      </c>
      <c r="C4869" s="1">
        <v>2011</v>
      </c>
      <c r="D4869" s="2">
        <v>246000</v>
      </c>
      <c r="E4869" s="2">
        <f t="shared" si="152"/>
        <v>12</v>
      </c>
      <c r="F4869" s="2">
        <v>5</v>
      </c>
      <c r="G4869" s="1">
        <f>IF(L4869="Individual",1,0)</f>
        <v>1</v>
      </c>
      <c r="H4869" s="1">
        <f>IF(L4869="Dealer",1,0)</f>
        <v>0</v>
      </c>
      <c r="I4869" s="1">
        <f>IF(M4869="Manual",1,0)</f>
        <v>1</v>
      </c>
      <c r="K4869" s="1" t="s">
        <v>32</v>
      </c>
      <c r="L4869" s="1" t="s">
        <v>25</v>
      </c>
      <c r="M4869" s="1" t="s">
        <v>26</v>
      </c>
    </row>
    <row r="4870" spans="1:13" x14ac:dyDescent="0.35">
      <c r="A4870" s="1" t="s">
        <v>955</v>
      </c>
      <c r="B4870" s="1" t="str">
        <f t="shared" si="153"/>
        <v>Maruti</v>
      </c>
      <c r="C4870" s="1">
        <v>2017</v>
      </c>
      <c r="D4870" s="2">
        <v>400000</v>
      </c>
      <c r="E4870" s="2">
        <f t="shared" si="152"/>
        <v>6</v>
      </c>
      <c r="F4870" s="2">
        <v>5</v>
      </c>
      <c r="G4870" s="1">
        <f>IF(L4870="Individual",1,0)</f>
        <v>1</v>
      </c>
      <c r="H4870" s="1">
        <f>IF(L4870="Dealer",1,0)</f>
        <v>0</v>
      </c>
      <c r="I4870" s="1">
        <f>IF(M4870="Manual",1,0)</f>
        <v>1</v>
      </c>
      <c r="K4870" s="1" t="s">
        <v>52</v>
      </c>
      <c r="L4870" s="1" t="s">
        <v>25</v>
      </c>
      <c r="M4870" s="1" t="s">
        <v>26</v>
      </c>
    </row>
    <row r="4871" spans="1:13" x14ac:dyDescent="0.35">
      <c r="A4871" s="1" t="s">
        <v>1897</v>
      </c>
      <c r="B4871" s="1" t="str">
        <f t="shared" si="153"/>
        <v>Ford</v>
      </c>
      <c r="C4871" s="1">
        <v>2016</v>
      </c>
      <c r="D4871" s="2">
        <v>725000</v>
      </c>
      <c r="E4871" s="2">
        <f t="shared" si="152"/>
        <v>7</v>
      </c>
      <c r="F4871" s="2">
        <v>5</v>
      </c>
      <c r="G4871" s="1">
        <f>IF(L4871="Individual",1,0)</f>
        <v>1</v>
      </c>
      <c r="H4871" s="1">
        <f>IF(L4871="Dealer",1,0)</f>
        <v>0</v>
      </c>
      <c r="I4871" s="1">
        <f>IF(M4871="Manual",1,0)</f>
        <v>1</v>
      </c>
      <c r="K4871" s="1" t="s">
        <v>24</v>
      </c>
      <c r="L4871" s="1" t="s">
        <v>25</v>
      </c>
      <c r="M4871" s="1" t="s">
        <v>26</v>
      </c>
    </row>
    <row r="4872" spans="1:13" x14ac:dyDescent="0.35">
      <c r="A4872" s="1" t="s">
        <v>2066</v>
      </c>
      <c r="B4872" s="1" t="str">
        <f t="shared" si="153"/>
        <v>Hyundai</v>
      </c>
      <c r="C4872" s="1">
        <v>2014</v>
      </c>
      <c r="D4872" s="2">
        <v>736000</v>
      </c>
      <c r="E4872" s="2">
        <f t="shared" si="152"/>
        <v>9</v>
      </c>
      <c r="F4872" s="2">
        <v>5</v>
      </c>
      <c r="G4872" s="1">
        <f>IF(L4872="Individual",1,0)</f>
        <v>1</v>
      </c>
      <c r="H4872" s="1">
        <f>IF(L4872="Dealer",1,0)</f>
        <v>0</v>
      </c>
      <c r="I4872" s="1">
        <f>IF(M4872="Manual",1,0)</f>
        <v>0</v>
      </c>
      <c r="K4872" s="1" t="s">
        <v>24</v>
      </c>
      <c r="L4872" s="1" t="s">
        <v>25</v>
      </c>
      <c r="M4872" s="1" t="s">
        <v>57</v>
      </c>
    </row>
    <row r="4873" spans="1:13" x14ac:dyDescent="0.35">
      <c r="A4873" s="1" t="s">
        <v>345</v>
      </c>
      <c r="B4873" s="1" t="str">
        <f t="shared" si="153"/>
        <v>Maruti</v>
      </c>
      <c r="C4873" s="1">
        <v>2018</v>
      </c>
      <c r="D4873" s="2">
        <v>700000</v>
      </c>
      <c r="E4873" s="2">
        <f t="shared" si="152"/>
        <v>5</v>
      </c>
      <c r="F4873" s="2">
        <v>5</v>
      </c>
      <c r="G4873" s="1">
        <f>IF(L4873="Individual",1,0)</f>
        <v>1</v>
      </c>
      <c r="H4873" s="1">
        <f>IF(L4873="Dealer",1,0)</f>
        <v>0</v>
      </c>
      <c r="I4873" s="1">
        <f>IF(M4873="Manual",1,0)</f>
        <v>1</v>
      </c>
      <c r="K4873" s="1" t="s">
        <v>24</v>
      </c>
      <c r="L4873" s="1" t="s">
        <v>25</v>
      </c>
      <c r="M4873" s="1" t="s">
        <v>26</v>
      </c>
    </row>
    <row r="4874" spans="1:13" x14ac:dyDescent="0.35">
      <c r="A4874" s="1" t="s">
        <v>184</v>
      </c>
      <c r="B4874" s="1" t="str">
        <f t="shared" si="153"/>
        <v>Chevrolet</v>
      </c>
      <c r="C4874" s="1">
        <v>2011</v>
      </c>
      <c r="D4874" s="2">
        <v>150000</v>
      </c>
      <c r="E4874" s="2">
        <f t="shared" si="152"/>
        <v>12</v>
      </c>
      <c r="F4874" s="2">
        <v>5</v>
      </c>
      <c r="G4874" s="1">
        <f>IF(L4874="Individual",1,0)</f>
        <v>1</v>
      </c>
      <c r="H4874" s="1">
        <f>IF(L4874="Dealer",1,0)</f>
        <v>0</v>
      </c>
      <c r="I4874" s="1">
        <f>IF(M4874="Manual",1,0)</f>
        <v>1</v>
      </c>
      <c r="K4874" s="1" t="s">
        <v>32</v>
      </c>
      <c r="L4874" s="1" t="s">
        <v>25</v>
      </c>
      <c r="M4874" s="1" t="s">
        <v>26</v>
      </c>
    </row>
    <row r="4875" spans="1:13" x14ac:dyDescent="0.35">
      <c r="A4875" s="1" t="s">
        <v>2067</v>
      </c>
      <c r="B4875" s="1" t="str">
        <f t="shared" si="153"/>
        <v>Toyota</v>
      </c>
      <c r="C4875" s="1">
        <v>2014</v>
      </c>
      <c r="D4875" s="2">
        <v>409999</v>
      </c>
      <c r="E4875" s="2">
        <f t="shared" si="152"/>
        <v>9</v>
      </c>
      <c r="F4875" s="2">
        <v>5</v>
      </c>
      <c r="G4875" s="1">
        <f>IF(L4875="Individual",1,0)</f>
        <v>1</v>
      </c>
      <c r="H4875" s="1">
        <f>IF(L4875="Dealer",1,0)</f>
        <v>0</v>
      </c>
      <c r="I4875" s="1">
        <f>IF(M4875="Manual",1,0)</f>
        <v>1</v>
      </c>
      <c r="K4875" s="1" t="s">
        <v>24</v>
      </c>
      <c r="L4875" s="1" t="s">
        <v>25</v>
      </c>
      <c r="M4875" s="1" t="s">
        <v>26</v>
      </c>
    </row>
    <row r="4876" spans="1:13" x14ac:dyDescent="0.35">
      <c r="A4876" s="1" t="s">
        <v>345</v>
      </c>
      <c r="B4876" s="1" t="str">
        <f t="shared" si="153"/>
        <v>Maruti</v>
      </c>
      <c r="C4876" s="1">
        <v>2017</v>
      </c>
      <c r="D4876" s="2">
        <v>605000</v>
      </c>
      <c r="E4876" s="2">
        <f t="shared" si="152"/>
        <v>6</v>
      </c>
      <c r="F4876" s="2">
        <v>5</v>
      </c>
      <c r="G4876" s="1">
        <f>IF(L4876="Individual",1,0)</f>
        <v>1</v>
      </c>
      <c r="H4876" s="1">
        <f>IF(L4876="Dealer",1,0)</f>
        <v>0</v>
      </c>
      <c r="I4876" s="1">
        <f>IF(M4876="Manual",1,0)</f>
        <v>1</v>
      </c>
      <c r="K4876" s="1" t="s">
        <v>24</v>
      </c>
      <c r="L4876" s="1" t="s">
        <v>25</v>
      </c>
      <c r="M4876" s="1" t="s">
        <v>26</v>
      </c>
    </row>
    <row r="4877" spans="1:13" x14ac:dyDescent="0.35">
      <c r="A4877" s="1" t="s">
        <v>480</v>
      </c>
      <c r="B4877" s="1" t="str">
        <f t="shared" si="153"/>
        <v>Hyundai</v>
      </c>
      <c r="C4877" s="1">
        <v>2011</v>
      </c>
      <c r="D4877" s="2">
        <v>350000</v>
      </c>
      <c r="E4877" s="2">
        <f t="shared" si="152"/>
        <v>12</v>
      </c>
      <c r="F4877" s="2">
        <v>5</v>
      </c>
      <c r="G4877" s="1">
        <f>IF(L4877="Individual",1,0)</f>
        <v>1</v>
      </c>
      <c r="H4877" s="1">
        <f>IF(L4877="Dealer",1,0)</f>
        <v>0</v>
      </c>
      <c r="I4877" s="1">
        <f>IF(M4877="Manual",1,0)</f>
        <v>1</v>
      </c>
      <c r="K4877" s="1" t="s">
        <v>24</v>
      </c>
      <c r="L4877" s="1" t="s">
        <v>25</v>
      </c>
      <c r="M4877" s="1" t="s">
        <v>26</v>
      </c>
    </row>
    <row r="4878" spans="1:13" x14ac:dyDescent="0.35">
      <c r="A4878" s="1" t="s">
        <v>942</v>
      </c>
      <c r="B4878" s="1" t="str">
        <f t="shared" si="153"/>
        <v>Hyundai</v>
      </c>
      <c r="C4878" s="1">
        <v>2012</v>
      </c>
      <c r="D4878" s="2">
        <v>300000</v>
      </c>
      <c r="E4878" s="2">
        <f t="shared" si="152"/>
        <v>11</v>
      </c>
      <c r="F4878" s="2">
        <v>5</v>
      </c>
      <c r="G4878" s="1">
        <f>IF(L4878="Individual",1,0)</f>
        <v>1</v>
      </c>
      <c r="H4878" s="1">
        <f>IF(L4878="Dealer",1,0)</f>
        <v>0</v>
      </c>
      <c r="I4878" s="1">
        <f>IF(M4878="Manual",1,0)</f>
        <v>1</v>
      </c>
      <c r="K4878" s="1" t="s">
        <v>32</v>
      </c>
      <c r="L4878" s="1" t="s">
        <v>25</v>
      </c>
      <c r="M4878" s="1" t="s">
        <v>26</v>
      </c>
    </row>
    <row r="4879" spans="1:13" ht="29" x14ac:dyDescent="0.35">
      <c r="A4879" s="1" t="s">
        <v>1412</v>
      </c>
      <c r="B4879" s="1" t="str">
        <f t="shared" si="153"/>
        <v>Volkswagen</v>
      </c>
      <c r="C4879" s="1">
        <v>2018</v>
      </c>
      <c r="D4879" s="2">
        <v>560000</v>
      </c>
      <c r="E4879" s="2">
        <f t="shared" si="152"/>
        <v>5</v>
      </c>
      <c r="F4879" s="2">
        <v>5</v>
      </c>
      <c r="G4879" s="1">
        <f>IF(L4879="Individual",1,0)</f>
        <v>1</v>
      </c>
      <c r="H4879" s="1">
        <f>IF(L4879="Dealer",1,0)</f>
        <v>0</v>
      </c>
      <c r="I4879" s="1">
        <f>IF(M4879="Manual",1,0)</f>
        <v>1</v>
      </c>
      <c r="K4879" s="1" t="s">
        <v>24</v>
      </c>
      <c r="L4879" s="1" t="s">
        <v>25</v>
      </c>
      <c r="M4879" s="1" t="s">
        <v>26</v>
      </c>
    </row>
    <row r="4880" spans="1:13" x14ac:dyDescent="0.35">
      <c r="A4880" s="1" t="s">
        <v>1392</v>
      </c>
      <c r="B4880" s="1" t="str">
        <f t="shared" si="153"/>
        <v>Maruti</v>
      </c>
      <c r="C4880" s="1">
        <v>2017</v>
      </c>
      <c r="D4880" s="2">
        <v>650000</v>
      </c>
      <c r="E4880" s="2">
        <f t="shared" si="152"/>
        <v>6</v>
      </c>
      <c r="F4880" s="2">
        <v>5</v>
      </c>
      <c r="G4880" s="1">
        <f>IF(L4880="Individual",1,0)</f>
        <v>1</v>
      </c>
      <c r="H4880" s="1">
        <f>IF(L4880="Dealer",1,0)</f>
        <v>0</v>
      </c>
      <c r="I4880" s="1">
        <f>IF(M4880="Manual",1,0)</f>
        <v>1</v>
      </c>
      <c r="K4880" s="1" t="s">
        <v>24</v>
      </c>
      <c r="L4880" s="1" t="s">
        <v>25</v>
      </c>
      <c r="M4880" s="1" t="s">
        <v>26</v>
      </c>
    </row>
    <row r="4881" spans="1:13" x14ac:dyDescent="0.35">
      <c r="A4881" s="1" t="s">
        <v>918</v>
      </c>
      <c r="B4881" s="1" t="str">
        <f t="shared" si="153"/>
        <v>Maruti</v>
      </c>
      <c r="C4881" s="1">
        <v>2016</v>
      </c>
      <c r="D4881" s="2">
        <v>480000</v>
      </c>
      <c r="E4881" s="2">
        <f t="shared" si="152"/>
        <v>7</v>
      </c>
      <c r="F4881" s="2">
        <v>5</v>
      </c>
      <c r="G4881" s="1">
        <f>IF(L4881="Individual",1,0)</f>
        <v>1</v>
      </c>
      <c r="H4881" s="1">
        <f>IF(L4881="Dealer",1,0)</f>
        <v>0</v>
      </c>
      <c r="I4881" s="1">
        <f>IF(M4881="Manual",1,0)</f>
        <v>1</v>
      </c>
      <c r="K4881" s="1" t="s">
        <v>32</v>
      </c>
      <c r="L4881" s="1" t="s">
        <v>25</v>
      </c>
      <c r="M4881" s="1" t="s">
        <v>26</v>
      </c>
    </row>
    <row r="4882" spans="1:13" ht="29" x14ac:dyDescent="0.35">
      <c r="A4882" s="1" t="s">
        <v>158</v>
      </c>
      <c r="B4882" s="1" t="str">
        <f t="shared" si="153"/>
        <v>Ford</v>
      </c>
      <c r="C4882" s="1">
        <v>2019</v>
      </c>
      <c r="D4882" s="2">
        <v>960000</v>
      </c>
      <c r="E4882" s="2">
        <f t="shared" si="152"/>
        <v>4</v>
      </c>
      <c r="F4882" s="2">
        <v>5</v>
      </c>
      <c r="G4882" s="1">
        <f>IF(L4882="Individual",1,0)</f>
        <v>1</v>
      </c>
      <c r="H4882" s="1">
        <f>IF(L4882="Dealer",1,0)</f>
        <v>0</v>
      </c>
      <c r="I4882" s="1">
        <f>IF(M4882="Manual",1,0)</f>
        <v>1</v>
      </c>
      <c r="K4882" s="1" t="s">
        <v>24</v>
      </c>
      <c r="L4882" s="1" t="s">
        <v>25</v>
      </c>
      <c r="M4882" s="1" t="s">
        <v>26</v>
      </c>
    </row>
    <row r="4883" spans="1:13" x14ac:dyDescent="0.35">
      <c r="A4883" s="1" t="s">
        <v>345</v>
      </c>
      <c r="B4883" s="1" t="str">
        <f t="shared" si="153"/>
        <v>Maruti</v>
      </c>
      <c r="C4883" s="1">
        <v>2014</v>
      </c>
      <c r="D4883" s="2">
        <v>500000</v>
      </c>
      <c r="E4883" s="2">
        <f t="shared" si="152"/>
        <v>9</v>
      </c>
      <c r="F4883" s="2">
        <v>5</v>
      </c>
      <c r="G4883" s="1">
        <f>IF(L4883="Individual",1,0)</f>
        <v>1</v>
      </c>
      <c r="H4883" s="1">
        <f>IF(L4883="Dealer",1,0)</f>
        <v>0</v>
      </c>
      <c r="I4883" s="1">
        <f>IF(M4883="Manual",1,0)</f>
        <v>1</v>
      </c>
      <c r="K4883" s="1" t="s">
        <v>24</v>
      </c>
      <c r="L4883" s="1" t="s">
        <v>25</v>
      </c>
      <c r="M4883" s="1" t="s">
        <v>26</v>
      </c>
    </row>
    <row r="4884" spans="1:13" x14ac:dyDescent="0.35">
      <c r="A4884" s="1" t="s">
        <v>1930</v>
      </c>
      <c r="B4884" s="1" t="str">
        <f t="shared" si="153"/>
        <v>Maruti</v>
      </c>
      <c r="C4884" s="1">
        <v>2017</v>
      </c>
      <c r="D4884" s="2">
        <v>350000</v>
      </c>
      <c r="E4884" s="2">
        <f t="shared" si="152"/>
        <v>6</v>
      </c>
      <c r="F4884" s="2">
        <v>5</v>
      </c>
      <c r="G4884" s="1">
        <f>IF(L4884="Individual",1,0)</f>
        <v>1</v>
      </c>
      <c r="H4884" s="1">
        <f>IF(L4884="Dealer",1,0)</f>
        <v>0</v>
      </c>
      <c r="I4884" s="1">
        <f>IF(M4884="Manual",1,0)</f>
        <v>0</v>
      </c>
      <c r="K4884" s="1" t="s">
        <v>32</v>
      </c>
      <c r="L4884" s="1" t="s">
        <v>25</v>
      </c>
      <c r="M4884" s="1" t="s">
        <v>57</v>
      </c>
    </row>
    <row r="4885" spans="1:13" x14ac:dyDescent="0.35">
      <c r="A4885" s="1" t="s">
        <v>255</v>
      </c>
      <c r="B4885" s="1" t="str">
        <f t="shared" si="153"/>
        <v>Honda</v>
      </c>
      <c r="C4885" s="1">
        <v>2015</v>
      </c>
      <c r="D4885" s="2">
        <v>365000</v>
      </c>
      <c r="E4885" s="2">
        <f t="shared" si="152"/>
        <v>8</v>
      </c>
      <c r="F4885" s="2">
        <v>5</v>
      </c>
      <c r="G4885" s="1">
        <f>IF(L4885="Individual",1,0)</f>
        <v>1</v>
      </c>
      <c r="H4885" s="1">
        <f>IF(L4885="Dealer",1,0)</f>
        <v>0</v>
      </c>
      <c r="I4885" s="1">
        <f>IF(M4885="Manual",1,0)</f>
        <v>1</v>
      </c>
      <c r="K4885" s="1" t="s">
        <v>24</v>
      </c>
      <c r="L4885" s="1" t="s">
        <v>25</v>
      </c>
      <c r="M4885" s="1" t="s">
        <v>26</v>
      </c>
    </row>
    <row r="4886" spans="1:13" x14ac:dyDescent="0.35">
      <c r="A4886" s="1" t="s">
        <v>1475</v>
      </c>
      <c r="B4886" s="1" t="str">
        <f t="shared" si="153"/>
        <v>Ford</v>
      </c>
      <c r="C4886" s="1">
        <v>2018</v>
      </c>
      <c r="D4886" s="2">
        <v>590000</v>
      </c>
      <c r="E4886" s="2">
        <f t="shared" si="152"/>
        <v>5</v>
      </c>
      <c r="F4886" s="2">
        <v>5</v>
      </c>
      <c r="G4886" s="1">
        <f>IF(L4886="Individual",1,0)</f>
        <v>1</v>
      </c>
      <c r="H4886" s="1">
        <f>IF(L4886="Dealer",1,0)</f>
        <v>0</v>
      </c>
      <c r="I4886" s="1">
        <f>IF(M4886="Manual",1,0)</f>
        <v>1</v>
      </c>
      <c r="K4886" s="1" t="s">
        <v>32</v>
      </c>
      <c r="L4886" s="1" t="s">
        <v>25</v>
      </c>
      <c r="M4886" s="1" t="s">
        <v>26</v>
      </c>
    </row>
    <row r="4887" spans="1:13" x14ac:dyDescent="0.35">
      <c r="A4887" s="1" t="s">
        <v>2068</v>
      </c>
      <c r="B4887" s="1" t="str">
        <f t="shared" si="153"/>
        <v>Renault</v>
      </c>
      <c r="C4887" s="1">
        <v>2017</v>
      </c>
      <c r="D4887" s="2">
        <v>850000</v>
      </c>
      <c r="E4887" s="2">
        <f t="shared" si="152"/>
        <v>6</v>
      </c>
      <c r="F4887" s="2">
        <v>5</v>
      </c>
      <c r="G4887" s="1">
        <f>IF(L4887="Individual",1,0)</f>
        <v>1</v>
      </c>
      <c r="H4887" s="1">
        <f>IF(L4887="Dealer",1,0)</f>
        <v>0</v>
      </c>
      <c r="I4887" s="1">
        <f>IF(M4887="Manual",1,0)</f>
        <v>0</v>
      </c>
      <c r="K4887" s="1" t="s">
        <v>24</v>
      </c>
      <c r="L4887" s="1" t="s">
        <v>25</v>
      </c>
      <c r="M4887" s="1" t="s">
        <v>57</v>
      </c>
    </row>
    <row r="4888" spans="1:13" x14ac:dyDescent="0.35">
      <c r="A4888" s="1" t="s">
        <v>255</v>
      </c>
      <c r="B4888" s="1" t="str">
        <f t="shared" si="153"/>
        <v>Honda</v>
      </c>
      <c r="C4888" s="1">
        <v>2013</v>
      </c>
      <c r="D4888" s="2">
        <v>325000</v>
      </c>
      <c r="E4888" s="2">
        <f t="shared" si="152"/>
        <v>10</v>
      </c>
      <c r="F4888" s="2">
        <v>5</v>
      </c>
      <c r="G4888" s="1">
        <f>IF(L4888="Individual",1,0)</f>
        <v>1</v>
      </c>
      <c r="H4888" s="1">
        <f>IF(L4888="Dealer",1,0)</f>
        <v>0</v>
      </c>
      <c r="I4888" s="1">
        <f>IF(M4888="Manual",1,0)</f>
        <v>1</v>
      </c>
      <c r="K4888" s="1" t="s">
        <v>24</v>
      </c>
      <c r="L4888" s="1" t="s">
        <v>25</v>
      </c>
      <c r="M4888" s="1" t="s">
        <v>26</v>
      </c>
    </row>
    <row r="4889" spans="1:13" x14ac:dyDescent="0.35">
      <c r="A4889" s="1" t="s">
        <v>1967</v>
      </c>
      <c r="B4889" s="1" t="str">
        <f t="shared" si="153"/>
        <v>Hyundai</v>
      </c>
      <c r="C4889" s="1">
        <v>2019</v>
      </c>
      <c r="D4889" s="2">
        <v>1200000</v>
      </c>
      <c r="E4889" s="2">
        <f t="shared" si="152"/>
        <v>4</v>
      </c>
      <c r="F4889" s="2">
        <v>5</v>
      </c>
      <c r="G4889" s="1">
        <f>IF(L4889="Individual",1,0)</f>
        <v>1</v>
      </c>
      <c r="H4889" s="1">
        <f>IF(L4889="Dealer",1,0)</f>
        <v>0</v>
      </c>
      <c r="I4889" s="1">
        <f>IF(M4889="Manual",1,0)</f>
        <v>0</v>
      </c>
      <c r="K4889" s="1" t="s">
        <v>24</v>
      </c>
      <c r="L4889" s="1" t="s">
        <v>25</v>
      </c>
      <c r="M4889" s="1" t="s">
        <v>57</v>
      </c>
    </row>
    <row r="4890" spans="1:13" x14ac:dyDescent="0.35">
      <c r="A4890" s="1" t="s">
        <v>1018</v>
      </c>
      <c r="B4890" s="1" t="str">
        <f t="shared" si="153"/>
        <v>Tata</v>
      </c>
      <c r="C4890" s="1">
        <v>2014</v>
      </c>
      <c r="D4890" s="2">
        <v>300000</v>
      </c>
      <c r="E4890" s="2">
        <f t="shared" si="152"/>
        <v>9</v>
      </c>
      <c r="F4890" s="2">
        <v>5</v>
      </c>
      <c r="G4890" s="1">
        <f>IF(L4890="Individual",1,0)</f>
        <v>1</v>
      </c>
      <c r="H4890" s="1">
        <f>IF(L4890="Dealer",1,0)</f>
        <v>0</v>
      </c>
      <c r="I4890" s="1">
        <f>IF(M4890="Manual",1,0)</f>
        <v>1</v>
      </c>
      <c r="K4890" s="1" t="s">
        <v>24</v>
      </c>
      <c r="L4890" s="1" t="s">
        <v>25</v>
      </c>
      <c r="M4890" s="1" t="s">
        <v>26</v>
      </c>
    </row>
    <row r="4891" spans="1:13" x14ac:dyDescent="0.35">
      <c r="A4891" s="1" t="s">
        <v>2069</v>
      </c>
      <c r="B4891" s="1" t="str">
        <f t="shared" si="153"/>
        <v>Mercedes-Benz</v>
      </c>
      <c r="C4891" s="1">
        <v>2007</v>
      </c>
      <c r="D4891" s="2">
        <v>500000</v>
      </c>
      <c r="E4891" s="2">
        <f t="shared" si="152"/>
        <v>16</v>
      </c>
      <c r="F4891" s="2">
        <v>5</v>
      </c>
      <c r="G4891" s="1">
        <f>IF(L4891="Individual",1,0)</f>
        <v>1</v>
      </c>
      <c r="H4891" s="1">
        <f>IF(L4891="Dealer",1,0)</f>
        <v>0</v>
      </c>
      <c r="I4891" s="1">
        <f>IF(M4891="Manual",1,0)</f>
        <v>0</v>
      </c>
      <c r="K4891" s="1" t="s">
        <v>32</v>
      </c>
      <c r="L4891" s="1" t="s">
        <v>25</v>
      </c>
      <c r="M4891" s="1" t="s">
        <v>57</v>
      </c>
    </row>
    <row r="4892" spans="1:13" x14ac:dyDescent="0.35">
      <c r="A4892" s="1" t="s">
        <v>1146</v>
      </c>
      <c r="B4892" s="1" t="str">
        <f t="shared" si="153"/>
        <v>Hyundai</v>
      </c>
      <c r="C4892" s="1">
        <v>2018</v>
      </c>
      <c r="D4892" s="2">
        <v>700000</v>
      </c>
      <c r="E4892" s="2">
        <f t="shared" si="152"/>
        <v>5</v>
      </c>
      <c r="F4892" s="2">
        <v>5</v>
      </c>
      <c r="G4892" s="1">
        <f>IF(L4892="Individual",1,0)</f>
        <v>1</v>
      </c>
      <c r="H4892" s="1">
        <f>IF(L4892="Dealer",1,0)</f>
        <v>0</v>
      </c>
      <c r="I4892" s="1">
        <f>IF(M4892="Manual",1,0)</f>
        <v>1</v>
      </c>
      <c r="K4892" s="1" t="s">
        <v>24</v>
      </c>
      <c r="L4892" s="1" t="s">
        <v>25</v>
      </c>
      <c r="M4892" s="1" t="s">
        <v>26</v>
      </c>
    </row>
    <row r="4893" spans="1:13" x14ac:dyDescent="0.35">
      <c r="A4893" s="1" t="s">
        <v>397</v>
      </c>
      <c r="B4893" s="1" t="str">
        <f t="shared" si="153"/>
        <v>Renault</v>
      </c>
      <c r="C4893" s="1">
        <v>2017</v>
      </c>
      <c r="D4893" s="2">
        <v>880000</v>
      </c>
      <c r="E4893" s="2">
        <f t="shared" si="152"/>
        <v>6</v>
      </c>
      <c r="F4893" s="2">
        <v>5</v>
      </c>
      <c r="G4893" s="1">
        <f>IF(L4893="Individual",1,0)</f>
        <v>1</v>
      </c>
      <c r="H4893" s="1">
        <f>IF(L4893="Dealer",1,0)</f>
        <v>0</v>
      </c>
      <c r="I4893" s="1">
        <f>IF(M4893="Manual",1,0)</f>
        <v>1</v>
      </c>
      <c r="K4893" s="1" t="s">
        <v>24</v>
      </c>
      <c r="L4893" s="1" t="s">
        <v>25</v>
      </c>
      <c r="M4893" s="1" t="s">
        <v>26</v>
      </c>
    </row>
    <row r="4894" spans="1:13" x14ac:dyDescent="0.35">
      <c r="A4894" s="1" t="s">
        <v>1293</v>
      </c>
      <c r="B4894" s="1" t="str">
        <f t="shared" si="153"/>
        <v>Renault</v>
      </c>
      <c r="C4894" s="1">
        <v>2018</v>
      </c>
      <c r="D4894" s="2">
        <v>320000</v>
      </c>
      <c r="E4894" s="2">
        <f t="shared" si="152"/>
        <v>5</v>
      </c>
      <c r="F4894" s="2">
        <v>5</v>
      </c>
      <c r="G4894" s="1">
        <f>IF(L4894="Individual",1,0)</f>
        <v>1</v>
      </c>
      <c r="H4894" s="1">
        <f>IF(L4894="Dealer",1,0)</f>
        <v>0</v>
      </c>
      <c r="I4894" s="1">
        <f>IF(M4894="Manual",1,0)</f>
        <v>1</v>
      </c>
      <c r="K4894" s="1" t="s">
        <v>32</v>
      </c>
      <c r="L4894" s="1" t="s">
        <v>25</v>
      </c>
      <c r="M4894" s="1" t="s">
        <v>26</v>
      </c>
    </row>
    <row r="4895" spans="1:13" x14ac:dyDescent="0.35">
      <c r="A4895" s="1" t="s">
        <v>1519</v>
      </c>
      <c r="B4895" s="1" t="str">
        <f t="shared" si="153"/>
        <v>Renault</v>
      </c>
      <c r="C4895" s="1">
        <v>2015</v>
      </c>
      <c r="D4895" s="2">
        <v>550000</v>
      </c>
      <c r="E4895" s="2">
        <f t="shared" si="152"/>
        <v>8</v>
      </c>
      <c r="F4895" s="2">
        <v>5</v>
      </c>
      <c r="G4895" s="1">
        <f>IF(L4895="Individual",1,0)</f>
        <v>1</v>
      </c>
      <c r="H4895" s="1">
        <f>IF(L4895="Dealer",1,0)</f>
        <v>0</v>
      </c>
      <c r="I4895" s="1">
        <f>IF(M4895="Manual",1,0)</f>
        <v>1</v>
      </c>
      <c r="K4895" s="1" t="s">
        <v>24</v>
      </c>
      <c r="L4895" s="1" t="s">
        <v>25</v>
      </c>
      <c r="M4895" s="1" t="s">
        <v>26</v>
      </c>
    </row>
    <row r="4896" spans="1:13" x14ac:dyDescent="0.35">
      <c r="A4896" s="1" t="s">
        <v>1473</v>
      </c>
      <c r="B4896" s="1" t="str">
        <f t="shared" si="153"/>
        <v>BMW</v>
      </c>
      <c r="C4896" s="1">
        <v>2016</v>
      </c>
      <c r="D4896" s="2">
        <v>3200000</v>
      </c>
      <c r="E4896" s="2">
        <f t="shared" si="152"/>
        <v>7</v>
      </c>
      <c r="F4896" s="2">
        <v>5</v>
      </c>
      <c r="G4896" s="1">
        <f>IF(L4896="Individual",1,0)</f>
        <v>1</v>
      </c>
      <c r="H4896" s="1">
        <f>IF(L4896="Dealer",1,0)</f>
        <v>0</v>
      </c>
      <c r="I4896" s="1">
        <f>IF(M4896="Manual",1,0)</f>
        <v>0</v>
      </c>
      <c r="K4896" s="1" t="s">
        <v>24</v>
      </c>
      <c r="L4896" s="1" t="s">
        <v>25</v>
      </c>
      <c r="M4896" s="1" t="s">
        <v>57</v>
      </c>
    </row>
    <row r="4897" spans="1:13" x14ac:dyDescent="0.35">
      <c r="A4897" s="1" t="s">
        <v>178</v>
      </c>
      <c r="B4897" s="1" t="str">
        <f t="shared" si="153"/>
        <v>Maruti</v>
      </c>
      <c r="C4897" s="1">
        <v>2015</v>
      </c>
      <c r="D4897" s="2">
        <v>300000</v>
      </c>
      <c r="E4897" s="2">
        <f t="shared" si="152"/>
        <v>8</v>
      </c>
      <c r="F4897" s="2">
        <v>5</v>
      </c>
      <c r="G4897" s="1">
        <f>IF(L4897="Individual",1,0)</f>
        <v>1</v>
      </c>
      <c r="H4897" s="1">
        <f>IF(L4897="Dealer",1,0)</f>
        <v>0</v>
      </c>
      <c r="I4897" s="1">
        <f>IF(M4897="Manual",1,0)</f>
        <v>1</v>
      </c>
      <c r="K4897" s="1" t="s">
        <v>32</v>
      </c>
      <c r="L4897" s="1" t="s">
        <v>25</v>
      </c>
      <c r="M4897" s="1" t="s">
        <v>26</v>
      </c>
    </row>
    <row r="4898" spans="1:13" x14ac:dyDescent="0.35">
      <c r="A4898" s="1" t="s">
        <v>1639</v>
      </c>
      <c r="B4898" s="1" t="str">
        <f t="shared" si="153"/>
        <v>Hyundai</v>
      </c>
      <c r="C4898" s="1">
        <v>2016</v>
      </c>
      <c r="D4898" s="2">
        <v>580000</v>
      </c>
      <c r="E4898" s="2">
        <f t="shared" si="152"/>
        <v>7</v>
      </c>
      <c r="F4898" s="2">
        <v>5</v>
      </c>
      <c r="G4898" s="1">
        <f>IF(L4898="Individual",1,0)</f>
        <v>1</v>
      </c>
      <c r="H4898" s="1">
        <f>IF(L4898="Dealer",1,0)</f>
        <v>0</v>
      </c>
      <c r="I4898" s="1">
        <f>IF(M4898="Manual",1,0)</f>
        <v>1</v>
      </c>
      <c r="K4898" s="1" t="s">
        <v>24</v>
      </c>
      <c r="L4898" s="1" t="s">
        <v>25</v>
      </c>
      <c r="M4898" s="1" t="s">
        <v>26</v>
      </c>
    </row>
    <row r="4899" spans="1:13" x14ac:dyDescent="0.35">
      <c r="A4899" s="1" t="s">
        <v>1220</v>
      </c>
      <c r="B4899" s="1" t="str">
        <f t="shared" si="153"/>
        <v>Tata</v>
      </c>
      <c r="C4899" s="1">
        <v>2018</v>
      </c>
      <c r="D4899" s="2">
        <v>850000</v>
      </c>
      <c r="E4899" s="2">
        <f t="shared" si="152"/>
        <v>5</v>
      </c>
      <c r="F4899" s="2">
        <v>5</v>
      </c>
      <c r="G4899" s="1">
        <f>IF(L4899="Individual",1,0)</f>
        <v>1</v>
      </c>
      <c r="H4899" s="1">
        <f>IF(L4899="Dealer",1,0)</f>
        <v>0</v>
      </c>
      <c r="I4899" s="1">
        <f>IF(M4899="Manual",1,0)</f>
        <v>1</v>
      </c>
      <c r="K4899" s="1" t="s">
        <v>32</v>
      </c>
      <c r="L4899" s="1" t="s">
        <v>25</v>
      </c>
      <c r="M4899" s="1" t="s">
        <v>26</v>
      </c>
    </row>
    <row r="4900" spans="1:13" x14ac:dyDescent="0.35">
      <c r="A4900" s="1" t="s">
        <v>166</v>
      </c>
      <c r="B4900" s="1" t="str">
        <f t="shared" si="153"/>
        <v>Maruti</v>
      </c>
      <c r="C4900" s="1">
        <v>2011</v>
      </c>
      <c r="D4900" s="2">
        <v>300000</v>
      </c>
      <c r="E4900" s="2">
        <f t="shared" si="152"/>
        <v>12</v>
      </c>
      <c r="F4900" s="2">
        <v>5</v>
      </c>
      <c r="G4900" s="1">
        <f>IF(L4900="Individual",1,0)</f>
        <v>1</v>
      </c>
      <c r="H4900" s="1">
        <f>IF(L4900="Dealer",1,0)</f>
        <v>0</v>
      </c>
      <c r="I4900" s="1">
        <f>IF(M4900="Manual",1,0)</f>
        <v>1</v>
      </c>
      <c r="K4900" s="1" t="s">
        <v>24</v>
      </c>
      <c r="L4900" s="1" t="s">
        <v>25</v>
      </c>
      <c r="M4900" s="1" t="s">
        <v>26</v>
      </c>
    </row>
    <row r="4901" spans="1:13" x14ac:dyDescent="0.35">
      <c r="A4901" s="1" t="s">
        <v>2070</v>
      </c>
      <c r="B4901" s="1" t="str">
        <f t="shared" si="153"/>
        <v>Ford</v>
      </c>
      <c r="C4901" s="1">
        <v>2016</v>
      </c>
      <c r="D4901" s="2">
        <v>350000</v>
      </c>
      <c r="E4901" s="2">
        <f t="shared" si="152"/>
        <v>7</v>
      </c>
      <c r="F4901" s="2">
        <v>5</v>
      </c>
      <c r="G4901" s="1">
        <f>IF(L4901="Individual",1,0)</f>
        <v>1</v>
      </c>
      <c r="H4901" s="1">
        <f>IF(L4901="Dealer",1,0)</f>
        <v>0</v>
      </c>
      <c r="I4901" s="1">
        <f>IF(M4901="Manual",1,0)</f>
        <v>1</v>
      </c>
      <c r="K4901" s="1" t="s">
        <v>32</v>
      </c>
      <c r="L4901" s="1" t="s">
        <v>25</v>
      </c>
      <c r="M4901" s="1" t="s">
        <v>26</v>
      </c>
    </row>
    <row r="4902" spans="1:13" x14ac:dyDescent="0.35">
      <c r="A4902" s="1" t="s">
        <v>2071</v>
      </c>
      <c r="B4902" s="1" t="str">
        <f t="shared" si="153"/>
        <v>Maruti</v>
      </c>
      <c r="C4902" s="1">
        <v>2014</v>
      </c>
      <c r="D4902" s="2">
        <v>300000</v>
      </c>
      <c r="E4902" s="2">
        <f t="shared" si="152"/>
        <v>9</v>
      </c>
      <c r="F4902" s="2">
        <v>5</v>
      </c>
      <c r="G4902" s="1">
        <f>IF(L4902="Individual",1,0)</f>
        <v>1</v>
      </c>
      <c r="H4902" s="1">
        <f>IF(L4902="Dealer",1,0)</f>
        <v>0</v>
      </c>
      <c r="I4902" s="1">
        <f>IF(M4902="Manual",1,0)</f>
        <v>1</v>
      </c>
      <c r="K4902" s="1" t="s">
        <v>52</v>
      </c>
      <c r="L4902" s="1" t="s">
        <v>25</v>
      </c>
      <c r="M4902" s="1" t="s">
        <v>26</v>
      </c>
    </row>
    <row r="4903" spans="1:13" x14ac:dyDescent="0.35">
      <c r="A4903" s="1" t="s">
        <v>2071</v>
      </c>
      <c r="B4903" s="1" t="str">
        <f t="shared" si="153"/>
        <v>Maruti</v>
      </c>
      <c r="C4903" s="1">
        <v>2017</v>
      </c>
      <c r="D4903" s="2">
        <v>390000</v>
      </c>
      <c r="E4903" s="2">
        <f t="shared" si="152"/>
        <v>6</v>
      </c>
      <c r="F4903" s="2">
        <v>5</v>
      </c>
      <c r="G4903" s="1">
        <f>IF(L4903="Individual",1,0)</f>
        <v>1</v>
      </c>
      <c r="H4903" s="1">
        <f>IF(L4903="Dealer",1,0)</f>
        <v>0</v>
      </c>
      <c r="I4903" s="1">
        <f>IF(M4903="Manual",1,0)</f>
        <v>1</v>
      </c>
      <c r="K4903" s="1" t="s">
        <v>52</v>
      </c>
      <c r="L4903" s="1" t="s">
        <v>25</v>
      </c>
      <c r="M4903" s="1" t="s">
        <v>26</v>
      </c>
    </row>
    <row r="4904" spans="1:13" ht="29" x14ac:dyDescent="0.35">
      <c r="A4904" s="1" t="s">
        <v>2073</v>
      </c>
      <c r="B4904" s="1" t="str">
        <f t="shared" si="153"/>
        <v>Volkswagen</v>
      </c>
      <c r="C4904" s="1">
        <v>2017</v>
      </c>
      <c r="D4904" s="2">
        <v>550000</v>
      </c>
      <c r="E4904" s="2">
        <f t="shared" si="152"/>
        <v>6</v>
      </c>
      <c r="F4904" s="2">
        <v>5</v>
      </c>
      <c r="G4904" s="1">
        <f>IF(L4904="Individual",1,0)</f>
        <v>1</v>
      </c>
      <c r="H4904" s="1">
        <f>IF(L4904="Dealer",1,0)</f>
        <v>0</v>
      </c>
      <c r="I4904" s="1">
        <f>IF(M4904="Manual",1,0)</f>
        <v>1</v>
      </c>
      <c r="K4904" s="1" t="s">
        <v>32</v>
      </c>
      <c r="L4904" s="1" t="s">
        <v>25</v>
      </c>
      <c r="M4904" s="1" t="s">
        <v>26</v>
      </c>
    </row>
    <row r="4905" spans="1:13" x14ac:dyDescent="0.35">
      <c r="A4905" s="1" t="s">
        <v>480</v>
      </c>
      <c r="B4905" s="1" t="str">
        <f t="shared" si="153"/>
        <v>Hyundai</v>
      </c>
      <c r="C4905" s="1">
        <v>2012</v>
      </c>
      <c r="D4905" s="2">
        <v>350000</v>
      </c>
      <c r="E4905" s="2">
        <f t="shared" si="152"/>
        <v>11</v>
      </c>
      <c r="F4905" s="2">
        <v>5</v>
      </c>
      <c r="G4905" s="1">
        <f>IF(L4905="Individual",1,0)</f>
        <v>1</v>
      </c>
      <c r="H4905" s="1">
        <f>IF(L4905="Dealer",1,0)</f>
        <v>0</v>
      </c>
      <c r="I4905" s="1">
        <f>IF(M4905="Manual",1,0)</f>
        <v>1</v>
      </c>
      <c r="K4905" s="1" t="s">
        <v>24</v>
      </c>
      <c r="L4905" s="1" t="s">
        <v>25</v>
      </c>
      <c r="M4905" s="1" t="s">
        <v>26</v>
      </c>
    </row>
    <row r="4906" spans="1:13" x14ac:dyDescent="0.35">
      <c r="A4906" s="1" t="s">
        <v>1350</v>
      </c>
      <c r="B4906" s="1" t="str">
        <f t="shared" si="153"/>
        <v>Hyundai</v>
      </c>
      <c r="C4906" s="1">
        <v>2016</v>
      </c>
      <c r="D4906" s="2">
        <v>660000</v>
      </c>
      <c r="E4906" s="2">
        <f t="shared" si="152"/>
        <v>7</v>
      </c>
      <c r="F4906" s="2">
        <v>5</v>
      </c>
      <c r="G4906" s="1">
        <f>IF(L4906="Individual",1,0)</f>
        <v>1</v>
      </c>
      <c r="H4906" s="1">
        <f>IF(L4906="Dealer",1,0)</f>
        <v>0</v>
      </c>
      <c r="I4906" s="1">
        <f>IF(M4906="Manual",1,0)</f>
        <v>1</v>
      </c>
      <c r="K4906" s="1" t="s">
        <v>24</v>
      </c>
      <c r="L4906" s="1" t="s">
        <v>25</v>
      </c>
      <c r="M4906" s="1" t="s">
        <v>26</v>
      </c>
    </row>
    <row r="4907" spans="1:13" x14ac:dyDescent="0.35">
      <c r="A4907" s="1" t="s">
        <v>1972</v>
      </c>
      <c r="B4907" s="1" t="str">
        <f t="shared" si="153"/>
        <v>Tata</v>
      </c>
      <c r="C4907" s="1">
        <v>2015</v>
      </c>
      <c r="D4907" s="2">
        <v>450000</v>
      </c>
      <c r="E4907" s="2">
        <f t="shared" si="152"/>
        <v>8</v>
      </c>
      <c r="F4907" s="2">
        <v>5</v>
      </c>
      <c r="G4907" s="1">
        <f>IF(L4907="Individual",1,0)</f>
        <v>1</v>
      </c>
      <c r="H4907" s="1">
        <f>IF(L4907="Dealer",1,0)</f>
        <v>0</v>
      </c>
      <c r="I4907" s="1">
        <f>IF(M4907="Manual",1,0)</f>
        <v>1</v>
      </c>
      <c r="K4907" s="1" t="s">
        <v>32</v>
      </c>
      <c r="L4907" s="1" t="s">
        <v>25</v>
      </c>
      <c r="M4907" s="1" t="s">
        <v>26</v>
      </c>
    </row>
    <row r="4908" spans="1:13" x14ac:dyDescent="0.35">
      <c r="A4908" s="1" t="s">
        <v>721</v>
      </c>
      <c r="B4908" s="1" t="str">
        <f t="shared" si="153"/>
        <v>Ford</v>
      </c>
      <c r="C4908" s="1">
        <v>2013</v>
      </c>
      <c r="D4908" s="2">
        <v>229999</v>
      </c>
      <c r="E4908" s="2">
        <f t="shared" si="152"/>
        <v>10</v>
      </c>
      <c r="F4908" s="2">
        <v>5</v>
      </c>
      <c r="G4908" s="1">
        <f>IF(L4908="Individual",1,0)</f>
        <v>1</v>
      </c>
      <c r="H4908" s="1">
        <f>IF(L4908="Dealer",1,0)</f>
        <v>0</v>
      </c>
      <c r="I4908" s="1">
        <f>IF(M4908="Manual",1,0)</f>
        <v>1</v>
      </c>
      <c r="K4908" s="1" t="s">
        <v>24</v>
      </c>
      <c r="L4908" s="1" t="s">
        <v>25</v>
      </c>
      <c r="M4908" s="1" t="s">
        <v>26</v>
      </c>
    </row>
    <row r="4909" spans="1:13" x14ac:dyDescent="0.35">
      <c r="A4909" s="1" t="s">
        <v>324</v>
      </c>
      <c r="B4909" s="1" t="str">
        <f t="shared" si="153"/>
        <v>Chevrolet</v>
      </c>
      <c r="C4909" s="1">
        <v>2010</v>
      </c>
      <c r="D4909" s="2">
        <v>140000</v>
      </c>
      <c r="E4909" s="2">
        <f t="shared" si="152"/>
        <v>13</v>
      </c>
      <c r="F4909" s="2">
        <v>5</v>
      </c>
      <c r="G4909" s="1">
        <f>IF(L4909="Individual",1,0)</f>
        <v>1</v>
      </c>
      <c r="H4909" s="1">
        <f>IF(L4909="Dealer",1,0)</f>
        <v>0</v>
      </c>
      <c r="I4909" s="1">
        <f>IF(M4909="Manual",1,0)</f>
        <v>1</v>
      </c>
      <c r="K4909" s="1" t="s">
        <v>32</v>
      </c>
      <c r="L4909" s="1" t="s">
        <v>25</v>
      </c>
      <c r="M4909" s="1" t="s">
        <v>26</v>
      </c>
    </row>
    <row r="4910" spans="1:13" x14ac:dyDescent="0.35">
      <c r="A4910" s="1" t="s">
        <v>2074</v>
      </c>
      <c r="B4910" s="1" t="str">
        <f t="shared" si="153"/>
        <v>Hyundai</v>
      </c>
      <c r="C4910" s="1">
        <v>2015</v>
      </c>
      <c r="D4910" s="2">
        <v>500000</v>
      </c>
      <c r="E4910" s="2">
        <f t="shared" si="152"/>
        <v>8</v>
      </c>
      <c r="F4910" s="2">
        <v>5</v>
      </c>
      <c r="G4910" s="1">
        <f>IF(L4910="Individual",1,0)</f>
        <v>1</v>
      </c>
      <c r="H4910" s="1">
        <f>IF(L4910="Dealer",1,0)</f>
        <v>0</v>
      </c>
      <c r="I4910" s="1">
        <f>IF(M4910="Manual",1,0)</f>
        <v>1</v>
      </c>
      <c r="K4910" s="1" t="s">
        <v>32</v>
      </c>
      <c r="L4910" s="1" t="s">
        <v>25</v>
      </c>
      <c r="M4910" s="1" t="s">
        <v>26</v>
      </c>
    </row>
    <row r="4911" spans="1:13" x14ac:dyDescent="0.35">
      <c r="A4911" s="1" t="s">
        <v>1275</v>
      </c>
      <c r="B4911" s="1" t="str">
        <f t="shared" si="153"/>
        <v>Tata</v>
      </c>
      <c r="C4911" s="1">
        <v>2016</v>
      </c>
      <c r="D4911" s="2">
        <v>400000</v>
      </c>
      <c r="E4911" s="2">
        <f t="shared" si="152"/>
        <v>7</v>
      </c>
      <c r="F4911" s="2">
        <v>5</v>
      </c>
      <c r="G4911" s="1">
        <f>IF(L4911="Individual",1,0)</f>
        <v>1</v>
      </c>
      <c r="H4911" s="1">
        <f>IF(L4911="Dealer",1,0)</f>
        <v>0</v>
      </c>
      <c r="I4911" s="1">
        <f>IF(M4911="Manual",1,0)</f>
        <v>1</v>
      </c>
      <c r="K4911" s="1" t="s">
        <v>32</v>
      </c>
      <c r="L4911" s="1" t="s">
        <v>25</v>
      </c>
      <c r="M4911" s="1" t="s">
        <v>26</v>
      </c>
    </row>
    <row r="4912" spans="1:13" x14ac:dyDescent="0.35">
      <c r="A4912" s="1" t="s">
        <v>662</v>
      </c>
      <c r="B4912" s="1" t="str">
        <f t="shared" si="153"/>
        <v>Hyundai</v>
      </c>
      <c r="C4912" s="1">
        <v>2014</v>
      </c>
      <c r="D4912" s="2">
        <v>400000</v>
      </c>
      <c r="E4912" s="2">
        <f t="shared" si="152"/>
        <v>9</v>
      </c>
      <c r="F4912" s="2">
        <v>5</v>
      </c>
      <c r="G4912" s="1">
        <f>IF(L4912="Individual",1,0)</f>
        <v>1</v>
      </c>
      <c r="H4912" s="1">
        <f>IF(L4912="Dealer",1,0)</f>
        <v>0</v>
      </c>
      <c r="I4912" s="1">
        <f>IF(M4912="Manual",1,0)</f>
        <v>1</v>
      </c>
      <c r="K4912" s="1" t="s">
        <v>32</v>
      </c>
      <c r="L4912" s="1" t="s">
        <v>25</v>
      </c>
      <c r="M4912" s="1" t="s">
        <v>26</v>
      </c>
    </row>
    <row r="4913" spans="1:13" x14ac:dyDescent="0.35">
      <c r="A4913" s="1" t="s">
        <v>1093</v>
      </c>
      <c r="B4913" s="1" t="str">
        <f t="shared" si="153"/>
        <v>Maruti</v>
      </c>
      <c r="C4913" s="1">
        <v>2018</v>
      </c>
      <c r="D4913" s="2">
        <v>380000</v>
      </c>
      <c r="E4913" s="2">
        <f t="shared" si="152"/>
        <v>5</v>
      </c>
      <c r="F4913" s="2">
        <v>5</v>
      </c>
      <c r="G4913" s="1">
        <f>IF(L4913="Individual",1,0)</f>
        <v>1</v>
      </c>
      <c r="H4913" s="1">
        <f>IF(L4913="Dealer",1,0)</f>
        <v>0</v>
      </c>
      <c r="I4913" s="1">
        <f>IF(M4913="Manual",1,0)</f>
        <v>1</v>
      </c>
      <c r="K4913" s="1" t="s">
        <v>32</v>
      </c>
      <c r="L4913" s="1" t="s">
        <v>25</v>
      </c>
      <c r="M4913" s="1" t="s">
        <v>26</v>
      </c>
    </row>
    <row r="4914" spans="1:13" x14ac:dyDescent="0.35">
      <c r="A4914" s="1" t="s">
        <v>918</v>
      </c>
      <c r="B4914" s="1" t="str">
        <f t="shared" si="153"/>
        <v>Maruti</v>
      </c>
      <c r="C4914" s="1">
        <v>2019</v>
      </c>
      <c r="D4914" s="2">
        <v>579000</v>
      </c>
      <c r="E4914" s="2">
        <f t="shared" si="152"/>
        <v>4</v>
      </c>
      <c r="F4914" s="2">
        <v>5</v>
      </c>
      <c r="G4914" s="1">
        <f>IF(L4914="Individual",1,0)</f>
        <v>1</v>
      </c>
      <c r="H4914" s="1">
        <f>IF(L4914="Dealer",1,0)</f>
        <v>0</v>
      </c>
      <c r="I4914" s="1">
        <f>IF(M4914="Manual",1,0)</f>
        <v>1</v>
      </c>
      <c r="K4914" s="1" t="s">
        <v>32</v>
      </c>
      <c r="L4914" s="1" t="s">
        <v>25</v>
      </c>
      <c r="M4914" s="1" t="s">
        <v>26</v>
      </c>
    </row>
    <row r="4915" spans="1:13" x14ac:dyDescent="0.35">
      <c r="A4915" s="1" t="s">
        <v>1274</v>
      </c>
      <c r="B4915" s="1" t="str">
        <f t="shared" si="153"/>
        <v>Hyundai</v>
      </c>
      <c r="C4915" s="1">
        <v>2012</v>
      </c>
      <c r="D4915" s="2">
        <v>270000</v>
      </c>
      <c r="E4915" s="2">
        <f t="shared" si="152"/>
        <v>11</v>
      </c>
      <c r="F4915" s="2">
        <v>5</v>
      </c>
      <c r="G4915" s="1">
        <f>IF(L4915="Individual",1,0)</f>
        <v>1</v>
      </c>
      <c r="H4915" s="1">
        <f>IF(L4915="Dealer",1,0)</f>
        <v>0</v>
      </c>
      <c r="I4915" s="1">
        <f>IF(M4915="Manual",1,0)</f>
        <v>1</v>
      </c>
      <c r="K4915" s="1" t="s">
        <v>32</v>
      </c>
      <c r="L4915" s="1" t="s">
        <v>25</v>
      </c>
      <c r="M4915" s="1" t="s">
        <v>26</v>
      </c>
    </row>
    <row r="4916" spans="1:13" x14ac:dyDescent="0.35">
      <c r="A4916" s="1" t="s">
        <v>986</v>
      </c>
      <c r="B4916" s="1" t="str">
        <f t="shared" si="153"/>
        <v>Tata</v>
      </c>
      <c r="C4916" s="1">
        <v>2017</v>
      </c>
      <c r="D4916" s="2">
        <v>475000</v>
      </c>
      <c r="E4916" s="2">
        <f t="shared" si="152"/>
        <v>6</v>
      </c>
      <c r="F4916" s="2">
        <v>5</v>
      </c>
      <c r="G4916" s="1">
        <f>IF(L4916="Individual",1,0)</f>
        <v>1</v>
      </c>
      <c r="H4916" s="1">
        <f>IF(L4916="Dealer",1,0)</f>
        <v>0</v>
      </c>
      <c r="I4916" s="1">
        <f>IF(M4916="Manual",1,0)</f>
        <v>1</v>
      </c>
      <c r="K4916" s="1" t="s">
        <v>32</v>
      </c>
      <c r="L4916" s="1" t="s">
        <v>25</v>
      </c>
      <c r="M4916" s="1" t="s">
        <v>26</v>
      </c>
    </row>
    <row r="4917" spans="1:13" x14ac:dyDescent="0.35">
      <c r="A4917" s="1" t="s">
        <v>1663</v>
      </c>
      <c r="B4917" s="1" t="str">
        <f t="shared" si="153"/>
        <v>Nissan</v>
      </c>
      <c r="C4917" s="1">
        <v>2018</v>
      </c>
      <c r="D4917" s="2">
        <v>850000</v>
      </c>
      <c r="E4917" s="2">
        <f t="shared" si="152"/>
        <v>5</v>
      </c>
      <c r="F4917" s="2">
        <v>5</v>
      </c>
      <c r="G4917" s="1">
        <f>IF(L4917="Individual",1,0)</f>
        <v>1</v>
      </c>
      <c r="H4917" s="1">
        <f>IF(L4917="Dealer",1,0)</f>
        <v>0</v>
      </c>
      <c r="I4917" s="1">
        <f>IF(M4917="Manual",1,0)</f>
        <v>1</v>
      </c>
      <c r="K4917" s="1" t="s">
        <v>24</v>
      </c>
      <c r="L4917" s="1" t="s">
        <v>25</v>
      </c>
      <c r="M4917" s="1" t="s">
        <v>26</v>
      </c>
    </row>
    <row r="4918" spans="1:13" x14ac:dyDescent="0.35">
      <c r="A4918" s="1" t="s">
        <v>1753</v>
      </c>
      <c r="B4918" s="1" t="str">
        <f t="shared" si="153"/>
        <v>Hyundai</v>
      </c>
      <c r="C4918" s="1">
        <v>2018</v>
      </c>
      <c r="D4918" s="2">
        <v>500000</v>
      </c>
      <c r="E4918" s="2">
        <f t="shared" si="152"/>
        <v>5</v>
      </c>
      <c r="F4918" s="2">
        <v>5</v>
      </c>
      <c r="G4918" s="1">
        <f>IF(L4918="Individual",1,0)</f>
        <v>1</v>
      </c>
      <c r="H4918" s="1">
        <f>IF(L4918="Dealer",1,0)</f>
        <v>0</v>
      </c>
      <c r="I4918" s="1">
        <f>IF(M4918="Manual",1,0)</f>
        <v>1</v>
      </c>
      <c r="K4918" s="1" t="s">
        <v>32</v>
      </c>
      <c r="L4918" s="1" t="s">
        <v>25</v>
      </c>
      <c r="M4918" s="1" t="s">
        <v>26</v>
      </c>
    </row>
    <row r="4919" spans="1:13" x14ac:dyDescent="0.35">
      <c r="A4919" s="1" t="s">
        <v>1306</v>
      </c>
      <c r="B4919" s="1" t="str">
        <f t="shared" si="153"/>
        <v>Maruti</v>
      </c>
      <c r="C4919" s="1">
        <v>2016</v>
      </c>
      <c r="D4919" s="2">
        <v>700000</v>
      </c>
      <c r="E4919" s="2">
        <f t="shared" si="152"/>
        <v>7</v>
      </c>
      <c r="F4919" s="2">
        <v>5</v>
      </c>
      <c r="G4919" s="1">
        <f>IF(L4919="Individual",1,0)</f>
        <v>1</v>
      </c>
      <c r="H4919" s="1">
        <f>IF(L4919="Dealer",1,0)</f>
        <v>0</v>
      </c>
      <c r="I4919" s="1">
        <f>IF(M4919="Manual",1,0)</f>
        <v>1</v>
      </c>
      <c r="K4919" s="1" t="s">
        <v>32</v>
      </c>
      <c r="L4919" s="1" t="s">
        <v>25</v>
      </c>
      <c r="M4919" s="1" t="s">
        <v>26</v>
      </c>
    </row>
    <row r="4920" spans="1:13" x14ac:dyDescent="0.35">
      <c r="A4920" s="1" t="s">
        <v>1161</v>
      </c>
      <c r="B4920" s="1" t="str">
        <f t="shared" si="153"/>
        <v>Tata</v>
      </c>
      <c r="C4920" s="1">
        <v>2013</v>
      </c>
      <c r="D4920" s="2">
        <v>290000</v>
      </c>
      <c r="E4920" s="2">
        <f t="shared" si="152"/>
        <v>10</v>
      </c>
      <c r="F4920" s="2">
        <v>5</v>
      </c>
      <c r="G4920" s="1">
        <f>IF(L4920="Individual",1,0)</f>
        <v>1</v>
      </c>
      <c r="H4920" s="1">
        <f>IF(L4920="Dealer",1,0)</f>
        <v>0</v>
      </c>
      <c r="I4920" s="1">
        <f>IF(M4920="Manual",1,0)</f>
        <v>1</v>
      </c>
      <c r="K4920" s="1" t="s">
        <v>24</v>
      </c>
      <c r="L4920" s="1" t="s">
        <v>25</v>
      </c>
      <c r="M4920" s="1" t="s">
        <v>26</v>
      </c>
    </row>
    <row r="4921" spans="1:13" x14ac:dyDescent="0.35">
      <c r="A4921" s="1" t="s">
        <v>1539</v>
      </c>
      <c r="B4921" s="1" t="str">
        <f t="shared" si="153"/>
        <v>Maruti</v>
      </c>
      <c r="C4921" s="1">
        <v>2017</v>
      </c>
      <c r="D4921" s="2">
        <v>725000</v>
      </c>
      <c r="E4921" s="2">
        <f t="shared" si="152"/>
        <v>6</v>
      </c>
      <c r="F4921" s="2">
        <v>5</v>
      </c>
      <c r="G4921" s="1">
        <f>IF(L4921="Individual",1,0)</f>
        <v>1</v>
      </c>
      <c r="H4921" s="1">
        <f>IF(L4921="Dealer",1,0)</f>
        <v>0</v>
      </c>
      <c r="I4921" s="1">
        <f>IF(M4921="Manual",1,0)</f>
        <v>1</v>
      </c>
      <c r="K4921" s="1" t="s">
        <v>24</v>
      </c>
      <c r="L4921" s="1" t="s">
        <v>25</v>
      </c>
      <c r="M4921" s="1" t="s">
        <v>26</v>
      </c>
    </row>
    <row r="4922" spans="1:13" x14ac:dyDescent="0.35">
      <c r="A4922" s="1" t="s">
        <v>1426</v>
      </c>
      <c r="B4922" s="1" t="str">
        <f t="shared" si="153"/>
        <v>Honda</v>
      </c>
      <c r="C4922" s="1">
        <v>2019</v>
      </c>
      <c r="D4922" s="2">
        <v>690000</v>
      </c>
      <c r="E4922" s="2">
        <f t="shared" si="152"/>
        <v>4</v>
      </c>
      <c r="F4922" s="2">
        <v>5</v>
      </c>
      <c r="G4922" s="1">
        <f>IF(L4922="Individual",1,0)</f>
        <v>0</v>
      </c>
      <c r="H4922" s="1">
        <f>IF(L4922="Dealer",1,0)</f>
        <v>1</v>
      </c>
      <c r="I4922" s="1">
        <f>IF(M4922="Manual",1,0)</f>
        <v>1</v>
      </c>
      <c r="K4922" s="1" t="s">
        <v>32</v>
      </c>
      <c r="L4922" s="1" t="s">
        <v>58</v>
      </c>
      <c r="M4922" s="1" t="s">
        <v>26</v>
      </c>
    </row>
    <row r="4923" spans="1:13" x14ac:dyDescent="0.35">
      <c r="A4923" s="1" t="s">
        <v>1427</v>
      </c>
      <c r="B4923" s="1" t="str">
        <f t="shared" si="153"/>
        <v>Audi</v>
      </c>
      <c r="C4923" s="1">
        <v>2018</v>
      </c>
      <c r="D4923" s="2">
        <v>3975000</v>
      </c>
      <c r="E4923" s="2">
        <f t="shared" si="152"/>
        <v>5</v>
      </c>
      <c r="F4923" s="2">
        <v>5</v>
      </c>
      <c r="G4923" s="1">
        <f>IF(L4923="Individual",1,0)</f>
        <v>0</v>
      </c>
      <c r="H4923" s="1">
        <f>IF(L4923="Dealer",1,0)</f>
        <v>1</v>
      </c>
      <c r="I4923" s="1">
        <f>IF(M4923="Manual",1,0)</f>
        <v>0</v>
      </c>
      <c r="K4923" s="1" t="s">
        <v>24</v>
      </c>
      <c r="L4923" s="1" t="s">
        <v>58</v>
      </c>
      <c r="M4923" s="1" t="s">
        <v>57</v>
      </c>
    </row>
    <row r="4924" spans="1:13" x14ac:dyDescent="0.35">
      <c r="A4924" s="1" t="s">
        <v>1430</v>
      </c>
      <c r="B4924" s="1" t="str">
        <f t="shared" si="153"/>
        <v>Lexus</v>
      </c>
      <c r="C4924" s="1">
        <v>2019</v>
      </c>
      <c r="D4924" s="2">
        <v>5150000</v>
      </c>
      <c r="E4924" s="2">
        <f t="shared" si="152"/>
        <v>4</v>
      </c>
      <c r="F4924" s="2">
        <v>5</v>
      </c>
      <c r="G4924" s="1">
        <f>IF(L4924="Individual",1,0)</f>
        <v>0</v>
      </c>
      <c r="H4924" s="1">
        <f>IF(L4924="Dealer",1,0)</f>
        <v>1</v>
      </c>
      <c r="I4924" s="1">
        <f>IF(M4924="Manual",1,0)</f>
        <v>0</v>
      </c>
      <c r="K4924" s="1" t="s">
        <v>32</v>
      </c>
      <c r="L4924" s="1" t="s">
        <v>58</v>
      </c>
      <c r="M4924" s="1" t="s">
        <v>57</v>
      </c>
    </row>
    <row r="4925" spans="1:13" x14ac:dyDescent="0.35">
      <c r="A4925" s="1" t="s">
        <v>1434</v>
      </c>
      <c r="B4925" s="1" t="str">
        <f t="shared" si="153"/>
        <v>Jaguar</v>
      </c>
      <c r="C4925" s="1">
        <v>2017</v>
      </c>
      <c r="D4925" s="2">
        <v>3200000</v>
      </c>
      <c r="E4925" s="2">
        <f t="shared" si="152"/>
        <v>6</v>
      </c>
      <c r="F4925" s="2">
        <v>5</v>
      </c>
      <c r="G4925" s="1">
        <f>IF(L4925="Individual",1,0)</f>
        <v>0</v>
      </c>
      <c r="H4925" s="1">
        <f>IF(L4925="Dealer",1,0)</f>
        <v>1</v>
      </c>
      <c r="I4925" s="1">
        <f>IF(M4925="Manual",1,0)</f>
        <v>0</v>
      </c>
      <c r="K4925" s="1" t="s">
        <v>24</v>
      </c>
      <c r="L4925" s="1" t="s">
        <v>58</v>
      </c>
      <c r="M4925" s="1" t="s">
        <v>57</v>
      </c>
    </row>
    <row r="4926" spans="1:13" x14ac:dyDescent="0.35">
      <c r="A4926" s="1" t="s">
        <v>1437</v>
      </c>
      <c r="B4926" s="1" t="str">
        <f t="shared" si="153"/>
        <v>Jeep</v>
      </c>
      <c r="C4926" s="1">
        <v>2017</v>
      </c>
      <c r="D4926" s="2">
        <v>4100000</v>
      </c>
      <c r="E4926" s="2">
        <f t="shared" si="152"/>
        <v>6</v>
      </c>
      <c r="F4926" s="2">
        <v>5</v>
      </c>
      <c r="G4926" s="1">
        <f>IF(L4926="Individual",1,0)</f>
        <v>1</v>
      </c>
      <c r="H4926" s="1">
        <f>IF(L4926="Dealer",1,0)</f>
        <v>0</v>
      </c>
      <c r="I4926" s="1">
        <f>IF(M4926="Manual",1,0)</f>
        <v>0</v>
      </c>
      <c r="K4926" s="1" t="s">
        <v>32</v>
      </c>
      <c r="L4926" s="1" t="s">
        <v>25</v>
      </c>
      <c r="M4926" s="1" t="s">
        <v>57</v>
      </c>
    </row>
    <row r="4927" spans="1:13" ht="29" x14ac:dyDescent="0.35">
      <c r="A4927" s="1" t="s">
        <v>1469</v>
      </c>
      <c r="B4927" s="1" t="str">
        <f t="shared" si="153"/>
        <v>Toyota</v>
      </c>
      <c r="C4927" s="1">
        <v>2016</v>
      </c>
      <c r="D4927" s="2">
        <v>2000000</v>
      </c>
      <c r="E4927" s="2">
        <f t="shared" si="152"/>
        <v>7</v>
      </c>
      <c r="F4927" s="2">
        <v>5</v>
      </c>
      <c r="G4927" s="1">
        <f>IF(L4927="Individual",1,0)</f>
        <v>0</v>
      </c>
      <c r="H4927" s="1">
        <f>IF(L4927="Dealer",1,0)</f>
        <v>0</v>
      </c>
      <c r="I4927" s="1">
        <f>IF(M4927="Manual",1,0)</f>
        <v>0</v>
      </c>
      <c r="K4927" s="1" t="s">
        <v>32</v>
      </c>
      <c r="L4927" s="1" t="s">
        <v>882</v>
      </c>
      <c r="M4927" s="1" t="s">
        <v>57</v>
      </c>
    </row>
    <row r="4928" spans="1:13" ht="29" x14ac:dyDescent="0.35">
      <c r="A4928" s="1" t="s">
        <v>1526</v>
      </c>
      <c r="B4928" s="1" t="str">
        <f t="shared" si="153"/>
        <v>Honda</v>
      </c>
      <c r="C4928" s="1">
        <v>2016</v>
      </c>
      <c r="D4928" s="2">
        <v>550000</v>
      </c>
      <c r="E4928" s="2">
        <f t="shared" si="152"/>
        <v>7</v>
      </c>
      <c r="F4928" s="2">
        <v>5</v>
      </c>
      <c r="G4928" s="1">
        <f>IF(L4928="Individual",1,0)</f>
        <v>0</v>
      </c>
      <c r="H4928" s="1">
        <f>IF(L4928="Dealer",1,0)</f>
        <v>0</v>
      </c>
      <c r="I4928" s="1">
        <f>IF(M4928="Manual",1,0)</f>
        <v>1</v>
      </c>
      <c r="K4928" s="1" t="s">
        <v>32</v>
      </c>
      <c r="L4928" s="1" t="s">
        <v>882</v>
      </c>
      <c r="M4928" s="1" t="s">
        <v>26</v>
      </c>
    </row>
    <row r="4929" spans="1:13" x14ac:dyDescent="0.35">
      <c r="A4929" s="1" t="s">
        <v>1444</v>
      </c>
      <c r="B4929" s="1" t="str">
        <f t="shared" si="153"/>
        <v>BMW</v>
      </c>
      <c r="C4929" s="1">
        <v>2019</v>
      </c>
      <c r="D4929" s="2">
        <v>5400000</v>
      </c>
      <c r="E4929" s="2">
        <f t="shared" si="152"/>
        <v>4</v>
      </c>
      <c r="F4929" s="2">
        <v>5</v>
      </c>
      <c r="G4929" s="1">
        <f>IF(L4929="Individual",1,0)</f>
        <v>0</v>
      </c>
      <c r="H4929" s="1">
        <f>IF(L4929="Dealer",1,0)</f>
        <v>1</v>
      </c>
      <c r="I4929" s="1">
        <f>IF(M4929="Manual",1,0)</f>
        <v>0</v>
      </c>
      <c r="K4929" s="1" t="s">
        <v>24</v>
      </c>
      <c r="L4929" s="1" t="s">
        <v>58</v>
      </c>
      <c r="M4929" s="1" t="s">
        <v>57</v>
      </c>
    </row>
    <row r="4930" spans="1:13" x14ac:dyDescent="0.35">
      <c r="A4930" s="1" t="s">
        <v>1444</v>
      </c>
      <c r="B4930" s="1" t="str">
        <f t="shared" si="153"/>
        <v>BMW</v>
      </c>
      <c r="C4930" s="1">
        <v>2019</v>
      </c>
      <c r="D4930" s="2">
        <v>5500000</v>
      </c>
      <c r="E4930" s="2">
        <f t="shared" ref="E4930:E4993" si="154">2023-C4930</f>
        <v>4</v>
      </c>
      <c r="F4930" s="2">
        <v>5</v>
      </c>
      <c r="G4930" s="1">
        <f>IF(L4930="Individual",1,0)</f>
        <v>0</v>
      </c>
      <c r="H4930" s="1">
        <f>IF(L4930="Dealer",1,0)</f>
        <v>1</v>
      </c>
      <c r="I4930" s="1">
        <f>IF(M4930="Manual",1,0)</f>
        <v>0</v>
      </c>
      <c r="K4930" s="1" t="s">
        <v>24</v>
      </c>
      <c r="L4930" s="1" t="s">
        <v>58</v>
      </c>
      <c r="M4930" s="1" t="s">
        <v>57</v>
      </c>
    </row>
    <row r="4931" spans="1:13" ht="29" x14ac:dyDescent="0.35">
      <c r="A4931" s="1" t="s">
        <v>1529</v>
      </c>
      <c r="B4931" s="1" t="str">
        <f t="shared" ref="B4931:B4994" si="155">LEFT(A4931,FIND(" ",A4931)-1)</f>
        <v>Honda</v>
      </c>
      <c r="C4931" s="1">
        <v>2019</v>
      </c>
      <c r="D4931" s="2">
        <v>779000</v>
      </c>
      <c r="E4931" s="2">
        <f t="shared" si="154"/>
        <v>4</v>
      </c>
      <c r="F4931" s="2">
        <v>5</v>
      </c>
      <c r="G4931" s="1">
        <f>IF(L4931="Individual",1,0)</f>
        <v>0</v>
      </c>
      <c r="H4931" s="1">
        <f>IF(L4931="Dealer",1,0)</f>
        <v>0</v>
      </c>
      <c r="I4931" s="1">
        <f>IF(M4931="Manual",1,0)</f>
        <v>0</v>
      </c>
      <c r="K4931" s="1" t="s">
        <v>32</v>
      </c>
      <c r="L4931" s="1" t="s">
        <v>882</v>
      </c>
      <c r="M4931" s="1" t="s">
        <v>57</v>
      </c>
    </row>
    <row r="4932" spans="1:13" x14ac:dyDescent="0.35">
      <c r="A4932" s="1" t="s">
        <v>1530</v>
      </c>
      <c r="B4932" s="1" t="str">
        <f t="shared" si="155"/>
        <v>Volvo</v>
      </c>
      <c r="C4932" s="1">
        <v>2018</v>
      </c>
      <c r="D4932" s="2">
        <v>2475000</v>
      </c>
      <c r="E4932" s="2">
        <f t="shared" si="154"/>
        <v>5</v>
      </c>
      <c r="F4932" s="2">
        <v>5</v>
      </c>
      <c r="G4932" s="1">
        <f>IF(L4932="Individual",1,0)</f>
        <v>0</v>
      </c>
      <c r="H4932" s="1">
        <f>IF(L4932="Dealer",1,0)</f>
        <v>1</v>
      </c>
      <c r="I4932" s="1">
        <f>IF(M4932="Manual",1,0)</f>
        <v>0</v>
      </c>
      <c r="K4932" s="1" t="s">
        <v>24</v>
      </c>
      <c r="L4932" s="1" t="s">
        <v>58</v>
      </c>
      <c r="M4932" s="1" t="s">
        <v>57</v>
      </c>
    </row>
    <row r="4933" spans="1:13" ht="29" x14ac:dyDescent="0.35">
      <c r="A4933" s="1" t="s">
        <v>2075</v>
      </c>
      <c r="B4933" s="1" t="str">
        <f t="shared" si="155"/>
        <v>Mercedes-Benz</v>
      </c>
      <c r="C4933" s="1">
        <v>2019</v>
      </c>
      <c r="D4933" s="2">
        <v>5200000</v>
      </c>
      <c r="E4933" s="2">
        <f t="shared" si="154"/>
        <v>4</v>
      </c>
      <c r="F4933" s="2">
        <v>5</v>
      </c>
      <c r="G4933" s="1">
        <f>IF(L4933="Individual",1,0)</f>
        <v>0</v>
      </c>
      <c r="H4933" s="1">
        <f>IF(L4933="Dealer",1,0)</f>
        <v>1</v>
      </c>
      <c r="I4933" s="1">
        <f>IF(M4933="Manual",1,0)</f>
        <v>0</v>
      </c>
      <c r="K4933" s="1" t="s">
        <v>32</v>
      </c>
      <c r="L4933" s="1" t="s">
        <v>58</v>
      </c>
      <c r="M4933" s="1" t="s">
        <v>57</v>
      </c>
    </row>
    <row r="4934" spans="1:13" x14ac:dyDescent="0.35">
      <c r="A4934" s="1" t="s">
        <v>1441</v>
      </c>
      <c r="B4934" s="1" t="str">
        <f t="shared" si="155"/>
        <v>Mercedes-Benz</v>
      </c>
      <c r="C4934" s="1">
        <v>2017</v>
      </c>
      <c r="D4934" s="2">
        <v>6000000</v>
      </c>
      <c r="E4934" s="2">
        <f t="shared" si="154"/>
        <v>6</v>
      </c>
      <c r="F4934" s="2">
        <v>5</v>
      </c>
      <c r="G4934" s="1">
        <f>IF(L4934="Individual",1,0)</f>
        <v>0</v>
      </c>
      <c r="H4934" s="1">
        <f>IF(L4934="Dealer",1,0)</f>
        <v>1</v>
      </c>
      <c r="I4934" s="1">
        <f>IF(M4934="Manual",1,0)</f>
        <v>0</v>
      </c>
      <c r="K4934" s="1" t="s">
        <v>24</v>
      </c>
      <c r="L4934" s="1" t="s">
        <v>58</v>
      </c>
      <c r="M4934" s="1" t="s">
        <v>57</v>
      </c>
    </row>
    <row r="4935" spans="1:13" x14ac:dyDescent="0.35">
      <c r="A4935" s="1" t="s">
        <v>1346</v>
      </c>
      <c r="B4935" s="1" t="str">
        <f t="shared" si="155"/>
        <v>BMW</v>
      </c>
      <c r="C4935" s="1">
        <v>2018</v>
      </c>
      <c r="D4935" s="2">
        <v>4000000</v>
      </c>
      <c r="E4935" s="2">
        <f t="shared" si="154"/>
        <v>5</v>
      </c>
      <c r="F4935" s="2">
        <v>5</v>
      </c>
      <c r="G4935" s="1">
        <f>IF(L4935="Individual",1,0)</f>
        <v>0</v>
      </c>
      <c r="H4935" s="1">
        <f>IF(L4935="Dealer",1,0)</f>
        <v>1</v>
      </c>
      <c r="I4935" s="1">
        <f>IF(M4935="Manual",1,0)</f>
        <v>0</v>
      </c>
      <c r="K4935" s="1" t="s">
        <v>24</v>
      </c>
      <c r="L4935" s="1" t="s">
        <v>58</v>
      </c>
      <c r="M4935" s="1" t="s">
        <v>57</v>
      </c>
    </row>
    <row r="4936" spans="1:13" ht="29" x14ac:dyDescent="0.35">
      <c r="A4936" s="1" t="s">
        <v>2078</v>
      </c>
      <c r="B4936" s="1" t="str">
        <f t="shared" si="155"/>
        <v>Hyundai</v>
      </c>
      <c r="C4936" s="1">
        <v>2019</v>
      </c>
      <c r="D4936" s="2">
        <v>1125000</v>
      </c>
      <c r="E4936" s="2">
        <f t="shared" si="154"/>
        <v>4</v>
      </c>
      <c r="F4936" s="2">
        <v>5</v>
      </c>
      <c r="G4936" s="1">
        <f>IF(L4936="Individual",1,0)</f>
        <v>0</v>
      </c>
      <c r="H4936" s="1">
        <f>IF(L4936="Dealer",1,0)</f>
        <v>1</v>
      </c>
      <c r="I4936" s="1">
        <f>IF(M4936="Manual",1,0)</f>
        <v>0</v>
      </c>
      <c r="K4936" s="1" t="s">
        <v>32</v>
      </c>
      <c r="L4936" s="1" t="s">
        <v>58</v>
      </c>
      <c r="M4936" s="1" t="s">
        <v>57</v>
      </c>
    </row>
    <row r="4937" spans="1:13" x14ac:dyDescent="0.35">
      <c r="A4937" s="1" t="s">
        <v>1890</v>
      </c>
      <c r="B4937" s="1" t="str">
        <f t="shared" si="155"/>
        <v>Audi</v>
      </c>
      <c r="C4937" s="1">
        <v>2016</v>
      </c>
      <c r="D4937" s="2">
        <v>1898999</v>
      </c>
      <c r="E4937" s="2">
        <f t="shared" si="154"/>
        <v>7</v>
      </c>
      <c r="F4937" s="2">
        <v>5</v>
      </c>
      <c r="G4937" s="1">
        <f>IF(L4937="Individual",1,0)</f>
        <v>0</v>
      </c>
      <c r="H4937" s="1">
        <f>IF(L4937="Dealer",1,0)</f>
        <v>1</v>
      </c>
      <c r="I4937" s="1">
        <f>IF(M4937="Manual",1,0)</f>
        <v>0</v>
      </c>
      <c r="K4937" s="1" t="s">
        <v>24</v>
      </c>
      <c r="L4937" s="1" t="s">
        <v>58</v>
      </c>
      <c r="M4937" s="1" t="s">
        <v>57</v>
      </c>
    </row>
    <row r="4938" spans="1:13" x14ac:dyDescent="0.35">
      <c r="A4938" s="1" t="s">
        <v>1904</v>
      </c>
      <c r="B4938" s="1" t="str">
        <f t="shared" si="155"/>
        <v>Honda</v>
      </c>
      <c r="C4938" s="1">
        <v>2017</v>
      </c>
      <c r="D4938" s="2">
        <v>1650000</v>
      </c>
      <c r="E4938" s="2">
        <f t="shared" si="154"/>
        <v>6</v>
      </c>
      <c r="F4938" s="2">
        <v>5</v>
      </c>
      <c r="G4938" s="1">
        <f>IF(L4938="Individual",1,0)</f>
        <v>0</v>
      </c>
      <c r="H4938" s="1">
        <f>IF(L4938="Dealer",1,0)</f>
        <v>1</v>
      </c>
      <c r="I4938" s="1">
        <f>IF(M4938="Manual",1,0)</f>
        <v>0</v>
      </c>
      <c r="K4938" s="1" t="s">
        <v>32</v>
      </c>
      <c r="L4938" s="1" t="s">
        <v>58</v>
      </c>
      <c r="M4938" s="1" t="s">
        <v>57</v>
      </c>
    </row>
    <row r="4939" spans="1:13" x14ac:dyDescent="0.35">
      <c r="A4939" s="1" t="s">
        <v>2081</v>
      </c>
      <c r="B4939" s="1" t="str">
        <f t="shared" si="155"/>
        <v>Tata</v>
      </c>
      <c r="C4939" s="1">
        <v>2019</v>
      </c>
      <c r="D4939" s="2">
        <v>450000</v>
      </c>
      <c r="E4939" s="2">
        <f t="shared" si="154"/>
        <v>4</v>
      </c>
      <c r="F4939" s="2">
        <v>5</v>
      </c>
      <c r="G4939" s="1">
        <f>IF(L4939="Individual",1,0)</f>
        <v>1</v>
      </c>
      <c r="H4939" s="1">
        <f>IF(L4939="Dealer",1,0)</f>
        <v>0</v>
      </c>
      <c r="I4939" s="1">
        <f>IF(M4939="Manual",1,0)</f>
        <v>1</v>
      </c>
      <c r="K4939" s="1" t="s">
        <v>32</v>
      </c>
      <c r="L4939" s="1" t="s">
        <v>25</v>
      </c>
      <c r="M4939" s="1" t="s">
        <v>26</v>
      </c>
    </row>
    <row r="4940" spans="1:13" x14ac:dyDescent="0.35">
      <c r="A4940" s="1" t="s">
        <v>1694</v>
      </c>
      <c r="B4940" s="1" t="str">
        <f t="shared" si="155"/>
        <v>Maruti</v>
      </c>
      <c r="C4940" s="1">
        <v>2020</v>
      </c>
      <c r="D4940" s="2">
        <v>650000</v>
      </c>
      <c r="E4940" s="2">
        <f t="shared" si="154"/>
        <v>3</v>
      </c>
      <c r="F4940" s="2">
        <v>5</v>
      </c>
      <c r="G4940" s="1">
        <f>IF(L4940="Individual",1,0)</f>
        <v>1</v>
      </c>
      <c r="H4940" s="1">
        <f>IF(L4940="Dealer",1,0)</f>
        <v>0</v>
      </c>
      <c r="I4940" s="1">
        <f>IF(M4940="Manual",1,0)</f>
        <v>1</v>
      </c>
      <c r="K4940" s="1" t="s">
        <v>32</v>
      </c>
      <c r="L4940" s="1" t="s">
        <v>25</v>
      </c>
      <c r="M4940" s="1" t="s">
        <v>26</v>
      </c>
    </row>
    <row r="4941" spans="1:13" x14ac:dyDescent="0.35">
      <c r="A4941" s="1" t="s">
        <v>2082</v>
      </c>
      <c r="B4941" s="1" t="str">
        <f t="shared" si="155"/>
        <v>Maruti</v>
      </c>
      <c r="C4941" s="1">
        <v>2018</v>
      </c>
      <c r="D4941" s="2">
        <v>750000</v>
      </c>
      <c r="E4941" s="2">
        <f t="shared" si="154"/>
        <v>5</v>
      </c>
      <c r="F4941" s="2">
        <v>5</v>
      </c>
      <c r="G4941" s="1">
        <f>IF(L4941="Individual",1,0)</f>
        <v>1</v>
      </c>
      <c r="H4941" s="1">
        <f>IF(L4941="Dealer",1,0)</f>
        <v>0</v>
      </c>
      <c r="I4941" s="1">
        <f>IF(M4941="Manual",1,0)</f>
        <v>1</v>
      </c>
      <c r="K4941" s="1" t="s">
        <v>24</v>
      </c>
      <c r="L4941" s="1" t="s">
        <v>25</v>
      </c>
      <c r="M4941" s="1" t="s">
        <v>26</v>
      </c>
    </row>
    <row r="4942" spans="1:13" x14ac:dyDescent="0.35">
      <c r="A4942" s="1" t="s">
        <v>157</v>
      </c>
      <c r="B4942" s="1" t="str">
        <f t="shared" si="155"/>
        <v>Maruti</v>
      </c>
      <c r="C4942" s="1">
        <v>2010</v>
      </c>
      <c r="D4942" s="2">
        <v>150000</v>
      </c>
      <c r="E4942" s="2">
        <f t="shared" si="154"/>
        <v>13</v>
      </c>
      <c r="F4942" s="2">
        <v>5</v>
      </c>
      <c r="G4942" s="1">
        <f>IF(L4942="Individual",1,0)</f>
        <v>1</v>
      </c>
      <c r="H4942" s="1">
        <f>IF(L4942="Dealer",1,0)</f>
        <v>0</v>
      </c>
      <c r="I4942" s="1">
        <f>IF(M4942="Manual",1,0)</f>
        <v>1</v>
      </c>
      <c r="K4942" s="1" t="s">
        <v>32</v>
      </c>
      <c r="L4942" s="1" t="s">
        <v>25</v>
      </c>
      <c r="M4942" s="1" t="s">
        <v>26</v>
      </c>
    </row>
    <row r="4943" spans="1:13" x14ac:dyDescent="0.35">
      <c r="A4943" s="1" t="s">
        <v>103</v>
      </c>
      <c r="B4943" s="1" t="str">
        <f t="shared" si="155"/>
        <v>Hyundai</v>
      </c>
      <c r="C4943" s="1">
        <v>2010</v>
      </c>
      <c r="D4943" s="2">
        <v>260000</v>
      </c>
      <c r="E4943" s="2">
        <f t="shared" si="154"/>
        <v>13</v>
      </c>
      <c r="F4943" s="2">
        <v>5</v>
      </c>
      <c r="G4943" s="1">
        <f>IF(L4943="Individual",1,0)</f>
        <v>1</v>
      </c>
      <c r="H4943" s="1">
        <f>IF(L4943="Dealer",1,0)</f>
        <v>0</v>
      </c>
      <c r="I4943" s="1">
        <f>IF(M4943="Manual",1,0)</f>
        <v>1</v>
      </c>
      <c r="K4943" s="1" t="s">
        <v>32</v>
      </c>
      <c r="L4943" s="1" t="s">
        <v>25</v>
      </c>
      <c r="M4943" s="1" t="s">
        <v>26</v>
      </c>
    </row>
    <row r="4944" spans="1:13" x14ac:dyDescent="0.35">
      <c r="A4944" s="1" t="s">
        <v>752</v>
      </c>
      <c r="B4944" s="1" t="str">
        <f t="shared" si="155"/>
        <v>Hyundai</v>
      </c>
      <c r="C4944" s="1">
        <v>2008</v>
      </c>
      <c r="D4944" s="2">
        <v>175000</v>
      </c>
      <c r="E4944" s="2">
        <f t="shared" si="154"/>
        <v>15</v>
      </c>
      <c r="F4944" s="2">
        <v>5</v>
      </c>
      <c r="G4944" s="1">
        <f>IF(L4944="Individual",1,0)</f>
        <v>1</v>
      </c>
      <c r="H4944" s="1">
        <f>IF(L4944="Dealer",1,0)</f>
        <v>0</v>
      </c>
      <c r="I4944" s="1">
        <f>IF(M4944="Manual",1,0)</f>
        <v>1</v>
      </c>
      <c r="K4944" s="1" t="s">
        <v>32</v>
      </c>
      <c r="L4944" s="1" t="s">
        <v>25</v>
      </c>
      <c r="M4944" s="1" t="s">
        <v>26</v>
      </c>
    </row>
    <row r="4945" spans="1:13" x14ac:dyDescent="0.35">
      <c r="A4945" s="1" t="s">
        <v>894</v>
      </c>
      <c r="B4945" s="1" t="str">
        <f t="shared" si="155"/>
        <v>Volkswagen</v>
      </c>
      <c r="C4945" s="1">
        <v>2012</v>
      </c>
      <c r="D4945" s="2">
        <v>400000</v>
      </c>
      <c r="E4945" s="2">
        <f t="shared" si="154"/>
        <v>11</v>
      </c>
      <c r="F4945" s="2">
        <v>5</v>
      </c>
      <c r="G4945" s="1">
        <f>IF(L4945="Individual",1,0)</f>
        <v>1</v>
      </c>
      <c r="H4945" s="1">
        <f>IF(L4945="Dealer",1,0)</f>
        <v>0</v>
      </c>
      <c r="I4945" s="1">
        <f>IF(M4945="Manual",1,0)</f>
        <v>1</v>
      </c>
      <c r="K4945" s="1" t="s">
        <v>24</v>
      </c>
      <c r="L4945" s="1" t="s">
        <v>25</v>
      </c>
      <c r="M4945" s="1" t="s">
        <v>26</v>
      </c>
    </row>
    <row r="4946" spans="1:13" x14ac:dyDescent="0.35">
      <c r="A4946" s="1" t="s">
        <v>406</v>
      </c>
      <c r="B4946" s="1" t="str">
        <f t="shared" si="155"/>
        <v>Maruti</v>
      </c>
      <c r="C4946" s="1">
        <v>2015</v>
      </c>
      <c r="D4946" s="2">
        <v>484999</v>
      </c>
      <c r="E4946" s="2">
        <f t="shared" si="154"/>
        <v>8</v>
      </c>
      <c r="F4946" s="2">
        <v>5</v>
      </c>
      <c r="G4946" s="1">
        <f>IF(L4946="Individual",1,0)</f>
        <v>1</v>
      </c>
      <c r="H4946" s="1">
        <f>IF(L4946="Dealer",1,0)</f>
        <v>0</v>
      </c>
      <c r="I4946" s="1">
        <f>IF(M4946="Manual",1,0)</f>
        <v>1</v>
      </c>
      <c r="K4946" s="1" t="s">
        <v>24</v>
      </c>
      <c r="L4946" s="1" t="s">
        <v>25</v>
      </c>
      <c r="M4946" s="1" t="s">
        <v>26</v>
      </c>
    </row>
    <row r="4947" spans="1:13" x14ac:dyDescent="0.35">
      <c r="A4947" s="1" t="s">
        <v>406</v>
      </c>
      <c r="B4947" s="1" t="str">
        <f t="shared" si="155"/>
        <v>Maruti</v>
      </c>
      <c r="C4947" s="1">
        <v>2015</v>
      </c>
      <c r="D4947" s="2">
        <v>484999</v>
      </c>
      <c r="E4947" s="2">
        <f t="shared" si="154"/>
        <v>8</v>
      </c>
      <c r="F4947" s="2">
        <v>5</v>
      </c>
      <c r="G4947" s="1">
        <f>IF(L4947="Individual",1,0)</f>
        <v>1</v>
      </c>
      <c r="H4947" s="1">
        <f>IF(L4947="Dealer",1,0)</f>
        <v>0</v>
      </c>
      <c r="I4947" s="1">
        <f>IF(M4947="Manual",1,0)</f>
        <v>1</v>
      </c>
      <c r="K4947" s="1" t="s">
        <v>24</v>
      </c>
      <c r="L4947" s="1" t="s">
        <v>25</v>
      </c>
      <c r="M4947" s="1" t="s">
        <v>26</v>
      </c>
    </row>
    <row r="4948" spans="1:13" x14ac:dyDescent="0.35">
      <c r="A4948" s="1" t="s">
        <v>1539</v>
      </c>
      <c r="B4948" s="1" t="str">
        <f t="shared" si="155"/>
        <v>Maruti</v>
      </c>
      <c r="C4948" s="1">
        <v>2017</v>
      </c>
      <c r="D4948" s="2">
        <v>655000</v>
      </c>
      <c r="E4948" s="2">
        <f t="shared" si="154"/>
        <v>6</v>
      </c>
      <c r="F4948" s="2">
        <v>5</v>
      </c>
      <c r="G4948" s="1">
        <f>IF(L4948="Individual",1,0)</f>
        <v>1</v>
      </c>
      <c r="H4948" s="1">
        <f>IF(L4948="Dealer",1,0)</f>
        <v>0</v>
      </c>
      <c r="I4948" s="1">
        <f>IF(M4948="Manual",1,0)</f>
        <v>1</v>
      </c>
      <c r="K4948" s="1" t="s">
        <v>24</v>
      </c>
      <c r="L4948" s="1" t="s">
        <v>25</v>
      </c>
      <c r="M4948" s="1" t="s">
        <v>26</v>
      </c>
    </row>
    <row r="4949" spans="1:13" x14ac:dyDescent="0.35">
      <c r="A4949" s="1" t="s">
        <v>1342</v>
      </c>
      <c r="B4949" s="1" t="str">
        <f t="shared" si="155"/>
        <v>Honda</v>
      </c>
      <c r="C4949" s="1">
        <v>2016</v>
      </c>
      <c r="D4949" s="2">
        <v>500000</v>
      </c>
      <c r="E4949" s="2">
        <f t="shared" si="154"/>
        <v>7</v>
      </c>
      <c r="F4949" s="2">
        <v>5</v>
      </c>
      <c r="G4949" s="1">
        <f>IF(L4949="Individual",1,0)</f>
        <v>1</v>
      </c>
      <c r="H4949" s="1">
        <f>IF(L4949="Dealer",1,0)</f>
        <v>0</v>
      </c>
      <c r="I4949" s="1">
        <f>IF(M4949="Manual",1,0)</f>
        <v>1</v>
      </c>
      <c r="K4949" s="1" t="s">
        <v>24</v>
      </c>
      <c r="L4949" s="1" t="s">
        <v>25</v>
      </c>
      <c r="M4949" s="1" t="s">
        <v>26</v>
      </c>
    </row>
    <row r="4950" spans="1:13" x14ac:dyDescent="0.35">
      <c r="A4950" s="1" t="s">
        <v>126</v>
      </c>
      <c r="B4950" s="1" t="str">
        <f t="shared" si="155"/>
        <v>Chevrolet</v>
      </c>
      <c r="C4950" s="1">
        <v>2016</v>
      </c>
      <c r="D4950" s="2">
        <v>300000</v>
      </c>
      <c r="E4950" s="2">
        <f t="shared" si="154"/>
        <v>7</v>
      </c>
      <c r="F4950" s="2">
        <v>5</v>
      </c>
      <c r="G4950" s="1">
        <f>IF(L4950="Individual",1,0)</f>
        <v>1</v>
      </c>
      <c r="H4950" s="1">
        <f>IF(L4950="Dealer",1,0)</f>
        <v>0</v>
      </c>
      <c r="I4950" s="1">
        <f>IF(M4950="Manual",1,0)</f>
        <v>1</v>
      </c>
      <c r="K4950" s="1" t="s">
        <v>32</v>
      </c>
      <c r="L4950" s="1" t="s">
        <v>25</v>
      </c>
      <c r="M4950" s="1" t="s">
        <v>26</v>
      </c>
    </row>
    <row r="4951" spans="1:13" x14ac:dyDescent="0.35">
      <c r="A4951" s="1" t="s">
        <v>1382</v>
      </c>
      <c r="B4951" s="1" t="str">
        <f t="shared" si="155"/>
        <v>Ford</v>
      </c>
      <c r="C4951" s="1">
        <v>2018</v>
      </c>
      <c r="D4951" s="2">
        <v>650000</v>
      </c>
      <c r="E4951" s="2">
        <f t="shared" si="154"/>
        <v>5</v>
      </c>
      <c r="F4951" s="2">
        <v>5</v>
      </c>
      <c r="G4951" s="1">
        <f>IF(L4951="Individual",1,0)</f>
        <v>1</v>
      </c>
      <c r="H4951" s="1">
        <f>IF(L4951="Dealer",1,0)</f>
        <v>0</v>
      </c>
      <c r="I4951" s="1">
        <f>IF(M4951="Manual",1,0)</f>
        <v>1</v>
      </c>
      <c r="K4951" s="1" t="s">
        <v>24</v>
      </c>
      <c r="L4951" s="1" t="s">
        <v>25</v>
      </c>
      <c r="M4951" s="1" t="s">
        <v>26</v>
      </c>
    </row>
    <row r="4952" spans="1:13" x14ac:dyDescent="0.35">
      <c r="A4952" s="1" t="s">
        <v>1644</v>
      </c>
      <c r="B4952" s="1" t="str">
        <f t="shared" si="155"/>
        <v>Maruti</v>
      </c>
      <c r="C4952" s="1">
        <v>2014</v>
      </c>
      <c r="D4952" s="2">
        <v>300000</v>
      </c>
      <c r="E4952" s="2">
        <f t="shared" si="154"/>
        <v>9</v>
      </c>
      <c r="F4952" s="2">
        <v>5</v>
      </c>
      <c r="G4952" s="1">
        <f>IF(L4952="Individual",1,0)</f>
        <v>1</v>
      </c>
      <c r="H4952" s="1">
        <f>IF(L4952="Dealer",1,0)</f>
        <v>0</v>
      </c>
      <c r="I4952" s="1">
        <f>IF(M4952="Manual",1,0)</f>
        <v>1</v>
      </c>
      <c r="K4952" s="1" t="s">
        <v>32</v>
      </c>
      <c r="L4952" s="1" t="s">
        <v>25</v>
      </c>
      <c r="M4952" s="1" t="s">
        <v>26</v>
      </c>
    </row>
    <row r="4953" spans="1:13" x14ac:dyDescent="0.35">
      <c r="A4953" s="1" t="s">
        <v>1565</v>
      </c>
      <c r="B4953" s="1" t="str">
        <f t="shared" si="155"/>
        <v>Honda</v>
      </c>
      <c r="C4953" s="1">
        <v>2016</v>
      </c>
      <c r="D4953" s="2">
        <v>475000</v>
      </c>
      <c r="E4953" s="2">
        <f t="shared" si="154"/>
        <v>7</v>
      </c>
      <c r="F4953" s="2">
        <v>5</v>
      </c>
      <c r="G4953" s="1">
        <f>IF(L4953="Individual",1,0)</f>
        <v>1</v>
      </c>
      <c r="H4953" s="1">
        <f>IF(L4953="Dealer",1,0)</f>
        <v>0</v>
      </c>
      <c r="I4953" s="1">
        <f>IF(M4953="Manual",1,0)</f>
        <v>1</v>
      </c>
      <c r="K4953" s="1" t="s">
        <v>32</v>
      </c>
      <c r="L4953" s="1" t="s">
        <v>25</v>
      </c>
      <c r="M4953" s="1" t="s">
        <v>26</v>
      </c>
    </row>
    <row r="4954" spans="1:13" x14ac:dyDescent="0.35">
      <c r="A4954" s="1" t="s">
        <v>1632</v>
      </c>
      <c r="B4954" s="1" t="str">
        <f t="shared" si="155"/>
        <v>Tata</v>
      </c>
      <c r="C4954" s="1">
        <v>2017</v>
      </c>
      <c r="D4954" s="2">
        <v>450000</v>
      </c>
      <c r="E4954" s="2">
        <f t="shared" si="154"/>
        <v>6</v>
      </c>
      <c r="F4954" s="2">
        <v>5</v>
      </c>
      <c r="G4954" s="1">
        <f>IF(L4954="Individual",1,0)</f>
        <v>1</v>
      </c>
      <c r="H4954" s="1">
        <f>IF(L4954="Dealer",1,0)</f>
        <v>0</v>
      </c>
      <c r="I4954" s="1">
        <f>IF(M4954="Manual",1,0)</f>
        <v>1</v>
      </c>
      <c r="K4954" s="1" t="s">
        <v>32</v>
      </c>
      <c r="L4954" s="1" t="s">
        <v>25</v>
      </c>
      <c r="M4954" s="1" t="s">
        <v>26</v>
      </c>
    </row>
    <row r="4955" spans="1:13" x14ac:dyDescent="0.35">
      <c r="A4955" s="1" t="s">
        <v>345</v>
      </c>
      <c r="B4955" s="1" t="str">
        <f t="shared" si="155"/>
        <v>Maruti</v>
      </c>
      <c r="C4955" s="1">
        <v>2019</v>
      </c>
      <c r="D4955" s="2">
        <v>754000</v>
      </c>
      <c r="E4955" s="2">
        <f t="shared" si="154"/>
        <v>4</v>
      </c>
      <c r="F4955" s="2">
        <v>5</v>
      </c>
      <c r="G4955" s="1">
        <f>IF(L4955="Individual",1,0)</f>
        <v>1</v>
      </c>
      <c r="H4955" s="1">
        <f>IF(L4955="Dealer",1,0)</f>
        <v>0</v>
      </c>
      <c r="I4955" s="1">
        <f>IF(M4955="Manual",1,0)</f>
        <v>1</v>
      </c>
      <c r="K4955" s="1" t="s">
        <v>24</v>
      </c>
      <c r="L4955" s="1" t="s">
        <v>25</v>
      </c>
      <c r="M4955" s="1" t="s">
        <v>26</v>
      </c>
    </row>
    <row r="4956" spans="1:13" x14ac:dyDescent="0.35">
      <c r="A4956" s="1" t="s">
        <v>235</v>
      </c>
      <c r="B4956" s="1" t="str">
        <f t="shared" si="155"/>
        <v>Hyundai</v>
      </c>
      <c r="C4956" s="1">
        <v>2013</v>
      </c>
      <c r="D4956" s="2">
        <v>300000</v>
      </c>
      <c r="E4956" s="2">
        <f t="shared" si="154"/>
        <v>10</v>
      </c>
      <c r="F4956" s="2">
        <v>5</v>
      </c>
      <c r="G4956" s="1">
        <f>IF(L4956="Individual",1,0)</f>
        <v>1</v>
      </c>
      <c r="H4956" s="1">
        <f>IF(L4956="Dealer",1,0)</f>
        <v>0</v>
      </c>
      <c r="I4956" s="1">
        <f>IF(M4956="Manual",1,0)</f>
        <v>1</v>
      </c>
      <c r="K4956" s="1" t="s">
        <v>32</v>
      </c>
      <c r="L4956" s="1" t="s">
        <v>25</v>
      </c>
      <c r="M4956" s="1" t="s">
        <v>26</v>
      </c>
    </row>
    <row r="4957" spans="1:13" x14ac:dyDescent="0.35">
      <c r="A4957" s="1" t="s">
        <v>464</v>
      </c>
      <c r="B4957" s="1" t="str">
        <f t="shared" si="155"/>
        <v>Hyundai</v>
      </c>
      <c r="C4957" s="1">
        <v>2014</v>
      </c>
      <c r="D4957" s="2">
        <v>250000</v>
      </c>
      <c r="E4957" s="2">
        <f t="shared" si="154"/>
        <v>9</v>
      </c>
      <c r="F4957" s="2">
        <v>5</v>
      </c>
      <c r="G4957" s="1">
        <f>IF(L4957="Individual",1,0)</f>
        <v>1</v>
      </c>
      <c r="H4957" s="1">
        <f>IF(L4957="Dealer",1,0)</f>
        <v>0</v>
      </c>
      <c r="I4957" s="1">
        <f>IF(M4957="Manual",1,0)</f>
        <v>1</v>
      </c>
      <c r="K4957" s="1" t="s">
        <v>32</v>
      </c>
      <c r="L4957" s="1" t="s">
        <v>25</v>
      </c>
      <c r="M4957" s="1" t="s">
        <v>26</v>
      </c>
    </row>
    <row r="4958" spans="1:13" x14ac:dyDescent="0.35">
      <c r="A4958" s="1" t="s">
        <v>345</v>
      </c>
      <c r="B4958" s="1" t="str">
        <f t="shared" si="155"/>
        <v>Maruti</v>
      </c>
      <c r="C4958" s="1">
        <v>2018</v>
      </c>
      <c r="D4958" s="2">
        <v>725000</v>
      </c>
      <c r="E4958" s="2">
        <f t="shared" si="154"/>
        <v>5</v>
      </c>
      <c r="F4958" s="2">
        <v>5</v>
      </c>
      <c r="G4958" s="1">
        <f>IF(L4958="Individual",1,0)</f>
        <v>1</v>
      </c>
      <c r="H4958" s="1">
        <f>IF(L4958="Dealer",1,0)</f>
        <v>0</v>
      </c>
      <c r="I4958" s="1">
        <f>IF(M4958="Manual",1,0)</f>
        <v>1</v>
      </c>
      <c r="K4958" s="1" t="s">
        <v>24</v>
      </c>
      <c r="L4958" s="1" t="s">
        <v>25</v>
      </c>
      <c r="M4958" s="1" t="s">
        <v>26</v>
      </c>
    </row>
    <row r="4959" spans="1:13" x14ac:dyDescent="0.35">
      <c r="A4959" s="1" t="s">
        <v>157</v>
      </c>
      <c r="B4959" s="1" t="str">
        <f t="shared" si="155"/>
        <v>Maruti</v>
      </c>
      <c r="C4959" s="1">
        <v>2008</v>
      </c>
      <c r="D4959" s="2">
        <v>95000</v>
      </c>
      <c r="E4959" s="2">
        <f t="shared" si="154"/>
        <v>15</v>
      </c>
      <c r="F4959" s="2">
        <v>5</v>
      </c>
      <c r="G4959" s="1">
        <f>IF(L4959="Individual",1,0)</f>
        <v>1</v>
      </c>
      <c r="H4959" s="1">
        <f>IF(L4959="Dealer",1,0)</f>
        <v>0</v>
      </c>
      <c r="I4959" s="1">
        <f>IF(M4959="Manual",1,0)</f>
        <v>1</v>
      </c>
      <c r="K4959" s="1" t="s">
        <v>32</v>
      </c>
      <c r="L4959" s="1" t="s">
        <v>25</v>
      </c>
      <c r="M4959" s="1" t="s">
        <v>26</v>
      </c>
    </row>
    <row r="4960" spans="1:13" x14ac:dyDescent="0.35">
      <c r="A4960" s="1" t="s">
        <v>1832</v>
      </c>
      <c r="B4960" s="1" t="str">
        <f t="shared" si="155"/>
        <v>Hyundai</v>
      </c>
      <c r="C4960" s="1">
        <v>2018</v>
      </c>
      <c r="D4960" s="2">
        <v>475000</v>
      </c>
      <c r="E4960" s="2">
        <f t="shared" si="154"/>
        <v>5</v>
      </c>
      <c r="F4960" s="2">
        <v>5</v>
      </c>
      <c r="G4960" s="1">
        <f>IF(L4960="Individual",1,0)</f>
        <v>1</v>
      </c>
      <c r="H4960" s="1">
        <f>IF(L4960="Dealer",1,0)</f>
        <v>0</v>
      </c>
      <c r="I4960" s="1">
        <f>IF(M4960="Manual",1,0)</f>
        <v>1</v>
      </c>
      <c r="K4960" s="1" t="s">
        <v>32</v>
      </c>
      <c r="L4960" s="1" t="s">
        <v>25</v>
      </c>
      <c r="M4960" s="1" t="s">
        <v>26</v>
      </c>
    </row>
    <row r="4961" spans="1:13" x14ac:dyDescent="0.35">
      <c r="A4961" s="1" t="s">
        <v>986</v>
      </c>
      <c r="B4961" s="1" t="str">
        <f t="shared" si="155"/>
        <v>Tata</v>
      </c>
      <c r="C4961" s="1">
        <v>2016</v>
      </c>
      <c r="D4961" s="2">
        <v>350000</v>
      </c>
      <c r="E4961" s="2">
        <f t="shared" si="154"/>
        <v>7</v>
      </c>
      <c r="F4961" s="2">
        <v>5</v>
      </c>
      <c r="G4961" s="1">
        <f>IF(L4961="Individual",1,0)</f>
        <v>1</v>
      </c>
      <c r="H4961" s="1">
        <f>IF(L4961="Dealer",1,0)</f>
        <v>0</v>
      </c>
      <c r="I4961" s="1">
        <f>IF(M4961="Manual",1,0)</f>
        <v>1</v>
      </c>
      <c r="K4961" s="1" t="s">
        <v>32</v>
      </c>
      <c r="L4961" s="1" t="s">
        <v>25</v>
      </c>
      <c r="M4961" s="1" t="s">
        <v>26</v>
      </c>
    </row>
    <row r="4962" spans="1:13" x14ac:dyDescent="0.35">
      <c r="A4962" s="1" t="s">
        <v>1502</v>
      </c>
      <c r="B4962" s="1" t="str">
        <f t="shared" si="155"/>
        <v>Maruti</v>
      </c>
      <c r="C4962" s="1">
        <v>2016</v>
      </c>
      <c r="D4962" s="2">
        <v>482000</v>
      </c>
      <c r="E4962" s="2">
        <f t="shared" si="154"/>
        <v>7</v>
      </c>
      <c r="F4962" s="2">
        <v>5</v>
      </c>
      <c r="G4962" s="1">
        <f>IF(L4962="Individual",1,0)</f>
        <v>1</v>
      </c>
      <c r="H4962" s="1">
        <f>IF(L4962="Dealer",1,0)</f>
        <v>0</v>
      </c>
      <c r="I4962" s="1">
        <f>IF(M4962="Manual",1,0)</f>
        <v>1</v>
      </c>
      <c r="K4962" s="1" t="s">
        <v>32</v>
      </c>
      <c r="L4962" s="1" t="s">
        <v>25</v>
      </c>
      <c r="M4962" s="1" t="s">
        <v>26</v>
      </c>
    </row>
    <row r="4963" spans="1:13" x14ac:dyDescent="0.35">
      <c r="A4963" s="1" t="s">
        <v>2083</v>
      </c>
      <c r="B4963" s="1" t="str">
        <f t="shared" si="155"/>
        <v>Tata</v>
      </c>
      <c r="C4963" s="1">
        <v>2017</v>
      </c>
      <c r="D4963" s="2">
        <v>380000</v>
      </c>
      <c r="E4963" s="2">
        <f t="shared" si="154"/>
        <v>6</v>
      </c>
      <c r="F4963" s="2">
        <v>5</v>
      </c>
      <c r="G4963" s="1">
        <f>IF(L4963="Individual",1,0)</f>
        <v>1</v>
      </c>
      <c r="H4963" s="1">
        <f>IF(L4963="Dealer",1,0)</f>
        <v>0</v>
      </c>
      <c r="I4963" s="1">
        <f>IF(M4963="Manual",1,0)</f>
        <v>1</v>
      </c>
      <c r="K4963" s="1" t="s">
        <v>32</v>
      </c>
      <c r="L4963" s="1" t="s">
        <v>25</v>
      </c>
      <c r="M4963" s="1" t="s">
        <v>26</v>
      </c>
    </row>
    <row r="4964" spans="1:13" x14ac:dyDescent="0.35">
      <c r="A4964" s="1" t="s">
        <v>324</v>
      </c>
      <c r="B4964" s="1" t="str">
        <f t="shared" si="155"/>
        <v>Chevrolet</v>
      </c>
      <c r="C4964" s="1">
        <v>2016</v>
      </c>
      <c r="D4964" s="2">
        <v>310000</v>
      </c>
      <c r="E4964" s="2">
        <f t="shared" si="154"/>
        <v>7</v>
      </c>
      <c r="F4964" s="2">
        <v>5</v>
      </c>
      <c r="G4964" s="1">
        <f>IF(L4964="Individual",1,0)</f>
        <v>1</v>
      </c>
      <c r="H4964" s="1">
        <f>IF(L4964="Dealer",1,0)</f>
        <v>0</v>
      </c>
      <c r="I4964" s="1">
        <f>IF(M4964="Manual",1,0)</f>
        <v>1</v>
      </c>
      <c r="K4964" s="1" t="s">
        <v>32</v>
      </c>
      <c r="L4964" s="1" t="s">
        <v>25</v>
      </c>
      <c r="M4964" s="1" t="s">
        <v>26</v>
      </c>
    </row>
    <row r="4965" spans="1:13" x14ac:dyDescent="0.35">
      <c r="A4965" s="1" t="s">
        <v>144</v>
      </c>
      <c r="B4965" s="1" t="str">
        <f t="shared" si="155"/>
        <v>Maruti</v>
      </c>
      <c r="C4965" s="1">
        <v>2009</v>
      </c>
      <c r="D4965" s="2">
        <v>280000</v>
      </c>
      <c r="E4965" s="2">
        <f t="shared" si="154"/>
        <v>14</v>
      </c>
      <c r="F4965" s="2">
        <v>5</v>
      </c>
      <c r="G4965" s="1">
        <f>IF(L4965="Individual",1,0)</f>
        <v>1</v>
      </c>
      <c r="H4965" s="1">
        <f>IF(L4965="Dealer",1,0)</f>
        <v>0</v>
      </c>
      <c r="I4965" s="1">
        <f>IF(M4965="Manual",1,0)</f>
        <v>1</v>
      </c>
      <c r="K4965" s="1" t="s">
        <v>32</v>
      </c>
      <c r="L4965" s="1" t="s">
        <v>25</v>
      </c>
      <c r="M4965" s="1" t="s">
        <v>26</v>
      </c>
    </row>
    <row r="4966" spans="1:13" x14ac:dyDescent="0.35">
      <c r="A4966" s="1" t="s">
        <v>2084</v>
      </c>
      <c r="B4966" s="1" t="str">
        <f t="shared" si="155"/>
        <v>Renault</v>
      </c>
      <c r="C4966" s="1">
        <v>2018</v>
      </c>
      <c r="D4966" s="2">
        <v>900000</v>
      </c>
      <c r="E4966" s="2">
        <f t="shared" si="154"/>
        <v>5</v>
      </c>
      <c r="F4966" s="2">
        <v>5</v>
      </c>
      <c r="G4966" s="1">
        <f>IF(L4966="Individual",1,0)</f>
        <v>1</v>
      </c>
      <c r="H4966" s="1">
        <f>IF(L4966="Dealer",1,0)</f>
        <v>0</v>
      </c>
      <c r="I4966" s="1">
        <f>IF(M4966="Manual",1,0)</f>
        <v>0</v>
      </c>
      <c r="K4966" s="1" t="s">
        <v>32</v>
      </c>
      <c r="L4966" s="1" t="s">
        <v>25</v>
      </c>
      <c r="M4966" s="1" t="s">
        <v>57</v>
      </c>
    </row>
    <row r="4967" spans="1:13" x14ac:dyDescent="0.35">
      <c r="A4967" s="1" t="s">
        <v>402</v>
      </c>
      <c r="B4967" s="1" t="str">
        <f t="shared" si="155"/>
        <v>Maruti</v>
      </c>
      <c r="C4967" s="1">
        <v>2010</v>
      </c>
      <c r="D4967" s="2">
        <v>250000</v>
      </c>
      <c r="E4967" s="2">
        <f t="shared" si="154"/>
        <v>13</v>
      </c>
      <c r="F4967" s="2">
        <v>5</v>
      </c>
      <c r="G4967" s="1">
        <f>IF(L4967="Individual",1,0)</f>
        <v>1</v>
      </c>
      <c r="H4967" s="1">
        <f>IF(L4967="Dealer",1,0)</f>
        <v>0</v>
      </c>
      <c r="I4967" s="1">
        <f>IF(M4967="Manual",1,0)</f>
        <v>1</v>
      </c>
      <c r="K4967" s="1" t="s">
        <v>32</v>
      </c>
      <c r="L4967" s="1" t="s">
        <v>25</v>
      </c>
      <c r="M4967" s="1" t="s">
        <v>26</v>
      </c>
    </row>
    <row r="4968" spans="1:13" x14ac:dyDescent="0.35">
      <c r="A4968" s="1" t="s">
        <v>1854</v>
      </c>
      <c r="B4968" s="1" t="str">
        <f t="shared" si="155"/>
        <v>Hyundai</v>
      </c>
      <c r="C4968" s="1">
        <v>2017</v>
      </c>
      <c r="D4968" s="2">
        <v>750000</v>
      </c>
      <c r="E4968" s="2">
        <f t="shared" si="154"/>
        <v>6</v>
      </c>
      <c r="F4968" s="2">
        <v>5</v>
      </c>
      <c r="G4968" s="1">
        <f>IF(L4968="Individual",1,0)</f>
        <v>1</v>
      </c>
      <c r="H4968" s="1">
        <f>IF(L4968="Dealer",1,0)</f>
        <v>0</v>
      </c>
      <c r="I4968" s="1">
        <f>IF(M4968="Manual",1,0)</f>
        <v>1</v>
      </c>
      <c r="K4968" s="1" t="s">
        <v>32</v>
      </c>
      <c r="L4968" s="1" t="s">
        <v>25</v>
      </c>
      <c r="M4968" s="1" t="s">
        <v>26</v>
      </c>
    </row>
    <row r="4969" spans="1:13" x14ac:dyDescent="0.35">
      <c r="A4969" s="1" t="s">
        <v>1293</v>
      </c>
      <c r="B4969" s="1" t="str">
        <f t="shared" si="155"/>
        <v>Renault</v>
      </c>
      <c r="C4969" s="1">
        <v>2019</v>
      </c>
      <c r="D4969" s="2">
        <v>420000</v>
      </c>
      <c r="E4969" s="2">
        <f t="shared" si="154"/>
        <v>4</v>
      </c>
      <c r="F4969" s="2">
        <v>5</v>
      </c>
      <c r="G4969" s="1">
        <f>IF(L4969="Individual",1,0)</f>
        <v>1</v>
      </c>
      <c r="H4969" s="1">
        <f>IF(L4969="Dealer",1,0)</f>
        <v>0</v>
      </c>
      <c r="I4969" s="1">
        <f>IF(M4969="Manual",1,0)</f>
        <v>1</v>
      </c>
      <c r="K4969" s="1" t="s">
        <v>32</v>
      </c>
      <c r="L4969" s="1" t="s">
        <v>25</v>
      </c>
      <c r="M4969" s="1" t="s">
        <v>26</v>
      </c>
    </row>
    <row r="4970" spans="1:13" x14ac:dyDescent="0.35">
      <c r="A4970" s="1" t="s">
        <v>2086</v>
      </c>
      <c r="B4970" s="1" t="str">
        <f t="shared" si="155"/>
        <v>Honda</v>
      </c>
      <c r="C4970" s="1">
        <v>2019</v>
      </c>
      <c r="D4970" s="2">
        <v>670000</v>
      </c>
      <c r="E4970" s="2">
        <f t="shared" si="154"/>
        <v>4</v>
      </c>
      <c r="F4970" s="2">
        <v>5</v>
      </c>
      <c r="G4970" s="1">
        <f>IF(L4970="Individual",1,0)</f>
        <v>1</v>
      </c>
      <c r="H4970" s="1">
        <f>IF(L4970="Dealer",1,0)</f>
        <v>0</v>
      </c>
      <c r="I4970" s="1">
        <f>IF(M4970="Manual",1,0)</f>
        <v>1</v>
      </c>
      <c r="K4970" s="1" t="s">
        <v>32</v>
      </c>
      <c r="L4970" s="1" t="s">
        <v>25</v>
      </c>
      <c r="M4970" s="1" t="s">
        <v>26</v>
      </c>
    </row>
    <row r="4971" spans="1:13" x14ac:dyDescent="0.35">
      <c r="A4971" s="1" t="s">
        <v>1290</v>
      </c>
      <c r="B4971" s="1" t="str">
        <f t="shared" si="155"/>
        <v>Honda</v>
      </c>
      <c r="C4971" s="1">
        <v>2018</v>
      </c>
      <c r="D4971" s="2">
        <v>900000</v>
      </c>
      <c r="E4971" s="2">
        <f t="shared" si="154"/>
        <v>5</v>
      </c>
      <c r="F4971" s="2">
        <v>5</v>
      </c>
      <c r="G4971" s="1">
        <f>IF(L4971="Individual",1,0)</f>
        <v>1</v>
      </c>
      <c r="H4971" s="1">
        <f>IF(L4971="Dealer",1,0)</f>
        <v>0</v>
      </c>
      <c r="I4971" s="1">
        <f>IF(M4971="Manual",1,0)</f>
        <v>1</v>
      </c>
      <c r="K4971" s="1" t="s">
        <v>32</v>
      </c>
      <c r="L4971" s="1" t="s">
        <v>25</v>
      </c>
      <c r="M4971" s="1" t="s">
        <v>26</v>
      </c>
    </row>
    <row r="4972" spans="1:13" x14ac:dyDescent="0.35">
      <c r="A4972" s="1" t="s">
        <v>2087</v>
      </c>
      <c r="B4972" s="1" t="str">
        <f t="shared" si="155"/>
        <v>Honda</v>
      </c>
      <c r="C4972" s="1">
        <v>2015</v>
      </c>
      <c r="D4972" s="2">
        <v>800000</v>
      </c>
      <c r="E4972" s="2">
        <f t="shared" si="154"/>
        <v>8</v>
      </c>
      <c r="F4972" s="2">
        <v>5</v>
      </c>
      <c r="G4972" s="1">
        <f>IF(L4972="Individual",1,0)</f>
        <v>1</v>
      </c>
      <c r="H4972" s="1">
        <f>IF(L4972="Dealer",1,0)</f>
        <v>0</v>
      </c>
      <c r="I4972" s="1">
        <f>IF(M4972="Manual",1,0)</f>
        <v>1</v>
      </c>
      <c r="K4972" s="1" t="s">
        <v>32</v>
      </c>
      <c r="L4972" s="1" t="s">
        <v>25</v>
      </c>
      <c r="M4972" s="1" t="s">
        <v>26</v>
      </c>
    </row>
    <row r="4973" spans="1:13" ht="29" x14ac:dyDescent="0.35">
      <c r="A4973" s="1" t="s">
        <v>716</v>
      </c>
      <c r="B4973" s="1" t="str">
        <f t="shared" si="155"/>
        <v>Hyundai</v>
      </c>
      <c r="C4973" s="1">
        <v>2019</v>
      </c>
      <c r="D4973" s="2">
        <v>562000</v>
      </c>
      <c r="E4973" s="2">
        <f t="shared" si="154"/>
        <v>4</v>
      </c>
      <c r="F4973" s="2">
        <v>5</v>
      </c>
      <c r="G4973" s="1">
        <f>IF(L4973="Individual",1,0)</f>
        <v>1</v>
      </c>
      <c r="H4973" s="1">
        <f>IF(L4973="Dealer",1,0)</f>
        <v>0</v>
      </c>
      <c r="I4973" s="1">
        <f>IF(M4973="Manual",1,0)</f>
        <v>1</v>
      </c>
      <c r="K4973" s="1" t="s">
        <v>32</v>
      </c>
      <c r="L4973" s="1" t="s">
        <v>25</v>
      </c>
      <c r="M4973" s="1" t="s">
        <v>26</v>
      </c>
    </row>
    <row r="4974" spans="1:13" x14ac:dyDescent="0.35">
      <c r="A4974" s="1" t="s">
        <v>103</v>
      </c>
      <c r="B4974" s="1" t="str">
        <f t="shared" si="155"/>
        <v>Hyundai</v>
      </c>
      <c r="C4974" s="1">
        <v>2012</v>
      </c>
      <c r="D4974" s="2">
        <v>290000</v>
      </c>
      <c r="E4974" s="2">
        <f t="shared" si="154"/>
        <v>11</v>
      </c>
      <c r="F4974" s="2">
        <v>5</v>
      </c>
      <c r="G4974" s="1">
        <f>IF(L4974="Individual",1,0)</f>
        <v>1</v>
      </c>
      <c r="H4974" s="1">
        <f>IF(L4974="Dealer",1,0)</f>
        <v>0</v>
      </c>
      <c r="I4974" s="1">
        <f>IF(M4974="Manual",1,0)</f>
        <v>1</v>
      </c>
      <c r="K4974" s="1" t="s">
        <v>32</v>
      </c>
      <c r="L4974" s="1" t="s">
        <v>25</v>
      </c>
      <c r="M4974" s="1" t="s">
        <v>26</v>
      </c>
    </row>
    <row r="4975" spans="1:13" x14ac:dyDescent="0.35">
      <c r="A4975" s="1" t="s">
        <v>1996</v>
      </c>
      <c r="B4975" s="1" t="str">
        <f t="shared" si="155"/>
        <v>Maruti</v>
      </c>
      <c r="C4975" s="1">
        <v>2019</v>
      </c>
      <c r="D4975" s="2">
        <v>750000</v>
      </c>
      <c r="E4975" s="2">
        <f t="shared" si="154"/>
        <v>4</v>
      </c>
      <c r="F4975" s="2">
        <v>5</v>
      </c>
      <c r="G4975" s="1">
        <f>IF(L4975="Individual",1,0)</f>
        <v>1</v>
      </c>
      <c r="H4975" s="1">
        <f>IF(L4975="Dealer",1,0)</f>
        <v>0</v>
      </c>
      <c r="I4975" s="1">
        <f>IF(M4975="Manual",1,0)</f>
        <v>0</v>
      </c>
      <c r="K4975" s="1" t="s">
        <v>32</v>
      </c>
      <c r="L4975" s="1" t="s">
        <v>25</v>
      </c>
      <c r="M4975" s="1" t="s">
        <v>57</v>
      </c>
    </row>
    <row r="4976" spans="1:13" x14ac:dyDescent="0.35">
      <c r="A4976" s="1" t="s">
        <v>205</v>
      </c>
      <c r="B4976" s="1" t="str">
        <f t="shared" si="155"/>
        <v>Maruti</v>
      </c>
      <c r="C4976" s="1">
        <v>2012</v>
      </c>
      <c r="D4976" s="2">
        <v>229999</v>
      </c>
      <c r="E4976" s="2">
        <f t="shared" si="154"/>
        <v>11</v>
      </c>
      <c r="F4976" s="2">
        <v>5</v>
      </c>
      <c r="G4976" s="1">
        <f>IF(L4976="Individual",1,0)</f>
        <v>1</v>
      </c>
      <c r="H4976" s="1">
        <f>IF(L4976="Dealer",1,0)</f>
        <v>0</v>
      </c>
      <c r="I4976" s="1">
        <f>IF(M4976="Manual",1,0)</f>
        <v>1</v>
      </c>
      <c r="K4976" s="1" t="s">
        <v>32</v>
      </c>
      <c r="L4976" s="1" t="s">
        <v>25</v>
      </c>
      <c r="M4976" s="1" t="s">
        <v>26</v>
      </c>
    </row>
    <row r="4977" spans="1:13" x14ac:dyDescent="0.35">
      <c r="A4977" s="1" t="s">
        <v>1567</v>
      </c>
      <c r="B4977" s="1" t="str">
        <f t="shared" si="155"/>
        <v>Datsun</v>
      </c>
      <c r="C4977" s="1">
        <v>2018</v>
      </c>
      <c r="D4977" s="2">
        <v>217000</v>
      </c>
      <c r="E4977" s="2">
        <f t="shared" si="154"/>
        <v>5</v>
      </c>
      <c r="F4977" s="2">
        <v>5</v>
      </c>
      <c r="G4977" s="1">
        <f>IF(L4977="Individual",1,0)</f>
        <v>1</v>
      </c>
      <c r="H4977" s="1">
        <f>IF(L4977="Dealer",1,0)</f>
        <v>0</v>
      </c>
      <c r="I4977" s="1">
        <f>IF(M4977="Manual",1,0)</f>
        <v>1</v>
      </c>
      <c r="K4977" s="1" t="s">
        <v>32</v>
      </c>
      <c r="L4977" s="1" t="s">
        <v>25</v>
      </c>
      <c r="M4977" s="1" t="s">
        <v>26</v>
      </c>
    </row>
    <row r="4978" spans="1:13" x14ac:dyDescent="0.35">
      <c r="A4978" s="1" t="s">
        <v>1569</v>
      </c>
      <c r="B4978" s="1" t="str">
        <f t="shared" si="155"/>
        <v>Nissan</v>
      </c>
      <c r="C4978" s="1">
        <v>2018</v>
      </c>
      <c r="D4978" s="2">
        <v>670000</v>
      </c>
      <c r="E4978" s="2">
        <f t="shared" si="154"/>
        <v>5</v>
      </c>
      <c r="F4978" s="2">
        <v>5</v>
      </c>
      <c r="G4978" s="1">
        <f>IF(L4978="Individual",1,0)</f>
        <v>1</v>
      </c>
      <c r="H4978" s="1">
        <f>IF(L4978="Dealer",1,0)</f>
        <v>0</v>
      </c>
      <c r="I4978" s="1">
        <f>IF(M4978="Manual",1,0)</f>
        <v>1</v>
      </c>
      <c r="K4978" s="1" t="s">
        <v>24</v>
      </c>
      <c r="L4978" s="1" t="s">
        <v>25</v>
      </c>
      <c r="M4978" s="1" t="s">
        <v>26</v>
      </c>
    </row>
    <row r="4979" spans="1:13" x14ac:dyDescent="0.35">
      <c r="A4979" s="1" t="s">
        <v>205</v>
      </c>
      <c r="B4979" s="1" t="str">
        <f t="shared" si="155"/>
        <v>Maruti</v>
      </c>
      <c r="C4979" s="1">
        <v>2011</v>
      </c>
      <c r="D4979" s="2">
        <v>225000</v>
      </c>
      <c r="E4979" s="2">
        <f t="shared" si="154"/>
        <v>12</v>
      </c>
      <c r="F4979" s="2">
        <v>5</v>
      </c>
      <c r="G4979" s="1">
        <f>IF(L4979="Individual",1,0)</f>
        <v>1</v>
      </c>
      <c r="H4979" s="1">
        <f>IF(L4979="Dealer",1,0)</f>
        <v>0</v>
      </c>
      <c r="I4979" s="1">
        <f>IF(M4979="Manual",1,0)</f>
        <v>1</v>
      </c>
      <c r="K4979" s="1" t="s">
        <v>32</v>
      </c>
      <c r="L4979" s="1" t="s">
        <v>25</v>
      </c>
      <c r="M4979" s="1" t="s">
        <v>26</v>
      </c>
    </row>
    <row r="4980" spans="1:13" ht="29" x14ac:dyDescent="0.35">
      <c r="A4980" s="1" t="s">
        <v>2088</v>
      </c>
      <c r="B4980" s="1" t="str">
        <f t="shared" si="155"/>
        <v>Maruti</v>
      </c>
      <c r="C4980" s="1">
        <v>2020</v>
      </c>
      <c r="D4980" s="2">
        <v>737000</v>
      </c>
      <c r="E4980" s="2">
        <f t="shared" si="154"/>
        <v>3</v>
      </c>
      <c r="F4980" s="2">
        <v>5</v>
      </c>
      <c r="G4980" s="1">
        <f>IF(L4980="Individual",1,0)</f>
        <v>1</v>
      </c>
      <c r="H4980" s="1">
        <f>IF(L4980="Dealer",1,0)</f>
        <v>0</v>
      </c>
      <c r="I4980" s="1">
        <f>IF(M4980="Manual",1,0)</f>
        <v>0</v>
      </c>
      <c r="K4980" s="1" t="s">
        <v>32</v>
      </c>
      <c r="L4980" s="1" t="s">
        <v>25</v>
      </c>
      <c r="M4980" s="1" t="s">
        <v>57</v>
      </c>
    </row>
    <row r="4981" spans="1:13" x14ac:dyDescent="0.35">
      <c r="A4981" s="1" t="s">
        <v>1511</v>
      </c>
      <c r="B4981" s="1" t="str">
        <f t="shared" si="155"/>
        <v>Maruti</v>
      </c>
      <c r="C4981" s="1">
        <v>2014</v>
      </c>
      <c r="D4981" s="2">
        <v>300000</v>
      </c>
      <c r="E4981" s="2">
        <f t="shared" si="154"/>
        <v>9</v>
      </c>
      <c r="F4981" s="2">
        <v>5</v>
      </c>
      <c r="G4981" s="1">
        <f>IF(L4981="Individual",1,0)</f>
        <v>1</v>
      </c>
      <c r="H4981" s="1">
        <f>IF(L4981="Dealer",1,0)</f>
        <v>0</v>
      </c>
      <c r="I4981" s="1">
        <f>IF(M4981="Manual",1,0)</f>
        <v>1</v>
      </c>
      <c r="K4981" s="1" t="s">
        <v>32</v>
      </c>
      <c r="L4981" s="1" t="s">
        <v>25</v>
      </c>
      <c r="M4981" s="1" t="s">
        <v>26</v>
      </c>
    </row>
    <row r="4982" spans="1:13" x14ac:dyDescent="0.35">
      <c r="A4982" s="1" t="s">
        <v>318</v>
      </c>
      <c r="B4982" s="1" t="str">
        <f t="shared" si="155"/>
        <v>Tata</v>
      </c>
      <c r="C4982" s="1">
        <v>2008</v>
      </c>
      <c r="D4982" s="2">
        <v>85000</v>
      </c>
      <c r="E4982" s="2">
        <f t="shared" si="154"/>
        <v>15</v>
      </c>
      <c r="F4982" s="2">
        <v>5</v>
      </c>
      <c r="G4982" s="1">
        <f>IF(L4982="Individual",1,0)</f>
        <v>1</v>
      </c>
      <c r="H4982" s="1">
        <f>IF(L4982="Dealer",1,0)</f>
        <v>0</v>
      </c>
      <c r="I4982" s="1">
        <f>IF(M4982="Manual",1,0)</f>
        <v>1</v>
      </c>
      <c r="K4982" s="1" t="s">
        <v>24</v>
      </c>
      <c r="L4982" s="1" t="s">
        <v>25</v>
      </c>
      <c r="M4982" s="1" t="s">
        <v>26</v>
      </c>
    </row>
    <row r="4983" spans="1:13" x14ac:dyDescent="0.35">
      <c r="A4983" s="1" t="s">
        <v>2021</v>
      </c>
      <c r="B4983" s="1" t="str">
        <f t="shared" si="155"/>
        <v>Honda</v>
      </c>
      <c r="C4983" s="1">
        <v>2017</v>
      </c>
      <c r="D4983" s="2">
        <v>675000</v>
      </c>
      <c r="E4983" s="2">
        <f t="shared" si="154"/>
        <v>6</v>
      </c>
      <c r="F4983" s="2">
        <v>5</v>
      </c>
      <c r="G4983" s="1">
        <f>IF(L4983="Individual",1,0)</f>
        <v>0</v>
      </c>
      <c r="H4983" s="1">
        <f>IF(L4983="Dealer",1,0)</f>
        <v>1</v>
      </c>
      <c r="I4983" s="1">
        <f>IF(M4983="Manual",1,0)</f>
        <v>1</v>
      </c>
      <c r="K4983" s="1" t="s">
        <v>24</v>
      </c>
      <c r="L4983" s="1" t="s">
        <v>58</v>
      </c>
      <c r="M4983" s="1" t="s">
        <v>26</v>
      </c>
    </row>
    <row r="4984" spans="1:13" x14ac:dyDescent="0.35">
      <c r="A4984" s="1" t="s">
        <v>2091</v>
      </c>
      <c r="B4984" s="1" t="str">
        <f t="shared" si="155"/>
        <v>Tata</v>
      </c>
      <c r="C4984" s="1">
        <v>2010</v>
      </c>
      <c r="D4984" s="2">
        <v>290000</v>
      </c>
      <c r="E4984" s="2">
        <f t="shared" si="154"/>
        <v>13</v>
      </c>
      <c r="F4984" s="2">
        <v>5</v>
      </c>
      <c r="G4984" s="1">
        <f>IF(L4984="Individual",1,0)</f>
        <v>1</v>
      </c>
      <c r="H4984" s="1">
        <f>IF(L4984="Dealer",1,0)</f>
        <v>0</v>
      </c>
      <c r="I4984" s="1">
        <f>IF(M4984="Manual",1,0)</f>
        <v>1</v>
      </c>
      <c r="K4984" s="1" t="s">
        <v>32</v>
      </c>
      <c r="L4984" s="1" t="s">
        <v>25</v>
      </c>
      <c r="M4984" s="1" t="s">
        <v>26</v>
      </c>
    </row>
    <row r="4985" spans="1:13" x14ac:dyDescent="0.35">
      <c r="A4985" s="1" t="s">
        <v>2092</v>
      </c>
      <c r="B4985" s="1" t="str">
        <f t="shared" si="155"/>
        <v>Maruti</v>
      </c>
      <c r="C4985" s="1">
        <v>2018</v>
      </c>
      <c r="D4985" s="2">
        <v>889000</v>
      </c>
      <c r="E4985" s="2">
        <f t="shared" si="154"/>
        <v>5</v>
      </c>
      <c r="F4985" s="2">
        <v>5</v>
      </c>
      <c r="G4985" s="1">
        <f>IF(L4985="Individual",1,0)</f>
        <v>1</v>
      </c>
      <c r="H4985" s="1">
        <f>IF(L4985="Dealer",1,0)</f>
        <v>0</v>
      </c>
      <c r="I4985" s="1">
        <f>IF(M4985="Manual",1,0)</f>
        <v>1</v>
      </c>
      <c r="K4985" s="1" t="s">
        <v>24</v>
      </c>
      <c r="L4985" s="1" t="s">
        <v>25</v>
      </c>
      <c r="M4985" s="1" t="s">
        <v>26</v>
      </c>
    </row>
    <row r="4986" spans="1:13" ht="29" x14ac:dyDescent="0.35">
      <c r="A4986" s="1" t="s">
        <v>2073</v>
      </c>
      <c r="B4986" s="1" t="str">
        <f t="shared" si="155"/>
        <v>Volkswagen</v>
      </c>
      <c r="C4986" s="1">
        <v>2016</v>
      </c>
      <c r="D4986" s="2">
        <v>400000</v>
      </c>
      <c r="E4986" s="2">
        <f t="shared" si="154"/>
        <v>7</v>
      </c>
      <c r="F4986" s="2">
        <v>5</v>
      </c>
      <c r="G4986" s="1">
        <f>IF(L4986="Individual",1,0)</f>
        <v>1</v>
      </c>
      <c r="H4986" s="1">
        <f>IF(L4986="Dealer",1,0)</f>
        <v>0</v>
      </c>
      <c r="I4986" s="1">
        <f>IF(M4986="Manual",1,0)</f>
        <v>1</v>
      </c>
      <c r="K4986" s="1" t="s">
        <v>32</v>
      </c>
      <c r="L4986" s="1" t="s">
        <v>25</v>
      </c>
      <c r="M4986" s="1" t="s">
        <v>26</v>
      </c>
    </row>
    <row r="4987" spans="1:13" x14ac:dyDescent="0.35">
      <c r="A4987" s="1" t="s">
        <v>1603</v>
      </c>
      <c r="B4987" s="1" t="str">
        <f t="shared" si="155"/>
        <v>Renault</v>
      </c>
      <c r="C4987" s="1">
        <v>2018</v>
      </c>
      <c r="D4987" s="2">
        <v>390000</v>
      </c>
      <c r="E4987" s="2">
        <f t="shared" si="154"/>
        <v>5</v>
      </c>
      <c r="F4987" s="2">
        <v>5</v>
      </c>
      <c r="G4987" s="1">
        <f>IF(L4987="Individual",1,0)</f>
        <v>1</v>
      </c>
      <c r="H4987" s="1">
        <f>IF(L4987="Dealer",1,0)</f>
        <v>0</v>
      </c>
      <c r="I4987" s="1">
        <f>IF(M4987="Manual",1,0)</f>
        <v>1</v>
      </c>
      <c r="K4987" s="1" t="s">
        <v>32</v>
      </c>
      <c r="L4987" s="1" t="s">
        <v>25</v>
      </c>
      <c r="M4987" s="1" t="s">
        <v>26</v>
      </c>
    </row>
    <row r="4988" spans="1:13" x14ac:dyDescent="0.35">
      <c r="A4988" s="1" t="s">
        <v>2093</v>
      </c>
      <c r="B4988" s="1" t="str">
        <f t="shared" si="155"/>
        <v>Jeep</v>
      </c>
      <c r="C4988" s="1">
        <v>2017</v>
      </c>
      <c r="D4988" s="2">
        <v>1550000</v>
      </c>
      <c r="E4988" s="2">
        <f t="shared" si="154"/>
        <v>6</v>
      </c>
      <c r="F4988" s="2">
        <v>5</v>
      </c>
      <c r="G4988" s="1">
        <f>IF(L4988="Individual",1,0)</f>
        <v>1</v>
      </c>
      <c r="H4988" s="1">
        <f>IF(L4988="Dealer",1,0)</f>
        <v>0</v>
      </c>
      <c r="I4988" s="1">
        <f>IF(M4988="Manual",1,0)</f>
        <v>1</v>
      </c>
      <c r="K4988" s="1" t="s">
        <v>24</v>
      </c>
      <c r="L4988" s="1" t="s">
        <v>25</v>
      </c>
      <c r="M4988" s="1" t="s">
        <v>26</v>
      </c>
    </row>
    <row r="4989" spans="1:13" x14ac:dyDescent="0.35">
      <c r="A4989" s="1" t="s">
        <v>140</v>
      </c>
      <c r="B4989" s="1" t="str">
        <f t="shared" si="155"/>
        <v>Hyundai</v>
      </c>
      <c r="C4989" s="1">
        <v>2014</v>
      </c>
      <c r="D4989" s="2">
        <v>600000</v>
      </c>
      <c r="E4989" s="2">
        <f t="shared" si="154"/>
        <v>9</v>
      </c>
      <c r="F4989" s="2">
        <v>5</v>
      </c>
      <c r="G4989" s="1">
        <f>IF(L4989="Individual",1,0)</f>
        <v>1</v>
      </c>
      <c r="H4989" s="1">
        <f>IF(L4989="Dealer",1,0)</f>
        <v>0</v>
      </c>
      <c r="I4989" s="1">
        <f>IF(M4989="Manual",1,0)</f>
        <v>1</v>
      </c>
      <c r="K4989" s="1" t="s">
        <v>24</v>
      </c>
      <c r="L4989" s="1" t="s">
        <v>25</v>
      </c>
      <c r="M4989" s="1" t="s">
        <v>26</v>
      </c>
    </row>
    <row r="4990" spans="1:13" ht="29" x14ac:dyDescent="0.35">
      <c r="A4990" s="1" t="s">
        <v>1626</v>
      </c>
      <c r="B4990" s="1" t="str">
        <f t="shared" si="155"/>
        <v>Hyundai</v>
      </c>
      <c r="C4990" s="1">
        <v>2018</v>
      </c>
      <c r="D4990" s="2">
        <v>800000</v>
      </c>
      <c r="E4990" s="2">
        <f t="shared" si="154"/>
        <v>5</v>
      </c>
      <c r="F4990" s="2">
        <v>5</v>
      </c>
      <c r="G4990" s="1">
        <f>IF(L4990="Individual",1,0)</f>
        <v>1</v>
      </c>
      <c r="H4990" s="1">
        <f>IF(L4990="Dealer",1,0)</f>
        <v>0</v>
      </c>
      <c r="I4990" s="1">
        <f>IF(M4990="Manual",1,0)</f>
        <v>0</v>
      </c>
      <c r="K4990" s="1" t="s">
        <v>32</v>
      </c>
      <c r="L4990" s="1" t="s">
        <v>25</v>
      </c>
      <c r="M4990" s="1" t="s">
        <v>57</v>
      </c>
    </row>
    <row r="4991" spans="1:13" x14ac:dyDescent="0.35">
      <c r="A4991" s="1" t="s">
        <v>1732</v>
      </c>
      <c r="B4991" s="1" t="str">
        <f t="shared" si="155"/>
        <v>Hyundai</v>
      </c>
      <c r="C4991" s="1">
        <v>2015</v>
      </c>
      <c r="D4991" s="2">
        <v>795000</v>
      </c>
      <c r="E4991" s="2">
        <f t="shared" si="154"/>
        <v>8</v>
      </c>
      <c r="F4991" s="2">
        <v>5</v>
      </c>
      <c r="G4991" s="1">
        <f>IF(L4991="Individual",1,0)</f>
        <v>1</v>
      </c>
      <c r="H4991" s="1">
        <f>IF(L4991="Dealer",1,0)</f>
        <v>0</v>
      </c>
      <c r="I4991" s="1">
        <f>IF(M4991="Manual",1,0)</f>
        <v>1</v>
      </c>
      <c r="K4991" s="1" t="s">
        <v>32</v>
      </c>
      <c r="L4991" s="1" t="s">
        <v>25</v>
      </c>
      <c r="M4991" s="1" t="s">
        <v>26</v>
      </c>
    </row>
    <row r="4992" spans="1:13" x14ac:dyDescent="0.35">
      <c r="A4992" s="1" t="s">
        <v>1244</v>
      </c>
      <c r="B4992" s="1" t="str">
        <f t="shared" si="155"/>
        <v>Hyundai</v>
      </c>
      <c r="C4992" s="1">
        <v>2016</v>
      </c>
      <c r="D4992" s="2">
        <v>735000</v>
      </c>
      <c r="E4992" s="2">
        <f t="shared" si="154"/>
        <v>7</v>
      </c>
      <c r="F4992" s="2">
        <v>5</v>
      </c>
      <c r="G4992" s="1">
        <f>IF(L4992="Individual",1,0)</f>
        <v>1</v>
      </c>
      <c r="H4992" s="1">
        <f>IF(L4992="Dealer",1,0)</f>
        <v>0</v>
      </c>
      <c r="I4992" s="1">
        <f>IF(M4992="Manual",1,0)</f>
        <v>1</v>
      </c>
      <c r="K4992" s="1" t="s">
        <v>24</v>
      </c>
      <c r="L4992" s="1" t="s">
        <v>25</v>
      </c>
      <c r="M4992" s="1" t="s">
        <v>26</v>
      </c>
    </row>
    <row r="4993" spans="1:13" x14ac:dyDescent="0.35">
      <c r="A4993" s="1" t="s">
        <v>1241</v>
      </c>
      <c r="B4993" s="1" t="str">
        <f t="shared" si="155"/>
        <v>Renault</v>
      </c>
      <c r="C4993" s="1">
        <v>2018</v>
      </c>
      <c r="D4993" s="2">
        <v>400000</v>
      </c>
      <c r="E4993" s="2">
        <f t="shared" si="154"/>
        <v>5</v>
      </c>
      <c r="F4993" s="2">
        <v>5</v>
      </c>
      <c r="G4993" s="1">
        <f>IF(L4993="Individual",1,0)</f>
        <v>1</v>
      </c>
      <c r="H4993" s="1">
        <f>IF(L4993="Dealer",1,0)</f>
        <v>0</v>
      </c>
      <c r="I4993" s="1">
        <f>IF(M4993="Manual",1,0)</f>
        <v>0</v>
      </c>
      <c r="K4993" s="1" t="s">
        <v>32</v>
      </c>
      <c r="L4993" s="1" t="s">
        <v>25</v>
      </c>
      <c r="M4993" s="1" t="s">
        <v>57</v>
      </c>
    </row>
    <row r="4994" spans="1:13" x14ac:dyDescent="0.35">
      <c r="A4994" s="1" t="s">
        <v>1350</v>
      </c>
      <c r="B4994" s="1" t="str">
        <f t="shared" si="155"/>
        <v>Hyundai</v>
      </c>
      <c r="C4994" s="1">
        <v>2016</v>
      </c>
      <c r="D4994" s="2">
        <v>720000</v>
      </c>
      <c r="E4994" s="2">
        <f t="shared" ref="E4994:E5057" si="156">2023-C4994</f>
        <v>7</v>
      </c>
      <c r="F4994" s="2">
        <v>5</v>
      </c>
      <c r="G4994" s="1">
        <f>IF(L4994="Individual",1,0)</f>
        <v>1</v>
      </c>
      <c r="H4994" s="1">
        <f>IF(L4994="Dealer",1,0)</f>
        <v>0</v>
      </c>
      <c r="I4994" s="1">
        <f>IF(M4994="Manual",1,0)</f>
        <v>1</v>
      </c>
      <c r="K4994" s="1" t="s">
        <v>24</v>
      </c>
      <c r="L4994" s="1" t="s">
        <v>25</v>
      </c>
      <c r="M4994" s="1" t="s">
        <v>26</v>
      </c>
    </row>
    <row r="4995" spans="1:13" x14ac:dyDescent="0.35">
      <c r="A4995" s="1" t="s">
        <v>1282</v>
      </c>
      <c r="B4995" s="1" t="str">
        <f t="shared" ref="B4995:B5058" si="157">LEFT(A4995,FIND(" ",A4995)-1)</f>
        <v>Hyundai</v>
      </c>
      <c r="C4995" s="1">
        <v>2018</v>
      </c>
      <c r="D4995" s="2">
        <v>750000</v>
      </c>
      <c r="E4995" s="2">
        <f t="shared" si="156"/>
        <v>5</v>
      </c>
      <c r="F4995" s="2">
        <v>5</v>
      </c>
      <c r="G4995" s="1">
        <f>IF(L4995="Individual",1,0)</f>
        <v>1</v>
      </c>
      <c r="H4995" s="1">
        <f>IF(L4995="Dealer",1,0)</f>
        <v>0</v>
      </c>
      <c r="I4995" s="1">
        <f>IF(M4995="Manual",1,0)</f>
        <v>0</v>
      </c>
      <c r="K4995" s="1" t="s">
        <v>32</v>
      </c>
      <c r="L4995" s="1" t="s">
        <v>25</v>
      </c>
      <c r="M4995" s="1" t="s">
        <v>57</v>
      </c>
    </row>
    <row r="4996" spans="1:13" x14ac:dyDescent="0.35">
      <c r="A4996" s="1" t="s">
        <v>1056</v>
      </c>
      <c r="B4996" s="1" t="str">
        <f t="shared" si="157"/>
        <v>Maruti</v>
      </c>
      <c r="C4996" s="1">
        <v>2019</v>
      </c>
      <c r="D4996" s="2">
        <v>711000</v>
      </c>
      <c r="E4996" s="2">
        <f t="shared" si="156"/>
        <v>4</v>
      </c>
      <c r="F4996" s="2">
        <v>5</v>
      </c>
      <c r="G4996" s="1">
        <f>IF(L4996="Individual",1,0)</f>
        <v>1</v>
      </c>
      <c r="H4996" s="1">
        <f>IF(L4996="Dealer",1,0)</f>
        <v>0</v>
      </c>
      <c r="I4996" s="1">
        <f>IF(M4996="Manual",1,0)</f>
        <v>1</v>
      </c>
      <c r="K4996" s="1" t="s">
        <v>32</v>
      </c>
      <c r="L4996" s="1" t="s">
        <v>25</v>
      </c>
      <c r="M4996" s="1" t="s">
        <v>26</v>
      </c>
    </row>
    <row r="4997" spans="1:13" x14ac:dyDescent="0.35">
      <c r="A4997" s="1" t="s">
        <v>699</v>
      </c>
      <c r="B4997" s="1" t="str">
        <f t="shared" si="157"/>
        <v>Maruti</v>
      </c>
      <c r="C4997" s="1">
        <v>2016</v>
      </c>
      <c r="D4997" s="2">
        <v>285000</v>
      </c>
      <c r="E4997" s="2">
        <f t="shared" si="156"/>
        <v>7</v>
      </c>
      <c r="F4997" s="2">
        <v>5</v>
      </c>
      <c r="G4997" s="1">
        <f>IF(L4997="Individual",1,0)</f>
        <v>1</v>
      </c>
      <c r="H4997" s="1">
        <f>IF(L4997="Dealer",1,0)</f>
        <v>0</v>
      </c>
      <c r="I4997" s="1">
        <f>IF(M4997="Manual",1,0)</f>
        <v>1</v>
      </c>
      <c r="K4997" s="1" t="s">
        <v>32</v>
      </c>
      <c r="L4997" s="1" t="s">
        <v>25</v>
      </c>
      <c r="M4997" s="1" t="s">
        <v>26</v>
      </c>
    </row>
    <row r="4998" spans="1:13" x14ac:dyDescent="0.35">
      <c r="A4998" s="1" t="s">
        <v>1698</v>
      </c>
      <c r="B4998" s="1" t="str">
        <f t="shared" si="157"/>
        <v>Maruti</v>
      </c>
      <c r="C4998" s="1">
        <v>2020</v>
      </c>
      <c r="D4998" s="2">
        <v>749000</v>
      </c>
      <c r="E4998" s="2">
        <f t="shared" si="156"/>
        <v>3</v>
      </c>
      <c r="F4998" s="2">
        <v>5</v>
      </c>
      <c r="G4998" s="1">
        <f>IF(L4998="Individual",1,0)</f>
        <v>1</v>
      </c>
      <c r="H4998" s="1">
        <f>IF(L4998="Dealer",1,0)</f>
        <v>0</v>
      </c>
      <c r="I4998" s="1">
        <f>IF(M4998="Manual",1,0)</f>
        <v>1</v>
      </c>
      <c r="K4998" s="1" t="s">
        <v>32</v>
      </c>
      <c r="L4998" s="1" t="s">
        <v>25</v>
      </c>
      <c r="M4998" s="1" t="s">
        <v>26</v>
      </c>
    </row>
    <row r="4999" spans="1:13" x14ac:dyDescent="0.35">
      <c r="A4999" s="1" t="s">
        <v>1962</v>
      </c>
      <c r="B4999" s="1" t="str">
        <f t="shared" si="157"/>
        <v>Maruti</v>
      </c>
      <c r="C4999" s="1">
        <v>2017</v>
      </c>
      <c r="D4999" s="2">
        <v>625000</v>
      </c>
      <c r="E4999" s="2">
        <f t="shared" si="156"/>
        <v>6</v>
      </c>
      <c r="F4999" s="2">
        <v>5</v>
      </c>
      <c r="G4999" s="1">
        <f>IF(L4999="Individual",1,0)</f>
        <v>1</v>
      </c>
      <c r="H4999" s="1">
        <f>IF(L4999="Dealer",1,0)</f>
        <v>0</v>
      </c>
      <c r="I4999" s="1">
        <f>IF(M4999="Manual",1,0)</f>
        <v>1</v>
      </c>
      <c r="K4999" s="1" t="s">
        <v>24</v>
      </c>
      <c r="L4999" s="1" t="s">
        <v>25</v>
      </c>
      <c r="M4999" s="1" t="s">
        <v>26</v>
      </c>
    </row>
    <row r="5000" spans="1:13" x14ac:dyDescent="0.35">
      <c r="A5000" s="1" t="s">
        <v>950</v>
      </c>
      <c r="B5000" s="1" t="str">
        <f t="shared" si="157"/>
        <v>Ford</v>
      </c>
      <c r="C5000" s="1">
        <v>2012</v>
      </c>
      <c r="D5000" s="2">
        <v>390000</v>
      </c>
      <c r="E5000" s="2">
        <f t="shared" si="156"/>
        <v>11</v>
      </c>
      <c r="F5000" s="2">
        <v>5</v>
      </c>
      <c r="G5000" s="1">
        <f>IF(L5000="Individual",1,0)</f>
        <v>1</v>
      </c>
      <c r="H5000" s="1">
        <f>IF(L5000="Dealer",1,0)</f>
        <v>0</v>
      </c>
      <c r="I5000" s="1">
        <f>IF(M5000="Manual",1,0)</f>
        <v>1</v>
      </c>
      <c r="K5000" s="1" t="s">
        <v>24</v>
      </c>
      <c r="L5000" s="1" t="s">
        <v>25</v>
      </c>
      <c r="M5000" s="1" t="s">
        <v>26</v>
      </c>
    </row>
    <row r="5001" spans="1:13" x14ac:dyDescent="0.35">
      <c r="A5001" s="1" t="s">
        <v>1221</v>
      </c>
      <c r="B5001" s="1" t="str">
        <f t="shared" si="157"/>
        <v>Hyundai</v>
      </c>
      <c r="C5001" s="1">
        <v>2010</v>
      </c>
      <c r="D5001" s="2">
        <v>340000</v>
      </c>
      <c r="E5001" s="2">
        <f t="shared" si="156"/>
        <v>13</v>
      </c>
      <c r="F5001" s="2">
        <v>5</v>
      </c>
      <c r="G5001" s="1">
        <f>IF(L5001="Individual",1,0)</f>
        <v>1</v>
      </c>
      <c r="H5001" s="1">
        <f>IF(L5001="Dealer",1,0)</f>
        <v>0</v>
      </c>
      <c r="I5001" s="1">
        <f>IF(M5001="Manual",1,0)</f>
        <v>1</v>
      </c>
      <c r="K5001" s="1" t="s">
        <v>24</v>
      </c>
      <c r="L5001" s="1" t="s">
        <v>25</v>
      </c>
      <c r="M5001" s="1" t="s">
        <v>26</v>
      </c>
    </row>
    <row r="5002" spans="1:13" x14ac:dyDescent="0.35">
      <c r="A5002" s="1" t="s">
        <v>2094</v>
      </c>
      <c r="B5002" s="1" t="str">
        <f t="shared" si="157"/>
        <v>Tata</v>
      </c>
      <c r="C5002" s="1">
        <v>2019</v>
      </c>
      <c r="D5002" s="2">
        <v>670000</v>
      </c>
      <c r="E5002" s="2">
        <f t="shared" si="156"/>
        <v>4</v>
      </c>
      <c r="F5002" s="2">
        <v>5</v>
      </c>
      <c r="G5002" s="1">
        <f>IF(L5002="Individual",1,0)</f>
        <v>1</v>
      </c>
      <c r="H5002" s="1">
        <f>IF(L5002="Dealer",1,0)</f>
        <v>0</v>
      </c>
      <c r="I5002" s="1">
        <f>IF(M5002="Manual",1,0)</f>
        <v>1</v>
      </c>
      <c r="K5002" s="1" t="s">
        <v>24</v>
      </c>
      <c r="L5002" s="1" t="s">
        <v>25</v>
      </c>
      <c r="M5002" s="1" t="s">
        <v>26</v>
      </c>
    </row>
    <row r="5003" spans="1:13" x14ac:dyDescent="0.35">
      <c r="A5003" s="1" t="s">
        <v>1170</v>
      </c>
      <c r="B5003" s="1" t="str">
        <f t="shared" si="157"/>
        <v>Maruti</v>
      </c>
      <c r="C5003" s="1">
        <v>2014</v>
      </c>
      <c r="D5003" s="2">
        <v>415000</v>
      </c>
      <c r="E5003" s="2">
        <f t="shared" si="156"/>
        <v>9</v>
      </c>
      <c r="F5003" s="2">
        <v>5</v>
      </c>
      <c r="G5003" s="1">
        <f>IF(L5003="Individual",1,0)</f>
        <v>0</v>
      </c>
      <c r="H5003" s="1">
        <f>IF(L5003="Dealer",1,0)</f>
        <v>1</v>
      </c>
      <c r="I5003" s="1">
        <f>IF(M5003="Manual",1,0)</f>
        <v>1</v>
      </c>
      <c r="K5003" s="1" t="s">
        <v>32</v>
      </c>
      <c r="L5003" s="1" t="s">
        <v>58</v>
      </c>
      <c r="M5003" s="1" t="s">
        <v>26</v>
      </c>
    </row>
    <row r="5004" spans="1:13" x14ac:dyDescent="0.35">
      <c r="A5004" s="1" t="s">
        <v>2095</v>
      </c>
      <c r="B5004" s="1" t="str">
        <f t="shared" si="157"/>
        <v>Renault</v>
      </c>
      <c r="C5004" s="1">
        <v>2017</v>
      </c>
      <c r="D5004" s="2">
        <v>375000</v>
      </c>
      <c r="E5004" s="2">
        <f t="shared" si="156"/>
        <v>6</v>
      </c>
      <c r="F5004" s="2">
        <v>5</v>
      </c>
      <c r="G5004" s="1">
        <f>IF(L5004="Individual",1,0)</f>
        <v>0</v>
      </c>
      <c r="H5004" s="1">
        <f>IF(L5004="Dealer",1,0)</f>
        <v>1</v>
      </c>
      <c r="I5004" s="1">
        <f>IF(M5004="Manual",1,0)</f>
        <v>0</v>
      </c>
      <c r="K5004" s="1" t="s">
        <v>32</v>
      </c>
      <c r="L5004" s="1" t="s">
        <v>58</v>
      </c>
      <c r="M5004" s="1" t="s">
        <v>57</v>
      </c>
    </row>
    <row r="5005" spans="1:13" x14ac:dyDescent="0.35">
      <c r="A5005" s="1" t="s">
        <v>474</v>
      </c>
      <c r="B5005" s="1" t="str">
        <f t="shared" si="157"/>
        <v>Maruti</v>
      </c>
      <c r="C5005" s="1">
        <v>2015</v>
      </c>
      <c r="D5005" s="2">
        <v>575000</v>
      </c>
      <c r="E5005" s="2">
        <f t="shared" si="156"/>
        <v>8</v>
      </c>
      <c r="F5005" s="2">
        <v>5</v>
      </c>
      <c r="G5005" s="1">
        <f>IF(L5005="Individual",1,0)</f>
        <v>0</v>
      </c>
      <c r="H5005" s="1">
        <f>IF(L5005="Dealer",1,0)</f>
        <v>1</v>
      </c>
      <c r="I5005" s="1">
        <f>IF(M5005="Manual",1,0)</f>
        <v>1</v>
      </c>
      <c r="K5005" s="1" t="s">
        <v>32</v>
      </c>
      <c r="L5005" s="1" t="s">
        <v>58</v>
      </c>
      <c r="M5005" s="1" t="s">
        <v>26</v>
      </c>
    </row>
    <row r="5006" spans="1:13" x14ac:dyDescent="0.35">
      <c r="A5006" s="1" t="s">
        <v>392</v>
      </c>
      <c r="B5006" s="1" t="str">
        <f t="shared" si="157"/>
        <v>Hyundai</v>
      </c>
      <c r="C5006" s="1">
        <v>2013</v>
      </c>
      <c r="D5006" s="2">
        <v>425000</v>
      </c>
      <c r="E5006" s="2">
        <f t="shared" si="156"/>
        <v>10</v>
      </c>
      <c r="F5006" s="2">
        <v>5</v>
      </c>
      <c r="G5006" s="1">
        <f>IF(L5006="Individual",1,0)</f>
        <v>0</v>
      </c>
      <c r="H5006" s="1">
        <f>IF(L5006="Dealer",1,0)</f>
        <v>1</v>
      </c>
      <c r="I5006" s="1">
        <f>IF(M5006="Manual",1,0)</f>
        <v>1</v>
      </c>
      <c r="K5006" s="1" t="s">
        <v>32</v>
      </c>
      <c r="L5006" s="1" t="s">
        <v>58</v>
      </c>
      <c r="M5006" s="1" t="s">
        <v>26</v>
      </c>
    </row>
    <row r="5007" spans="1:13" x14ac:dyDescent="0.35">
      <c r="A5007" s="1" t="s">
        <v>1183</v>
      </c>
      <c r="B5007" s="1" t="str">
        <f t="shared" si="157"/>
        <v>Ford</v>
      </c>
      <c r="C5007" s="1">
        <v>2011</v>
      </c>
      <c r="D5007" s="2">
        <v>245000</v>
      </c>
      <c r="E5007" s="2">
        <f t="shared" si="156"/>
        <v>12</v>
      </c>
      <c r="F5007" s="2">
        <v>5</v>
      </c>
      <c r="G5007" s="1">
        <f>IF(L5007="Individual",1,0)</f>
        <v>0</v>
      </c>
      <c r="H5007" s="1">
        <f>IF(L5007="Dealer",1,0)</f>
        <v>1</v>
      </c>
      <c r="I5007" s="1">
        <f>IF(M5007="Manual",1,0)</f>
        <v>1</v>
      </c>
      <c r="K5007" s="1" t="s">
        <v>32</v>
      </c>
      <c r="L5007" s="1" t="s">
        <v>58</v>
      </c>
      <c r="M5007" s="1" t="s">
        <v>26</v>
      </c>
    </row>
    <row r="5008" spans="1:13" ht="29" x14ac:dyDescent="0.35">
      <c r="A5008" s="1" t="s">
        <v>2096</v>
      </c>
      <c r="B5008" s="1" t="str">
        <f t="shared" si="157"/>
        <v>Mercedes-Benz</v>
      </c>
      <c r="C5008" s="1">
        <v>2011</v>
      </c>
      <c r="D5008" s="2">
        <v>1000000</v>
      </c>
      <c r="E5008" s="2">
        <f t="shared" si="156"/>
        <v>12</v>
      </c>
      <c r="F5008" s="2">
        <v>5</v>
      </c>
      <c r="G5008" s="1">
        <f>IF(L5008="Individual",1,0)</f>
        <v>0</v>
      </c>
      <c r="H5008" s="1">
        <f>IF(L5008="Dealer",1,0)</f>
        <v>1</v>
      </c>
      <c r="I5008" s="1">
        <f>IF(M5008="Manual",1,0)</f>
        <v>0</v>
      </c>
      <c r="K5008" s="1" t="s">
        <v>24</v>
      </c>
      <c r="L5008" s="1" t="s">
        <v>58</v>
      </c>
      <c r="M5008" s="1" t="s">
        <v>57</v>
      </c>
    </row>
    <row r="5009" spans="1:13" x14ac:dyDescent="0.35">
      <c r="A5009" s="1" t="s">
        <v>675</v>
      </c>
      <c r="B5009" s="1" t="str">
        <f t="shared" si="157"/>
        <v>Hyundai</v>
      </c>
      <c r="C5009" s="1">
        <v>2013</v>
      </c>
      <c r="D5009" s="2">
        <v>291000</v>
      </c>
      <c r="E5009" s="2">
        <f t="shared" si="156"/>
        <v>10</v>
      </c>
      <c r="F5009" s="2">
        <v>5</v>
      </c>
      <c r="G5009" s="1">
        <f>IF(L5009="Individual",1,0)</f>
        <v>0</v>
      </c>
      <c r="H5009" s="1">
        <f>IF(L5009="Dealer",1,0)</f>
        <v>1</v>
      </c>
      <c r="I5009" s="1">
        <f>IF(M5009="Manual",1,0)</f>
        <v>1</v>
      </c>
      <c r="K5009" s="1" t="s">
        <v>32</v>
      </c>
      <c r="L5009" s="1" t="s">
        <v>58</v>
      </c>
      <c r="M5009" s="1" t="s">
        <v>26</v>
      </c>
    </row>
    <row r="5010" spans="1:13" x14ac:dyDescent="0.35">
      <c r="A5010" s="1" t="s">
        <v>2097</v>
      </c>
      <c r="B5010" s="1" t="str">
        <f t="shared" si="157"/>
        <v>Hyundai</v>
      </c>
      <c r="C5010" s="1">
        <v>2012</v>
      </c>
      <c r="D5010" s="2">
        <v>355000</v>
      </c>
      <c r="E5010" s="2">
        <f t="shared" si="156"/>
        <v>11</v>
      </c>
      <c r="F5010" s="2">
        <v>5</v>
      </c>
      <c r="G5010" s="1">
        <f>IF(L5010="Individual",1,0)</f>
        <v>0</v>
      </c>
      <c r="H5010" s="1">
        <f>IF(L5010="Dealer",1,0)</f>
        <v>1</v>
      </c>
      <c r="I5010" s="1">
        <f>IF(M5010="Manual",1,0)</f>
        <v>1</v>
      </c>
      <c r="K5010" s="1" t="s">
        <v>32</v>
      </c>
      <c r="L5010" s="1" t="s">
        <v>58</v>
      </c>
      <c r="M5010" s="1" t="s">
        <v>26</v>
      </c>
    </row>
    <row r="5011" spans="1:13" x14ac:dyDescent="0.35">
      <c r="A5011" s="1" t="s">
        <v>103</v>
      </c>
      <c r="B5011" s="1" t="str">
        <f t="shared" si="157"/>
        <v>Hyundai</v>
      </c>
      <c r="C5011" s="1">
        <v>2010</v>
      </c>
      <c r="D5011" s="2">
        <v>225000</v>
      </c>
      <c r="E5011" s="2">
        <f t="shared" si="156"/>
        <v>13</v>
      </c>
      <c r="F5011" s="2">
        <v>5</v>
      </c>
      <c r="G5011" s="1">
        <f>IF(L5011="Individual",1,0)</f>
        <v>0</v>
      </c>
      <c r="H5011" s="1">
        <f>IF(L5011="Dealer",1,0)</f>
        <v>1</v>
      </c>
      <c r="I5011" s="1">
        <f>IF(M5011="Manual",1,0)</f>
        <v>1</v>
      </c>
      <c r="K5011" s="1" t="s">
        <v>32</v>
      </c>
      <c r="L5011" s="1" t="s">
        <v>58</v>
      </c>
      <c r="M5011" s="1" t="s">
        <v>26</v>
      </c>
    </row>
    <row r="5012" spans="1:13" x14ac:dyDescent="0.35">
      <c r="A5012" s="1" t="s">
        <v>1204</v>
      </c>
      <c r="B5012" s="1" t="str">
        <f t="shared" si="157"/>
        <v>Hyundai</v>
      </c>
      <c r="C5012" s="1">
        <v>2012</v>
      </c>
      <c r="D5012" s="2">
        <v>434999</v>
      </c>
      <c r="E5012" s="2">
        <f t="shared" si="156"/>
        <v>11</v>
      </c>
      <c r="F5012" s="2">
        <v>5</v>
      </c>
      <c r="G5012" s="1">
        <f>IF(L5012="Individual",1,0)</f>
        <v>0</v>
      </c>
      <c r="H5012" s="1">
        <f>IF(L5012="Dealer",1,0)</f>
        <v>1</v>
      </c>
      <c r="I5012" s="1">
        <f>IF(M5012="Manual",1,0)</f>
        <v>1</v>
      </c>
      <c r="K5012" s="1" t="s">
        <v>32</v>
      </c>
      <c r="L5012" s="1" t="s">
        <v>58</v>
      </c>
      <c r="M5012" s="1" t="s">
        <v>26</v>
      </c>
    </row>
    <row r="5013" spans="1:13" x14ac:dyDescent="0.35">
      <c r="A5013" s="1" t="s">
        <v>392</v>
      </c>
      <c r="B5013" s="1" t="str">
        <f t="shared" si="157"/>
        <v>Hyundai</v>
      </c>
      <c r="C5013" s="1">
        <v>2014</v>
      </c>
      <c r="D5013" s="2">
        <v>440000</v>
      </c>
      <c r="E5013" s="2">
        <f t="shared" si="156"/>
        <v>9</v>
      </c>
      <c r="F5013" s="2">
        <v>5</v>
      </c>
      <c r="G5013" s="1">
        <f>IF(L5013="Individual",1,0)</f>
        <v>0</v>
      </c>
      <c r="H5013" s="1">
        <f>IF(L5013="Dealer",1,0)</f>
        <v>1</v>
      </c>
      <c r="I5013" s="1">
        <f>IF(M5013="Manual",1,0)</f>
        <v>1</v>
      </c>
      <c r="K5013" s="1" t="s">
        <v>32</v>
      </c>
      <c r="L5013" s="1" t="s">
        <v>58</v>
      </c>
      <c r="M5013" s="1" t="s">
        <v>26</v>
      </c>
    </row>
    <row r="5014" spans="1:13" x14ac:dyDescent="0.35">
      <c r="A5014" s="1" t="s">
        <v>190</v>
      </c>
      <c r="B5014" s="1" t="str">
        <f t="shared" si="157"/>
        <v>Maruti</v>
      </c>
      <c r="C5014" s="1">
        <v>2013</v>
      </c>
      <c r="D5014" s="2">
        <v>390000</v>
      </c>
      <c r="E5014" s="2">
        <f t="shared" si="156"/>
        <v>10</v>
      </c>
      <c r="F5014" s="2">
        <v>5</v>
      </c>
      <c r="G5014" s="1">
        <f>IF(L5014="Individual",1,0)</f>
        <v>0</v>
      </c>
      <c r="H5014" s="1">
        <f>IF(L5014="Dealer",1,0)</f>
        <v>1</v>
      </c>
      <c r="I5014" s="1">
        <f>IF(M5014="Manual",1,0)</f>
        <v>1</v>
      </c>
      <c r="K5014" s="1" t="s">
        <v>24</v>
      </c>
      <c r="L5014" s="1" t="s">
        <v>58</v>
      </c>
      <c r="M5014" s="1" t="s">
        <v>26</v>
      </c>
    </row>
    <row r="5015" spans="1:13" x14ac:dyDescent="0.35">
      <c r="A5015" s="1" t="s">
        <v>1005</v>
      </c>
      <c r="B5015" s="1" t="str">
        <f t="shared" si="157"/>
        <v>Maruti</v>
      </c>
      <c r="C5015" s="1">
        <v>2012</v>
      </c>
      <c r="D5015" s="2">
        <v>450000</v>
      </c>
      <c r="E5015" s="2">
        <f t="shared" si="156"/>
        <v>11</v>
      </c>
      <c r="F5015" s="2">
        <v>5</v>
      </c>
      <c r="G5015" s="1">
        <f>IF(L5015="Individual",1,0)</f>
        <v>1</v>
      </c>
      <c r="H5015" s="1">
        <f>IF(L5015="Dealer",1,0)</f>
        <v>0</v>
      </c>
      <c r="I5015" s="1">
        <f>IF(M5015="Manual",1,0)</f>
        <v>1</v>
      </c>
      <c r="K5015" s="1" t="s">
        <v>32</v>
      </c>
      <c r="L5015" s="1" t="s">
        <v>25</v>
      </c>
      <c r="M5015" s="1" t="s">
        <v>26</v>
      </c>
    </row>
    <row r="5016" spans="1:13" x14ac:dyDescent="0.35">
      <c r="A5016" s="1" t="s">
        <v>700</v>
      </c>
      <c r="B5016" s="1" t="str">
        <f t="shared" si="157"/>
        <v>Hyundai</v>
      </c>
      <c r="C5016" s="1">
        <v>2012</v>
      </c>
      <c r="D5016" s="2">
        <v>150000</v>
      </c>
      <c r="E5016" s="2">
        <f t="shared" si="156"/>
        <v>11</v>
      </c>
      <c r="F5016" s="2">
        <v>5</v>
      </c>
      <c r="G5016" s="1">
        <f>IF(L5016="Individual",1,0)</f>
        <v>1</v>
      </c>
      <c r="H5016" s="1">
        <f>IF(L5016="Dealer",1,0)</f>
        <v>0</v>
      </c>
      <c r="I5016" s="1">
        <f>IF(M5016="Manual",1,0)</f>
        <v>1</v>
      </c>
      <c r="K5016" s="1" t="s">
        <v>32</v>
      </c>
      <c r="L5016" s="1" t="s">
        <v>25</v>
      </c>
      <c r="M5016" s="1" t="s">
        <v>26</v>
      </c>
    </row>
    <row r="5017" spans="1:13" x14ac:dyDescent="0.35">
      <c r="A5017" s="1" t="s">
        <v>1710</v>
      </c>
      <c r="B5017" s="1" t="str">
        <f t="shared" si="157"/>
        <v>Renault</v>
      </c>
      <c r="C5017" s="1">
        <v>2014</v>
      </c>
      <c r="D5017" s="2">
        <v>500000</v>
      </c>
      <c r="E5017" s="2">
        <f t="shared" si="156"/>
        <v>9</v>
      </c>
      <c r="F5017" s="2">
        <v>5</v>
      </c>
      <c r="G5017" s="1">
        <f>IF(L5017="Individual",1,0)</f>
        <v>1</v>
      </c>
      <c r="H5017" s="1">
        <f>IF(L5017="Dealer",1,0)</f>
        <v>0</v>
      </c>
      <c r="I5017" s="1">
        <f>IF(M5017="Manual",1,0)</f>
        <v>1</v>
      </c>
      <c r="K5017" s="1" t="s">
        <v>24</v>
      </c>
      <c r="L5017" s="1" t="s">
        <v>25</v>
      </c>
      <c r="M5017" s="1" t="s">
        <v>26</v>
      </c>
    </row>
    <row r="5018" spans="1:13" x14ac:dyDescent="0.35">
      <c r="A5018" s="1" t="s">
        <v>1537</v>
      </c>
      <c r="B5018" s="1" t="str">
        <f t="shared" si="157"/>
        <v>Hyundai</v>
      </c>
      <c r="C5018" s="1">
        <v>2017</v>
      </c>
      <c r="D5018" s="2">
        <v>957000</v>
      </c>
      <c r="E5018" s="2">
        <f t="shared" si="156"/>
        <v>6</v>
      </c>
      <c r="F5018" s="2">
        <v>5</v>
      </c>
      <c r="G5018" s="1">
        <f>IF(L5018="Individual",1,0)</f>
        <v>1</v>
      </c>
      <c r="H5018" s="1">
        <f>IF(L5018="Dealer",1,0)</f>
        <v>0</v>
      </c>
      <c r="I5018" s="1">
        <f>IF(M5018="Manual",1,0)</f>
        <v>1</v>
      </c>
      <c r="K5018" s="1" t="s">
        <v>24</v>
      </c>
      <c r="L5018" s="1" t="s">
        <v>25</v>
      </c>
      <c r="M5018" s="1" t="s">
        <v>26</v>
      </c>
    </row>
    <row r="5019" spans="1:13" x14ac:dyDescent="0.35">
      <c r="A5019" s="1" t="s">
        <v>1542</v>
      </c>
      <c r="B5019" s="1" t="str">
        <f t="shared" si="157"/>
        <v>Datsun</v>
      </c>
      <c r="C5019" s="1">
        <v>2018</v>
      </c>
      <c r="D5019" s="2">
        <v>320000</v>
      </c>
      <c r="E5019" s="2">
        <f t="shared" si="156"/>
        <v>5</v>
      </c>
      <c r="F5019" s="2">
        <v>5</v>
      </c>
      <c r="G5019" s="1">
        <f>IF(L5019="Individual",1,0)</f>
        <v>1</v>
      </c>
      <c r="H5019" s="1">
        <f>IF(L5019="Dealer",1,0)</f>
        <v>0</v>
      </c>
      <c r="I5019" s="1">
        <f>IF(M5019="Manual",1,0)</f>
        <v>1</v>
      </c>
      <c r="K5019" s="1" t="s">
        <v>32</v>
      </c>
      <c r="L5019" s="1" t="s">
        <v>25</v>
      </c>
      <c r="M5019" s="1" t="s">
        <v>26</v>
      </c>
    </row>
    <row r="5020" spans="1:13" x14ac:dyDescent="0.35">
      <c r="A5020" s="1" t="s">
        <v>699</v>
      </c>
      <c r="B5020" s="1" t="str">
        <f t="shared" si="157"/>
        <v>Maruti</v>
      </c>
      <c r="C5020" s="1">
        <v>2016</v>
      </c>
      <c r="D5020" s="2">
        <v>300000</v>
      </c>
      <c r="E5020" s="2">
        <f t="shared" si="156"/>
        <v>7</v>
      </c>
      <c r="F5020" s="2">
        <v>5</v>
      </c>
      <c r="G5020" s="1">
        <f>IF(L5020="Individual",1,0)</f>
        <v>1</v>
      </c>
      <c r="H5020" s="1">
        <f>IF(L5020="Dealer",1,0)</f>
        <v>0</v>
      </c>
      <c r="I5020" s="1">
        <f>IF(M5020="Manual",1,0)</f>
        <v>1</v>
      </c>
      <c r="K5020" s="1" t="s">
        <v>32</v>
      </c>
      <c r="L5020" s="1" t="s">
        <v>25</v>
      </c>
      <c r="M5020" s="1" t="s">
        <v>26</v>
      </c>
    </row>
    <row r="5021" spans="1:13" x14ac:dyDescent="0.35">
      <c r="A5021" s="1" t="s">
        <v>2098</v>
      </c>
      <c r="B5021" s="1" t="str">
        <f t="shared" si="157"/>
        <v>Maruti</v>
      </c>
      <c r="C5021" s="1">
        <v>2010</v>
      </c>
      <c r="D5021" s="2">
        <v>270000</v>
      </c>
      <c r="E5021" s="2">
        <f t="shared" si="156"/>
        <v>13</v>
      </c>
      <c r="F5021" s="2">
        <v>5</v>
      </c>
      <c r="G5021" s="1">
        <f>IF(L5021="Individual",1,0)</f>
        <v>1</v>
      </c>
      <c r="H5021" s="1">
        <f>IF(L5021="Dealer",1,0)</f>
        <v>0</v>
      </c>
      <c r="I5021" s="1">
        <f>IF(M5021="Manual",1,0)</f>
        <v>1</v>
      </c>
      <c r="K5021" s="1" t="s">
        <v>24</v>
      </c>
      <c r="L5021" s="1" t="s">
        <v>25</v>
      </c>
      <c r="M5021" s="1" t="s">
        <v>26</v>
      </c>
    </row>
    <row r="5022" spans="1:13" ht="29" x14ac:dyDescent="0.35">
      <c r="A5022" s="1" t="s">
        <v>2099</v>
      </c>
      <c r="B5022" s="1" t="str">
        <f t="shared" si="157"/>
        <v>Mahindra</v>
      </c>
      <c r="C5022" s="1">
        <v>2019</v>
      </c>
      <c r="D5022" s="2">
        <v>1200000</v>
      </c>
      <c r="E5022" s="2">
        <f t="shared" si="156"/>
        <v>4</v>
      </c>
      <c r="F5022" s="2">
        <v>5</v>
      </c>
      <c r="G5022" s="1">
        <f>IF(L5022="Individual",1,0)</f>
        <v>1</v>
      </c>
      <c r="H5022" s="1">
        <f>IF(L5022="Dealer",1,0)</f>
        <v>0</v>
      </c>
      <c r="I5022" s="1">
        <f>IF(M5022="Manual",1,0)</f>
        <v>1</v>
      </c>
      <c r="K5022" s="1" t="s">
        <v>24</v>
      </c>
      <c r="L5022" s="1" t="s">
        <v>25</v>
      </c>
      <c r="M5022" s="1" t="s">
        <v>26</v>
      </c>
    </row>
    <row r="5023" spans="1:13" x14ac:dyDescent="0.35">
      <c r="A5023" s="1" t="s">
        <v>2100</v>
      </c>
      <c r="B5023" s="1" t="str">
        <f t="shared" si="157"/>
        <v>Hyundai</v>
      </c>
      <c r="C5023" s="1">
        <v>2019</v>
      </c>
      <c r="D5023" s="2">
        <v>834000</v>
      </c>
      <c r="E5023" s="2">
        <f t="shared" si="156"/>
        <v>4</v>
      </c>
      <c r="F5023" s="2">
        <v>5</v>
      </c>
      <c r="G5023" s="1">
        <f>IF(L5023="Individual",1,0)</f>
        <v>1</v>
      </c>
      <c r="H5023" s="1">
        <f>IF(L5023="Dealer",1,0)</f>
        <v>0</v>
      </c>
      <c r="I5023" s="1">
        <f>IF(M5023="Manual",1,0)</f>
        <v>1</v>
      </c>
      <c r="K5023" s="1" t="s">
        <v>24</v>
      </c>
      <c r="L5023" s="1" t="s">
        <v>25</v>
      </c>
      <c r="M5023" s="1" t="s">
        <v>26</v>
      </c>
    </row>
    <row r="5024" spans="1:13" x14ac:dyDescent="0.35">
      <c r="A5024" s="1" t="s">
        <v>2101</v>
      </c>
      <c r="B5024" s="1" t="str">
        <f t="shared" si="157"/>
        <v>Tata</v>
      </c>
      <c r="C5024" s="1">
        <v>2017</v>
      </c>
      <c r="D5024" s="2">
        <v>450000</v>
      </c>
      <c r="E5024" s="2">
        <f t="shared" si="156"/>
        <v>6</v>
      </c>
      <c r="F5024" s="2">
        <v>5</v>
      </c>
      <c r="G5024" s="1">
        <f>IF(L5024="Individual",1,0)</f>
        <v>1</v>
      </c>
      <c r="H5024" s="1">
        <f>IF(L5024="Dealer",1,0)</f>
        <v>0</v>
      </c>
      <c r="I5024" s="1">
        <f>IF(M5024="Manual",1,0)</f>
        <v>1</v>
      </c>
      <c r="K5024" s="1" t="s">
        <v>24</v>
      </c>
      <c r="L5024" s="1" t="s">
        <v>25</v>
      </c>
      <c r="M5024" s="1" t="s">
        <v>26</v>
      </c>
    </row>
    <row r="5025" spans="1:13" x14ac:dyDescent="0.35">
      <c r="A5025" s="1" t="s">
        <v>1539</v>
      </c>
      <c r="B5025" s="1" t="str">
        <f t="shared" si="157"/>
        <v>Maruti</v>
      </c>
      <c r="C5025" s="1">
        <v>2019</v>
      </c>
      <c r="D5025" s="2">
        <v>900000</v>
      </c>
      <c r="E5025" s="2">
        <f t="shared" si="156"/>
        <v>4</v>
      </c>
      <c r="F5025" s="2">
        <v>5</v>
      </c>
      <c r="G5025" s="1">
        <f>IF(L5025="Individual",1,0)</f>
        <v>1</v>
      </c>
      <c r="H5025" s="1">
        <f>IF(L5025="Dealer",1,0)</f>
        <v>0</v>
      </c>
      <c r="I5025" s="1">
        <f>IF(M5025="Manual",1,0)</f>
        <v>1</v>
      </c>
      <c r="K5025" s="1" t="s">
        <v>24</v>
      </c>
      <c r="L5025" s="1" t="s">
        <v>25</v>
      </c>
      <c r="M5025" s="1" t="s">
        <v>26</v>
      </c>
    </row>
    <row r="5026" spans="1:13" x14ac:dyDescent="0.35">
      <c r="A5026" s="1" t="s">
        <v>1289</v>
      </c>
      <c r="B5026" s="1" t="str">
        <f t="shared" si="157"/>
        <v>Ford</v>
      </c>
      <c r="C5026" s="1">
        <v>2012</v>
      </c>
      <c r="D5026" s="2">
        <v>300000</v>
      </c>
      <c r="E5026" s="2">
        <f t="shared" si="156"/>
        <v>11</v>
      </c>
      <c r="F5026" s="2">
        <v>5</v>
      </c>
      <c r="G5026" s="1">
        <f>IF(L5026="Individual",1,0)</f>
        <v>1</v>
      </c>
      <c r="H5026" s="1">
        <f>IF(L5026="Dealer",1,0)</f>
        <v>0</v>
      </c>
      <c r="I5026" s="1">
        <f>IF(M5026="Manual",1,0)</f>
        <v>1</v>
      </c>
      <c r="K5026" s="1" t="s">
        <v>24</v>
      </c>
      <c r="L5026" s="1" t="s">
        <v>25</v>
      </c>
      <c r="M5026" s="1" t="s">
        <v>26</v>
      </c>
    </row>
    <row r="5027" spans="1:13" x14ac:dyDescent="0.35">
      <c r="A5027" s="1" t="s">
        <v>1301</v>
      </c>
      <c r="B5027" s="1" t="str">
        <f t="shared" si="157"/>
        <v>Maruti</v>
      </c>
      <c r="C5027" s="1">
        <v>2016</v>
      </c>
      <c r="D5027" s="2">
        <v>710000</v>
      </c>
      <c r="E5027" s="2">
        <f t="shared" si="156"/>
        <v>7</v>
      </c>
      <c r="F5027" s="2">
        <v>5</v>
      </c>
      <c r="G5027" s="1">
        <f>IF(L5027="Individual",1,0)</f>
        <v>1</v>
      </c>
      <c r="H5027" s="1">
        <f>IF(L5027="Dealer",1,0)</f>
        <v>0</v>
      </c>
      <c r="I5027" s="1">
        <f>IF(M5027="Manual",1,0)</f>
        <v>1</v>
      </c>
      <c r="K5027" s="1" t="s">
        <v>24</v>
      </c>
      <c r="L5027" s="1" t="s">
        <v>25</v>
      </c>
      <c r="M5027" s="1" t="s">
        <v>26</v>
      </c>
    </row>
    <row r="5028" spans="1:13" x14ac:dyDescent="0.35">
      <c r="A5028" s="1" t="s">
        <v>190</v>
      </c>
      <c r="B5028" s="1" t="str">
        <f t="shared" si="157"/>
        <v>Maruti</v>
      </c>
      <c r="C5028" s="1">
        <v>2016</v>
      </c>
      <c r="D5028" s="2">
        <v>425000</v>
      </c>
      <c r="E5028" s="2">
        <f t="shared" si="156"/>
        <v>7</v>
      </c>
      <c r="F5028" s="2">
        <v>5</v>
      </c>
      <c r="G5028" s="1">
        <f>IF(L5028="Individual",1,0)</f>
        <v>1</v>
      </c>
      <c r="H5028" s="1">
        <f>IF(L5028="Dealer",1,0)</f>
        <v>0</v>
      </c>
      <c r="I5028" s="1">
        <f>IF(M5028="Manual",1,0)</f>
        <v>1</v>
      </c>
      <c r="K5028" s="1" t="s">
        <v>24</v>
      </c>
      <c r="L5028" s="1" t="s">
        <v>25</v>
      </c>
      <c r="M5028" s="1" t="s">
        <v>26</v>
      </c>
    </row>
    <row r="5029" spans="1:13" x14ac:dyDescent="0.35">
      <c r="A5029" s="1" t="s">
        <v>190</v>
      </c>
      <c r="B5029" s="1" t="str">
        <f t="shared" si="157"/>
        <v>Maruti</v>
      </c>
      <c r="C5029" s="1">
        <v>2009</v>
      </c>
      <c r="D5029" s="2">
        <v>240000</v>
      </c>
      <c r="E5029" s="2">
        <f t="shared" si="156"/>
        <v>14</v>
      </c>
      <c r="F5029" s="2">
        <v>5</v>
      </c>
      <c r="G5029" s="1">
        <f>IF(L5029="Individual",1,0)</f>
        <v>1</v>
      </c>
      <c r="H5029" s="1">
        <f>IF(L5029="Dealer",1,0)</f>
        <v>0</v>
      </c>
      <c r="I5029" s="1">
        <f>IF(M5029="Manual",1,0)</f>
        <v>1</v>
      </c>
      <c r="K5029" s="1" t="s">
        <v>24</v>
      </c>
      <c r="L5029" s="1" t="s">
        <v>25</v>
      </c>
      <c r="M5029" s="1" t="s">
        <v>26</v>
      </c>
    </row>
    <row r="5030" spans="1:13" x14ac:dyDescent="0.35">
      <c r="A5030" s="1" t="s">
        <v>1243</v>
      </c>
      <c r="B5030" s="1" t="str">
        <f t="shared" si="157"/>
        <v>Hyundai</v>
      </c>
      <c r="C5030" s="1">
        <v>2016</v>
      </c>
      <c r="D5030" s="2">
        <v>1150000</v>
      </c>
      <c r="E5030" s="2">
        <f t="shared" si="156"/>
        <v>7</v>
      </c>
      <c r="F5030" s="2">
        <v>5</v>
      </c>
      <c r="G5030" s="1">
        <f>IF(L5030="Individual",1,0)</f>
        <v>1</v>
      </c>
      <c r="H5030" s="1">
        <f>IF(L5030="Dealer",1,0)</f>
        <v>0</v>
      </c>
      <c r="I5030" s="1">
        <f>IF(M5030="Manual",1,0)</f>
        <v>1</v>
      </c>
      <c r="K5030" s="1" t="s">
        <v>24</v>
      </c>
      <c r="L5030" s="1" t="s">
        <v>25</v>
      </c>
      <c r="M5030" s="1" t="s">
        <v>26</v>
      </c>
    </row>
    <row r="5031" spans="1:13" ht="29" x14ac:dyDescent="0.35">
      <c r="A5031" s="1" t="s">
        <v>2102</v>
      </c>
      <c r="B5031" s="1" t="str">
        <f t="shared" si="157"/>
        <v>Volkswagen</v>
      </c>
      <c r="C5031" s="1">
        <v>2014</v>
      </c>
      <c r="D5031" s="2">
        <v>575000</v>
      </c>
      <c r="E5031" s="2">
        <f t="shared" si="156"/>
        <v>9</v>
      </c>
      <c r="F5031" s="2">
        <v>5</v>
      </c>
      <c r="G5031" s="1">
        <f>IF(L5031="Individual",1,0)</f>
        <v>1</v>
      </c>
      <c r="H5031" s="1">
        <f>IF(L5031="Dealer",1,0)</f>
        <v>0</v>
      </c>
      <c r="I5031" s="1">
        <f>IF(M5031="Manual",1,0)</f>
        <v>1</v>
      </c>
      <c r="K5031" s="1" t="s">
        <v>24</v>
      </c>
      <c r="L5031" s="1" t="s">
        <v>25</v>
      </c>
      <c r="M5031" s="1" t="s">
        <v>26</v>
      </c>
    </row>
    <row r="5032" spans="1:13" x14ac:dyDescent="0.35">
      <c r="A5032" s="1" t="s">
        <v>1712</v>
      </c>
      <c r="B5032" s="1" t="str">
        <f t="shared" si="157"/>
        <v>Tata</v>
      </c>
      <c r="C5032" s="1">
        <v>2018</v>
      </c>
      <c r="D5032" s="2">
        <v>450000</v>
      </c>
      <c r="E5032" s="2">
        <f t="shared" si="156"/>
        <v>5</v>
      </c>
      <c r="F5032" s="2">
        <v>5</v>
      </c>
      <c r="G5032" s="1">
        <f>IF(L5032="Individual",1,0)</f>
        <v>1</v>
      </c>
      <c r="H5032" s="1">
        <f>IF(L5032="Dealer",1,0)</f>
        <v>0</v>
      </c>
      <c r="I5032" s="1">
        <f>IF(M5032="Manual",1,0)</f>
        <v>1</v>
      </c>
      <c r="K5032" s="1" t="s">
        <v>24</v>
      </c>
      <c r="L5032" s="1" t="s">
        <v>25</v>
      </c>
      <c r="M5032" s="1" t="s">
        <v>26</v>
      </c>
    </row>
    <row r="5033" spans="1:13" x14ac:dyDescent="0.35">
      <c r="A5033" s="1" t="s">
        <v>345</v>
      </c>
      <c r="B5033" s="1" t="str">
        <f t="shared" si="157"/>
        <v>Maruti</v>
      </c>
      <c r="C5033" s="1">
        <v>2017</v>
      </c>
      <c r="D5033" s="2">
        <v>745000</v>
      </c>
      <c r="E5033" s="2">
        <f t="shared" si="156"/>
        <v>6</v>
      </c>
      <c r="F5033" s="2">
        <v>5</v>
      </c>
      <c r="G5033" s="1">
        <f>IF(L5033="Individual",1,0)</f>
        <v>1</v>
      </c>
      <c r="H5033" s="1">
        <f>IF(L5033="Dealer",1,0)</f>
        <v>0</v>
      </c>
      <c r="I5033" s="1">
        <f>IF(M5033="Manual",1,0)</f>
        <v>1</v>
      </c>
      <c r="K5033" s="1" t="s">
        <v>24</v>
      </c>
      <c r="L5033" s="1" t="s">
        <v>25</v>
      </c>
      <c r="M5033" s="1" t="s">
        <v>26</v>
      </c>
    </row>
    <row r="5034" spans="1:13" x14ac:dyDescent="0.35">
      <c r="A5034" s="1" t="s">
        <v>844</v>
      </c>
      <c r="B5034" s="1" t="str">
        <f t="shared" si="157"/>
        <v>Hyundai</v>
      </c>
      <c r="C5034" s="1">
        <v>2016</v>
      </c>
      <c r="D5034" s="2">
        <v>509999</v>
      </c>
      <c r="E5034" s="2">
        <f t="shared" si="156"/>
        <v>7</v>
      </c>
      <c r="F5034" s="2">
        <v>5</v>
      </c>
      <c r="G5034" s="1">
        <f>IF(L5034="Individual",1,0)</f>
        <v>1</v>
      </c>
      <c r="H5034" s="1">
        <f>IF(L5034="Dealer",1,0)</f>
        <v>0</v>
      </c>
      <c r="I5034" s="1">
        <f>IF(M5034="Manual",1,0)</f>
        <v>1</v>
      </c>
      <c r="K5034" s="1" t="s">
        <v>24</v>
      </c>
      <c r="L5034" s="1" t="s">
        <v>25</v>
      </c>
      <c r="M5034" s="1" t="s">
        <v>26</v>
      </c>
    </row>
    <row r="5035" spans="1:13" x14ac:dyDescent="0.35">
      <c r="A5035" s="1" t="s">
        <v>103</v>
      </c>
      <c r="B5035" s="1" t="str">
        <f t="shared" si="157"/>
        <v>Hyundai</v>
      </c>
      <c r="C5035" s="1">
        <v>2009</v>
      </c>
      <c r="D5035" s="2">
        <v>142000</v>
      </c>
      <c r="E5035" s="2">
        <f t="shared" si="156"/>
        <v>14</v>
      </c>
      <c r="F5035" s="2">
        <v>5</v>
      </c>
      <c r="G5035" s="1">
        <f>IF(L5035="Individual",1,0)</f>
        <v>1</v>
      </c>
      <c r="H5035" s="1">
        <f>IF(L5035="Dealer",1,0)</f>
        <v>0</v>
      </c>
      <c r="I5035" s="1">
        <f>IF(M5035="Manual",1,0)</f>
        <v>1</v>
      </c>
      <c r="K5035" s="1" t="s">
        <v>32</v>
      </c>
      <c r="L5035" s="1" t="s">
        <v>25</v>
      </c>
      <c r="M5035" s="1" t="s">
        <v>26</v>
      </c>
    </row>
    <row r="5036" spans="1:13" x14ac:dyDescent="0.35">
      <c r="A5036" s="1" t="s">
        <v>302</v>
      </c>
      <c r="B5036" s="1" t="str">
        <f t="shared" si="157"/>
        <v>Maruti</v>
      </c>
      <c r="C5036" s="1">
        <v>2009</v>
      </c>
      <c r="D5036" s="2">
        <v>185000</v>
      </c>
      <c r="E5036" s="2">
        <f t="shared" si="156"/>
        <v>14</v>
      </c>
      <c r="F5036" s="2">
        <v>5</v>
      </c>
      <c r="G5036" s="1">
        <f>IF(L5036="Individual",1,0)</f>
        <v>1</v>
      </c>
      <c r="H5036" s="1">
        <f>IF(L5036="Dealer",1,0)</f>
        <v>0</v>
      </c>
      <c r="I5036" s="1">
        <f>IF(M5036="Manual",1,0)</f>
        <v>1</v>
      </c>
      <c r="K5036" s="1" t="s">
        <v>32</v>
      </c>
      <c r="L5036" s="1" t="s">
        <v>25</v>
      </c>
      <c r="M5036" s="1" t="s">
        <v>26</v>
      </c>
    </row>
    <row r="5037" spans="1:13" x14ac:dyDescent="0.35">
      <c r="A5037" s="1" t="s">
        <v>595</v>
      </c>
      <c r="B5037" s="1" t="str">
        <f t="shared" si="157"/>
        <v>Fiat</v>
      </c>
      <c r="C5037" s="1">
        <v>2012</v>
      </c>
      <c r="D5037" s="2">
        <v>300000</v>
      </c>
      <c r="E5037" s="2">
        <f t="shared" si="156"/>
        <v>11</v>
      </c>
      <c r="F5037" s="2">
        <v>5</v>
      </c>
      <c r="G5037" s="1">
        <f>IF(L5037="Individual",1,0)</f>
        <v>1</v>
      </c>
      <c r="H5037" s="1">
        <f>IF(L5037="Dealer",1,0)</f>
        <v>0</v>
      </c>
      <c r="I5037" s="1">
        <f>IF(M5037="Manual",1,0)</f>
        <v>1</v>
      </c>
      <c r="K5037" s="1" t="s">
        <v>24</v>
      </c>
      <c r="L5037" s="1" t="s">
        <v>25</v>
      </c>
      <c r="M5037" s="1" t="s">
        <v>26</v>
      </c>
    </row>
    <row r="5038" spans="1:13" x14ac:dyDescent="0.35">
      <c r="A5038" s="1" t="s">
        <v>712</v>
      </c>
      <c r="B5038" s="1" t="str">
        <f t="shared" si="157"/>
        <v>Ford</v>
      </c>
      <c r="C5038" s="1">
        <v>2010</v>
      </c>
      <c r="D5038" s="2">
        <v>400000</v>
      </c>
      <c r="E5038" s="2">
        <f t="shared" si="156"/>
        <v>13</v>
      </c>
      <c r="F5038" s="2">
        <v>5</v>
      </c>
      <c r="G5038" s="1">
        <f>IF(L5038="Individual",1,0)</f>
        <v>1</v>
      </c>
      <c r="H5038" s="1">
        <f>IF(L5038="Dealer",1,0)</f>
        <v>0</v>
      </c>
      <c r="I5038" s="1">
        <f>IF(M5038="Manual",1,0)</f>
        <v>1</v>
      </c>
      <c r="K5038" s="1" t="s">
        <v>32</v>
      </c>
      <c r="L5038" s="1" t="s">
        <v>25</v>
      </c>
      <c r="M5038" s="1" t="s">
        <v>26</v>
      </c>
    </row>
    <row r="5039" spans="1:13" x14ac:dyDescent="0.35">
      <c r="A5039" s="1" t="s">
        <v>345</v>
      </c>
      <c r="B5039" s="1" t="str">
        <f t="shared" si="157"/>
        <v>Maruti</v>
      </c>
      <c r="C5039" s="1">
        <v>2017</v>
      </c>
      <c r="D5039" s="2">
        <v>669000</v>
      </c>
      <c r="E5039" s="2">
        <f t="shared" si="156"/>
        <v>6</v>
      </c>
      <c r="F5039" s="2">
        <v>5</v>
      </c>
      <c r="G5039" s="1">
        <f>IF(L5039="Individual",1,0)</f>
        <v>1</v>
      </c>
      <c r="H5039" s="1">
        <f>IF(L5039="Dealer",1,0)</f>
        <v>0</v>
      </c>
      <c r="I5039" s="1">
        <f>IF(M5039="Manual",1,0)</f>
        <v>1</v>
      </c>
      <c r="K5039" s="1" t="s">
        <v>24</v>
      </c>
      <c r="L5039" s="1" t="s">
        <v>25</v>
      </c>
      <c r="M5039" s="1" t="s">
        <v>26</v>
      </c>
    </row>
    <row r="5040" spans="1:13" x14ac:dyDescent="0.35">
      <c r="A5040" s="1" t="s">
        <v>1551</v>
      </c>
      <c r="B5040" s="1" t="str">
        <f t="shared" si="157"/>
        <v>Hyundai</v>
      </c>
      <c r="C5040" s="1">
        <v>2019</v>
      </c>
      <c r="D5040" s="2">
        <v>509999</v>
      </c>
      <c r="E5040" s="2">
        <f t="shared" si="156"/>
        <v>4</v>
      </c>
      <c r="F5040" s="2">
        <v>5</v>
      </c>
      <c r="G5040" s="1">
        <f>IF(L5040="Individual",1,0)</f>
        <v>1</v>
      </c>
      <c r="H5040" s="1">
        <f>IF(L5040="Dealer",1,0)</f>
        <v>0</v>
      </c>
      <c r="I5040" s="1">
        <f>IF(M5040="Manual",1,0)</f>
        <v>1</v>
      </c>
      <c r="K5040" s="1" t="s">
        <v>32</v>
      </c>
      <c r="L5040" s="1" t="s">
        <v>25</v>
      </c>
      <c r="M5040" s="1" t="s">
        <v>26</v>
      </c>
    </row>
    <row r="5041" spans="1:13" x14ac:dyDescent="0.35">
      <c r="A5041" s="1" t="s">
        <v>1244</v>
      </c>
      <c r="B5041" s="1" t="str">
        <f t="shared" si="157"/>
        <v>Hyundai</v>
      </c>
      <c r="C5041" s="1">
        <v>2016</v>
      </c>
      <c r="D5041" s="2">
        <v>616000</v>
      </c>
      <c r="E5041" s="2">
        <f t="shared" si="156"/>
        <v>7</v>
      </c>
      <c r="F5041" s="2">
        <v>5</v>
      </c>
      <c r="G5041" s="1">
        <f>IF(L5041="Individual",1,0)</f>
        <v>1</v>
      </c>
      <c r="H5041" s="1">
        <f>IF(L5041="Dealer",1,0)</f>
        <v>0</v>
      </c>
      <c r="I5041" s="1">
        <f>IF(M5041="Manual",1,0)</f>
        <v>1</v>
      </c>
      <c r="K5041" s="1" t="s">
        <v>24</v>
      </c>
      <c r="L5041" s="1" t="s">
        <v>25</v>
      </c>
      <c r="M5041" s="1" t="s">
        <v>26</v>
      </c>
    </row>
    <row r="5042" spans="1:13" ht="29" x14ac:dyDescent="0.35">
      <c r="A5042" s="1" t="s">
        <v>1584</v>
      </c>
      <c r="B5042" s="1" t="str">
        <f t="shared" si="157"/>
        <v>Hyundai</v>
      </c>
      <c r="C5042" s="1">
        <v>2017</v>
      </c>
      <c r="D5042" s="2">
        <v>470000</v>
      </c>
      <c r="E5042" s="2">
        <f t="shared" si="156"/>
        <v>6</v>
      </c>
      <c r="F5042" s="2">
        <v>5</v>
      </c>
      <c r="G5042" s="1">
        <f>IF(L5042="Individual",1,0)</f>
        <v>1</v>
      </c>
      <c r="H5042" s="1">
        <f>IF(L5042="Dealer",1,0)</f>
        <v>0</v>
      </c>
      <c r="I5042" s="1">
        <f>IF(M5042="Manual",1,0)</f>
        <v>1</v>
      </c>
      <c r="K5042" s="1" t="s">
        <v>32</v>
      </c>
      <c r="L5042" s="1" t="s">
        <v>25</v>
      </c>
      <c r="M5042" s="1" t="s">
        <v>26</v>
      </c>
    </row>
    <row r="5043" spans="1:13" x14ac:dyDescent="0.35">
      <c r="A5043" s="1" t="s">
        <v>1668</v>
      </c>
      <c r="B5043" s="1" t="str">
        <f t="shared" si="157"/>
        <v>Maruti</v>
      </c>
      <c r="C5043" s="1">
        <v>2019</v>
      </c>
      <c r="D5043" s="2">
        <v>900000</v>
      </c>
      <c r="E5043" s="2">
        <f t="shared" si="156"/>
        <v>4</v>
      </c>
      <c r="F5043" s="2">
        <v>5</v>
      </c>
      <c r="G5043" s="1">
        <f>IF(L5043="Individual",1,0)</f>
        <v>1</v>
      </c>
      <c r="H5043" s="1">
        <f>IF(L5043="Dealer",1,0)</f>
        <v>0</v>
      </c>
      <c r="I5043" s="1">
        <f>IF(M5043="Manual",1,0)</f>
        <v>1</v>
      </c>
      <c r="K5043" s="1" t="s">
        <v>24</v>
      </c>
      <c r="L5043" s="1" t="s">
        <v>25</v>
      </c>
      <c r="M5043" s="1" t="s">
        <v>26</v>
      </c>
    </row>
    <row r="5044" spans="1:13" x14ac:dyDescent="0.35">
      <c r="A5044" s="1" t="s">
        <v>1159</v>
      </c>
      <c r="B5044" s="1" t="str">
        <f t="shared" si="157"/>
        <v>Chevrolet</v>
      </c>
      <c r="C5044" s="1">
        <v>2013</v>
      </c>
      <c r="D5044" s="2">
        <v>170000</v>
      </c>
      <c r="E5044" s="2">
        <f t="shared" si="156"/>
        <v>10</v>
      </c>
      <c r="F5044" s="2">
        <v>5</v>
      </c>
      <c r="G5044" s="1">
        <f>IF(L5044="Individual",1,0)</f>
        <v>1</v>
      </c>
      <c r="H5044" s="1">
        <f>IF(L5044="Dealer",1,0)</f>
        <v>0</v>
      </c>
      <c r="I5044" s="1">
        <f>IF(M5044="Manual",1,0)</f>
        <v>1</v>
      </c>
      <c r="K5044" s="1" t="s">
        <v>24</v>
      </c>
      <c r="L5044" s="1" t="s">
        <v>25</v>
      </c>
      <c r="M5044" s="1" t="s">
        <v>26</v>
      </c>
    </row>
    <row r="5045" spans="1:13" x14ac:dyDescent="0.35">
      <c r="A5045" s="1" t="s">
        <v>259</v>
      </c>
      <c r="B5045" s="1" t="str">
        <f t="shared" si="157"/>
        <v>Tata</v>
      </c>
      <c r="C5045" s="1">
        <v>2013</v>
      </c>
      <c r="D5045" s="2">
        <v>140000</v>
      </c>
      <c r="E5045" s="2">
        <f t="shared" si="156"/>
        <v>10</v>
      </c>
      <c r="F5045" s="2">
        <v>5</v>
      </c>
      <c r="G5045" s="1">
        <f>IF(L5045="Individual",1,0)</f>
        <v>1</v>
      </c>
      <c r="H5045" s="1">
        <f>IF(L5045="Dealer",1,0)</f>
        <v>0</v>
      </c>
      <c r="I5045" s="1">
        <f>IF(M5045="Manual",1,0)</f>
        <v>1</v>
      </c>
      <c r="K5045" s="1" t="s">
        <v>24</v>
      </c>
      <c r="L5045" s="1" t="s">
        <v>25</v>
      </c>
      <c r="M5045" s="1" t="s">
        <v>26</v>
      </c>
    </row>
    <row r="5046" spans="1:13" x14ac:dyDescent="0.35">
      <c r="A5046" s="1" t="s">
        <v>450</v>
      </c>
      <c r="B5046" s="1" t="str">
        <f t="shared" si="157"/>
        <v>Hyundai</v>
      </c>
      <c r="C5046" s="1">
        <v>2016</v>
      </c>
      <c r="D5046" s="2">
        <v>600000</v>
      </c>
      <c r="E5046" s="2">
        <f t="shared" si="156"/>
        <v>7</v>
      </c>
      <c r="F5046" s="2">
        <v>5</v>
      </c>
      <c r="G5046" s="1">
        <f>IF(L5046="Individual",1,0)</f>
        <v>1</v>
      </c>
      <c r="H5046" s="1">
        <f>IF(L5046="Dealer",1,0)</f>
        <v>0</v>
      </c>
      <c r="I5046" s="1">
        <f>IF(M5046="Manual",1,0)</f>
        <v>1</v>
      </c>
      <c r="K5046" s="1" t="s">
        <v>32</v>
      </c>
      <c r="L5046" s="1" t="s">
        <v>25</v>
      </c>
      <c r="M5046" s="1" t="s">
        <v>26</v>
      </c>
    </row>
    <row r="5047" spans="1:13" x14ac:dyDescent="0.35">
      <c r="A5047" s="1" t="s">
        <v>1545</v>
      </c>
      <c r="B5047" s="1" t="str">
        <f t="shared" si="157"/>
        <v>Maruti</v>
      </c>
      <c r="C5047" s="1">
        <v>2012</v>
      </c>
      <c r="D5047" s="2">
        <v>260000</v>
      </c>
      <c r="E5047" s="2">
        <f t="shared" si="156"/>
        <v>11</v>
      </c>
      <c r="F5047" s="2">
        <v>5</v>
      </c>
      <c r="G5047" s="1">
        <f>IF(L5047="Individual",1,0)</f>
        <v>1</v>
      </c>
      <c r="H5047" s="1">
        <f>IF(L5047="Dealer",1,0)</f>
        <v>0</v>
      </c>
      <c r="I5047" s="1">
        <f>IF(M5047="Manual",1,0)</f>
        <v>1</v>
      </c>
      <c r="K5047" s="1" t="s">
        <v>32</v>
      </c>
      <c r="L5047" s="1" t="s">
        <v>25</v>
      </c>
      <c r="M5047" s="1" t="s">
        <v>26</v>
      </c>
    </row>
    <row r="5048" spans="1:13" x14ac:dyDescent="0.35">
      <c r="A5048" s="1" t="s">
        <v>795</v>
      </c>
      <c r="B5048" s="1" t="str">
        <f t="shared" si="157"/>
        <v>Ford</v>
      </c>
      <c r="C5048" s="1">
        <v>2012</v>
      </c>
      <c r="D5048" s="2">
        <v>225000</v>
      </c>
      <c r="E5048" s="2">
        <f t="shared" si="156"/>
        <v>11</v>
      </c>
      <c r="F5048" s="2">
        <v>5</v>
      </c>
      <c r="G5048" s="1">
        <f>IF(L5048="Individual",1,0)</f>
        <v>1</v>
      </c>
      <c r="H5048" s="1">
        <f>IF(L5048="Dealer",1,0)</f>
        <v>0</v>
      </c>
      <c r="I5048" s="1">
        <f>IF(M5048="Manual",1,0)</f>
        <v>1</v>
      </c>
      <c r="K5048" s="1" t="s">
        <v>24</v>
      </c>
      <c r="L5048" s="1" t="s">
        <v>25</v>
      </c>
      <c r="M5048" s="1" t="s">
        <v>26</v>
      </c>
    </row>
    <row r="5049" spans="1:13" x14ac:dyDescent="0.35">
      <c r="A5049" s="1" t="s">
        <v>140</v>
      </c>
      <c r="B5049" s="1" t="str">
        <f t="shared" si="157"/>
        <v>Hyundai</v>
      </c>
      <c r="C5049" s="1">
        <v>2012</v>
      </c>
      <c r="D5049" s="2">
        <v>459999</v>
      </c>
      <c r="E5049" s="2">
        <f t="shared" si="156"/>
        <v>11</v>
      </c>
      <c r="F5049" s="2">
        <v>5</v>
      </c>
      <c r="G5049" s="1">
        <f>IF(L5049="Individual",1,0)</f>
        <v>1</v>
      </c>
      <c r="H5049" s="1">
        <f>IF(L5049="Dealer",1,0)</f>
        <v>0</v>
      </c>
      <c r="I5049" s="1">
        <f>IF(M5049="Manual",1,0)</f>
        <v>1</v>
      </c>
      <c r="K5049" s="1" t="s">
        <v>24</v>
      </c>
      <c r="L5049" s="1" t="s">
        <v>25</v>
      </c>
      <c r="M5049" s="1" t="s">
        <v>26</v>
      </c>
    </row>
    <row r="5050" spans="1:13" x14ac:dyDescent="0.35">
      <c r="A5050" s="1" t="s">
        <v>2103</v>
      </c>
      <c r="B5050" s="1" t="str">
        <f t="shared" si="157"/>
        <v>Skoda</v>
      </c>
      <c r="C5050" s="1">
        <v>2013</v>
      </c>
      <c r="D5050" s="2">
        <v>475000</v>
      </c>
      <c r="E5050" s="2">
        <f t="shared" si="156"/>
        <v>10</v>
      </c>
      <c r="F5050" s="2">
        <v>5</v>
      </c>
      <c r="G5050" s="1">
        <f>IF(L5050="Individual",1,0)</f>
        <v>0</v>
      </c>
      <c r="H5050" s="1">
        <f>IF(L5050="Dealer",1,0)</f>
        <v>1</v>
      </c>
      <c r="I5050" s="1">
        <f>IF(M5050="Manual",1,0)</f>
        <v>1</v>
      </c>
      <c r="K5050" s="1" t="s">
        <v>24</v>
      </c>
      <c r="L5050" s="1" t="s">
        <v>58</v>
      </c>
      <c r="M5050" s="1" t="s">
        <v>26</v>
      </c>
    </row>
    <row r="5051" spans="1:13" ht="29" x14ac:dyDescent="0.35">
      <c r="A5051" s="1" t="s">
        <v>2003</v>
      </c>
      <c r="B5051" s="1" t="str">
        <f t="shared" si="157"/>
        <v>Mercedes-Benz</v>
      </c>
      <c r="C5051" s="1">
        <v>2013</v>
      </c>
      <c r="D5051" s="2">
        <v>1925000</v>
      </c>
      <c r="E5051" s="2">
        <f t="shared" si="156"/>
        <v>10</v>
      </c>
      <c r="F5051" s="2">
        <v>5</v>
      </c>
      <c r="G5051" s="1">
        <f>IF(L5051="Individual",1,0)</f>
        <v>0</v>
      </c>
      <c r="H5051" s="1">
        <f>IF(L5051="Dealer",1,0)</f>
        <v>1</v>
      </c>
      <c r="I5051" s="1">
        <f>IF(M5051="Manual",1,0)</f>
        <v>0</v>
      </c>
      <c r="K5051" s="1" t="s">
        <v>24</v>
      </c>
      <c r="L5051" s="1" t="s">
        <v>58</v>
      </c>
      <c r="M5051" s="1" t="s">
        <v>57</v>
      </c>
    </row>
    <row r="5052" spans="1:13" x14ac:dyDescent="0.35">
      <c r="A5052" s="1" t="s">
        <v>284</v>
      </c>
      <c r="B5052" s="1" t="str">
        <f t="shared" si="157"/>
        <v>Maruti</v>
      </c>
      <c r="C5052" s="1">
        <v>2015</v>
      </c>
      <c r="D5052" s="2">
        <v>550000</v>
      </c>
      <c r="E5052" s="2">
        <f t="shared" si="156"/>
        <v>8</v>
      </c>
      <c r="F5052" s="2">
        <v>5</v>
      </c>
      <c r="G5052" s="1">
        <f>IF(L5052="Individual",1,0)</f>
        <v>0</v>
      </c>
      <c r="H5052" s="1">
        <f>IF(L5052="Dealer",1,0)</f>
        <v>1</v>
      </c>
      <c r="I5052" s="1">
        <f>IF(M5052="Manual",1,0)</f>
        <v>1</v>
      </c>
      <c r="K5052" s="1" t="s">
        <v>24</v>
      </c>
      <c r="L5052" s="1" t="s">
        <v>58</v>
      </c>
      <c r="M5052" s="1" t="s">
        <v>26</v>
      </c>
    </row>
    <row r="5053" spans="1:13" x14ac:dyDescent="0.35">
      <c r="A5053" s="1" t="s">
        <v>1758</v>
      </c>
      <c r="B5053" s="1" t="str">
        <f t="shared" si="157"/>
        <v>Maruti</v>
      </c>
      <c r="C5053" s="1">
        <v>2017</v>
      </c>
      <c r="D5053" s="2">
        <v>861000</v>
      </c>
      <c r="E5053" s="2">
        <f t="shared" si="156"/>
        <v>6</v>
      </c>
      <c r="F5053" s="2">
        <v>5</v>
      </c>
      <c r="G5053" s="1">
        <f>IF(L5053="Individual",1,0)</f>
        <v>0</v>
      </c>
      <c r="H5053" s="1">
        <f>IF(L5053="Dealer",1,0)</f>
        <v>1</v>
      </c>
      <c r="I5053" s="1">
        <f>IF(M5053="Manual",1,0)</f>
        <v>1</v>
      </c>
      <c r="K5053" s="1" t="s">
        <v>24</v>
      </c>
      <c r="L5053" s="1" t="s">
        <v>58</v>
      </c>
      <c r="M5053" s="1" t="s">
        <v>26</v>
      </c>
    </row>
    <row r="5054" spans="1:13" ht="29" x14ac:dyDescent="0.35">
      <c r="A5054" s="1" t="s">
        <v>1260</v>
      </c>
      <c r="B5054" s="1" t="str">
        <f t="shared" si="157"/>
        <v>Ford</v>
      </c>
      <c r="C5054" s="1">
        <v>2019</v>
      </c>
      <c r="D5054" s="2">
        <v>1050000</v>
      </c>
      <c r="E5054" s="2">
        <f t="shared" si="156"/>
        <v>4</v>
      </c>
      <c r="F5054" s="2">
        <v>5</v>
      </c>
      <c r="G5054" s="1">
        <f>IF(L5054="Individual",1,0)</f>
        <v>0</v>
      </c>
      <c r="H5054" s="1">
        <f>IF(L5054="Dealer",1,0)</f>
        <v>1</v>
      </c>
      <c r="I5054" s="1">
        <f>IF(M5054="Manual",1,0)</f>
        <v>1</v>
      </c>
      <c r="K5054" s="1" t="s">
        <v>24</v>
      </c>
      <c r="L5054" s="1" t="s">
        <v>58</v>
      </c>
      <c r="M5054" s="1" t="s">
        <v>26</v>
      </c>
    </row>
    <row r="5055" spans="1:13" x14ac:dyDescent="0.35">
      <c r="A5055" s="1" t="s">
        <v>1137</v>
      </c>
      <c r="B5055" s="1" t="str">
        <f t="shared" si="157"/>
        <v>Hyundai</v>
      </c>
      <c r="C5055" s="1">
        <v>2017</v>
      </c>
      <c r="D5055" s="2">
        <v>750000</v>
      </c>
      <c r="E5055" s="2">
        <f t="shared" si="156"/>
        <v>6</v>
      </c>
      <c r="F5055" s="2">
        <v>5</v>
      </c>
      <c r="G5055" s="1">
        <f>IF(L5055="Individual",1,0)</f>
        <v>0</v>
      </c>
      <c r="H5055" s="1">
        <f>IF(L5055="Dealer",1,0)</f>
        <v>1</v>
      </c>
      <c r="I5055" s="1">
        <f>IF(M5055="Manual",1,0)</f>
        <v>1</v>
      </c>
      <c r="K5055" s="1" t="s">
        <v>24</v>
      </c>
      <c r="L5055" s="1" t="s">
        <v>58</v>
      </c>
      <c r="M5055" s="1" t="s">
        <v>26</v>
      </c>
    </row>
    <row r="5056" spans="1:13" x14ac:dyDescent="0.35">
      <c r="A5056" s="1" t="s">
        <v>2104</v>
      </c>
      <c r="B5056" s="1" t="str">
        <f t="shared" si="157"/>
        <v>Maruti</v>
      </c>
      <c r="C5056" s="1">
        <v>2018</v>
      </c>
      <c r="D5056" s="2">
        <v>730000</v>
      </c>
      <c r="E5056" s="2">
        <f t="shared" si="156"/>
        <v>5</v>
      </c>
      <c r="F5056" s="2">
        <v>5</v>
      </c>
      <c r="G5056" s="1">
        <f>IF(L5056="Individual",1,0)</f>
        <v>0</v>
      </c>
      <c r="H5056" s="1">
        <f>IF(L5056="Dealer",1,0)</f>
        <v>1</v>
      </c>
      <c r="I5056" s="1">
        <f>IF(M5056="Manual",1,0)</f>
        <v>1</v>
      </c>
      <c r="K5056" s="1" t="s">
        <v>32</v>
      </c>
      <c r="L5056" s="1" t="s">
        <v>58</v>
      </c>
      <c r="M5056" s="1" t="s">
        <v>26</v>
      </c>
    </row>
    <row r="5057" spans="1:13" x14ac:dyDescent="0.35">
      <c r="A5057" s="1" t="s">
        <v>1623</v>
      </c>
      <c r="B5057" s="1" t="str">
        <f t="shared" si="157"/>
        <v>Skoda</v>
      </c>
      <c r="C5057" s="1">
        <v>2017</v>
      </c>
      <c r="D5057" s="2">
        <v>860000</v>
      </c>
      <c r="E5057" s="2">
        <f t="shared" si="156"/>
        <v>6</v>
      </c>
      <c r="F5057" s="2">
        <v>5</v>
      </c>
      <c r="G5057" s="1">
        <f>IF(L5057="Individual",1,0)</f>
        <v>0</v>
      </c>
      <c r="H5057" s="1">
        <f>IF(L5057="Dealer",1,0)</f>
        <v>1</v>
      </c>
      <c r="I5057" s="1">
        <f>IF(M5057="Manual",1,0)</f>
        <v>0</v>
      </c>
      <c r="K5057" s="1" t="s">
        <v>24</v>
      </c>
      <c r="L5057" s="1" t="s">
        <v>58</v>
      </c>
      <c r="M5057" s="1" t="s">
        <v>57</v>
      </c>
    </row>
    <row r="5058" spans="1:13" ht="29" x14ac:dyDescent="0.35">
      <c r="A5058" s="1" t="s">
        <v>1187</v>
      </c>
      <c r="B5058" s="1" t="str">
        <f t="shared" si="157"/>
        <v>Maruti</v>
      </c>
      <c r="C5058" s="1">
        <v>2016</v>
      </c>
      <c r="D5058" s="2">
        <v>775000</v>
      </c>
      <c r="E5058" s="2">
        <f t="shared" ref="E5058:E5121" si="158">2023-C5058</f>
        <v>7</v>
      </c>
      <c r="F5058" s="2">
        <v>5</v>
      </c>
      <c r="G5058" s="1">
        <f>IF(L5058="Individual",1,0)</f>
        <v>0</v>
      </c>
      <c r="H5058" s="1">
        <f>IF(L5058="Dealer",1,0)</f>
        <v>1</v>
      </c>
      <c r="I5058" s="1">
        <f>IF(M5058="Manual",1,0)</f>
        <v>1</v>
      </c>
      <c r="K5058" s="1" t="s">
        <v>24</v>
      </c>
      <c r="L5058" s="1" t="s">
        <v>58</v>
      </c>
      <c r="M5058" s="1" t="s">
        <v>26</v>
      </c>
    </row>
    <row r="5059" spans="1:13" x14ac:dyDescent="0.35">
      <c r="A5059" s="1" t="s">
        <v>754</v>
      </c>
      <c r="B5059" s="1" t="str">
        <f t="shared" ref="B5059:B5122" si="159">LEFT(A5059,FIND(" ",A5059)-1)</f>
        <v>Maruti</v>
      </c>
      <c r="C5059" s="1">
        <v>2013</v>
      </c>
      <c r="D5059" s="2">
        <v>411000</v>
      </c>
      <c r="E5059" s="2">
        <f t="shared" si="158"/>
        <v>10</v>
      </c>
      <c r="F5059" s="2">
        <v>5</v>
      </c>
      <c r="G5059" s="1">
        <f>IF(L5059="Individual",1,0)</f>
        <v>0</v>
      </c>
      <c r="H5059" s="1">
        <f>IF(L5059="Dealer",1,0)</f>
        <v>1</v>
      </c>
      <c r="I5059" s="1">
        <f>IF(M5059="Manual",1,0)</f>
        <v>1</v>
      </c>
      <c r="K5059" s="1" t="s">
        <v>32</v>
      </c>
      <c r="L5059" s="1" t="s">
        <v>58</v>
      </c>
      <c r="M5059" s="1" t="s">
        <v>26</v>
      </c>
    </row>
    <row r="5060" spans="1:13" x14ac:dyDescent="0.35">
      <c r="A5060" s="1" t="s">
        <v>704</v>
      </c>
      <c r="B5060" s="1" t="str">
        <f t="shared" si="159"/>
        <v>Volkswagen</v>
      </c>
      <c r="C5060" s="1">
        <v>2016</v>
      </c>
      <c r="D5060" s="2">
        <v>540000</v>
      </c>
      <c r="E5060" s="2">
        <f t="shared" si="158"/>
        <v>7</v>
      </c>
      <c r="F5060" s="2">
        <v>5</v>
      </c>
      <c r="G5060" s="1">
        <f>IF(L5060="Individual",1,0)</f>
        <v>0</v>
      </c>
      <c r="H5060" s="1">
        <f>IF(L5060="Dealer",1,0)</f>
        <v>1</v>
      </c>
      <c r="I5060" s="1">
        <f>IF(M5060="Manual",1,0)</f>
        <v>1</v>
      </c>
      <c r="K5060" s="1" t="s">
        <v>24</v>
      </c>
      <c r="L5060" s="1" t="s">
        <v>58</v>
      </c>
      <c r="M5060" s="1" t="s">
        <v>26</v>
      </c>
    </row>
    <row r="5061" spans="1:13" x14ac:dyDescent="0.35">
      <c r="A5061" s="1" t="s">
        <v>2105</v>
      </c>
      <c r="B5061" s="1" t="str">
        <f t="shared" si="159"/>
        <v>Skoda</v>
      </c>
      <c r="C5061" s="1">
        <v>2016</v>
      </c>
      <c r="D5061" s="2">
        <v>660000</v>
      </c>
      <c r="E5061" s="2">
        <f t="shared" si="158"/>
        <v>7</v>
      </c>
      <c r="F5061" s="2">
        <v>5</v>
      </c>
      <c r="G5061" s="1">
        <f>IF(L5061="Individual",1,0)</f>
        <v>0</v>
      </c>
      <c r="H5061" s="1">
        <f>IF(L5061="Dealer",1,0)</f>
        <v>1</v>
      </c>
      <c r="I5061" s="1">
        <f>IF(M5061="Manual",1,0)</f>
        <v>0</v>
      </c>
      <c r="K5061" s="1" t="s">
        <v>24</v>
      </c>
      <c r="L5061" s="1" t="s">
        <v>58</v>
      </c>
      <c r="M5061" s="1" t="s">
        <v>57</v>
      </c>
    </row>
    <row r="5062" spans="1:13" x14ac:dyDescent="0.35">
      <c r="A5062" s="1" t="s">
        <v>1013</v>
      </c>
      <c r="B5062" s="1" t="str">
        <f t="shared" si="159"/>
        <v>Maruti</v>
      </c>
      <c r="C5062" s="1">
        <v>2015</v>
      </c>
      <c r="D5062" s="2">
        <v>411000</v>
      </c>
      <c r="E5062" s="2">
        <f t="shared" si="158"/>
        <v>8</v>
      </c>
      <c r="F5062" s="2">
        <v>5</v>
      </c>
      <c r="G5062" s="1">
        <f>IF(L5062="Individual",1,0)</f>
        <v>0</v>
      </c>
      <c r="H5062" s="1">
        <f>IF(L5062="Dealer",1,0)</f>
        <v>1</v>
      </c>
      <c r="I5062" s="1">
        <f>IF(M5062="Manual",1,0)</f>
        <v>0</v>
      </c>
      <c r="K5062" s="1" t="s">
        <v>32</v>
      </c>
      <c r="L5062" s="1" t="s">
        <v>58</v>
      </c>
      <c r="M5062" s="1" t="s">
        <v>57</v>
      </c>
    </row>
    <row r="5063" spans="1:13" x14ac:dyDescent="0.35">
      <c r="A5063" s="1" t="s">
        <v>2106</v>
      </c>
      <c r="B5063" s="1" t="str">
        <f t="shared" si="159"/>
        <v>Maruti</v>
      </c>
      <c r="C5063" s="1">
        <v>2016</v>
      </c>
      <c r="D5063" s="2">
        <v>635000</v>
      </c>
      <c r="E5063" s="2">
        <f t="shared" si="158"/>
        <v>7</v>
      </c>
      <c r="F5063" s="2">
        <v>5</v>
      </c>
      <c r="G5063" s="1">
        <f>IF(L5063="Individual",1,0)</f>
        <v>0</v>
      </c>
      <c r="H5063" s="1">
        <f>IF(L5063="Dealer",1,0)</f>
        <v>1</v>
      </c>
      <c r="I5063" s="1">
        <f>IF(M5063="Manual",1,0)</f>
        <v>1</v>
      </c>
      <c r="K5063" s="1" t="s">
        <v>24</v>
      </c>
      <c r="L5063" s="1" t="s">
        <v>58</v>
      </c>
      <c r="M5063" s="1" t="s">
        <v>26</v>
      </c>
    </row>
    <row r="5064" spans="1:13" x14ac:dyDescent="0.35">
      <c r="A5064" s="1" t="s">
        <v>1859</v>
      </c>
      <c r="B5064" s="1" t="str">
        <f t="shared" si="159"/>
        <v>Jaguar</v>
      </c>
      <c r="C5064" s="1">
        <v>2014</v>
      </c>
      <c r="D5064" s="2">
        <v>2000000</v>
      </c>
      <c r="E5064" s="2">
        <f t="shared" si="158"/>
        <v>9</v>
      </c>
      <c r="F5064" s="2">
        <v>5</v>
      </c>
      <c r="G5064" s="1">
        <f>IF(L5064="Individual",1,0)</f>
        <v>1</v>
      </c>
      <c r="H5064" s="1">
        <f>IF(L5064="Dealer",1,0)</f>
        <v>0</v>
      </c>
      <c r="I5064" s="1">
        <f>IF(M5064="Manual",1,0)</f>
        <v>0</v>
      </c>
      <c r="K5064" s="1" t="s">
        <v>24</v>
      </c>
      <c r="L5064" s="1" t="s">
        <v>25</v>
      </c>
      <c r="M5064" s="1" t="s">
        <v>57</v>
      </c>
    </row>
    <row r="5065" spans="1:13" x14ac:dyDescent="0.35">
      <c r="A5065" s="1" t="s">
        <v>739</v>
      </c>
      <c r="B5065" s="1" t="str">
        <f t="shared" si="159"/>
        <v>Maruti</v>
      </c>
      <c r="C5065" s="1">
        <v>2010</v>
      </c>
      <c r="D5065" s="2">
        <v>180000</v>
      </c>
      <c r="E5065" s="2">
        <f t="shared" si="158"/>
        <v>13</v>
      </c>
      <c r="F5065" s="2">
        <v>5</v>
      </c>
      <c r="G5065" s="1">
        <f>IF(L5065="Individual",1,0)</f>
        <v>1</v>
      </c>
      <c r="H5065" s="1">
        <f>IF(L5065="Dealer",1,0)</f>
        <v>0</v>
      </c>
      <c r="I5065" s="1">
        <f>IF(M5065="Manual",1,0)</f>
        <v>1</v>
      </c>
      <c r="K5065" s="1" t="s">
        <v>32</v>
      </c>
      <c r="L5065" s="1" t="s">
        <v>25</v>
      </c>
      <c r="M5065" s="1" t="s">
        <v>26</v>
      </c>
    </row>
    <row r="5066" spans="1:13" x14ac:dyDescent="0.35">
      <c r="A5066" s="1" t="s">
        <v>1190</v>
      </c>
      <c r="B5066" s="1" t="str">
        <f t="shared" si="159"/>
        <v>Hyundai</v>
      </c>
      <c r="C5066" s="1">
        <v>2012</v>
      </c>
      <c r="D5066" s="2">
        <v>275000</v>
      </c>
      <c r="E5066" s="2">
        <f t="shared" si="158"/>
        <v>11</v>
      </c>
      <c r="F5066" s="2">
        <v>5</v>
      </c>
      <c r="G5066" s="1">
        <f>IF(L5066="Individual",1,0)</f>
        <v>1</v>
      </c>
      <c r="H5066" s="1">
        <f>IF(L5066="Dealer",1,0)</f>
        <v>0</v>
      </c>
      <c r="I5066" s="1">
        <f>IF(M5066="Manual",1,0)</f>
        <v>1</v>
      </c>
      <c r="K5066" s="1" t="s">
        <v>52</v>
      </c>
      <c r="L5066" s="1" t="s">
        <v>25</v>
      </c>
      <c r="M5066" s="1" t="s">
        <v>26</v>
      </c>
    </row>
    <row r="5067" spans="1:13" x14ac:dyDescent="0.35">
      <c r="A5067" s="1" t="s">
        <v>1077</v>
      </c>
      <c r="B5067" s="1" t="str">
        <f t="shared" si="159"/>
        <v>Maruti</v>
      </c>
      <c r="C5067" s="1">
        <v>2015</v>
      </c>
      <c r="D5067" s="2">
        <v>600000</v>
      </c>
      <c r="E5067" s="2">
        <f t="shared" si="158"/>
        <v>8</v>
      </c>
      <c r="F5067" s="2">
        <v>5</v>
      </c>
      <c r="G5067" s="1">
        <f>IF(L5067="Individual",1,0)</f>
        <v>1</v>
      </c>
      <c r="H5067" s="1">
        <f>IF(L5067="Dealer",1,0)</f>
        <v>0</v>
      </c>
      <c r="I5067" s="1">
        <f>IF(M5067="Manual",1,0)</f>
        <v>1</v>
      </c>
      <c r="K5067" s="1" t="s">
        <v>24</v>
      </c>
      <c r="L5067" s="1" t="s">
        <v>25</v>
      </c>
      <c r="M5067" s="1" t="s">
        <v>26</v>
      </c>
    </row>
    <row r="5068" spans="1:13" x14ac:dyDescent="0.35">
      <c r="A5068" s="1" t="s">
        <v>2107</v>
      </c>
      <c r="B5068" s="1" t="str">
        <f t="shared" si="159"/>
        <v>Honda</v>
      </c>
      <c r="C5068" s="1">
        <v>2018</v>
      </c>
      <c r="D5068" s="2">
        <v>600000</v>
      </c>
      <c r="E5068" s="2">
        <f t="shared" si="158"/>
        <v>5</v>
      </c>
      <c r="F5068" s="2">
        <v>5</v>
      </c>
      <c r="G5068" s="1">
        <f>IF(L5068="Individual",1,0)</f>
        <v>1</v>
      </c>
      <c r="H5068" s="1">
        <f>IF(L5068="Dealer",1,0)</f>
        <v>0</v>
      </c>
      <c r="I5068" s="1">
        <f>IF(M5068="Manual",1,0)</f>
        <v>1</v>
      </c>
      <c r="K5068" s="1" t="s">
        <v>32</v>
      </c>
      <c r="L5068" s="1" t="s">
        <v>25</v>
      </c>
      <c r="M5068" s="1" t="s">
        <v>26</v>
      </c>
    </row>
    <row r="5069" spans="1:13" x14ac:dyDescent="0.35">
      <c r="A5069" s="1" t="s">
        <v>370</v>
      </c>
      <c r="B5069" s="1" t="str">
        <f t="shared" si="159"/>
        <v>Maruti</v>
      </c>
      <c r="C5069" s="1">
        <v>2015</v>
      </c>
      <c r="D5069" s="2">
        <v>630000</v>
      </c>
      <c r="E5069" s="2">
        <f t="shared" si="158"/>
        <v>8</v>
      </c>
      <c r="F5069" s="2">
        <v>5</v>
      </c>
      <c r="G5069" s="1">
        <f>IF(L5069="Individual",1,0)</f>
        <v>1</v>
      </c>
      <c r="H5069" s="1">
        <f>IF(L5069="Dealer",1,0)</f>
        <v>0</v>
      </c>
      <c r="I5069" s="1">
        <f>IF(M5069="Manual",1,0)</f>
        <v>1</v>
      </c>
      <c r="K5069" s="1" t="s">
        <v>24</v>
      </c>
      <c r="L5069" s="1" t="s">
        <v>25</v>
      </c>
      <c r="M5069" s="1" t="s">
        <v>26</v>
      </c>
    </row>
    <row r="5070" spans="1:13" ht="29" x14ac:dyDescent="0.35">
      <c r="A5070" s="1" t="s">
        <v>2108</v>
      </c>
      <c r="B5070" s="1" t="str">
        <f t="shared" si="159"/>
        <v>Audi</v>
      </c>
      <c r="C5070" s="1">
        <v>2013</v>
      </c>
      <c r="D5070" s="2">
        <v>1200000</v>
      </c>
      <c r="E5070" s="2">
        <f t="shared" si="158"/>
        <v>10</v>
      </c>
      <c r="F5070" s="2">
        <v>5</v>
      </c>
      <c r="G5070" s="1">
        <f>IF(L5070="Individual",1,0)</f>
        <v>1</v>
      </c>
      <c r="H5070" s="1">
        <f>IF(L5070="Dealer",1,0)</f>
        <v>0</v>
      </c>
      <c r="I5070" s="1">
        <f>IF(M5070="Manual",1,0)</f>
        <v>0</v>
      </c>
      <c r="K5070" s="1" t="s">
        <v>24</v>
      </c>
      <c r="L5070" s="1" t="s">
        <v>25</v>
      </c>
      <c r="M5070" s="1" t="s">
        <v>57</v>
      </c>
    </row>
    <row r="5071" spans="1:13" x14ac:dyDescent="0.35">
      <c r="A5071" s="1" t="s">
        <v>1486</v>
      </c>
      <c r="B5071" s="1" t="str">
        <f t="shared" si="159"/>
        <v>Maruti</v>
      </c>
      <c r="C5071" s="1">
        <v>2019</v>
      </c>
      <c r="D5071" s="2">
        <v>700000</v>
      </c>
      <c r="E5071" s="2">
        <f t="shared" si="158"/>
        <v>4</v>
      </c>
      <c r="F5071" s="2">
        <v>5</v>
      </c>
      <c r="G5071" s="1">
        <f>IF(L5071="Individual",1,0)</f>
        <v>1</v>
      </c>
      <c r="H5071" s="1">
        <f>IF(L5071="Dealer",1,0)</f>
        <v>0</v>
      </c>
      <c r="I5071" s="1">
        <f>IF(M5071="Manual",1,0)</f>
        <v>0</v>
      </c>
      <c r="K5071" s="1" t="s">
        <v>32</v>
      </c>
      <c r="L5071" s="1" t="s">
        <v>25</v>
      </c>
      <c r="M5071" s="1" t="s">
        <v>57</v>
      </c>
    </row>
    <row r="5072" spans="1:13" x14ac:dyDescent="0.35">
      <c r="A5072" s="1" t="s">
        <v>1046</v>
      </c>
      <c r="B5072" s="1" t="str">
        <f t="shared" si="159"/>
        <v>Ford</v>
      </c>
      <c r="C5072" s="1">
        <v>2015</v>
      </c>
      <c r="D5072" s="2">
        <v>400000</v>
      </c>
      <c r="E5072" s="2">
        <f t="shared" si="158"/>
        <v>8</v>
      </c>
      <c r="F5072" s="2">
        <v>5</v>
      </c>
      <c r="G5072" s="1">
        <f>IF(L5072="Individual",1,0)</f>
        <v>1</v>
      </c>
      <c r="H5072" s="1">
        <f>IF(L5072="Dealer",1,0)</f>
        <v>0</v>
      </c>
      <c r="I5072" s="1">
        <f>IF(M5072="Manual",1,0)</f>
        <v>1</v>
      </c>
      <c r="K5072" s="1" t="s">
        <v>24</v>
      </c>
      <c r="L5072" s="1" t="s">
        <v>25</v>
      </c>
      <c r="M5072" s="1" t="s">
        <v>26</v>
      </c>
    </row>
    <row r="5073" spans="1:13" x14ac:dyDescent="0.35">
      <c r="A5073" s="1" t="s">
        <v>345</v>
      </c>
      <c r="B5073" s="1" t="str">
        <f t="shared" si="159"/>
        <v>Maruti</v>
      </c>
      <c r="C5073" s="1">
        <v>2015</v>
      </c>
      <c r="D5073" s="2">
        <v>600000</v>
      </c>
      <c r="E5073" s="2">
        <f t="shared" si="158"/>
        <v>8</v>
      </c>
      <c r="F5073" s="2">
        <v>5</v>
      </c>
      <c r="G5073" s="1">
        <f>IF(L5073="Individual",1,0)</f>
        <v>1</v>
      </c>
      <c r="H5073" s="1">
        <f>IF(L5073="Dealer",1,0)</f>
        <v>0</v>
      </c>
      <c r="I5073" s="1">
        <f>IF(M5073="Manual",1,0)</f>
        <v>1</v>
      </c>
      <c r="K5073" s="1" t="s">
        <v>24</v>
      </c>
      <c r="L5073" s="1" t="s">
        <v>25</v>
      </c>
      <c r="M5073" s="1" t="s">
        <v>26</v>
      </c>
    </row>
    <row r="5074" spans="1:13" x14ac:dyDescent="0.35">
      <c r="A5074" s="1" t="s">
        <v>2109</v>
      </c>
      <c r="B5074" s="1" t="str">
        <f t="shared" si="159"/>
        <v>Maruti</v>
      </c>
      <c r="C5074" s="1">
        <v>2018</v>
      </c>
      <c r="D5074" s="2">
        <v>459999</v>
      </c>
      <c r="E5074" s="2">
        <f t="shared" si="158"/>
        <v>5</v>
      </c>
      <c r="F5074" s="2">
        <v>5</v>
      </c>
      <c r="G5074" s="1">
        <f>IF(L5074="Individual",1,0)</f>
        <v>1</v>
      </c>
      <c r="H5074" s="1">
        <f>IF(L5074="Dealer",1,0)</f>
        <v>0</v>
      </c>
      <c r="I5074" s="1">
        <f>IF(M5074="Manual",1,0)</f>
        <v>1</v>
      </c>
      <c r="K5074" s="1" t="s">
        <v>32</v>
      </c>
      <c r="L5074" s="1" t="s">
        <v>25</v>
      </c>
      <c r="M5074" s="1" t="s">
        <v>26</v>
      </c>
    </row>
    <row r="5075" spans="1:13" x14ac:dyDescent="0.35">
      <c r="A5075" s="1" t="s">
        <v>1422</v>
      </c>
      <c r="B5075" s="1" t="str">
        <f t="shared" si="159"/>
        <v>Hyundai</v>
      </c>
      <c r="C5075" s="1">
        <v>2018</v>
      </c>
      <c r="D5075" s="2">
        <v>800000</v>
      </c>
      <c r="E5075" s="2">
        <f t="shared" si="158"/>
        <v>5</v>
      </c>
      <c r="F5075" s="2">
        <v>5</v>
      </c>
      <c r="G5075" s="1">
        <f>IF(L5075="Individual",1,0)</f>
        <v>1</v>
      </c>
      <c r="H5075" s="1">
        <f>IF(L5075="Dealer",1,0)</f>
        <v>0</v>
      </c>
      <c r="I5075" s="1">
        <f>IF(M5075="Manual",1,0)</f>
        <v>1</v>
      </c>
      <c r="K5075" s="1" t="s">
        <v>24</v>
      </c>
      <c r="L5075" s="1" t="s">
        <v>25</v>
      </c>
      <c r="M5075" s="1" t="s">
        <v>26</v>
      </c>
    </row>
    <row r="5076" spans="1:13" x14ac:dyDescent="0.35">
      <c r="A5076" s="1" t="s">
        <v>955</v>
      </c>
      <c r="B5076" s="1" t="str">
        <f t="shared" si="159"/>
        <v>Maruti</v>
      </c>
      <c r="C5076" s="1">
        <v>2017</v>
      </c>
      <c r="D5076" s="2">
        <v>370000</v>
      </c>
      <c r="E5076" s="2">
        <f t="shared" si="158"/>
        <v>6</v>
      </c>
      <c r="F5076" s="2">
        <v>5</v>
      </c>
      <c r="G5076" s="1">
        <f>IF(L5076="Individual",1,0)</f>
        <v>1</v>
      </c>
      <c r="H5076" s="1">
        <f>IF(L5076="Dealer",1,0)</f>
        <v>0</v>
      </c>
      <c r="I5076" s="1">
        <f>IF(M5076="Manual",1,0)</f>
        <v>1</v>
      </c>
      <c r="K5076" s="1" t="s">
        <v>52</v>
      </c>
      <c r="L5076" s="1" t="s">
        <v>25</v>
      </c>
      <c r="M5076" s="1" t="s">
        <v>26</v>
      </c>
    </row>
    <row r="5077" spans="1:13" x14ac:dyDescent="0.35">
      <c r="A5077" s="1" t="s">
        <v>1099</v>
      </c>
      <c r="B5077" s="1" t="str">
        <f t="shared" si="159"/>
        <v>Renault</v>
      </c>
      <c r="C5077" s="1">
        <v>2013</v>
      </c>
      <c r="D5077" s="2">
        <v>290000</v>
      </c>
      <c r="E5077" s="2">
        <f t="shared" si="158"/>
        <v>10</v>
      </c>
      <c r="F5077" s="2">
        <v>5</v>
      </c>
      <c r="G5077" s="1">
        <f>IF(L5077="Individual",1,0)</f>
        <v>1</v>
      </c>
      <c r="H5077" s="1">
        <f>IF(L5077="Dealer",1,0)</f>
        <v>0</v>
      </c>
      <c r="I5077" s="1">
        <f>IF(M5077="Manual",1,0)</f>
        <v>1</v>
      </c>
      <c r="K5077" s="1" t="s">
        <v>24</v>
      </c>
      <c r="L5077" s="1" t="s">
        <v>25</v>
      </c>
      <c r="M5077" s="1" t="s">
        <v>26</v>
      </c>
    </row>
    <row r="5078" spans="1:13" x14ac:dyDescent="0.35">
      <c r="A5078" s="1" t="s">
        <v>284</v>
      </c>
      <c r="B5078" s="1" t="str">
        <f t="shared" si="159"/>
        <v>Maruti</v>
      </c>
      <c r="C5078" s="1">
        <v>2018</v>
      </c>
      <c r="D5078" s="2">
        <v>671000</v>
      </c>
      <c r="E5078" s="2">
        <f t="shared" si="158"/>
        <v>5</v>
      </c>
      <c r="F5078" s="2">
        <v>5</v>
      </c>
      <c r="G5078" s="1">
        <f>IF(L5078="Individual",1,0)</f>
        <v>1</v>
      </c>
      <c r="H5078" s="1">
        <f>IF(L5078="Dealer",1,0)</f>
        <v>0</v>
      </c>
      <c r="I5078" s="1">
        <f>IF(M5078="Manual",1,0)</f>
        <v>1</v>
      </c>
      <c r="K5078" s="1" t="s">
        <v>24</v>
      </c>
      <c r="L5078" s="1" t="s">
        <v>25</v>
      </c>
      <c r="M5078" s="1" t="s">
        <v>26</v>
      </c>
    </row>
    <row r="5079" spans="1:13" x14ac:dyDescent="0.35">
      <c r="A5079" s="1" t="s">
        <v>1098</v>
      </c>
      <c r="B5079" s="1" t="str">
        <f t="shared" si="159"/>
        <v>Hyundai</v>
      </c>
      <c r="C5079" s="1">
        <v>2017</v>
      </c>
      <c r="D5079" s="2">
        <v>700000</v>
      </c>
      <c r="E5079" s="2">
        <f t="shared" si="158"/>
        <v>6</v>
      </c>
      <c r="F5079" s="2">
        <v>5</v>
      </c>
      <c r="G5079" s="1">
        <f>IF(L5079="Individual",1,0)</f>
        <v>1</v>
      </c>
      <c r="H5079" s="1">
        <f>IF(L5079="Dealer",1,0)</f>
        <v>0</v>
      </c>
      <c r="I5079" s="1">
        <f>IF(M5079="Manual",1,0)</f>
        <v>1</v>
      </c>
      <c r="K5079" s="1" t="s">
        <v>24</v>
      </c>
      <c r="L5079" s="1" t="s">
        <v>25</v>
      </c>
      <c r="M5079" s="1" t="s">
        <v>26</v>
      </c>
    </row>
    <row r="5080" spans="1:13" x14ac:dyDescent="0.35">
      <c r="A5080" s="1" t="s">
        <v>1422</v>
      </c>
      <c r="B5080" s="1" t="str">
        <f t="shared" si="159"/>
        <v>Hyundai</v>
      </c>
      <c r="C5080" s="1">
        <v>2017</v>
      </c>
      <c r="D5080" s="2">
        <v>700000</v>
      </c>
      <c r="E5080" s="2">
        <f t="shared" si="158"/>
        <v>6</v>
      </c>
      <c r="F5080" s="2">
        <v>5</v>
      </c>
      <c r="G5080" s="1">
        <f>IF(L5080="Individual",1,0)</f>
        <v>1</v>
      </c>
      <c r="H5080" s="1">
        <f>IF(L5080="Dealer",1,0)</f>
        <v>0</v>
      </c>
      <c r="I5080" s="1">
        <f>IF(M5080="Manual",1,0)</f>
        <v>1</v>
      </c>
      <c r="K5080" s="1" t="s">
        <v>24</v>
      </c>
      <c r="L5080" s="1" t="s">
        <v>25</v>
      </c>
      <c r="M5080" s="1" t="s">
        <v>26</v>
      </c>
    </row>
    <row r="5081" spans="1:13" x14ac:dyDescent="0.35">
      <c r="A5081" s="1" t="s">
        <v>345</v>
      </c>
      <c r="B5081" s="1" t="str">
        <f t="shared" si="159"/>
        <v>Maruti</v>
      </c>
      <c r="C5081" s="1">
        <v>2017</v>
      </c>
      <c r="D5081" s="2">
        <v>740000</v>
      </c>
      <c r="E5081" s="2">
        <f t="shared" si="158"/>
        <v>6</v>
      </c>
      <c r="F5081" s="2">
        <v>5</v>
      </c>
      <c r="G5081" s="1">
        <f>IF(L5081="Individual",1,0)</f>
        <v>1</v>
      </c>
      <c r="H5081" s="1">
        <f>IF(L5081="Dealer",1,0)</f>
        <v>0</v>
      </c>
      <c r="I5081" s="1">
        <f>IF(M5081="Manual",1,0)</f>
        <v>1</v>
      </c>
      <c r="K5081" s="1" t="s">
        <v>24</v>
      </c>
      <c r="L5081" s="1" t="s">
        <v>25</v>
      </c>
      <c r="M5081" s="1" t="s">
        <v>26</v>
      </c>
    </row>
    <row r="5082" spans="1:13" x14ac:dyDescent="0.35">
      <c r="A5082" s="1" t="s">
        <v>341</v>
      </c>
      <c r="B5082" s="1" t="str">
        <f t="shared" si="159"/>
        <v>Hyundai</v>
      </c>
      <c r="C5082" s="1">
        <v>2018</v>
      </c>
      <c r="D5082" s="2">
        <v>1150000</v>
      </c>
      <c r="E5082" s="2">
        <f t="shared" si="158"/>
        <v>5</v>
      </c>
      <c r="F5082" s="2">
        <v>5</v>
      </c>
      <c r="G5082" s="1">
        <f>IF(L5082="Individual",1,0)</f>
        <v>1</v>
      </c>
      <c r="H5082" s="1">
        <f>IF(L5082="Dealer",1,0)</f>
        <v>0</v>
      </c>
      <c r="I5082" s="1">
        <f>IF(M5082="Manual",1,0)</f>
        <v>1</v>
      </c>
      <c r="K5082" s="1" t="s">
        <v>24</v>
      </c>
      <c r="L5082" s="1" t="s">
        <v>25</v>
      </c>
      <c r="M5082" s="1" t="s">
        <v>26</v>
      </c>
    </row>
    <row r="5083" spans="1:13" x14ac:dyDescent="0.35">
      <c r="A5083" s="1" t="s">
        <v>429</v>
      </c>
      <c r="B5083" s="1" t="str">
        <f t="shared" si="159"/>
        <v>Skoda</v>
      </c>
      <c r="C5083" s="1">
        <v>2007</v>
      </c>
      <c r="D5083" s="2">
        <v>300000</v>
      </c>
      <c r="E5083" s="2">
        <f t="shared" si="158"/>
        <v>16</v>
      </c>
      <c r="F5083" s="2">
        <v>5</v>
      </c>
      <c r="G5083" s="1">
        <f>IF(L5083="Individual",1,0)</f>
        <v>1</v>
      </c>
      <c r="H5083" s="1">
        <f>IF(L5083="Dealer",1,0)</f>
        <v>0</v>
      </c>
      <c r="I5083" s="1">
        <f>IF(M5083="Manual",1,0)</f>
        <v>1</v>
      </c>
      <c r="K5083" s="1" t="s">
        <v>24</v>
      </c>
      <c r="L5083" s="1" t="s">
        <v>25</v>
      </c>
      <c r="M5083" s="1" t="s">
        <v>26</v>
      </c>
    </row>
    <row r="5084" spans="1:13" x14ac:dyDescent="0.35">
      <c r="A5084" s="1" t="s">
        <v>576</v>
      </c>
      <c r="B5084" s="1" t="str">
        <f t="shared" si="159"/>
        <v>Toyota</v>
      </c>
      <c r="C5084" s="1">
        <v>2011</v>
      </c>
      <c r="D5084" s="2">
        <v>300000</v>
      </c>
      <c r="E5084" s="2">
        <f t="shared" si="158"/>
        <v>12</v>
      </c>
      <c r="F5084" s="2">
        <v>5</v>
      </c>
      <c r="G5084" s="1">
        <f>IF(L5084="Individual",1,0)</f>
        <v>1</v>
      </c>
      <c r="H5084" s="1">
        <f>IF(L5084="Dealer",1,0)</f>
        <v>0</v>
      </c>
      <c r="I5084" s="1">
        <f>IF(M5084="Manual",1,0)</f>
        <v>1</v>
      </c>
      <c r="K5084" s="1" t="s">
        <v>32</v>
      </c>
      <c r="L5084" s="1" t="s">
        <v>25</v>
      </c>
      <c r="M5084" s="1" t="s">
        <v>26</v>
      </c>
    </row>
    <row r="5085" spans="1:13" x14ac:dyDescent="0.35">
      <c r="A5085" s="1" t="s">
        <v>2110</v>
      </c>
      <c r="B5085" s="1" t="str">
        <f t="shared" si="159"/>
        <v>Renault</v>
      </c>
      <c r="C5085" s="1">
        <v>2015</v>
      </c>
      <c r="D5085" s="2">
        <v>530000</v>
      </c>
      <c r="E5085" s="2">
        <f t="shared" si="158"/>
        <v>8</v>
      </c>
      <c r="F5085" s="2">
        <v>5</v>
      </c>
      <c r="G5085" s="1">
        <f>IF(L5085="Individual",1,0)</f>
        <v>1</v>
      </c>
      <c r="H5085" s="1">
        <f>IF(L5085="Dealer",1,0)</f>
        <v>0</v>
      </c>
      <c r="I5085" s="1">
        <f>IF(M5085="Manual",1,0)</f>
        <v>1</v>
      </c>
      <c r="K5085" s="1" t="s">
        <v>24</v>
      </c>
      <c r="L5085" s="1" t="s">
        <v>25</v>
      </c>
      <c r="M5085" s="1" t="s">
        <v>26</v>
      </c>
    </row>
    <row r="5086" spans="1:13" x14ac:dyDescent="0.35">
      <c r="A5086" s="1" t="s">
        <v>2111</v>
      </c>
      <c r="B5086" s="1" t="str">
        <f t="shared" si="159"/>
        <v>Volkswagen</v>
      </c>
      <c r="C5086" s="1">
        <v>2008</v>
      </c>
      <c r="D5086" s="2">
        <v>585000</v>
      </c>
      <c r="E5086" s="2">
        <f t="shared" si="158"/>
        <v>15</v>
      </c>
      <c r="F5086" s="2">
        <v>5</v>
      </c>
      <c r="G5086" s="1">
        <f>IF(L5086="Individual",1,0)</f>
        <v>1</v>
      </c>
      <c r="H5086" s="1">
        <f>IF(L5086="Dealer",1,0)</f>
        <v>0</v>
      </c>
      <c r="I5086" s="1">
        <f>IF(M5086="Manual",1,0)</f>
        <v>0</v>
      </c>
      <c r="K5086" s="1" t="s">
        <v>24</v>
      </c>
      <c r="L5086" s="1" t="s">
        <v>25</v>
      </c>
      <c r="M5086" s="1" t="s">
        <v>57</v>
      </c>
    </row>
    <row r="5087" spans="1:13" x14ac:dyDescent="0.35">
      <c r="A5087" s="1" t="s">
        <v>1274</v>
      </c>
      <c r="B5087" s="1" t="str">
        <f t="shared" si="159"/>
        <v>Hyundai</v>
      </c>
      <c r="C5087" s="1">
        <v>2013</v>
      </c>
      <c r="D5087" s="2">
        <v>375000</v>
      </c>
      <c r="E5087" s="2">
        <f t="shared" si="158"/>
        <v>10</v>
      </c>
      <c r="F5087" s="2">
        <v>5</v>
      </c>
      <c r="G5087" s="1">
        <f>IF(L5087="Individual",1,0)</f>
        <v>1</v>
      </c>
      <c r="H5087" s="1">
        <f>IF(L5087="Dealer",1,0)</f>
        <v>0</v>
      </c>
      <c r="I5087" s="1">
        <f>IF(M5087="Manual",1,0)</f>
        <v>1</v>
      </c>
      <c r="K5087" s="1" t="s">
        <v>32</v>
      </c>
      <c r="L5087" s="1" t="s">
        <v>25</v>
      </c>
      <c r="M5087" s="1" t="s">
        <v>26</v>
      </c>
    </row>
    <row r="5088" spans="1:13" ht="29" x14ac:dyDescent="0.35">
      <c r="A5088" s="1" t="s">
        <v>158</v>
      </c>
      <c r="B5088" s="1" t="str">
        <f t="shared" si="159"/>
        <v>Ford</v>
      </c>
      <c r="C5088" s="1">
        <v>2018</v>
      </c>
      <c r="D5088" s="2">
        <v>900000</v>
      </c>
      <c r="E5088" s="2">
        <f t="shared" si="158"/>
        <v>5</v>
      </c>
      <c r="F5088" s="2">
        <v>5</v>
      </c>
      <c r="G5088" s="1">
        <f>IF(L5088="Individual",1,0)</f>
        <v>1</v>
      </c>
      <c r="H5088" s="1">
        <f>IF(L5088="Dealer",1,0)</f>
        <v>0</v>
      </c>
      <c r="I5088" s="1">
        <f>IF(M5088="Manual",1,0)</f>
        <v>1</v>
      </c>
      <c r="K5088" s="1" t="s">
        <v>24</v>
      </c>
      <c r="L5088" s="1" t="s">
        <v>25</v>
      </c>
      <c r="M5088" s="1" t="s">
        <v>26</v>
      </c>
    </row>
    <row r="5089" spans="1:13" x14ac:dyDescent="0.35">
      <c r="A5089" s="1" t="s">
        <v>1252</v>
      </c>
      <c r="B5089" s="1" t="str">
        <f t="shared" si="159"/>
        <v>Tata</v>
      </c>
      <c r="C5089" s="1">
        <v>2017</v>
      </c>
      <c r="D5089" s="2">
        <v>290000</v>
      </c>
      <c r="E5089" s="2">
        <f t="shared" si="158"/>
        <v>6</v>
      </c>
      <c r="F5089" s="2">
        <v>5</v>
      </c>
      <c r="G5089" s="1">
        <f>IF(L5089="Individual",1,0)</f>
        <v>1</v>
      </c>
      <c r="H5089" s="1">
        <f>IF(L5089="Dealer",1,0)</f>
        <v>0</v>
      </c>
      <c r="I5089" s="1">
        <f>IF(M5089="Manual",1,0)</f>
        <v>1</v>
      </c>
      <c r="K5089" s="1" t="s">
        <v>24</v>
      </c>
      <c r="L5089" s="1" t="s">
        <v>25</v>
      </c>
      <c r="M5089" s="1" t="s">
        <v>26</v>
      </c>
    </row>
    <row r="5090" spans="1:13" x14ac:dyDescent="0.35">
      <c r="A5090" s="1" t="s">
        <v>812</v>
      </c>
      <c r="B5090" s="1" t="str">
        <f t="shared" si="159"/>
        <v>Ford</v>
      </c>
      <c r="C5090" s="1">
        <v>2012</v>
      </c>
      <c r="D5090" s="2">
        <v>300000</v>
      </c>
      <c r="E5090" s="2">
        <f t="shared" si="158"/>
        <v>11</v>
      </c>
      <c r="F5090" s="2">
        <v>5</v>
      </c>
      <c r="G5090" s="1">
        <f>IF(L5090="Individual",1,0)</f>
        <v>1</v>
      </c>
      <c r="H5090" s="1">
        <f>IF(L5090="Dealer",1,0)</f>
        <v>0</v>
      </c>
      <c r="I5090" s="1">
        <f>IF(M5090="Manual",1,0)</f>
        <v>1</v>
      </c>
      <c r="K5090" s="1" t="s">
        <v>24</v>
      </c>
      <c r="L5090" s="1" t="s">
        <v>25</v>
      </c>
      <c r="M5090" s="1" t="s">
        <v>26</v>
      </c>
    </row>
    <row r="5091" spans="1:13" x14ac:dyDescent="0.35">
      <c r="A5091" s="1" t="s">
        <v>2114</v>
      </c>
      <c r="B5091" s="1" t="str">
        <f t="shared" si="159"/>
        <v>Renault</v>
      </c>
      <c r="C5091" s="1">
        <v>2013</v>
      </c>
      <c r="D5091" s="2">
        <v>695000</v>
      </c>
      <c r="E5091" s="2">
        <f t="shared" si="158"/>
        <v>10</v>
      </c>
      <c r="F5091" s="2">
        <v>5</v>
      </c>
      <c r="G5091" s="1">
        <f>IF(L5091="Individual",1,0)</f>
        <v>1</v>
      </c>
      <c r="H5091" s="1">
        <f>IF(L5091="Dealer",1,0)</f>
        <v>0</v>
      </c>
      <c r="I5091" s="1">
        <f>IF(M5091="Manual",1,0)</f>
        <v>1</v>
      </c>
      <c r="K5091" s="1" t="s">
        <v>24</v>
      </c>
      <c r="L5091" s="1" t="s">
        <v>25</v>
      </c>
      <c r="M5091" s="1" t="s">
        <v>26</v>
      </c>
    </row>
    <row r="5092" spans="1:13" x14ac:dyDescent="0.35">
      <c r="A5092" s="1" t="s">
        <v>704</v>
      </c>
      <c r="B5092" s="1" t="str">
        <f t="shared" si="159"/>
        <v>Volkswagen</v>
      </c>
      <c r="C5092" s="1">
        <v>2015</v>
      </c>
      <c r="D5092" s="2">
        <v>550000</v>
      </c>
      <c r="E5092" s="2">
        <f t="shared" si="158"/>
        <v>8</v>
      </c>
      <c r="F5092" s="2">
        <v>5</v>
      </c>
      <c r="G5092" s="1">
        <f>IF(L5092="Individual",1,0)</f>
        <v>1</v>
      </c>
      <c r="H5092" s="1">
        <f>IF(L5092="Dealer",1,0)</f>
        <v>0</v>
      </c>
      <c r="I5092" s="1">
        <f>IF(M5092="Manual",1,0)</f>
        <v>1</v>
      </c>
      <c r="K5092" s="1" t="s">
        <v>24</v>
      </c>
      <c r="L5092" s="1" t="s">
        <v>25</v>
      </c>
      <c r="M5092" s="1" t="s">
        <v>26</v>
      </c>
    </row>
    <row r="5093" spans="1:13" x14ac:dyDescent="0.35">
      <c r="A5093" s="1" t="s">
        <v>1382</v>
      </c>
      <c r="B5093" s="1" t="str">
        <f t="shared" si="159"/>
        <v>Ford</v>
      </c>
      <c r="C5093" s="1">
        <v>2015</v>
      </c>
      <c r="D5093" s="2">
        <v>433000</v>
      </c>
      <c r="E5093" s="2">
        <f t="shared" si="158"/>
        <v>8</v>
      </c>
      <c r="F5093" s="2">
        <v>5</v>
      </c>
      <c r="G5093" s="1">
        <f>IF(L5093="Individual",1,0)</f>
        <v>1</v>
      </c>
      <c r="H5093" s="1">
        <f>IF(L5093="Dealer",1,0)</f>
        <v>0</v>
      </c>
      <c r="I5093" s="1">
        <f>IF(M5093="Manual",1,0)</f>
        <v>1</v>
      </c>
      <c r="K5093" s="1" t="s">
        <v>24</v>
      </c>
      <c r="L5093" s="1" t="s">
        <v>25</v>
      </c>
      <c r="M5093" s="1" t="s">
        <v>26</v>
      </c>
    </row>
    <row r="5094" spans="1:13" x14ac:dyDescent="0.35">
      <c r="A5094" s="1" t="s">
        <v>1266</v>
      </c>
      <c r="B5094" s="1" t="str">
        <f t="shared" si="159"/>
        <v>Hyundai</v>
      </c>
      <c r="C5094" s="1">
        <v>2015</v>
      </c>
      <c r="D5094" s="2">
        <v>300000</v>
      </c>
      <c r="E5094" s="2">
        <f t="shared" si="158"/>
        <v>8</v>
      </c>
      <c r="F5094" s="2">
        <v>5</v>
      </c>
      <c r="G5094" s="1">
        <f>IF(L5094="Individual",1,0)</f>
        <v>1</v>
      </c>
      <c r="H5094" s="1">
        <f>IF(L5094="Dealer",1,0)</f>
        <v>0</v>
      </c>
      <c r="I5094" s="1">
        <f>IF(M5094="Manual",1,0)</f>
        <v>1</v>
      </c>
      <c r="K5094" s="1" t="s">
        <v>32</v>
      </c>
      <c r="L5094" s="1" t="s">
        <v>25</v>
      </c>
      <c r="M5094" s="1" t="s">
        <v>26</v>
      </c>
    </row>
    <row r="5095" spans="1:13" x14ac:dyDescent="0.35">
      <c r="A5095" s="1" t="s">
        <v>240</v>
      </c>
      <c r="B5095" s="1" t="str">
        <f t="shared" si="159"/>
        <v>Hyundai</v>
      </c>
      <c r="C5095" s="1">
        <v>2014</v>
      </c>
      <c r="D5095" s="2">
        <v>250000</v>
      </c>
      <c r="E5095" s="2">
        <f t="shared" si="158"/>
        <v>9</v>
      </c>
      <c r="F5095" s="2">
        <v>5</v>
      </c>
      <c r="G5095" s="1">
        <f>IF(L5095="Individual",1,0)</f>
        <v>1</v>
      </c>
      <c r="H5095" s="1">
        <f>IF(L5095="Dealer",1,0)</f>
        <v>0</v>
      </c>
      <c r="I5095" s="1">
        <f>IF(M5095="Manual",1,0)</f>
        <v>1</v>
      </c>
      <c r="K5095" s="1" t="s">
        <v>32</v>
      </c>
      <c r="L5095" s="1" t="s">
        <v>25</v>
      </c>
      <c r="M5095" s="1" t="s">
        <v>26</v>
      </c>
    </row>
    <row r="5096" spans="1:13" ht="29" x14ac:dyDescent="0.35">
      <c r="A5096" s="1" t="s">
        <v>1460</v>
      </c>
      <c r="B5096" s="1" t="str">
        <f t="shared" si="159"/>
        <v>Jaguar</v>
      </c>
      <c r="C5096" s="1">
        <v>2017</v>
      </c>
      <c r="D5096" s="2">
        <v>2711000</v>
      </c>
      <c r="E5096" s="2">
        <f t="shared" si="158"/>
        <v>6</v>
      </c>
      <c r="F5096" s="2">
        <v>5</v>
      </c>
      <c r="G5096" s="1">
        <f>IF(L5096="Individual",1,0)</f>
        <v>0</v>
      </c>
      <c r="H5096" s="1">
        <f>IF(L5096="Dealer",1,0)</f>
        <v>1</v>
      </c>
      <c r="I5096" s="1">
        <f>IF(M5096="Manual",1,0)</f>
        <v>0</v>
      </c>
      <c r="K5096" s="1" t="s">
        <v>24</v>
      </c>
      <c r="L5096" s="1" t="s">
        <v>58</v>
      </c>
      <c r="M5096" s="1" t="s">
        <v>57</v>
      </c>
    </row>
    <row r="5097" spans="1:13" x14ac:dyDescent="0.35">
      <c r="A5097" s="1" t="s">
        <v>1430</v>
      </c>
      <c r="B5097" s="1" t="str">
        <f t="shared" si="159"/>
        <v>Lexus</v>
      </c>
      <c r="C5097" s="1">
        <v>2019</v>
      </c>
      <c r="D5097" s="2">
        <v>5150000</v>
      </c>
      <c r="E5097" s="2">
        <f t="shared" si="158"/>
        <v>4</v>
      </c>
      <c r="F5097" s="2">
        <v>5</v>
      </c>
      <c r="G5097" s="1">
        <f>IF(L5097="Individual",1,0)</f>
        <v>0</v>
      </c>
      <c r="H5097" s="1">
        <f>IF(L5097="Dealer",1,0)</f>
        <v>1</v>
      </c>
      <c r="I5097" s="1">
        <f>IF(M5097="Manual",1,0)</f>
        <v>0</v>
      </c>
      <c r="K5097" s="1" t="s">
        <v>32</v>
      </c>
      <c r="L5097" s="1" t="s">
        <v>58</v>
      </c>
      <c r="M5097" s="1" t="s">
        <v>57</v>
      </c>
    </row>
    <row r="5098" spans="1:13" x14ac:dyDescent="0.35">
      <c r="A5098" s="1" t="s">
        <v>1434</v>
      </c>
      <c r="B5098" s="1" t="str">
        <f t="shared" si="159"/>
        <v>Jaguar</v>
      </c>
      <c r="C5098" s="1">
        <v>2017</v>
      </c>
      <c r="D5098" s="2">
        <v>3200000</v>
      </c>
      <c r="E5098" s="2">
        <f t="shared" si="158"/>
        <v>6</v>
      </c>
      <c r="F5098" s="2">
        <v>5</v>
      </c>
      <c r="G5098" s="1">
        <f>IF(L5098="Individual",1,0)</f>
        <v>0</v>
      </c>
      <c r="H5098" s="1">
        <f>IF(L5098="Dealer",1,0)</f>
        <v>1</v>
      </c>
      <c r="I5098" s="1">
        <f>IF(M5098="Manual",1,0)</f>
        <v>0</v>
      </c>
      <c r="K5098" s="1" t="s">
        <v>24</v>
      </c>
      <c r="L5098" s="1" t="s">
        <v>58</v>
      </c>
      <c r="M5098" s="1" t="s">
        <v>57</v>
      </c>
    </row>
    <row r="5099" spans="1:13" x14ac:dyDescent="0.35">
      <c r="A5099" s="1" t="s">
        <v>1525</v>
      </c>
      <c r="B5099" s="1" t="str">
        <f t="shared" si="159"/>
        <v>Volvo</v>
      </c>
      <c r="C5099" s="1">
        <v>2019</v>
      </c>
      <c r="D5099" s="2">
        <v>3800000</v>
      </c>
      <c r="E5099" s="2">
        <f t="shared" si="158"/>
        <v>4</v>
      </c>
      <c r="F5099" s="2">
        <v>5</v>
      </c>
      <c r="G5099" s="1">
        <f>IF(L5099="Individual",1,0)</f>
        <v>1</v>
      </c>
      <c r="H5099" s="1">
        <f>IF(L5099="Dealer",1,0)</f>
        <v>0</v>
      </c>
      <c r="I5099" s="1">
        <f>IF(M5099="Manual",1,0)</f>
        <v>0</v>
      </c>
      <c r="K5099" s="1" t="s">
        <v>24</v>
      </c>
      <c r="L5099" s="1" t="s">
        <v>25</v>
      </c>
      <c r="M5099" s="1" t="s">
        <v>57</v>
      </c>
    </row>
    <row r="5100" spans="1:13" ht="29" x14ac:dyDescent="0.35">
      <c r="A5100" s="1" t="s">
        <v>1469</v>
      </c>
      <c r="B5100" s="1" t="str">
        <f t="shared" si="159"/>
        <v>Toyota</v>
      </c>
      <c r="C5100" s="1">
        <v>2016</v>
      </c>
      <c r="D5100" s="2">
        <v>2000000</v>
      </c>
      <c r="E5100" s="2">
        <f t="shared" si="158"/>
        <v>7</v>
      </c>
      <c r="F5100" s="2">
        <v>5</v>
      </c>
      <c r="G5100" s="1">
        <f>IF(L5100="Individual",1,0)</f>
        <v>0</v>
      </c>
      <c r="H5100" s="1">
        <f>IF(L5100="Dealer",1,0)</f>
        <v>0</v>
      </c>
      <c r="I5100" s="1">
        <f>IF(M5100="Manual",1,0)</f>
        <v>0</v>
      </c>
      <c r="K5100" s="1" t="s">
        <v>32</v>
      </c>
      <c r="L5100" s="1" t="s">
        <v>882</v>
      </c>
      <c r="M5100" s="1" t="s">
        <v>57</v>
      </c>
    </row>
    <row r="5101" spans="1:13" ht="29" x14ac:dyDescent="0.35">
      <c r="A5101" s="1" t="s">
        <v>148</v>
      </c>
      <c r="B5101" s="1" t="str">
        <f t="shared" si="159"/>
        <v>Maruti</v>
      </c>
      <c r="C5101" s="1">
        <v>2013</v>
      </c>
      <c r="D5101" s="2">
        <v>225000</v>
      </c>
      <c r="E5101" s="2">
        <f t="shared" si="158"/>
        <v>10</v>
      </c>
      <c r="F5101" s="2">
        <v>5</v>
      </c>
      <c r="G5101" s="1">
        <f>IF(L5101="Individual",1,0)</f>
        <v>0</v>
      </c>
      <c r="H5101" s="1">
        <f>IF(L5101="Dealer",1,0)</f>
        <v>0</v>
      </c>
      <c r="I5101" s="1">
        <f>IF(M5101="Manual",1,0)</f>
        <v>1</v>
      </c>
      <c r="K5101" s="1" t="s">
        <v>32</v>
      </c>
      <c r="L5101" s="1" t="s">
        <v>882</v>
      </c>
      <c r="M5101" s="1" t="s">
        <v>26</v>
      </c>
    </row>
    <row r="5102" spans="1:13" x14ac:dyDescent="0.35">
      <c r="A5102" s="1" t="s">
        <v>1301</v>
      </c>
      <c r="B5102" s="1" t="str">
        <f t="shared" si="159"/>
        <v>Maruti</v>
      </c>
      <c r="C5102" s="1">
        <v>2018</v>
      </c>
      <c r="D5102" s="2">
        <v>740000</v>
      </c>
      <c r="E5102" s="2">
        <f t="shared" si="158"/>
        <v>5</v>
      </c>
      <c r="F5102" s="2">
        <v>5</v>
      </c>
      <c r="G5102" s="1">
        <f>IF(L5102="Individual",1,0)</f>
        <v>0</v>
      </c>
      <c r="H5102" s="1">
        <f>IF(L5102="Dealer",1,0)</f>
        <v>1</v>
      </c>
      <c r="I5102" s="1">
        <f>IF(M5102="Manual",1,0)</f>
        <v>1</v>
      </c>
      <c r="K5102" s="1" t="s">
        <v>24</v>
      </c>
      <c r="L5102" s="1" t="s">
        <v>58</v>
      </c>
      <c r="M5102" s="1" t="s">
        <v>26</v>
      </c>
    </row>
    <row r="5103" spans="1:13" ht="29" x14ac:dyDescent="0.35">
      <c r="A5103" s="1" t="s">
        <v>1526</v>
      </c>
      <c r="B5103" s="1" t="str">
        <f t="shared" si="159"/>
        <v>Honda</v>
      </c>
      <c r="C5103" s="1">
        <v>2016</v>
      </c>
      <c r="D5103" s="2">
        <v>550000</v>
      </c>
      <c r="E5103" s="2">
        <f t="shared" si="158"/>
        <v>7</v>
      </c>
      <c r="F5103" s="2">
        <v>5</v>
      </c>
      <c r="G5103" s="1">
        <f>IF(L5103="Individual",1,0)</f>
        <v>0</v>
      </c>
      <c r="H5103" s="1">
        <f>IF(L5103="Dealer",1,0)</f>
        <v>0</v>
      </c>
      <c r="I5103" s="1">
        <f>IF(M5103="Manual",1,0)</f>
        <v>1</v>
      </c>
      <c r="K5103" s="1" t="s">
        <v>32</v>
      </c>
      <c r="L5103" s="1" t="s">
        <v>882</v>
      </c>
      <c r="M5103" s="1" t="s">
        <v>26</v>
      </c>
    </row>
    <row r="5104" spans="1:13" ht="29" x14ac:dyDescent="0.35">
      <c r="A5104" s="1" t="s">
        <v>1527</v>
      </c>
      <c r="B5104" s="1" t="str">
        <f t="shared" si="159"/>
        <v>Maruti</v>
      </c>
      <c r="C5104" s="1">
        <v>2019</v>
      </c>
      <c r="D5104" s="2">
        <v>650000</v>
      </c>
      <c r="E5104" s="2">
        <f t="shared" si="158"/>
        <v>4</v>
      </c>
      <c r="F5104" s="2">
        <v>5</v>
      </c>
      <c r="G5104" s="1">
        <f>IF(L5104="Individual",1,0)</f>
        <v>0</v>
      </c>
      <c r="H5104" s="1">
        <f>IF(L5104="Dealer",1,0)</f>
        <v>0</v>
      </c>
      <c r="I5104" s="1">
        <f>IF(M5104="Manual",1,0)</f>
        <v>0</v>
      </c>
      <c r="K5104" s="1" t="s">
        <v>32</v>
      </c>
      <c r="L5104" s="1" t="s">
        <v>882</v>
      </c>
      <c r="M5104" s="1" t="s">
        <v>57</v>
      </c>
    </row>
    <row r="5105" spans="1:13" ht="29" x14ac:dyDescent="0.35">
      <c r="A5105" s="1" t="s">
        <v>245</v>
      </c>
      <c r="B5105" s="1" t="str">
        <f t="shared" si="159"/>
        <v>Toyota</v>
      </c>
      <c r="C5105" s="1">
        <v>2017</v>
      </c>
      <c r="D5105" s="2">
        <v>625000</v>
      </c>
      <c r="E5105" s="2">
        <f t="shared" si="158"/>
        <v>6</v>
      </c>
      <c r="F5105" s="2">
        <v>5</v>
      </c>
      <c r="G5105" s="1">
        <f>IF(L5105="Individual",1,0)</f>
        <v>0</v>
      </c>
      <c r="H5105" s="1">
        <f>IF(L5105="Dealer",1,0)</f>
        <v>0</v>
      </c>
      <c r="I5105" s="1">
        <f>IF(M5105="Manual",1,0)</f>
        <v>1</v>
      </c>
      <c r="K5105" s="1" t="s">
        <v>32</v>
      </c>
      <c r="L5105" s="1" t="s">
        <v>882</v>
      </c>
      <c r="M5105" s="1" t="s">
        <v>26</v>
      </c>
    </row>
    <row r="5106" spans="1:13" x14ac:dyDescent="0.35">
      <c r="A5106" s="1" t="s">
        <v>1528</v>
      </c>
      <c r="B5106" s="1" t="str">
        <f t="shared" si="159"/>
        <v>Maruti</v>
      </c>
      <c r="C5106" s="1">
        <v>2018</v>
      </c>
      <c r="D5106" s="2">
        <v>600000</v>
      </c>
      <c r="E5106" s="2">
        <f t="shared" si="158"/>
        <v>5</v>
      </c>
      <c r="F5106" s="2">
        <v>5</v>
      </c>
      <c r="G5106" s="1">
        <f>IF(L5106="Individual",1,0)</f>
        <v>0</v>
      </c>
      <c r="H5106" s="1">
        <f>IF(L5106="Dealer",1,0)</f>
        <v>1</v>
      </c>
      <c r="I5106" s="1">
        <f>IF(M5106="Manual",1,0)</f>
        <v>0</v>
      </c>
      <c r="K5106" s="1" t="s">
        <v>32</v>
      </c>
      <c r="L5106" s="1" t="s">
        <v>58</v>
      </c>
      <c r="M5106" s="1" t="s">
        <v>57</v>
      </c>
    </row>
    <row r="5107" spans="1:13" x14ac:dyDescent="0.35">
      <c r="A5107" s="1" t="s">
        <v>1146</v>
      </c>
      <c r="B5107" s="1" t="str">
        <f t="shared" si="159"/>
        <v>Hyundai</v>
      </c>
      <c r="C5107" s="1">
        <v>2017</v>
      </c>
      <c r="D5107" s="2">
        <v>450000</v>
      </c>
      <c r="E5107" s="2">
        <f t="shared" si="158"/>
        <v>6</v>
      </c>
      <c r="F5107" s="2">
        <v>5</v>
      </c>
      <c r="G5107" s="1">
        <f>IF(L5107="Individual",1,0)</f>
        <v>0</v>
      </c>
      <c r="H5107" s="1">
        <f>IF(L5107="Dealer",1,0)</f>
        <v>1</v>
      </c>
      <c r="I5107" s="1">
        <f>IF(M5107="Manual",1,0)</f>
        <v>1</v>
      </c>
      <c r="K5107" s="1" t="s">
        <v>24</v>
      </c>
      <c r="L5107" s="1" t="s">
        <v>58</v>
      </c>
      <c r="M5107" s="1" t="s">
        <v>26</v>
      </c>
    </row>
    <row r="5108" spans="1:13" x14ac:dyDescent="0.35">
      <c r="A5108" s="1" t="s">
        <v>1444</v>
      </c>
      <c r="B5108" s="1" t="str">
        <f t="shared" si="159"/>
        <v>BMW</v>
      </c>
      <c r="C5108" s="1">
        <v>2019</v>
      </c>
      <c r="D5108" s="2">
        <v>5400000</v>
      </c>
      <c r="E5108" s="2">
        <f t="shared" si="158"/>
        <v>4</v>
      </c>
      <c r="F5108" s="2">
        <v>5</v>
      </c>
      <c r="G5108" s="1">
        <f>IF(L5108="Individual",1,0)</f>
        <v>0</v>
      </c>
      <c r="H5108" s="1">
        <f>IF(L5108="Dealer",1,0)</f>
        <v>1</v>
      </c>
      <c r="I5108" s="1">
        <f>IF(M5108="Manual",1,0)</f>
        <v>0</v>
      </c>
      <c r="K5108" s="1" t="s">
        <v>24</v>
      </c>
      <c r="L5108" s="1" t="s">
        <v>58</v>
      </c>
      <c r="M5108" s="1" t="s">
        <v>57</v>
      </c>
    </row>
    <row r="5109" spans="1:13" x14ac:dyDescent="0.35">
      <c r="A5109" s="1" t="s">
        <v>1444</v>
      </c>
      <c r="B5109" s="1" t="str">
        <f t="shared" si="159"/>
        <v>BMW</v>
      </c>
      <c r="C5109" s="1">
        <v>2019</v>
      </c>
      <c r="D5109" s="2">
        <v>5500000</v>
      </c>
      <c r="E5109" s="2">
        <f t="shared" si="158"/>
        <v>4</v>
      </c>
      <c r="F5109" s="2">
        <v>5</v>
      </c>
      <c r="G5109" s="1">
        <f>IF(L5109="Individual",1,0)</f>
        <v>0</v>
      </c>
      <c r="H5109" s="1">
        <f>IF(L5109="Dealer",1,0)</f>
        <v>1</v>
      </c>
      <c r="I5109" s="1">
        <f>IF(M5109="Manual",1,0)</f>
        <v>0</v>
      </c>
      <c r="K5109" s="1" t="s">
        <v>24</v>
      </c>
      <c r="L5109" s="1" t="s">
        <v>58</v>
      </c>
      <c r="M5109" s="1" t="s">
        <v>57</v>
      </c>
    </row>
    <row r="5110" spans="1:13" ht="29" x14ac:dyDescent="0.35">
      <c r="A5110" s="1" t="s">
        <v>1529</v>
      </c>
      <c r="B5110" s="1" t="str">
        <f t="shared" si="159"/>
        <v>Honda</v>
      </c>
      <c r="C5110" s="1">
        <v>2019</v>
      </c>
      <c r="D5110" s="2">
        <v>779000</v>
      </c>
      <c r="E5110" s="2">
        <f t="shared" si="158"/>
        <v>4</v>
      </c>
      <c r="F5110" s="2">
        <v>5</v>
      </c>
      <c r="G5110" s="1">
        <f>IF(L5110="Individual",1,0)</f>
        <v>0</v>
      </c>
      <c r="H5110" s="1">
        <f>IF(L5110="Dealer",1,0)</f>
        <v>0</v>
      </c>
      <c r="I5110" s="1">
        <f>IF(M5110="Manual",1,0)</f>
        <v>0</v>
      </c>
      <c r="K5110" s="1" t="s">
        <v>32</v>
      </c>
      <c r="L5110" s="1" t="s">
        <v>882</v>
      </c>
      <c r="M5110" s="1" t="s">
        <v>57</v>
      </c>
    </row>
    <row r="5111" spans="1:13" x14ac:dyDescent="0.35">
      <c r="A5111" s="1" t="s">
        <v>1175</v>
      </c>
      <c r="B5111" s="1" t="str">
        <f t="shared" si="159"/>
        <v>Skoda</v>
      </c>
      <c r="C5111" s="1">
        <v>2016</v>
      </c>
      <c r="D5111" s="2">
        <v>645000</v>
      </c>
      <c r="E5111" s="2">
        <f t="shared" si="158"/>
        <v>7</v>
      </c>
      <c r="F5111" s="2">
        <v>5</v>
      </c>
      <c r="G5111" s="1">
        <f>IF(L5111="Individual",1,0)</f>
        <v>0</v>
      </c>
      <c r="H5111" s="1">
        <f>IF(L5111="Dealer",1,0)</f>
        <v>1</v>
      </c>
      <c r="I5111" s="1">
        <f>IF(M5111="Manual",1,0)</f>
        <v>0</v>
      </c>
      <c r="K5111" s="1" t="s">
        <v>32</v>
      </c>
      <c r="L5111" s="1" t="s">
        <v>58</v>
      </c>
      <c r="M5111" s="1" t="s">
        <v>57</v>
      </c>
    </row>
    <row r="5112" spans="1:13" x14ac:dyDescent="0.35">
      <c r="A5112" s="1" t="s">
        <v>1530</v>
      </c>
      <c r="B5112" s="1" t="str">
        <f t="shared" si="159"/>
        <v>Volvo</v>
      </c>
      <c r="C5112" s="1">
        <v>2018</v>
      </c>
      <c r="D5112" s="2">
        <v>2475000</v>
      </c>
      <c r="E5112" s="2">
        <f t="shared" si="158"/>
        <v>5</v>
      </c>
      <c r="F5112" s="2">
        <v>5</v>
      </c>
      <c r="G5112" s="1">
        <f>IF(L5112="Individual",1,0)</f>
        <v>0</v>
      </c>
      <c r="H5112" s="1">
        <f>IF(L5112="Dealer",1,0)</f>
        <v>1</v>
      </c>
      <c r="I5112" s="1">
        <f>IF(M5112="Manual",1,0)</f>
        <v>0</v>
      </c>
      <c r="K5112" s="1" t="s">
        <v>24</v>
      </c>
      <c r="L5112" s="1" t="s">
        <v>58</v>
      </c>
      <c r="M5112" s="1" t="s">
        <v>57</v>
      </c>
    </row>
    <row r="5113" spans="1:13" x14ac:dyDescent="0.35">
      <c r="A5113" s="1" t="s">
        <v>897</v>
      </c>
      <c r="B5113" s="1" t="str">
        <f t="shared" si="159"/>
        <v>Maruti</v>
      </c>
      <c r="C5113" s="1">
        <v>2015</v>
      </c>
      <c r="D5113" s="2">
        <v>600000</v>
      </c>
      <c r="E5113" s="2">
        <f t="shared" si="158"/>
        <v>8</v>
      </c>
      <c r="F5113" s="2">
        <v>5</v>
      </c>
      <c r="G5113" s="1">
        <f>IF(L5113="Individual",1,0)</f>
        <v>1</v>
      </c>
      <c r="H5113" s="1">
        <f>IF(L5113="Dealer",1,0)</f>
        <v>0</v>
      </c>
      <c r="I5113" s="1">
        <f>IF(M5113="Manual",1,0)</f>
        <v>1</v>
      </c>
      <c r="K5113" s="1" t="s">
        <v>24</v>
      </c>
      <c r="L5113" s="1" t="s">
        <v>25</v>
      </c>
      <c r="M5113" s="1" t="s">
        <v>26</v>
      </c>
    </row>
    <row r="5114" spans="1:13" x14ac:dyDescent="0.35">
      <c r="A5114" s="1" t="s">
        <v>686</v>
      </c>
      <c r="B5114" s="1" t="str">
        <f t="shared" si="159"/>
        <v>Maruti</v>
      </c>
      <c r="C5114" s="1">
        <v>2020</v>
      </c>
      <c r="D5114" s="2">
        <v>570000</v>
      </c>
      <c r="E5114" s="2">
        <f t="shared" si="158"/>
        <v>3</v>
      </c>
      <c r="F5114" s="2">
        <v>5</v>
      </c>
      <c r="G5114" s="1">
        <f>IF(L5114="Individual",1,0)</f>
        <v>1</v>
      </c>
      <c r="H5114" s="1">
        <f>IF(L5114="Dealer",1,0)</f>
        <v>0</v>
      </c>
      <c r="I5114" s="1">
        <f>IF(M5114="Manual",1,0)</f>
        <v>1</v>
      </c>
      <c r="K5114" s="1" t="s">
        <v>32</v>
      </c>
      <c r="L5114" s="1" t="s">
        <v>25</v>
      </c>
      <c r="M5114" s="1" t="s">
        <v>26</v>
      </c>
    </row>
    <row r="5115" spans="1:13" x14ac:dyDescent="0.35">
      <c r="A5115" s="1" t="s">
        <v>754</v>
      </c>
      <c r="B5115" s="1" t="str">
        <f t="shared" si="159"/>
        <v>Maruti</v>
      </c>
      <c r="C5115" s="1">
        <v>2014</v>
      </c>
      <c r="D5115" s="2">
        <v>434999</v>
      </c>
      <c r="E5115" s="2">
        <f t="shared" si="158"/>
        <v>9</v>
      </c>
      <c r="F5115" s="2">
        <v>5</v>
      </c>
      <c r="G5115" s="1">
        <f>IF(L5115="Individual",1,0)</f>
        <v>1</v>
      </c>
      <c r="H5115" s="1">
        <f>IF(L5115="Dealer",1,0)</f>
        <v>0</v>
      </c>
      <c r="I5115" s="1">
        <f>IF(M5115="Manual",1,0)</f>
        <v>1</v>
      </c>
      <c r="K5115" s="1" t="s">
        <v>32</v>
      </c>
      <c r="L5115" s="1" t="s">
        <v>25</v>
      </c>
      <c r="M5115" s="1" t="s">
        <v>26</v>
      </c>
    </row>
    <row r="5116" spans="1:13" x14ac:dyDescent="0.35">
      <c r="A5116" s="1" t="s">
        <v>240</v>
      </c>
      <c r="B5116" s="1" t="str">
        <f t="shared" si="159"/>
        <v>Hyundai</v>
      </c>
      <c r="C5116" s="1">
        <v>2014</v>
      </c>
      <c r="D5116" s="2">
        <v>229999</v>
      </c>
      <c r="E5116" s="2">
        <f t="shared" si="158"/>
        <v>9</v>
      </c>
      <c r="F5116" s="2">
        <v>5</v>
      </c>
      <c r="G5116" s="1">
        <f>IF(L5116="Individual",1,0)</f>
        <v>1</v>
      </c>
      <c r="H5116" s="1">
        <f>IF(L5116="Dealer",1,0)</f>
        <v>0</v>
      </c>
      <c r="I5116" s="1">
        <f>IF(M5116="Manual",1,0)</f>
        <v>1</v>
      </c>
      <c r="K5116" s="1" t="s">
        <v>32</v>
      </c>
      <c r="L5116" s="1" t="s">
        <v>25</v>
      </c>
      <c r="M5116" s="1" t="s">
        <v>26</v>
      </c>
    </row>
    <row r="5117" spans="1:13" x14ac:dyDescent="0.35">
      <c r="A5117" s="1" t="s">
        <v>324</v>
      </c>
      <c r="B5117" s="1" t="str">
        <f t="shared" si="159"/>
        <v>Chevrolet</v>
      </c>
      <c r="C5117" s="1">
        <v>2017</v>
      </c>
      <c r="D5117" s="2">
        <v>350000</v>
      </c>
      <c r="E5117" s="2">
        <f t="shared" si="158"/>
        <v>6</v>
      </c>
      <c r="F5117" s="2">
        <v>5</v>
      </c>
      <c r="G5117" s="1">
        <f>IF(L5117="Individual",1,0)</f>
        <v>1</v>
      </c>
      <c r="H5117" s="1">
        <f>IF(L5117="Dealer",1,0)</f>
        <v>0</v>
      </c>
      <c r="I5117" s="1">
        <f>IF(M5117="Manual",1,0)</f>
        <v>1</v>
      </c>
      <c r="K5117" s="1" t="s">
        <v>32</v>
      </c>
      <c r="L5117" s="1" t="s">
        <v>25</v>
      </c>
      <c r="M5117" s="1" t="s">
        <v>26</v>
      </c>
    </row>
    <row r="5118" spans="1:13" x14ac:dyDescent="0.35">
      <c r="A5118" s="1" t="s">
        <v>1290</v>
      </c>
      <c r="B5118" s="1" t="str">
        <f t="shared" si="159"/>
        <v>Honda</v>
      </c>
      <c r="C5118" s="1">
        <v>2019</v>
      </c>
      <c r="D5118" s="2">
        <v>580000</v>
      </c>
      <c r="E5118" s="2">
        <f t="shared" si="158"/>
        <v>4</v>
      </c>
      <c r="F5118" s="2">
        <v>5</v>
      </c>
      <c r="G5118" s="1">
        <f>IF(L5118="Individual",1,0)</f>
        <v>1</v>
      </c>
      <c r="H5118" s="1">
        <f>IF(L5118="Dealer",1,0)</f>
        <v>0</v>
      </c>
      <c r="I5118" s="1">
        <f>IF(M5118="Manual",1,0)</f>
        <v>1</v>
      </c>
      <c r="K5118" s="1" t="s">
        <v>32</v>
      </c>
      <c r="L5118" s="1" t="s">
        <v>25</v>
      </c>
      <c r="M5118" s="1" t="s">
        <v>26</v>
      </c>
    </row>
    <row r="5119" spans="1:13" x14ac:dyDescent="0.35">
      <c r="A5119" s="1" t="s">
        <v>1019</v>
      </c>
      <c r="B5119" s="1" t="str">
        <f t="shared" si="159"/>
        <v>Tata</v>
      </c>
      <c r="C5119" s="1">
        <v>2017</v>
      </c>
      <c r="D5119" s="2">
        <v>385000</v>
      </c>
      <c r="E5119" s="2">
        <f t="shared" si="158"/>
        <v>6</v>
      </c>
      <c r="F5119" s="2">
        <v>5</v>
      </c>
      <c r="G5119" s="1">
        <f>IF(L5119="Individual",1,0)</f>
        <v>1</v>
      </c>
      <c r="H5119" s="1">
        <f>IF(L5119="Dealer",1,0)</f>
        <v>0</v>
      </c>
      <c r="I5119" s="1">
        <f>IF(M5119="Manual",1,0)</f>
        <v>1</v>
      </c>
      <c r="K5119" s="1" t="s">
        <v>24</v>
      </c>
      <c r="L5119" s="1" t="s">
        <v>25</v>
      </c>
      <c r="M5119" s="1" t="s">
        <v>26</v>
      </c>
    </row>
    <row r="5120" spans="1:13" x14ac:dyDescent="0.35">
      <c r="A5120" s="1" t="s">
        <v>1659</v>
      </c>
      <c r="B5120" s="1" t="str">
        <f t="shared" si="159"/>
        <v>Hyundai</v>
      </c>
      <c r="C5120" s="1">
        <v>2019</v>
      </c>
      <c r="D5120" s="2">
        <v>434999</v>
      </c>
      <c r="E5120" s="2">
        <f t="shared" si="158"/>
        <v>4</v>
      </c>
      <c r="F5120" s="2">
        <v>5</v>
      </c>
      <c r="G5120" s="1">
        <f>IF(L5120="Individual",1,0)</f>
        <v>0</v>
      </c>
      <c r="H5120" s="1">
        <f>IF(L5120="Dealer",1,0)</f>
        <v>1</v>
      </c>
      <c r="I5120" s="1">
        <f>IF(M5120="Manual",1,0)</f>
        <v>1</v>
      </c>
      <c r="K5120" s="1" t="s">
        <v>32</v>
      </c>
      <c r="L5120" s="1" t="s">
        <v>58</v>
      </c>
      <c r="M5120" s="1" t="s">
        <v>26</v>
      </c>
    </row>
    <row r="5121" spans="1:13" x14ac:dyDescent="0.35">
      <c r="A5121" s="1" t="s">
        <v>1557</v>
      </c>
      <c r="B5121" s="1" t="str">
        <f t="shared" si="159"/>
        <v>Hyundai</v>
      </c>
      <c r="C5121" s="1">
        <v>2015</v>
      </c>
      <c r="D5121" s="2">
        <v>495000</v>
      </c>
      <c r="E5121" s="2">
        <f t="shared" si="158"/>
        <v>8</v>
      </c>
      <c r="F5121" s="2">
        <v>5</v>
      </c>
      <c r="G5121" s="1">
        <f>IF(L5121="Individual",1,0)</f>
        <v>0</v>
      </c>
      <c r="H5121" s="1">
        <f>IF(L5121="Dealer",1,0)</f>
        <v>1</v>
      </c>
      <c r="I5121" s="1">
        <f>IF(M5121="Manual",1,0)</f>
        <v>1</v>
      </c>
      <c r="K5121" s="1" t="s">
        <v>32</v>
      </c>
      <c r="L5121" s="1" t="s">
        <v>58</v>
      </c>
      <c r="M5121" s="1" t="s">
        <v>26</v>
      </c>
    </row>
    <row r="5122" spans="1:13" x14ac:dyDescent="0.35">
      <c r="A5122" s="1" t="s">
        <v>1244</v>
      </c>
      <c r="B5122" s="1" t="str">
        <f t="shared" si="159"/>
        <v>Hyundai</v>
      </c>
      <c r="C5122" s="1">
        <v>2016</v>
      </c>
      <c r="D5122" s="2">
        <v>575000</v>
      </c>
      <c r="E5122" s="2">
        <f t="shared" ref="E5122:E5185" si="160">2023-C5122</f>
        <v>7</v>
      </c>
      <c r="F5122" s="2">
        <v>5</v>
      </c>
      <c r="G5122" s="1">
        <f>IF(L5122="Individual",1,0)</f>
        <v>0</v>
      </c>
      <c r="H5122" s="1">
        <f>IF(L5122="Dealer",1,0)</f>
        <v>1</v>
      </c>
      <c r="I5122" s="1">
        <f>IF(M5122="Manual",1,0)</f>
        <v>1</v>
      </c>
      <c r="K5122" s="1" t="s">
        <v>24</v>
      </c>
      <c r="L5122" s="1" t="s">
        <v>58</v>
      </c>
      <c r="M5122" s="1" t="s">
        <v>26</v>
      </c>
    </row>
    <row r="5123" spans="1:13" x14ac:dyDescent="0.35">
      <c r="A5123" s="1" t="s">
        <v>1560</v>
      </c>
      <c r="B5123" s="1" t="str">
        <f t="shared" ref="B5123:B5186" si="161">LEFT(A5123,FIND(" ",A5123)-1)</f>
        <v>Chevrolet</v>
      </c>
      <c r="C5123" s="1">
        <v>2015</v>
      </c>
      <c r="D5123" s="2">
        <v>350000</v>
      </c>
      <c r="E5123" s="2">
        <f t="shared" si="160"/>
        <v>8</v>
      </c>
      <c r="F5123" s="2">
        <v>5</v>
      </c>
      <c r="G5123" s="1">
        <f>IF(L5123="Individual",1,0)</f>
        <v>1</v>
      </c>
      <c r="H5123" s="1">
        <f>IF(L5123="Dealer",1,0)</f>
        <v>0</v>
      </c>
      <c r="I5123" s="1">
        <f>IF(M5123="Manual",1,0)</f>
        <v>1</v>
      </c>
      <c r="K5123" s="1" t="s">
        <v>32</v>
      </c>
      <c r="L5123" s="1" t="s">
        <v>25</v>
      </c>
      <c r="M5123" s="1" t="s">
        <v>26</v>
      </c>
    </row>
    <row r="5124" spans="1:13" ht="29" x14ac:dyDescent="0.35">
      <c r="A5124" s="1" t="s">
        <v>1582</v>
      </c>
      <c r="B5124" s="1" t="str">
        <f t="shared" si="161"/>
        <v>Tata</v>
      </c>
      <c r="C5124" s="1">
        <v>2013</v>
      </c>
      <c r="D5124" s="2">
        <v>280000</v>
      </c>
      <c r="E5124" s="2">
        <f t="shared" si="160"/>
        <v>10</v>
      </c>
      <c r="F5124" s="2">
        <v>5</v>
      </c>
      <c r="G5124" s="1">
        <f>IF(L5124="Individual",1,0)</f>
        <v>1</v>
      </c>
      <c r="H5124" s="1">
        <f>IF(L5124="Dealer",1,0)</f>
        <v>0</v>
      </c>
      <c r="I5124" s="1">
        <f>IF(M5124="Manual",1,0)</f>
        <v>1</v>
      </c>
      <c r="K5124" s="1" t="s">
        <v>24</v>
      </c>
      <c r="L5124" s="1" t="s">
        <v>25</v>
      </c>
      <c r="M5124" s="1" t="s">
        <v>26</v>
      </c>
    </row>
    <row r="5125" spans="1:13" x14ac:dyDescent="0.35">
      <c r="A5125" s="1" t="s">
        <v>1551</v>
      </c>
      <c r="B5125" s="1" t="str">
        <f t="shared" si="161"/>
        <v>Hyundai</v>
      </c>
      <c r="C5125" s="1">
        <v>2017</v>
      </c>
      <c r="D5125" s="2">
        <v>600000</v>
      </c>
      <c r="E5125" s="2">
        <f t="shared" si="160"/>
        <v>6</v>
      </c>
      <c r="F5125" s="2">
        <v>5</v>
      </c>
      <c r="G5125" s="1">
        <f>IF(L5125="Individual",1,0)</f>
        <v>1</v>
      </c>
      <c r="H5125" s="1">
        <f>IF(L5125="Dealer",1,0)</f>
        <v>0</v>
      </c>
      <c r="I5125" s="1">
        <f>IF(M5125="Manual",1,0)</f>
        <v>1</v>
      </c>
      <c r="K5125" s="1" t="s">
        <v>32</v>
      </c>
      <c r="L5125" s="1" t="s">
        <v>25</v>
      </c>
      <c r="M5125" s="1" t="s">
        <v>26</v>
      </c>
    </row>
    <row r="5126" spans="1:13" x14ac:dyDescent="0.35">
      <c r="A5126" s="1" t="s">
        <v>1546</v>
      </c>
      <c r="B5126" s="1" t="str">
        <f t="shared" si="161"/>
        <v>Hyundai</v>
      </c>
      <c r="C5126" s="1">
        <v>2015</v>
      </c>
      <c r="D5126" s="2">
        <v>700000</v>
      </c>
      <c r="E5126" s="2">
        <f t="shared" si="160"/>
        <v>8</v>
      </c>
      <c r="F5126" s="2">
        <v>5</v>
      </c>
      <c r="G5126" s="1">
        <f>IF(L5126="Individual",1,0)</f>
        <v>1</v>
      </c>
      <c r="H5126" s="1">
        <f>IF(L5126="Dealer",1,0)</f>
        <v>0</v>
      </c>
      <c r="I5126" s="1">
        <f>IF(M5126="Manual",1,0)</f>
        <v>1</v>
      </c>
      <c r="K5126" s="1" t="s">
        <v>32</v>
      </c>
      <c r="L5126" s="1" t="s">
        <v>25</v>
      </c>
      <c r="M5126" s="1" t="s">
        <v>26</v>
      </c>
    </row>
    <row r="5127" spans="1:13" x14ac:dyDescent="0.35">
      <c r="A5127" s="1" t="s">
        <v>1662</v>
      </c>
      <c r="B5127" s="1" t="str">
        <f t="shared" si="161"/>
        <v>Honda</v>
      </c>
      <c r="C5127" s="1">
        <v>2014</v>
      </c>
      <c r="D5127" s="2">
        <v>560000</v>
      </c>
      <c r="E5127" s="2">
        <f t="shared" si="160"/>
        <v>9</v>
      </c>
      <c r="F5127" s="2">
        <v>5</v>
      </c>
      <c r="G5127" s="1">
        <f>IF(L5127="Individual",1,0)</f>
        <v>0</v>
      </c>
      <c r="H5127" s="1">
        <f>IF(L5127="Dealer",1,0)</f>
        <v>1</v>
      </c>
      <c r="I5127" s="1">
        <f>IF(M5127="Manual",1,0)</f>
        <v>1</v>
      </c>
      <c r="K5127" s="1" t="s">
        <v>24</v>
      </c>
      <c r="L5127" s="1" t="s">
        <v>58</v>
      </c>
      <c r="M5127" s="1" t="s">
        <v>26</v>
      </c>
    </row>
    <row r="5128" spans="1:13" x14ac:dyDescent="0.35">
      <c r="A5128" s="1" t="s">
        <v>680</v>
      </c>
      <c r="B5128" s="1" t="str">
        <f t="shared" si="161"/>
        <v>Hyundai</v>
      </c>
      <c r="C5128" s="1">
        <v>2018</v>
      </c>
      <c r="D5128" s="2">
        <v>530000</v>
      </c>
      <c r="E5128" s="2">
        <f t="shared" si="160"/>
        <v>5</v>
      </c>
      <c r="F5128" s="2">
        <v>5</v>
      </c>
      <c r="G5128" s="1">
        <f>IF(L5128="Individual",1,0)</f>
        <v>1</v>
      </c>
      <c r="H5128" s="1">
        <f>IF(L5128="Dealer",1,0)</f>
        <v>0</v>
      </c>
      <c r="I5128" s="1">
        <f>IF(M5128="Manual",1,0)</f>
        <v>1</v>
      </c>
      <c r="K5128" s="1" t="s">
        <v>24</v>
      </c>
      <c r="L5128" s="1" t="s">
        <v>25</v>
      </c>
      <c r="M5128" s="1" t="s">
        <v>26</v>
      </c>
    </row>
    <row r="5129" spans="1:13" x14ac:dyDescent="0.35">
      <c r="A5129" s="1" t="s">
        <v>570</v>
      </c>
      <c r="B5129" s="1" t="str">
        <f t="shared" si="161"/>
        <v>Maruti</v>
      </c>
      <c r="C5129" s="1">
        <v>2017</v>
      </c>
      <c r="D5129" s="2">
        <v>310000</v>
      </c>
      <c r="E5129" s="2">
        <f t="shared" si="160"/>
        <v>6</v>
      </c>
      <c r="F5129" s="2">
        <v>5</v>
      </c>
      <c r="G5129" s="1">
        <f>IF(L5129="Individual",1,0)</f>
        <v>1</v>
      </c>
      <c r="H5129" s="1">
        <f>IF(L5129="Dealer",1,0)</f>
        <v>0</v>
      </c>
      <c r="I5129" s="1">
        <f>IF(M5129="Manual",1,0)</f>
        <v>1</v>
      </c>
      <c r="K5129" s="1" t="s">
        <v>32</v>
      </c>
      <c r="L5129" s="1" t="s">
        <v>25</v>
      </c>
      <c r="M5129" s="1" t="s">
        <v>26</v>
      </c>
    </row>
    <row r="5130" spans="1:13" x14ac:dyDescent="0.35">
      <c r="A5130" s="1" t="s">
        <v>1759</v>
      </c>
      <c r="B5130" s="1" t="str">
        <f t="shared" si="161"/>
        <v>Ford</v>
      </c>
      <c r="C5130" s="1">
        <v>2015</v>
      </c>
      <c r="D5130" s="2">
        <v>480000</v>
      </c>
      <c r="E5130" s="2">
        <f t="shared" si="160"/>
        <v>8</v>
      </c>
      <c r="F5130" s="2">
        <v>5</v>
      </c>
      <c r="G5130" s="1">
        <f>IF(L5130="Individual",1,0)</f>
        <v>1</v>
      </c>
      <c r="H5130" s="1">
        <f>IF(L5130="Dealer",1,0)</f>
        <v>0</v>
      </c>
      <c r="I5130" s="1">
        <f>IF(M5130="Manual",1,0)</f>
        <v>1</v>
      </c>
      <c r="K5130" s="1" t="s">
        <v>24</v>
      </c>
      <c r="L5130" s="1" t="s">
        <v>25</v>
      </c>
      <c r="M5130" s="1" t="s">
        <v>26</v>
      </c>
    </row>
    <row r="5131" spans="1:13" x14ac:dyDescent="0.35">
      <c r="A5131" s="1" t="s">
        <v>157</v>
      </c>
      <c r="B5131" s="1" t="str">
        <f t="shared" si="161"/>
        <v>Maruti</v>
      </c>
      <c r="C5131" s="1">
        <v>2007</v>
      </c>
      <c r="D5131" s="2">
        <v>100000</v>
      </c>
      <c r="E5131" s="2">
        <f t="shared" si="160"/>
        <v>16</v>
      </c>
      <c r="F5131" s="2">
        <v>5</v>
      </c>
      <c r="G5131" s="1">
        <f>IF(L5131="Individual",1,0)</f>
        <v>1</v>
      </c>
      <c r="H5131" s="1">
        <f>IF(L5131="Dealer",1,0)</f>
        <v>0</v>
      </c>
      <c r="I5131" s="1">
        <f>IF(M5131="Manual",1,0)</f>
        <v>1</v>
      </c>
      <c r="K5131" s="1" t="s">
        <v>32</v>
      </c>
      <c r="L5131" s="1" t="s">
        <v>25</v>
      </c>
      <c r="M5131" s="1" t="s">
        <v>26</v>
      </c>
    </row>
    <row r="5132" spans="1:13" x14ac:dyDescent="0.35">
      <c r="A5132" s="1" t="s">
        <v>783</v>
      </c>
      <c r="B5132" s="1" t="str">
        <f t="shared" si="161"/>
        <v>Ford</v>
      </c>
      <c r="C5132" s="1">
        <v>2017</v>
      </c>
      <c r="D5132" s="2">
        <v>900000</v>
      </c>
      <c r="E5132" s="2">
        <f t="shared" si="160"/>
        <v>6</v>
      </c>
      <c r="F5132" s="2">
        <v>5</v>
      </c>
      <c r="G5132" s="1">
        <f>IF(L5132="Individual",1,0)</f>
        <v>1</v>
      </c>
      <c r="H5132" s="1">
        <f>IF(L5132="Dealer",1,0)</f>
        <v>0</v>
      </c>
      <c r="I5132" s="1">
        <f>IF(M5132="Manual",1,0)</f>
        <v>1</v>
      </c>
      <c r="K5132" s="1" t="s">
        <v>24</v>
      </c>
      <c r="L5132" s="1" t="s">
        <v>25</v>
      </c>
      <c r="M5132" s="1" t="s">
        <v>26</v>
      </c>
    </row>
    <row r="5133" spans="1:13" x14ac:dyDescent="0.35">
      <c r="A5133" s="1" t="s">
        <v>422</v>
      </c>
      <c r="B5133" s="1" t="str">
        <f t="shared" si="161"/>
        <v>Hyundai</v>
      </c>
      <c r="C5133" s="1">
        <v>2016</v>
      </c>
      <c r="D5133" s="2">
        <v>550000</v>
      </c>
      <c r="E5133" s="2">
        <f t="shared" si="160"/>
        <v>7</v>
      </c>
      <c r="F5133" s="2">
        <v>5</v>
      </c>
      <c r="G5133" s="1">
        <f>IF(L5133="Individual",1,0)</f>
        <v>1</v>
      </c>
      <c r="H5133" s="1">
        <f>IF(L5133="Dealer",1,0)</f>
        <v>0</v>
      </c>
      <c r="I5133" s="1">
        <f>IF(M5133="Manual",1,0)</f>
        <v>1</v>
      </c>
      <c r="K5133" s="1" t="s">
        <v>32</v>
      </c>
      <c r="L5133" s="1" t="s">
        <v>25</v>
      </c>
      <c r="M5133" s="1" t="s">
        <v>26</v>
      </c>
    </row>
    <row r="5134" spans="1:13" ht="29" x14ac:dyDescent="0.35">
      <c r="A5134" s="1" t="s">
        <v>344</v>
      </c>
      <c r="B5134" s="1" t="str">
        <f t="shared" si="161"/>
        <v>Renault</v>
      </c>
      <c r="C5134" s="1">
        <v>2013</v>
      </c>
      <c r="D5134" s="2">
        <v>475000</v>
      </c>
      <c r="E5134" s="2">
        <f t="shared" si="160"/>
        <v>10</v>
      </c>
      <c r="F5134" s="2">
        <v>5</v>
      </c>
      <c r="G5134" s="1">
        <f>IF(L5134="Individual",1,0)</f>
        <v>1</v>
      </c>
      <c r="H5134" s="1">
        <f>IF(L5134="Dealer",1,0)</f>
        <v>0</v>
      </c>
      <c r="I5134" s="1">
        <f>IF(M5134="Manual",1,0)</f>
        <v>1</v>
      </c>
      <c r="K5134" s="1" t="s">
        <v>24</v>
      </c>
      <c r="L5134" s="1" t="s">
        <v>25</v>
      </c>
      <c r="M5134" s="1" t="s">
        <v>26</v>
      </c>
    </row>
    <row r="5135" spans="1:13" x14ac:dyDescent="0.35">
      <c r="A5135" s="1" t="s">
        <v>1006</v>
      </c>
      <c r="B5135" s="1" t="str">
        <f t="shared" si="161"/>
        <v>Hyundai</v>
      </c>
      <c r="C5135" s="1">
        <v>2019</v>
      </c>
      <c r="D5135" s="2">
        <v>425000</v>
      </c>
      <c r="E5135" s="2">
        <f t="shared" si="160"/>
        <v>4</v>
      </c>
      <c r="F5135" s="2">
        <v>5</v>
      </c>
      <c r="G5135" s="1">
        <f>IF(L5135="Individual",1,0)</f>
        <v>1</v>
      </c>
      <c r="H5135" s="1">
        <f>IF(L5135="Dealer",1,0)</f>
        <v>0</v>
      </c>
      <c r="I5135" s="1">
        <f>IF(M5135="Manual",1,0)</f>
        <v>1</v>
      </c>
      <c r="K5135" s="1" t="s">
        <v>32</v>
      </c>
      <c r="L5135" s="1" t="s">
        <v>25</v>
      </c>
      <c r="M5135" s="1" t="s">
        <v>26</v>
      </c>
    </row>
    <row r="5136" spans="1:13" x14ac:dyDescent="0.35">
      <c r="A5136" s="1" t="s">
        <v>363</v>
      </c>
      <c r="B5136" s="1" t="str">
        <f t="shared" si="161"/>
        <v>Maruti</v>
      </c>
      <c r="C5136" s="1">
        <v>2017</v>
      </c>
      <c r="D5136" s="2">
        <v>900000</v>
      </c>
      <c r="E5136" s="2">
        <f t="shared" si="160"/>
        <v>6</v>
      </c>
      <c r="F5136" s="2">
        <v>5</v>
      </c>
      <c r="G5136" s="1">
        <f>IF(L5136="Individual",1,0)</f>
        <v>1</v>
      </c>
      <c r="H5136" s="1">
        <f>IF(L5136="Dealer",1,0)</f>
        <v>0</v>
      </c>
      <c r="I5136" s="1">
        <f>IF(M5136="Manual",1,0)</f>
        <v>1</v>
      </c>
      <c r="K5136" s="1" t="s">
        <v>24</v>
      </c>
      <c r="L5136" s="1" t="s">
        <v>25</v>
      </c>
      <c r="M5136" s="1" t="s">
        <v>26</v>
      </c>
    </row>
    <row r="5137" spans="1:13" x14ac:dyDescent="0.35">
      <c r="A5137" s="1" t="s">
        <v>942</v>
      </c>
      <c r="B5137" s="1" t="str">
        <f t="shared" si="161"/>
        <v>Hyundai</v>
      </c>
      <c r="C5137" s="1">
        <v>2015</v>
      </c>
      <c r="D5137" s="2">
        <v>516000</v>
      </c>
      <c r="E5137" s="2">
        <f t="shared" si="160"/>
        <v>8</v>
      </c>
      <c r="F5137" s="2">
        <v>5</v>
      </c>
      <c r="G5137" s="1">
        <f>IF(L5137="Individual",1,0)</f>
        <v>1</v>
      </c>
      <c r="H5137" s="1">
        <f>IF(L5137="Dealer",1,0)</f>
        <v>0</v>
      </c>
      <c r="I5137" s="1">
        <f>IF(M5137="Manual",1,0)</f>
        <v>1</v>
      </c>
      <c r="K5137" s="1" t="s">
        <v>32</v>
      </c>
      <c r="L5137" s="1" t="s">
        <v>25</v>
      </c>
      <c r="M5137" s="1" t="s">
        <v>26</v>
      </c>
    </row>
    <row r="5138" spans="1:13" x14ac:dyDescent="0.35">
      <c r="A5138" s="1" t="s">
        <v>738</v>
      </c>
      <c r="B5138" s="1" t="str">
        <f t="shared" si="161"/>
        <v>Maruti</v>
      </c>
      <c r="C5138" s="1">
        <v>2016</v>
      </c>
      <c r="D5138" s="2">
        <v>400000</v>
      </c>
      <c r="E5138" s="2">
        <f t="shared" si="160"/>
        <v>7</v>
      </c>
      <c r="F5138" s="2">
        <v>5</v>
      </c>
      <c r="G5138" s="1">
        <f>IF(L5138="Individual",1,0)</f>
        <v>1</v>
      </c>
      <c r="H5138" s="1">
        <f>IF(L5138="Dealer",1,0)</f>
        <v>0</v>
      </c>
      <c r="I5138" s="1">
        <f>IF(M5138="Manual",1,0)</f>
        <v>1</v>
      </c>
      <c r="K5138" s="1" t="s">
        <v>32</v>
      </c>
      <c r="L5138" s="1" t="s">
        <v>25</v>
      </c>
      <c r="M5138" s="1" t="s">
        <v>26</v>
      </c>
    </row>
    <row r="5139" spans="1:13" x14ac:dyDescent="0.35">
      <c r="A5139" s="1" t="s">
        <v>114</v>
      </c>
      <c r="B5139" s="1" t="str">
        <f t="shared" si="161"/>
        <v>Nissan</v>
      </c>
      <c r="C5139" s="1">
        <v>2015</v>
      </c>
      <c r="D5139" s="2">
        <v>1000000</v>
      </c>
      <c r="E5139" s="2">
        <f t="shared" si="160"/>
        <v>8</v>
      </c>
      <c r="F5139" s="2">
        <v>5</v>
      </c>
      <c r="G5139" s="1">
        <f>IF(L5139="Individual",1,0)</f>
        <v>1</v>
      </c>
      <c r="H5139" s="1">
        <f>IF(L5139="Dealer",1,0)</f>
        <v>0</v>
      </c>
      <c r="I5139" s="1">
        <f>IF(M5139="Manual",1,0)</f>
        <v>1</v>
      </c>
      <c r="K5139" s="1" t="s">
        <v>24</v>
      </c>
      <c r="L5139" s="1" t="s">
        <v>25</v>
      </c>
      <c r="M5139" s="1" t="s">
        <v>26</v>
      </c>
    </row>
    <row r="5140" spans="1:13" x14ac:dyDescent="0.35">
      <c r="A5140" s="1" t="s">
        <v>345</v>
      </c>
      <c r="B5140" s="1" t="str">
        <f t="shared" si="161"/>
        <v>Maruti</v>
      </c>
      <c r="C5140" s="1">
        <v>2015</v>
      </c>
      <c r="D5140" s="2">
        <v>440000</v>
      </c>
      <c r="E5140" s="2">
        <f t="shared" si="160"/>
        <v>8</v>
      </c>
      <c r="F5140" s="2">
        <v>5</v>
      </c>
      <c r="G5140" s="1">
        <f>IF(L5140="Individual",1,0)</f>
        <v>1</v>
      </c>
      <c r="H5140" s="1">
        <f>IF(L5140="Dealer",1,0)</f>
        <v>0</v>
      </c>
      <c r="I5140" s="1">
        <f>IF(M5140="Manual",1,0)</f>
        <v>1</v>
      </c>
      <c r="K5140" s="1" t="s">
        <v>24</v>
      </c>
      <c r="L5140" s="1" t="s">
        <v>25</v>
      </c>
      <c r="M5140" s="1" t="s">
        <v>26</v>
      </c>
    </row>
    <row r="5141" spans="1:13" x14ac:dyDescent="0.35">
      <c r="A5141" s="1" t="s">
        <v>140</v>
      </c>
      <c r="B5141" s="1" t="str">
        <f t="shared" si="161"/>
        <v>Hyundai</v>
      </c>
      <c r="C5141" s="1">
        <v>2011</v>
      </c>
      <c r="D5141" s="2">
        <v>390000</v>
      </c>
      <c r="E5141" s="2">
        <f t="shared" si="160"/>
        <v>12</v>
      </c>
      <c r="F5141" s="2">
        <v>5</v>
      </c>
      <c r="G5141" s="1">
        <f>IF(L5141="Individual",1,0)</f>
        <v>1</v>
      </c>
      <c r="H5141" s="1">
        <f>IF(L5141="Dealer",1,0)</f>
        <v>0</v>
      </c>
      <c r="I5141" s="1">
        <f>IF(M5141="Manual",1,0)</f>
        <v>1</v>
      </c>
      <c r="K5141" s="1" t="s">
        <v>24</v>
      </c>
      <c r="L5141" s="1" t="s">
        <v>25</v>
      </c>
      <c r="M5141" s="1" t="s">
        <v>26</v>
      </c>
    </row>
    <row r="5142" spans="1:13" x14ac:dyDescent="0.35">
      <c r="A5142" s="1" t="s">
        <v>2115</v>
      </c>
      <c r="B5142" s="1" t="str">
        <f t="shared" si="161"/>
        <v>Ford</v>
      </c>
      <c r="C5142" s="1">
        <v>2008</v>
      </c>
      <c r="D5142" s="2">
        <v>136000</v>
      </c>
      <c r="E5142" s="2">
        <f t="shared" si="160"/>
        <v>15</v>
      </c>
      <c r="F5142" s="2">
        <v>5</v>
      </c>
      <c r="G5142" s="1">
        <f>IF(L5142="Individual",1,0)</f>
        <v>1</v>
      </c>
      <c r="H5142" s="1">
        <f>IF(L5142="Dealer",1,0)</f>
        <v>0</v>
      </c>
      <c r="I5142" s="1">
        <f>IF(M5142="Manual",1,0)</f>
        <v>1</v>
      </c>
      <c r="K5142" s="1" t="s">
        <v>32</v>
      </c>
      <c r="L5142" s="1" t="s">
        <v>25</v>
      </c>
      <c r="M5142" s="1" t="s">
        <v>26</v>
      </c>
    </row>
    <row r="5143" spans="1:13" x14ac:dyDescent="0.35">
      <c r="A5143" s="1" t="s">
        <v>645</v>
      </c>
      <c r="B5143" s="1" t="str">
        <f t="shared" si="161"/>
        <v>Maruti</v>
      </c>
      <c r="C5143" s="1">
        <v>2013</v>
      </c>
      <c r="D5143" s="2">
        <v>475000</v>
      </c>
      <c r="E5143" s="2">
        <f t="shared" si="160"/>
        <v>10</v>
      </c>
      <c r="F5143" s="2">
        <v>5</v>
      </c>
      <c r="G5143" s="1">
        <f>IF(L5143="Individual",1,0)</f>
        <v>1</v>
      </c>
      <c r="H5143" s="1">
        <f>IF(L5143="Dealer",1,0)</f>
        <v>0</v>
      </c>
      <c r="I5143" s="1">
        <f>IF(M5143="Manual",1,0)</f>
        <v>1</v>
      </c>
      <c r="K5143" s="1" t="s">
        <v>24</v>
      </c>
      <c r="L5143" s="1" t="s">
        <v>25</v>
      </c>
      <c r="M5143" s="1" t="s">
        <v>26</v>
      </c>
    </row>
    <row r="5144" spans="1:13" x14ac:dyDescent="0.35">
      <c r="A5144" s="1" t="s">
        <v>1759</v>
      </c>
      <c r="B5144" s="1" t="str">
        <f t="shared" si="161"/>
        <v>Ford</v>
      </c>
      <c r="C5144" s="1">
        <v>2016</v>
      </c>
      <c r="D5144" s="2">
        <v>515000</v>
      </c>
      <c r="E5144" s="2">
        <f t="shared" si="160"/>
        <v>7</v>
      </c>
      <c r="F5144" s="2">
        <v>5</v>
      </c>
      <c r="G5144" s="1">
        <f>IF(L5144="Individual",1,0)</f>
        <v>1</v>
      </c>
      <c r="H5144" s="1">
        <f>IF(L5144="Dealer",1,0)</f>
        <v>0</v>
      </c>
      <c r="I5144" s="1">
        <f>IF(M5144="Manual",1,0)</f>
        <v>1</v>
      </c>
      <c r="K5144" s="1" t="s">
        <v>24</v>
      </c>
      <c r="L5144" s="1" t="s">
        <v>25</v>
      </c>
      <c r="M5144" s="1" t="s">
        <v>26</v>
      </c>
    </row>
    <row r="5145" spans="1:13" x14ac:dyDescent="0.35">
      <c r="A5145" s="1" t="s">
        <v>1675</v>
      </c>
      <c r="B5145" s="1" t="str">
        <f t="shared" si="161"/>
        <v>Maruti</v>
      </c>
      <c r="C5145" s="1">
        <v>2018</v>
      </c>
      <c r="D5145" s="2">
        <v>535000</v>
      </c>
      <c r="E5145" s="2">
        <f t="shared" si="160"/>
        <v>5</v>
      </c>
      <c r="F5145" s="2">
        <v>5</v>
      </c>
      <c r="G5145" s="1">
        <f>IF(L5145="Individual",1,0)</f>
        <v>1</v>
      </c>
      <c r="H5145" s="1">
        <f>IF(L5145="Dealer",1,0)</f>
        <v>0</v>
      </c>
      <c r="I5145" s="1">
        <f>IF(M5145="Manual",1,0)</f>
        <v>1</v>
      </c>
      <c r="K5145" s="1" t="s">
        <v>32</v>
      </c>
      <c r="L5145" s="1" t="s">
        <v>25</v>
      </c>
      <c r="M5145" s="1" t="s">
        <v>26</v>
      </c>
    </row>
    <row r="5146" spans="1:13" ht="29" x14ac:dyDescent="0.35">
      <c r="A5146" s="1" t="s">
        <v>1584</v>
      </c>
      <c r="B5146" s="1" t="str">
        <f t="shared" si="161"/>
        <v>Hyundai</v>
      </c>
      <c r="C5146" s="1">
        <v>2017</v>
      </c>
      <c r="D5146" s="2">
        <v>445000</v>
      </c>
      <c r="E5146" s="2">
        <f t="shared" si="160"/>
        <v>6</v>
      </c>
      <c r="F5146" s="2">
        <v>5</v>
      </c>
      <c r="G5146" s="1">
        <f>IF(L5146="Individual",1,0)</f>
        <v>1</v>
      </c>
      <c r="H5146" s="1">
        <f>IF(L5146="Dealer",1,0)</f>
        <v>0</v>
      </c>
      <c r="I5146" s="1">
        <f>IF(M5146="Manual",1,0)</f>
        <v>1</v>
      </c>
      <c r="K5146" s="1" t="s">
        <v>32</v>
      </c>
      <c r="L5146" s="1" t="s">
        <v>25</v>
      </c>
      <c r="M5146" s="1" t="s">
        <v>26</v>
      </c>
    </row>
    <row r="5147" spans="1:13" x14ac:dyDescent="0.35">
      <c r="A5147" s="1" t="s">
        <v>178</v>
      </c>
      <c r="B5147" s="1" t="str">
        <f t="shared" si="161"/>
        <v>Maruti</v>
      </c>
      <c r="C5147" s="1">
        <v>2015</v>
      </c>
      <c r="D5147" s="2">
        <v>335000</v>
      </c>
      <c r="E5147" s="2">
        <f t="shared" si="160"/>
        <v>8</v>
      </c>
      <c r="F5147" s="2">
        <v>5</v>
      </c>
      <c r="G5147" s="1">
        <f>IF(L5147="Individual",1,0)</f>
        <v>1</v>
      </c>
      <c r="H5147" s="1">
        <f>IF(L5147="Dealer",1,0)</f>
        <v>0</v>
      </c>
      <c r="I5147" s="1">
        <f>IF(M5147="Manual",1,0)</f>
        <v>1</v>
      </c>
      <c r="K5147" s="1" t="s">
        <v>32</v>
      </c>
      <c r="L5147" s="1" t="s">
        <v>25</v>
      </c>
      <c r="M5147" s="1" t="s">
        <v>26</v>
      </c>
    </row>
    <row r="5148" spans="1:13" x14ac:dyDescent="0.35">
      <c r="A5148" s="1" t="s">
        <v>175</v>
      </c>
      <c r="B5148" s="1" t="str">
        <f t="shared" si="161"/>
        <v>Maruti</v>
      </c>
      <c r="C5148" s="1">
        <v>2014</v>
      </c>
      <c r="D5148" s="2">
        <v>300000</v>
      </c>
      <c r="E5148" s="2">
        <f t="shared" si="160"/>
        <v>9</v>
      </c>
      <c r="F5148" s="2">
        <v>5</v>
      </c>
      <c r="G5148" s="1">
        <f>IF(L5148="Individual",1,0)</f>
        <v>1</v>
      </c>
      <c r="H5148" s="1">
        <f>IF(L5148="Dealer",1,0)</f>
        <v>0</v>
      </c>
      <c r="I5148" s="1">
        <f>IF(M5148="Manual",1,0)</f>
        <v>1</v>
      </c>
      <c r="K5148" s="1" t="s">
        <v>32</v>
      </c>
      <c r="L5148" s="1" t="s">
        <v>25</v>
      </c>
      <c r="M5148" s="1" t="s">
        <v>26</v>
      </c>
    </row>
    <row r="5149" spans="1:13" x14ac:dyDescent="0.35">
      <c r="A5149" s="1" t="s">
        <v>1534</v>
      </c>
      <c r="B5149" s="1" t="str">
        <f t="shared" si="161"/>
        <v>Tata</v>
      </c>
      <c r="C5149" s="1">
        <v>2016</v>
      </c>
      <c r="D5149" s="2">
        <v>300000</v>
      </c>
      <c r="E5149" s="2">
        <f t="shared" si="160"/>
        <v>7</v>
      </c>
      <c r="F5149" s="2">
        <v>5</v>
      </c>
      <c r="G5149" s="1">
        <f>IF(L5149="Individual",1,0)</f>
        <v>1</v>
      </c>
      <c r="H5149" s="1">
        <f>IF(L5149="Dealer",1,0)</f>
        <v>0</v>
      </c>
      <c r="I5149" s="1">
        <f>IF(M5149="Manual",1,0)</f>
        <v>1</v>
      </c>
      <c r="K5149" s="1" t="s">
        <v>32</v>
      </c>
      <c r="L5149" s="1" t="s">
        <v>25</v>
      </c>
      <c r="M5149" s="1" t="s">
        <v>26</v>
      </c>
    </row>
    <row r="5150" spans="1:13" x14ac:dyDescent="0.35">
      <c r="A5150" s="1" t="s">
        <v>1899</v>
      </c>
      <c r="B5150" s="1" t="str">
        <f t="shared" si="161"/>
        <v>Honda</v>
      </c>
      <c r="C5150" s="1">
        <v>2016</v>
      </c>
      <c r="D5150" s="2">
        <v>925000</v>
      </c>
      <c r="E5150" s="2">
        <f t="shared" si="160"/>
        <v>7</v>
      </c>
      <c r="F5150" s="2">
        <v>5</v>
      </c>
      <c r="G5150" s="1">
        <f>IF(L5150="Individual",1,0)</f>
        <v>1</v>
      </c>
      <c r="H5150" s="1">
        <f>IF(L5150="Dealer",1,0)</f>
        <v>0</v>
      </c>
      <c r="I5150" s="1">
        <f>IF(M5150="Manual",1,0)</f>
        <v>1</v>
      </c>
      <c r="K5150" s="1" t="s">
        <v>32</v>
      </c>
      <c r="L5150" s="1" t="s">
        <v>25</v>
      </c>
      <c r="M5150" s="1" t="s">
        <v>26</v>
      </c>
    </row>
    <row r="5151" spans="1:13" x14ac:dyDescent="0.35">
      <c r="A5151" s="1" t="s">
        <v>1392</v>
      </c>
      <c r="B5151" s="1" t="str">
        <f t="shared" si="161"/>
        <v>Maruti</v>
      </c>
      <c r="C5151" s="1">
        <v>2016</v>
      </c>
      <c r="D5151" s="2">
        <v>640000</v>
      </c>
      <c r="E5151" s="2">
        <f t="shared" si="160"/>
        <v>7</v>
      </c>
      <c r="F5151" s="2">
        <v>5</v>
      </c>
      <c r="G5151" s="1">
        <f>IF(L5151="Individual",1,0)</f>
        <v>1</v>
      </c>
      <c r="H5151" s="1">
        <f>IF(L5151="Dealer",1,0)</f>
        <v>0</v>
      </c>
      <c r="I5151" s="1">
        <f>IF(M5151="Manual",1,0)</f>
        <v>1</v>
      </c>
      <c r="K5151" s="1" t="s">
        <v>24</v>
      </c>
      <c r="L5151" s="1" t="s">
        <v>25</v>
      </c>
      <c r="M5151" s="1" t="s">
        <v>26</v>
      </c>
    </row>
    <row r="5152" spans="1:13" x14ac:dyDescent="0.35">
      <c r="A5152" s="1" t="s">
        <v>1005</v>
      </c>
      <c r="B5152" s="1" t="str">
        <f t="shared" si="161"/>
        <v>Maruti</v>
      </c>
      <c r="C5152" s="1">
        <v>2012</v>
      </c>
      <c r="D5152" s="2">
        <v>350000</v>
      </c>
      <c r="E5152" s="2">
        <f t="shared" si="160"/>
        <v>11</v>
      </c>
      <c r="F5152" s="2">
        <v>5</v>
      </c>
      <c r="G5152" s="1">
        <f>IF(L5152="Individual",1,0)</f>
        <v>1</v>
      </c>
      <c r="H5152" s="1">
        <f>IF(L5152="Dealer",1,0)</f>
        <v>0</v>
      </c>
      <c r="I5152" s="1">
        <f>IF(M5152="Manual",1,0)</f>
        <v>1</v>
      </c>
      <c r="K5152" s="1" t="s">
        <v>32</v>
      </c>
      <c r="L5152" s="1" t="s">
        <v>25</v>
      </c>
      <c r="M5152" s="1" t="s">
        <v>26</v>
      </c>
    </row>
    <row r="5153" spans="1:13" x14ac:dyDescent="0.35">
      <c r="A5153" s="1" t="s">
        <v>474</v>
      </c>
      <c r="B5153" s="1" t="str">
        <f t="shared" si="161"/>
        <v>Maruti</v>
      </c>
      <c r="C5153" s="1">
        <v>2013</v>
      </c>
      <c r="D5153" s="2">
        <v>385000</v>
      </c>
      <c r="E5153" s="2">
        <f t="shared" si="160"/>
        <v>10</v>
      </c>
      <c r="F5153" s="2">
        <v>5</v>
      </c>
      <c r="G5153" s="1">
        <f>IF(L5153="Individual",1,0)</f>
        <v>1</v>
      </c>
      <c r="H5153" s="1">
        <f>IF(L5153="Dealer",1,0)</f>
        <v>0</v>
      </c>
      <c r="I5153" s="1">
        <f>IF(M5153="Manual",1,0)</f>
        <v>1</v>
      </c>
      <c r="K5153" s="1" t="s">
        <v>32</v>
      </c>
      <c r="L5153" s="1" t="s">
        <v>25</v>
      </c>
      <c r="M5153" s="1" t="s">
        <v>26</v>
      </c>
    </row>
    <row r="5154" spans="1:13" x14ac:dyDescent="0.35">
      <c r="A5154" s="1" t="s">
        <v>196</v>
      </c>
      <c r="B5154" s="1" t="str">
        <f t="shared" si="161"/>
        <v>Honda</v>
      </c>
      <c r="C5154" s="1">
        <v>2014</v>
      </c>
      <c r="D5154" s="2">
        <v>650000</v>
      </c>
      <c r="E5154" s="2">
        <f t="shared" si="160"/>
        <v>9</v>
      </c>
      <c r="F5154" s="2">
        <v>5</v>
      </c>
      <c r="G5154" s="1">
        <f>IF(L5154="Individual",1,0)</f>
        <v>1</v>
      </c>
      <c r="H5154" s="1">
        <f>IF(L5154="Dealer",1,0)</f>
        <v>0</v>
      </c>
      <c r="I5154" s="1">
        <f>IF(M5154="Manual",1,0)</f>
        <v>1</v>
      </c>
      <c r="K5154" s="1" t="s">
        <v>24</v>
      </c>
      <c r="L5154" s="1" t="s">
        <v>25</v>
      </c>
      <c r="M5154" s="1" t="s">
        <v>26</v>
      </c>
    </row>
    <row r="5155" spans="1:13" x14ac:dyDescent="0.35">
      <c r="A5155" s="1" t="s">
        <v>157</v>
      </c>
      <c r="B5155" s="1" t="str">
        <f t="shared" si="161"/>
        <v>Maruti</v>
      </c>
      <c r="C5155" s="1">
        <v>2012</v>
      </c>
      <c r="D5155" s="2">
        <v>145000</v>
      </c>
      <c r="E5155" s="2">
        <f t="shared" si="160"/>
        <v>11</v>
      </c>
      <c r="F5155" s="2">
        <v>5</v>
      </c>
      <c r="G5155" s="1">
        <f>IF(L5155="Individual",1,0)</f>
        <v>1</v>
      </c>
      <c r="H5155" s="1">
        <f>IF(L5155="Dealer",1,0)</f>
        <v>0</v>
      </c>
      <c r="I5155" s="1">
        <f>IF(M5155="Manual",1,0)</f>
        <v>1</v>
      </c>
      <c r="K5155" s="1" t="s">
        <v>32</v>
      </c>
      <c r="L5155" s="1" t="s">
        <v>25</v>
      </c>
      <c r="M5155" s="1" t="s">
        <v>26</v>
      </c>
    </row>
    <row r="5156" spans="1:13" ht="29" x14ac:dyDescent="0.35">
      <c r="A5156" s="1" t="s">
        <v>1839</v>
      </c>
      <c r="B5156" s="1" t="str">
        <f t="shared" si="161"/>
        <v>Volkswagen</v>
      </c>
      <c r="C5156" s="1">
        <v>2018</v>
      </c>
      <c r="D5156" s="2">
        <v>681000</v>
      </c>
      <c r="E5156" s="2">
        <f t="shared" si="160"/>
        <v>5</v>
      </c>
      <c r="F5156" s="2">
        <v>5</v>
      </c>
      <c r="G5156" s="1">
        <f>IF(L5156="Individual",1,0)</f>
        <v>1</v>
      </c>
      <c r="H5156" s="1">
        <f>IF(L5156="Dealer",1,0)</f>
        <v>0</v>
      </c>
      <c r="I5156" s="1">
        <f>IF(M5156="Manual",1,0)</f>
        <v>1</v>
      </c>
      <c r="K5156" s="1" t="s">
        <v>24</v>
      </c>
      <c r="L5156" s="1" t="s">
        <v>25</v>
      </c>
      <c r="M5156" s="1" t="s">
        <v>26</v>
      </c>
    </row>
    <row r="5157" spans="1:13" x14ac:dyDescent="0.35">
      <c r="A5157" s="1" t="s">
        <v>196</v>
      </c>
      <c r="B5157" s="1" t="str">
        <f t="shared" si="161"/>
        <v>Honda</v>
      </c>
      <c r="C5157" s="1">
        <v>2015</v>
      </c>
      <c r="D5157" s="2">
        <v>635000</v>
      </c>
      <c r="E5157" s="2">
        <f t="shared" si="160"/>
        <v>8</v>
      </c>
      <c r="F5157" s="2">
        <v>5</v>
      </c>
      <c r="G5157" s="1">
        <f>IF(L5157="Individual",1,0)</f>
        <v>1</v>
      </c>
      <c r="H5157" s="1">
        <f>IF(L5157="Dealer",1,0)</f>
        <v>0</v>
      </c>
      <c r="I5157" s="1">
        <f>IF(M5157="Manual",1,0)</f>
        <v>1</v>
      </c>
      <c r="K5157" s="1" t="s">
        <v>24</v>
      </c>
      <c r="L5157" s="1" t="s">
        <v>25</v>
      </c>
      <c r="M5157" s="1" t="s">
        <v>26</v>
      </c>
    </row>
    <row r="5158" spans="1:13" x14ac:dyDescent="0.35">
      <c r="A5158" s="1" t="s">
        <v>2116</v>
      </c>
      <c r="B5158" s="1" t="str">
        <f t="shared" si="161"/>
        <v>Tata</v>
      </c>
      <c r="C5158" s="1">
        <v>2014</v>
      </c>
      <c r="D5158" s="2">
        <v>225000</v>
      </c>
      <c r="E5158" s="2">
        <f t="shared" si="160"/>
        <v>9</v>
      </c>
      <c r="F5158" s="2">
        <v>5</v>
      </c>
      <c r="G5158" s="1">
        <f>IF(L5158="Individual",1,0)</f>
        <v>1</v>
      </c>
      <c r="H5158" s="1">
        <f>IF(L5158="Dealer",1,0)</f>
        <v>0</v>
      </c>
      <c r="I5158" s="1">
        <f>IF(M5158="Manual",1,0)</f>
        <v>1</v>
      </c>
      <c r="K5158" s="1" t="s">
        <v>24</v>
      </c>
      <c r="L5158" s="1" t="s">
        <v>25</v>
      </c>
      <c r="M5158" s="1" t="s">
        <v>26</v>
      </c>
    </row>
    <row r="5159" spans="1:13" x14ac:dyDescent="0.35">
      <c r="A5159" s="1" t="s">
        <v>157</v>
      </c>
      <c r="B5159" s="1" t="str">
        <f t="shared" si="161"/>
        <v>Maruti</v>
      </c>
      <c r="C5159" s="1">
        <v>2012</v>
      </c>
      <c r="D5159" s="2">
        <v>135000</v>
      </c>
      <c r="E5159" s="2">
        <f t="shared" si="160"/>
        <v>11</v>
      </c>
      <c r="F5159" s="2">
        <v>5</v>
      </c>
      <c r="G5159" s="1">
        <f>IF(L5159="Individual",1,0)</f>
        <v>1</v>
      </c>
      <c r="H5159" s="1">
        <f>IF(L5159="Dealer",1,0)</f>
        <v>0</v>
      </c>
      <c r="I5159" s="1">
        <f>IF(M5159="Manual",1,0)</f>
        <v>1</v>
      </c>
      <c r="K5159" s="1" t="s">
        <v>32</v>
      </c>
      <c r="L5159" s="1" t="s">
        <v>25</v>
      </c>
      <c r="M5159" s="1" t="s">
        <v>26</v>
      </c>
    </row>
    <row r="5160" spans="1:13" x14ac:dyDescent="0.35">
      <c r="A5160" s="1" t="s">
        <v>699</v>
      </c>
      <c r="B5160" s="1" t="str">
        <f t="shared" si="161"/>
        <v>Maruti</v>
      </c>
      <c r="C5160" s="1">
        <v>2016</v>
      </c>
      <c r="D5160" s="2">
        <v>260000</v>
      </c>
      <c r="E5160" s="2">
        <f t="shared" si="160"/>
        <v>7</v>
      </c>
      <c r="F5160" s="2">
        <v>5</v>
      </c>
      <c r="G5160" s="1">
        <f>IF(L5160="Individual",1,0)</f>
        <v>1</v>
      </c>
      <c r="H5160" s="1">
        <f>IF(L5160="Dealer",1,0)</f>
        <v>0</v>
      </c>
      <c r="I5160" s="1">
        <f>IF(M5160="Manual",1,0)</f>
        <v>1</v>
      </c>
      <c r="K5160" s="1" t="s">
        <v>32</v>
      </c>
      <c r="L5160" s="1" t="s">
        <v>25</v>
      </c>
      <c r="M5160" s="1" t="s">
        <v>26</v>
      </c>
    </row>
    <row r="5161" spans="1:13" x14ac:dyDescent="0.35">
      <c r="A5161" s="1" t="s">
        <v>1564</v>
      </c>
      <c r="B5161" s="1" t="str">
        <f t="shared" si="161"/>
        <v>Chevrolet</v>
      </c>
      <c r="C5161" s="1">
        <v>2015</v>
      </c>
      <c r="D5161" s="2">
        <v>200000</v>
      </c>
      <c r="E5161" s="2">
        <f t="shared" si="160"/>
        <v>8</v>
      </c>
      <c r="F5161" s="2">
        <v>5</v>
      </c>
      <c r="G5161" s="1">
        <f>IF(L5161="Individual",1,0)</f>
        <v>1</v>
      </c>
      <c r="H5161" s="1">
        <f>IF(L5161="Dealer",1,0)</f>
        <v>0</v>
      </c>
      <c r="I5161" s="1">
        <f>IF(M5161="Manual",1,0)</f>
        <v>1</v>
      </c>
      <c r="K5161" s="1" t="s">
        <v>32</v>
      </c>
      <c r="L5161" s="1" t="s">
        <v>25</v>
      </c>
      <c r="M5161" s="1" t="s">
        <v>26</v>
      </c>
    </row>
    <row r="5162" spans="1:13" x14ac:dyDescent="0.35">
      <c r="A5162" s="1" t="s">
        <v>1105</v>
      </c>
      <c r="B5162" s="1" t="str">
        <f t="shared" si="161"/>
        <v>Tata</v>
      </c>
      <c r="C5162" s="1">
        <v>2016</v>
      </c>
      <c r="D5162" s="2">
        <v>425000</v>
      </c>
      <c r="E5162" s="2">
        <f t="shared" si="160"/>
        <v>7</v>
      </c>
      <c r="F5162" s="2">
        <v>5</v>
      </c>
      <c r="G5162" s="1">
        <f>IF(L5162="Individual",1,0)</f>
        <v>1</v>
      </c>
      <c r="H5162" s="1">
        <f>IF(L5162="Dealer",1,0)</f>
        <v>0</v>
      </c>
      <c r="I5162" s="1">
        <f>IF(M5162="Manual",1,0)</f>
        <v>1</v>
      </c>
      <c r="K5162" s="1" t="s">
        <v>32</v>
      </c>
      <c r="L5162" s="1" t="s">
        <v>25</v>
      </c>
      <c r="M5162" s="1" t="s">
        <v>26</v>
      </c>
    </row>
    <row r="5163" spans="1:13" x14ac:dyDescent="0.35">
      <c r="A5163" s="1" t="s">
        <v>720</v>
      </c>
      <c r="B5163" s="1" t="str">
        <f t="shared" si="161"/>
        <v>Maruti</v>
      </c>
      <c r="C5163" s="1">
        <v>2016</v>
      </c>
      <c r="D5163" s="2">
        <v>300000</v>
      </c>
      <c r="E5163" s="2">
        <f t="shared" si="160"/>
        <v>7</v>
      </c>
      <c r="F5163" s="2">
        <v>5</v>
      </c>
      <c r="G5163" s="1">
        <f>IF(L5163="Individual",1,0)</f>
        <v>1</v>
      </c>
      <c r="H5163" s="1">
        <f>IF(L5163="Dealer",1,0)</f>
        <v>0</v>
      </c>
      <c r="I5163" s="1">
        <f>IF(M5163="Manual",1,0)</f>
        <v>1</v>
      </c>
      <c r="K5163" s="1" t="s">
        <v>32</v>
      </c>
      <c r="L5163" s="1" t="s">
        <v>25</v>
      </c>
      <c r="M5163" s="1" t="s">
        <v>26</v>
      </c>
    </row>
    <row r="5164" spans="1:13" x14ac:dyDescent="0.35">
      <c r="A5164" s="1" t="s">
        <v>219</v>
      </c>
      <c r="B5164" s="1" t="str">
        <f t="shared" si="161"/>
        <v>Honda</v>
      </c>
      <c r="C5164" s="1">
        <v>2009</v>
      </c>
      <c r="D5164" s="2">
        <v>240000</v>
      </c>
      <c r="E5164" s="2">
        <f t="shared" si="160"/>
        <v>14</v>
      </c>
      <c r="F5164" s="2">
        <v>5</v>
      </c>
      <c r="G5164" s="1">
        <f>IF(L5164="Individual",1,0)</f>
        <v>1</v>
      </c>
      <c r="H5164" s="1">
        <f>IF(L5164="Dealer",1,0)</f>
        <v>0</v>
      </c>
      <c r="I5164" s="1">
        <f>IF(M5164="Manual",1,0)</f>
        <v>1</v>
      </c>
      <c r="K5164" s="1" t="s">
        <v>32</v>
      </c>
      <c r="L5164" s="1" t="s">
        <v>25</v>
      </c>
      <c r="M5164" s="1" t="s">
        <v>26</v>
      </c>
    </row>
    <row r="5165" spans="1:13" x14ac:dyDescent="0.35">
      <c r="A5165" s="1" t="s">
        <v>2117</v>
      </c>
      <c r="B5165" s="1" t="str">
        <f t="shared" si="161"/>
        <v>Chevrolet</v>
      </c>
      <c r="C5165" s="1">
        <v>2013</v>
      </c>
      <c r="D5165" s="2">
        <v>295000</v>
      </c>
      <c r="E5165" s="2">
        <f t="shared" si="160"/>
        <v>10</v>
      </c>
      <c r="F5165" s="2">
        <v>5</v>
      </c>
      <c r="G5165" s="1">
        <f>IF(L5165="Individual",1,0)</f>
        <v>1</v>
      </c>
      <c r="H5165" s="1">
        <f>IF(L5165="Dealer",1,0)</f>
        <v>0</v>
      </c>
      <c r="I5165" s="1">
        <f>IF(M5165="Manual",1,0)</f>
        <v>1</v>
      </c>
      <c r="K5165" s="1" t="s">
        <v>24</v>
      </c>
      <c r="L5165" s="1" t="s">
        <v>25</v>
      </c>
      <c r="M5165" s="1" t="s">
        <v>26</v>
      </c>
    </row>
    <row r="5166" spans="1:13" x14ac:dyDescent="0.35">
      <c r="A5166" s="1" t="s">
        <v>272</v>
      </c>
      <c r="B5166" s="1" t="str">
        <f t="shared" si="161"/>
        <v>Hyundai</v>
      </c>
      <c r="C5166" s="1">
        <v>2013</v>
      </c>
      <c r="D5166" s="2">
        <v>700000</v>
      </c>
      <c r="E5166" s="2">
        <f t="shared" si="160"/>
        <v>10</v>
      </c>
      <c r="F5166" s="2">
        <v>5</v>
      </c>
      <c r="G5166" s="1">
        <f>IF(L5166="Individual",1,0)</f>
        <v>1</v>
      </c>
      <c r="H5166" s="1">
        <f>IF(L5166="Dealer",1,0)</f>
        <v>0</v>
      </c>
      <c r="I5166" s="1">
        <f>IF(M5166="Manual",1,0)</f>
        <v>1</v>
      </c>
      <c r="K5166" s="1" t="s">
        <v>24</v>
      </c>
      <c r="L5166" s="1" t="s">
        <v>25</v>
      </c>
      <c r="M5166" s="1" t="s">
        <v>26</v>
      </c>
    </row>
    <row r="5167" spans="1:13" x14ac:dyDescent="0.35">
      <c r="A5167" s="1" t="s">
        <v>240</v>
      </c>
      <c r="B5167" s="1" t="str">
        <f t="shared" si="161"/>
        <v>Hyundai</v>
      </c>
      <c r="C5167" s="1">
        <v>2017</v>
      </c>
      <c r="D5167" s="2">
        <v>310000</v>
      </c>
      <c r="E5167" s="2">
        <f t="shared" si="160"/>
        <v>6</v>
      </c>
      <c r="F5167" s="2">
        <v>5</v>
      </c>
      <c r="G5167" s="1">
        <f>IF(L5167="Individual",1,0)</f>
        <v>1</v>
      </c>
      <c r="H5167" s="1">
        <f>IF(L5167="Dealer",1,0)</f>
        <v>0</v>
      </c>
      <c r="I5167" s="1">
        <f>IF(M5167="Manual",1,0)</f>
        <v>1</v>
      </c>
      <c r="K5167" s="1" t="s">
        <v>32</v>
      </c>
      <c r="L5167" s="1" t="s">
        <v>25</v>
      </c>
      <c r="M5167" s="1" t="s">
        <v>26</v>
      </c>
    </row>
    <row r="5168" spans="1:13" x14ac:dyDescent="0.35">
      <c r="A5168" s="1" t="s">
        <v>1820</v>
      </c>
      <c r="B5168" s="1" t="str">
        <f t="shared" si="161"/>
        <v>Honda</v>
      </c>
      <c r="C5168" s="1">
        <v>2015</v>
      </c>
      <c r="D5168" s="2">
        <v>625000</v>
      </c>
      <c r="E5168" s="2">
        <f t="shared" si="160"/>
        <v>8</v>
      </c>
      <c r="F5168" s="2">
        <v>5</v>
      </c>
      <c r="G5168" s="1">
        <f>IF(L5168="Individual",1,0)</f>
        <v>1</v>
      </c>
      <c r="H5168" s="1">
        <f>IF(L5168="Dealer",1,0)</f>
        <v>0</v>
      </c>
      <c r="I5168" s="1">
        <f>IF(M5168="Manual",1,0)</f>
        <v>1</v>
      </c>
      <c r="K5168" s="1" t="s">
        <v>24</v>
      </c>
      <c r="L5168" s="1" t="s">
        <v>25</v>
      </c>
      <c r="M5168" s="1" t="s">
        <v>26</v>
      </c>
    </row>
    <row r="5169" spans="1:13" x14ac:dyDescent="0.35">
      <c r="A5169" s="1" t="s">
        <v>1571</v>
      </c>
      <c r="B5169" s="1" t="str">
        <f t="shared" si="161"/>
        <v>Maruti</v>
      </c>
      <c r="C5169" s="1">
        <v>2010</v>
      </c>
      <c r="D5169" s="2">
        <v>160000</v>
      </c>
      <c r="E5169" s="2">
        <f t="shared" si="160"/>
        <v>13</v>
      </c>
      <c r="F5169" s="2">
        <v>5</v>
      </c>
      <c r="G5169" s="1">
        <f>IF(L5169="Individual",1,0)</f>
        <v>1</v>
      </c>
      <c r="H5169" s="1">
        <f>IF(L5169="Dealer",1,0)</f>
        <v>0</v>
      </c>
      <c r="I5169" s="1">
        <f>IF(M5169="Manual",1,0)</f>
        <v>1</v>
      </c>
      <c r="K5169" s="1" t="s">
        <v>32</v>
      </c>
      <c r="L5169" s="1" t="s">
        <v>25</v>
      </c>
      <c r="M5169" s="1" t="s">
        <v>26</v>
      </c>
    </row>
    <row r="5170" spans="1:13" x14ac:dyDescent="0.35">
      <c r="A5170" s="1" t="s">
        <v>240</v>
      </c>
      <c r="B5170" s="1" t="str">
        <f t="shared" si="161"/>
        <v>Hyundai</v>
      </c>
      <c r="C5170" s="1">
        <v>2014</v>
      </c>
      <c r="D5170" s="2">
        <v>250000</v>
      </c>
      <c r="E5170" s="2">
        <f t="shared" si="160"/>
        <v>9</v>
      </c>
      <c r="F5170" s="2">
        <v>5</v>
      </c>
      <c r="G5170" s="1">
        <f>IF(L5170="Individual",1,0)</f>
        <v>1</v>
      </c>
      <c r="H5170" s="1">
        <f>IF(L5170="Dealer",1,0)</f>
        <v>0</v>
      </c>
      <c r="I5170" s="1">
        <f>IF(M5170="Manual",1,0)</f>
        <v>1</v>
      </c>
      <c r="K5170" s="1" t="s">
        <v>32</v>
      </c>
      <c r="L5170" s="1" t="s">
        <v>25</v>
      </c>
      <c r="M5170" s="1" t="s">
        <v>26</v>
      </c>
    </row>
    <row r="5171" spans="1:13" x14ac:dyDescent="0.35">
      <c r="A5171" s="1" t="s">
        <v>753</v>
      </c>
      <c r="B5171" s="1" t="str">
        <f t="shared" si="161"/>
        <v>Honda</v>
      </c>
      <c r="C5171" s="1">
        <v>2014</v>
      </c>
      <c r="D5171" s="2">
        <v>450000</v>
      </c>
      <c r="E5171" s="2">
        <f t="shared" si="160"/>
        <v>9</v>
      </c>
      <c r="F5171" s="2">
        <v>5</v>
      </c>
      <c r="G5171" s="1">
        <f>IF(L5171="Individual",1,0)</f>
        <v>1</v>
      </c>
      <c r="H5171" s="1">
        <f>IF(L5171="Dealer",1,0)</f>
        <v>0</v>
      </c>
      <c r="I5171" s="1">
        <f>IF(M5171="Manual",1,0)</f>
        <v>1</v>
      </c>
      <c r="K5171" s="1" t="s">
        <v>24</v>
      </c>
      <c r="L5171" s="1" t="s">
        <v>25</v>
      </c>
      <c r="M5171" s="1" t="s">
        <v>26</v>
      </c>
    </row>
    <row r="5172" spans="1:13" x14ac:dyDescent="0.35">
      <c r="A5172" s="1" t="s">
        <v>1719</v>
      </c>
      <c r="B5172" s="1" t="str">
        <f t="shared" si="161"/>
        <v>Hyundai</v>
      </c>
      <c r="C5172" s="1">
        <v>2016</v>
      </c>
      <c r="D5172" s="2">
        <v>550000</v>
      </c>
      <c r="E5172" s="2">
        <f t="shared" si="160"/>
        <v>7</v>
      </c>
      <c r="F5172" s="2">
        <v>5</v>
      </c>
      <c r="G5172" s="1">
        <f>IF(L5172="Individual",1,0)</f>
        <v>1</v>
      </c>
      <c r="H5172" s="1">
        <f>IF(L5172="Dealer",1,0)</f>
        <v>0</v>
      </c>
      <c r="I5172" s="1">
        <f>IF(M5172="Manual",1,0)</f>
        <v>1</v>
      </c>
      <c r="K5172" s="1" t="s">
        <v>32</v>
      </c>
      <c r="L5172" s="1" t="s">
        <v>25</v>
      </c>
      <c r="M5172" s="1" t="s">
        <v>26</v>
      </c>
    </row>
    <row r="5173" spans="1:13" ht="29" x14ac:dyDescent="0.35">
      <c r="A5173" s="1" t="s">
        <v>1970</v>
      </c>
      <c r="B5173" s="1" t="str">
        <f t="shared" si="161"/>
        <v>Ford</v>
      </c>
      <c r="C5173" s="1">
        <v>2015</v>
      </c>
      <c r="D5173" s="2">
        <v>551000</v>
      </c>
      <c r="E5173" s="2">
        <f t="shared" si="160"/>
        <v>8</v>
      </c>
      <c r="F5173" s="2">
        <v>5</v>
      </c>
      <c r="G5173" s="1">
        <f>IF(L5173="Individual",1,0)</f>
        <v>1</v>
      </c>
      <c r="H5173" s="1">
        <f>IF(L5173="Dealer",1,0)</f>
        <v>0</v>
      </c>
      <c r="I5173" s="1">
        <f>IF(M5173="Manual",1,0)</f>
        <v>1</v>
      </c>
      <c r="K5173" s="1" t="s">
        <v>24</v>
      </c>
      <c r="L5173" s="1" t="s">
        <v>25</v>
      </c>
      <c r="M5173" s="1" t="s">
        <v>26</v>
      </c>
    </row>
    <row r="5174" spans="1:13" x14ac:dyDescent="0.35">
      <c r="A5174" s="1" t="s">
        <v>1025</v>
      </c>
      <c r="B5174" s="1" t="str">
        <f t="shared" si="161"/>
        <v>Hyundai</v>
      </c>
      <c r="C5174" s="1">
        <v>2019</v>
      </c>
      <c r="D5174" s="2">
        <v>500000</v>
      </c>
      <c r="E5174" s="2">
        <f t="shared" si="160"/>
        <v>4</v>
      </c>
      <c r="F5174" s="2">
        <v>5</v>
      </c>
      <c r="G5174" s="1">
        <f>IF(L5174="Individual",1,0)</f>
        <v>1</v>
      </c>
      <c r="H5174" s="1">
        <f>IF(L5174="Dealer",1,0)</f>
        <v>0</v>
      </c>
      <c r="I5174" s="1">
        <f>IF(M5174="Manual",1,0)</f>
        <v>1</v>
      </c>
      <c r="K5174" s="1" t="s">
        <v>32</v>
      </c>
      <c r="L5174" s="1" t="s">
        <v>25</v>
      </c>
      <c r="M5174" s="1" t="s">
        <v>26</v>
      </c>
    </row>
    <row r="5175" spans="1:13" x14ac:dyDescent="0.35">
      <c r="A5175" s="1" t="s">
        <v>1426</v>
      </c>
      <c r="B5175" s="1" t="str">
        <f t="shared" si="161"/>
        <v>Honda</v>
      </c>
      <c r="C5175" s="1">
        <v>2018</v>
      </c>
      <c r="D5175" s="2">
        <v>585000</v>
      </c>
      <c r="E5175" s="2">
        <f t="shared" si="160"/>
        <v>5</v>
      </c>
      <c r="F5175" s="2">
        <v>5</v>
      </c>
      <c r="G5175" s="1">
        <f>IF(L5175="Individual",1,0)</f>
        <v>1</v>
      </c>
      <c r="H5175" s="1">
        <f>IF(L5175="Dealer",1,0)</f>
        <v>0</v>
      </c>
      <c r="I5175" s="1">
        <f>IF(M5175="Manual",1,0)</f>
        <v>1</v>
      </c>
      <c r="K5175" s="1" t="s">
        <v>32</v>
      </c>
      <c r="L5175" s="1" t="s">
        <v>25</v>
      </c>
      <c r="M5175" s="1" t="s">
        <v>26</v>
      </c>
    </row>
    <row r="5176" spans="1:13" x14ac:dyDescent="0.35">
      <c r="A5176" s="1" t="s">
        <v>498</v>
      </c>
      <c r="B5176" s="1" t="str">
        <f t="shared" si="161"/>
        <v>Hyundai</v>
      </c>
      <c r="C5176" s="1">
        <v>2013</v>
      </c>
      <c r="D5176" s="2">
        <v>172000</v>
      </c>
      <c r="E5176" s="2">
        <f t="shared" si="160"/>
        <v>10</v>
      </c>
      <c r="F5176" s="2">
        <v>5</v>
      </c>
      <c r="G5176" s="1">
        <f>IF(L5176="Individual",1,0)</f>
        <v>1</v>
      </c>
      <c r="H5176" s="1">
        <f>IF(L5176="Dealer",1,0)</f>
        <v>0</v>
      </c>
      <c r="I5176" s="1">
        <f>IF(M5176="Manual",1,0)</f>
        <v>1</v>
      </c>
      <c r="K5176" s="1" t="s">
        <v>32</v>
      </c>
      <c r="L5176" s="1" t="s">
        <v>25</v>
      </c>
      <c r="M5176" s="1" t="s">
        <v>26</v>
      </c>
    </row>
    <row r="5177" spans="1:13" ht="29" x14ac:dyDescent="0.35">
      <c r="A5177" s="1" t="s">
        <v>2012</v>
      </c>
      <c r="B5177" s="1" t="str">
        <f t="shared" si="161"/>
        <v>Ford</v>
      </c>
      <c r="C5177" s="1">
        <v>2018</v>
      </c>
      <c r="D5177" s="2">
        <v>700000</v>
      </c>
      <c r="E5177" s="2">
        <f t="shared" si="160"/>
        <v>5</v>
      </c>
      <c r="F5177" s="2">
        <v>5</v>
      </c>
      <c r="G5177" s="1">
        <f>IF(L5177="Individual",1,0)</f>
        <v>1</v>
      </c>
      <c r="H5177" s="1">
        <f>IF(L5177="Dealer",1,0)</f>
        <v>0</v>
      </c>
      <c r="I5177" s="1">
        <f>IF(M5177="Manual",1,0)</f>
        <v>1</v>
      </c>
      <c r="K5177" s="1" t="s">
        <v>24</v>
      </c>
      <c r="L5177" s="1" t="s">
        <v>25</v>
      </c>
      <c r="M5177" s="1" t="s">
        <v>26</v>
      </c>
    </row>
    <row r="5178" spans="1:13" x14ac:dyDescent="0.35">
      <c r="A5178" s="1" t="s">
        <v>2071</v>
      </c>
      <c r="B5178" s="1" t="str">
        <f t="shared" si="161"/>
        <v>Maruti</v>
      </c>
      <c r="C5178" s="1">
        <v>2016</v>
      </c>
      <c r="D5178" s="2">
        <v>330000</v>
      </c>
      <c r="E5178" s="2">
        <f t="shared" si="160"/>
        <v>7</v>
      </c>
      <c r="F5178" s="2">
        <v>5</v>
      </c>
      <c r="G5178" s="1">
        <f>IF(L5178="Individual",1,0)</f>
        <v>1</v>
      </c>
      <c r="H5178" s="1">
        <f>IF(L5178="Dealer",1,0)</f>
        <v>0</v>
      </c>
      <c r="I5178" s="1">
        <f>IF(M5178="Manual",1,0)</f>
        <v>1</v>
      </c>
      <c r="K5178" s="1" t="s">
        <v>52</v>
      </c>
      <c r="L5178" s="1" t="s">
        <v>25</v>
      </c>
      <c r="M5178" s="1" t="s">
        <v>26</v>
      </c>
    </row>
    <row r="5179" spans="1:13" ht="29" x14ac:dyDescent="0.35">
      <c r="A5179" s="1" t="s">
        <v>1997</v>
      </c>
      <c r="B5179" s="1" t="str">
        <f t="shared" si="161"/>
        <v>Maruti</v>
      </c>
      <c r="C5179" s="1">
        <v>2015</v>
      </c>
      <c r="D5179" s="2">
        <v>450000</v>
      </c>
      <c r="E5179" s="2">
        <f t="shared" si="160"/>
        <v>8</v>
      </c>
      <c r="F5179" s="2">
        <v>5</v>
      </c>
      <c r="G5179" s="1">
        <f>IF(L5179="Individual",1,0)</f>
        <v>1</v>
      </c>
      <c r="H5179" s="1">
        <f>IF(L5179="Dealer",1,0)</f>
        <v>0</v>
      </c>
      <c r="I5179" s="1">
        <f>IF(M5179="Manual",1,0)</f>
        <v>1</v>
      </c>
      <c r="K5179" s="1" t="s">
        <v>24</v>
      </c>
      <c r="L5179" s="1" t="s">
        <v>25</v>
      </c>
      <c r="M5179" s="1" t="s">
        <v>26</v>
      </c>
    </row>
    <row r="5180" spans="1:13" x14ac:dyDescent="0.35">
      <c r="A5180" s="1" t="s">
        <v>134</v>
      </c>
      <c r="B5180" s="1" t="str">
        <f t="shared" si="161"/>
        <v>Maruti</v>
      </c>
      <c r="C5180" s="1">
        <v>2013</v>
      </c>
      <c r="D5180" s="2">
        <v>245000</v>
      </c>
      <c r="E5180" s="2">
        <f t="shared" si="160"/>
        <v>10</v>
      </c>
      <c r="F5180" s="2">
        <v>5</v>
      </c>
      <c r="G5180" s="1">
        <f>IF(L5180="Individual",1,0)</f>
        <v>1</v>
      </c>
      <c r="H5180" s="1">
        <f>IF(L5180="Dealer",1,0)</f>
        <v>0</v>
      </c>
      <c r="I5180" s="1">
        <f>IF(M5180="Manual",1,0)</f>
        <v>1</v>
      </c>
      <c r="K5180" s="1" t="s">
        <v>24</v>
      </c>
      <c r="L5180" s="1" t="s">
        <v>25</v>
      </c>
      <c r="M5180" s="1" t="s">
        <v>26</v>
      </c>
    </row>
    <row r="5181" spans="1:13" x14ac:dyDescent="0.35">
      <c r="A5181" s="1" t="s">
        <v>955</v>
      </c>
      <c r="B5181" s="1" t="str">
        <f t="shared" si="161"/>
        <v>Maruti</v>
      </c>
      <c r="C5181" s="1">
        <v>2016</v>
      </c>
      <c r="D5181" s="2">
        <v>320000</v>
      </c>
      <c r="E5181" s="2">
        <f t="shared" si="160"/>
        <v>7</v>
      </c>
      <c r="F5181" s="2">
        <v>5</v>
      </c>
      <c r="G5181" s="1">
        <f>IF(L5181="Individual",1,0)</f>
        <v>1</v>
      </c>
      <c r="H5181" s="1">
        <f>IF(L5181="Dealer",1,0)</f>
        <v>0</v>
      </c>
      <c r="I5181" s="1">
        <f>IF(M5181="Manual",1,0)</f>
        <v>1</v>
      </c>
      <c r="K5181" s="1" t="s">
        <v>52</v>
      </c>
      <c r="L5181" s="1" t="s">
        <v>25</v>
      </c>
      <c r="M5181" s="1" t="s">
        <v>26</v>
      </c>
    </row>
    <row r="5182" spans="1:13" x14ac:dyDescent="0.35">
      <c r="A5182" s="1" t="s">
        <v>1609</v>
      </c>
      <c r="B5182" s="1" t="str">
        <f t="shared" si="161"/>
        <v>Hyundai</v>
      </c>
      <c r="C5182" s="1">
        <v>2013</v>
      </c>
      <c r="D5182" s="2">
        <v>615000</v>
      </c>
      <c r="E5182" s="2">
        <f t="shared" si="160"/>
        <v>10</v>
      </c>
      <c r="F5182" s="2">
        <v>5</v>
      </c>
      <c r="G5182" s="1">
        <f>IF(L5182="Individual",1,0)</f>
        <v>1</v>
      </c>
      <c r="H5182" s="1">
        <f>IF(L5182="Dealer",1,0)</f>
        <v>0</v>
      </c>
      <c r="I5182" s="1">
        <f>IF(M5182="Manual",1,0)</f>
        <v>1</v>
      </c>
      <c r="K5182" s="1" t="s">
        <v>24</v>
      </c>
      <c r="L5182" s="1" t="s">
        <v>25</v>
      </c>
      <c r="M5182" s="1" t="s">
        <v>26</v>
      </c>
    </row>
    <row r="5183" spans="1:13" x14ac:dyDescent="0.35">
      <c r="A5183" s="1" t="s">
        <v>2118</v>
      </c>
      <c r="B5183" s="1" t="str">
        <f t="shared" si="161"/>
        <v>Skoda</v>
      </c>
      <c r="C5183" s="1">
        <v>2013</v>
      </c>
      <c r="D5183" s="2">
        <v>600000</v>
      </c>
      <c r="E5183" s="2">
        <f t="shared" si="160"/>
        <v>10</v>
      </c>
      <c r="F5183" s="2">
        <v>5</v>
      </c>
      <c r="G5183" s="1">
        <f>IF(L5183="Individual",1,0)</f>
        <v>1</v>
      </c>
      <c r="H5183" s="1">
        <f>IF(L5183="Dealer",1,0)</f>
        <v>0</v>
      </c>
      <c r="I5183" s="1">
        <f>IF(M5183="Manual",1,0)</f>
        <v>0</v>
      </c>
      <c r="K5183" s="1" t="s">
        <v>24</v>
      </c>
      <c r="L5183" s="1" t="s">
        <v>25</v>
      </c>
      <c r="M5183" s="1" t="s">
        <v>57</v>
      </c>
    </row>
    <row r="5184" spans="1:13" x14ac:dyDescent="0.35">
      <c r="A5184" s="1" t="s">
        <v>1318</v>
      </c>
      <c r="B5184" s="1" t="str">
        <f t="shared" si="161"/>
        <v>Ford</v>
      </c>
      <c r="C5184" s="1">
        <v>2016</v>
      </c>
      <c r="D5184" s="2">
        <v>400000</v>
      </c>
      <c r="E5184" s="2">
        <f t="shared" si="160"/>
        <v>7</v>
      </c>
      <c r="F5184" s="2">
        <v>5</v>
      </c>
      <c r="G5184" s="1">
        <f>IF(L5184="Individual",1,0)</f>
        <v>0</v>
      </c>
      <c r="H5184" s="1">
        <f>IF(L5184="Dealer",1,0)</f>
        <v>1</v>
      </c>
      <c r="I5184" s="1">
        <f>IF(M5184="Manual",1,0)</f>
        <v>1</v>
      </c>
      <c r="K5184" s="1" t="s">
        <v>24</v>
      </c>
      <c r="L5184" s="1" t="s">
        <v>58</v>
      </c>
      <c r="M5184" s="1" t="s">
        <v>26</v>
      </c>
    </row>
    <row r="5185" spans="1:13" ht="29" x14ac:dyDescent="0.35">
      <c r="A5185" s="1" t="s">
        <v>603</v>
      </c>
      <c r="B5185" s="1" t="str">
        <f t="shared" si="161"/>
        <v>Fiat</v>
      </c>
      <c r="C5185" s="1">
        <v>2013</v>
      </c>
      <c r="D5185" s="2">
        <v>300000</v>
      </c>
      <c r="E5185" s="2">
        <f t="shared" si="160"/>
        <v>10</v>
      </c>
      <c r="F5185" s="2">
        <v>5</v>
      </c>
      <c r="G5185" s="1">
        <f>IF(L5185="Individual",1,0)</f>
        <v>1</v>
      </c>
      <c r="H5185" s="1">
        <f>IF(L5185="Dealer",1,0)</f>
        <v>0</v>
      </c>
      <c r="I5185" s="1">
        <f>IF(M5185="Manual",1,0)</f>
        <v>1</v>
      </c>
      <c r="K5185" s="1" t="s">
        <v>24</v>
      </c>
      <c r="L5185" s="1" t="s">
        <v>25</v>
      </c>
      <c r="M5185" s="1" t="s">
        <v>26</v>
      </c>
    </row>
    <row r="5186" spans="1:13" x14ac:dyDescent="0.35">
      <c r="A5186" s="1" t="s">
        <v>398</v>
      </c>
      <c r="B5186" s="1" t="str">
        <f t="shared" si="161"/>
        <v>Honda</v>
      </c>
      <c r="C5186" s="1">
        <v>2011</v>
      </c>
      <c r="D5186" s="2">
        <v>500000</v>
      </c>
      <c r="E5186" s="2">
        <f t="shared" ref="E5186:E5249" si="162">2023-C5186</f>
        <v>12</v>
      </c>
      <c r="F5186" s="2">
        <v>5</v>
      </c>
      <c r="G5186" s="1">
        <f>IF(L5186="Individual",1,0)</f>
        <v>1</v>
      </c>
      <c r="H5186" s="1">
        <f>IF(L5186="Dealer",1,0)</f>
        <v>0</v>
      </c>
      <c r="I5186" s="1">
        <f>IF(M5186="Manual",1,0)</f>
        <v>1</v>
      </c>
      <c r="K5186" s="1" t="s">
        <v>32</v>
      </c>
      <c r="L5186" s="1" t="s">
        <v>25</v>
      </c>
      <c r="M5186" s="1" t="s">
        <v>26</v>
      </c>
    </row>
    <row r="5187" spans="1:13" ht="29" x14ac:dyDescent="0.35">
      <c r="A5187" s="1" t="s">
        <v>179</v>
      </c>
      <c r="B5187" s="1" t="str">
        <f t="shared" ref="B5187:B5250" si="163">LEFT(A5187,FIND(" ",A5187)-1)</f>
        <v>Volkswagen</v>
      </c>
      <c r="C5187" s="1">
        <v>2011</v>
      </c>
      <c r="D5187" s="2">
        <v>220000</v>
      </c>
      <c r="E5187" s="2">
        <f t="shared" si="162"/>
        <v>12</v>
      </c>
      <c r="F5187" s="2">
        <v>5</v>
      </c>
      <c r="G5187" s="1">
        <f>IF(L5187="Individual",1,0)</f>
        <v>1</v>
      </c>
      <c r="H5187" s="1">
        <f>IF(L5187="Dealer",1,0)</f>
        <v>0</v>
      </c>
      <c r="I5187" s="1">
        <f>IF(M5187="Manual",1,0)</f>
        <v>1</v>
      </c>
      <c r="K5187" s="1" t="s">
        <v>24</v>
      </c>
      <c r="L5187" s="1" t="s">
        <v>25</v>
      </c>
      <c r="M5187" s="1" t="s">
        <v>26</v>
      </c>
    </row>
    <row r="5188" spans="1:13" x14ac:dyDescent="0.35">
      <c r="A5188" s="1" t="s">
        <v>134</v>
      </c>
      <c r="B5188" s="1" t="str">
        <f t="shared" si="163"/>
        <v>Maruti</v>
      </c>
      <c r="C5188" s="1">
        <v>2013</v>
      </c>
      <c r="D5188" s="2">
        <v>295000</v>
      </c>
      <c r="E5188" s="2">
        <f t="shared" si="162"/>
        <v>10</v>
      </c>
      <c r="F5188" s="2">
        <v>5</v>
      </c>
      <c r="G5188" s="1">
        <f>IF(L5188="Individual",1,0)</f>
        <v>1</v>
      </c>
      <c r="H5188" s="1">
        <f>IF(L5188="Dealer",1,0)</f>
        <v>0</v>
      </c>
      <c r="I5188" s="1">
        <f>IF(M5188="Manual",1,0)</f>
        <v>1</v>
      </c>
      <c r="K5188" s="1" t="s">
        <v>24</v>
      </c>
      <c r="L5188" s="1" t="s">
        <v>25</v>
      </c>
      <c r="M5188" s="1" t="s">
        <v>26</v>
      </c>
    </row>
    <row r="5189" spans="1:13" x14ac:dyDescent="0.35">
      <c r="A5189" s="1" t="s">
        <v>1960</v>
      </c>
      <c r="B5189" s="1" t="str">
        <f t="shared" si="163"/>
        <v>Maruti</v>
      </c>
      <c r="C5189" s="1">
        <v>2017</v>
      </c>
      <c r="D5189" s="2">
        <v>509999</v>
      </c>
      <c r="E5189" s="2">
        <f t="shared" si="162"/>
        <v>6</v>
      </c>
      <c r="F5189" s="2">
        <v>5</v>
      </c>
      <c r="G5189" s="1">
        <f>IF(L5189="Individual",1,0)</f>
        <v>1</v>
      </c>
      <c r="H5189" s="1">
        <f>IF(L5189="Dealer",1,0)</f>
        <v>0</v>
      </c>
      <c r="I5189" s="1">
        <f>IF(M5189="Manual",1,0)</f>
        <v>1</v>
      </c>
      <c r="K5189" s="1" t="s">
        <v>32</v>
      </c>
      <c r="L5189" s="1" t="s">
        <v>25</v>
      </c>
      <c r="M5189" s="1" t="s">
        <v>26</v>
      </c>
    </row>
    <row r="5190" spans="1:13" x14ac:dyDescent="0.35">
      <c r="A5190" s="1" t="s">
        <v>2119</v>
      </c>
      <c r="B5190" s="1" t="str">
        <f t="shared" si="163"/>
        <v>Maruti</v>
      </c>
      <c r="C5190" s="1">
        <v>2020</v>
      </c>
      <c r="D5190" s="2">
        <v>370000</v>
      </c>
      <c r="E5190" s="2">
        <f t="shared" si="162"/>
        <v>3</v>
      </c>
      <c r="F5190" s="2">
        <v>5</v>
      </c>
      <c r="G5190" s="1">
        <f>IF(L5190="Individual",1,0)</f>
        <v>1</v>
      </c>
      <c r="H5190" s="1">
        <f>IF(L5190="Dealer",1,0)</f>
        <v>0</v>
      </c>
      <c r="I5190" s="1">
        <f>IF(M5190="Manual",1,0)</f>
        <v>1</v>
      </c>
      <c r="K5190" s="1" t="s">
        <v>52</v>
      </c>
      <c r="L5190" s="1" t="s">
        <v>25</v>
      </c>
      <c r="M5190" s="1" t="s">
        <v>26</v>
      </c>
    </row>
    <row r="5191" spans="1:13" x14ac:dyDescent="0.35">
      <c r="A5191" s="1" t="s">
        <v>403</v>
      </c>
      <c r="B5191" s="1" t="str">
        <f t="shared" si="163"/>
        <v>Hyundai</v>
      </c>
      <c r="C5191" s="1">
        <v>2015</v>
      </c>
      <c r="D5191" s="2">
        <v>350000</v>
      </c>
      <c r="E5191" s="2">
        <f t="shared" si="162"/>
        <v>8</v>
      </c>
      <c r="F5191" s="2">
        <v>5</v>
      </c>
      <c r="G5191" s="1">
        <f>IF(L5191="Individual",1,0)</f>
        <v>1</v>
      </c>
      <c r="H5191" s="1">
        <f>IF(L5191="Dealer",1,0)</f>
        <v>0</v>
      </c>
      <c r="I5191" s="1">
        <f>IF(M5191="Manual",1,0)</f>
        <v>1</v>
      </c>
      <c r="K5191" s="1" t="s">
        <v>32</v>
      </c>
      <c r="L5191" s="1" t="s">
        <v>25</v>
      </c>
      <c r="M5191" s="1" t="s">
        <v>26</v>
      </c>
    </row>
    <row r="5192" spans="1:13" x14ac:dyDescent="0.35">
      <c r="A5192" s="1" t="s">
        <v>1293</v>
      </c>
      <c r="B5192" s="1" t="str">
        <f t="shared" si="163"/>
        <v>Renault</v>
      </c>
      <c r="C5192" s="1">
        <v>2018</v>
      </c>
      <c r="D5192" s="2">
        <v>395000</v>
      </c>
      <c r="E5192" s="2">
        <f t="shared" si="162"/>
        <v>5</v>
      </c>
      <c r="F5192" s="2">
        <v>5</v>
      </c>
      <c r="G5192" s="1">
        <f>IF(L5192="Individual",1,0)</f>
        <v>1</v>
      </c>
      <c r="H5192" s="1">
        <f>IF(L5192="Dealer",1,0)</f>
        <v>0</v>
      </c>
      <c r="I5192" s="1">
        <f>IF(M5192="Manual",1,0)</f>
        <v>1</v>
      </c>
      <c r="K5192" s="1" t="s">
        <v>32</v>
      </c>
      <c r="L5192" s="1" t="s">
        <v>25</v>
      </c>
      <c r="M5192" s="1" t="s">
        <v>26</v>
      </c>
    </row>
    <row r="5193" spans="1:13" x14ac:dyDescent="0.35">
      <c r="A5193" s="1" t="s">
        <v>1859</v>
      </c>
      <c r="B5193" s="1" t="str">
        <f t="shared" si="163"/>
        <v>Jaguar</v>
      </c>
      <c r="C5193" s="1">
        <v>2016</v>
      </c>
      <c r="D5193" s="2">
        <v>3500000</v>
      </c>
      <c r="E5193" s="2">
        <f t="shared" si="162"/>
        <v>7</v>
      </c>
      <c r="F5193" s="2">
        <v>5</v>
      </c>
      <c r="G5193" s="1">
        <f>IF(L5193="Individual",1,0)</f>
        <v>1</v>
      </c>
      <c r="H5193" s="1">
        <f>IF(L5193="Dealer",1,0)</f>
        <v>0</v>
      </c>
      <c r="I5193" s="1">
        <f>IF(M5193="Manual",1,0)</f>
        <v>0</v>
      </c>
      <c r="K5193" s="1" t="s">
        <v>24</v>
      </c>
      <c r="L5193" s="1" t="s">
        <v>25</v>
      </c>
      <c r="M5193" s="1" t="s">
        <v>57</v>
      </c>
    </row>
    <row r="5194" spans="1:13" ht="29" x14ac:dyDescent="0.35">
      <c r="A5194" s="1" t="s">
        <v>1563</v>
      </c>
      <c r="B5194" s="1" t="str">
        <f t="shared" si="163"/>
        <v>Jeep</v>
      </c>
      <c r="C5194" s="1">
        <v>2017</v>
      </c>
      <c r="D5194" s="2">
        <v>1550000</v>
      </c>
      <c r="E5194" s="2">
        <f t="shared" si="162"/>
        <v>6</v>
      </c>
      <c r="F5194" s="2">
        <v>5</v>
      </c>
      <c r="G5194" s="1">
        <f>IF(L5194="Individual",1,0)</f>
        <v>1</v>
      </c>
      <c r="H5194" s="1">
        <f>IF(L5194="Dealer",1,0)</f>
        <v>0</v>
      </c>
      <c r="I5194" s="1">
        <f>IF(M5194="Manual",1,0)</f>
        <v>1</v>
      </c>
      <c r="K5194" s="1" t="s">
        <v>24</v>
      </c>
      <c r="L5194" s="1" t="s">
        <v>25</v>
      </c>
      <c r="M5194" s="1" t="s">
        <v>26</v>
      </c>
    </row>
    <row r="5195" spans="1:13" x14ac:dyDescent="0.35">
      <c r="A5195" s="1" t="s">
        <v>2120</v>
      </c>
      <c r="B5195" s="1" t="str">
        <f t="shared" si="163"/>
        <v>Fiat</v>
      </c>
      <c r="C5195" s="1">
        <v>2015</v>
      </c>
      <c r="D5195" s="2">
        <v>375000</v>
      </c>
      <c r="E5195" s="2">
        <f t="shared" si="162"/>
        <v>8</v>
      </c>
      <c r="F5195" s="2">
        <v>5</v>
      </c>
      <c r="G5195" s="1">
        <f>IF(L5195="Individual",1,0)</f>
        <v>1</v>
      </c>
      <c r="H5195" s="1">
        <f>IF(L5195="Dealer",1,0)</f>
        <v>0</v>
      </c>
      <c r="I5195" s="1">
        <f>IF(M5195="Manual",1,0)</f>
        <v>1</v>
      </c>
      <c r="K5195" s="1" t="s">
        <v>24</v>
      </c>
      <c r="L5195" s="1" t="s">
        <v>25</v>
      </c>
      <c r="M5195" s="1" t="s">
        <v>26</v>
      </c>
    </row>
    <row r="5196" spans="1:13" x14ac:dyDescent="0.35">
      <c r="A5196" s="1" t="s">
        <v>665</v>
      </c>
      <c r="B5196" s="1" t="str">
        <f t="shared" si="163"/>
        <v>Hyundai</v>
      </c>
      <c r="C5196" s="1">
        <v>2015</v>
      </c>
      <c r="D5196" s="2">
        <v>500000</v>
      </c>
      <c r="E5196" s="2">
        <f t="shared" si="162"/>
        <v>8</v>
      </c>
      <c r="F5196" s="2">
        <v>5</v>
      </c>
      <c r="G5196" s="1">
        <f>IF(L5196="Individual",1,0)</f>
        <v>1</v>
      </c>
      <c r="H5196" s="1">
        <f>IF(L5196="Dealer",1,0)</f>
        <v>0</v>
      </c>
      <c r="I5196" s="1">
        <f>IF(M5196="Manual",1,0)</f>
        <v>1</v>
      </c>
      <c r="K5196" s="1" t="s">
        <v>32</v>
      </c>
      <c r="L5196" s="1" t="s">
        <v>25</v>
      </c>
      <c r="M5196" s="1" t="s">
        <v>26</v>
      </c>
    </row>
    <row r="5197" spans="1:13" x14ac:dyDescent="0.35">
      <c r="A5197" s="1" t="s">
        <v>361</v>
      </c>
      <c r="B5197" s="1" t="str">
        <f t="shared" si="163"/>
        <v>Maruti</v>
      </c>
      <c r="C5197" s="1">
        <v>2013</v>
      </c>
      <c r="D5197" s="2">
        <v>350000</v>
      </c>
      <c r="E5197" s="2">
        <f t="shared" si="162"/>
        <v>10</v>
      </c>
      <c r="F5197" s="2">
        <v>5</v>
      </c>
      <c r="G5197" s="1">
        <f>IF(L5197="Individual",1,0)</f>
        <v>1</v>
      </c>
      <c r="H5197" s="1">
        <f>IF(L5197="Dealer",1,0)</f>
        <v>0</v>
      </c>
      <c r="I5197" s="1">
        <f>IF(M5197="Manual",1,0)</f>
        <v>1</v>
      </c>
      <c r="K5197" s="1" t="s">
        <v>24</v>
      </c>
      <c r="L5197" s="1" t="s">
        <v>25</v>
      </c>
      <c r="M5197" s="1" t="s">
        <v>26</v>
      </c>
    </row>
    <row r="5198" spans="1:13" x14ac:dyDescent="0.35">
      <c r="A5198" s="1" t="s">
        <v>2121</v>
      </c>
      <c r="B5198" s="1" t="str">
        <f t="shared" si="163"/>
        <v>Isuzu</v>
      </c>
      <c r="C5198" s="1">
        <v>2019</v>
      </c>
      <c r="D5198" s="2">
        <v>1900000</v>
      </c>
      <c r="E5198" s="2">
        <f t="shared" si="162"/>
        <v>4</v>
      </c>
      <c r="F5198" s="2">
        <v>5</v>
      </c>
      <c r="G5198" s="1">
        <f>IF(L5198="Individual",1,0)</f>
        <v>1</v>
      </c>
      <c r="H5198" s="1">
        <f>IF(L5198="Dealer",1,0)</f>
        <v>0</v>
      </c>
      <c r="I5198" s="1">
        <f>IF(M5198="Manual",1,0)</f>
        <v>0</v>
      </c>
      <c r="K5198" s="1" t="s">
        <v>24</v>
      </c>
      <c r="L5198" s="1" t="s">
        <v>25</v>
      </c>
      <c r="M5198" s="1" t="s">
        <v>57</v>
      </c>
    </row>
    <row r="5199" spans="1:13" x14ac:dyDescent="0.35">
      <c r="A5199" s="1" t="s">
        <v>1065</v>
      </c>
      <c r="B5199" s="1" t="str">
        <f t="shared" si="163"/>
        <v>Tata</v>
      </c>
      <c r="C5199" s="1">
        <v>2020</v>
      </c>
      <c r="D5199" s="2">
        <v>537000</v>
      </c>
      <c r="E5199" s="2">
        <f t="shared" si="162"/>
        <v>3</v>
      </c>
      <c r="F5199" s="2">
        <v>5</v>
      </c>
      <c r="G5199" s="1">
        <f>IF(L5199="Individual",1,0)</f>
        <v>1</v>
      </c>
      <c r="H5199" s="1">
        <f>IF(L5199="Dealer",1,0)</f>
        <v>0</v>
      </c>
      <c r="I5199" s="1">
        <f>IF(M5199="Manual",1,0)</f>
        <v>1</v>
      </c>
      <c r="K5199" s="1" t="s">
        <v>32</v>
      </c>
      <c r="L5199" s="1" t="s">
        <v>25</v>
      </c>
      <c r="M5199" s="1" t="s">
        <v>26</v>
      </c>
    </row>
    <row r="5200" spans="1:13" ht="29" x14ac:dyDescent="0.35">
      <c r="A5200" s="1" t="s">
        <v>1779</v>
      </c>
      <c r="B5200" s="1" t="str">
        <f t="shared" si="163"/>
        <v>Volkswagen</v>
      </c>
      <c r="C5200" s="1">
        <v>2019</v>
      </c>
      <c r="D5200" s="2">
        <v>585000</v>
      </c>
      <c r="E5200" s="2">
        <f t="shared" si="162"/>
        <v>4</v>
      </c>
      <c r="F5200" s="2">
        <v>5</v>
      </c>
      <c r="G5200" s="1">
        <f>IF(L5200="Individual",1,0)</f>
        <v>1</v>
      </c>
      <c r="H5200" s="1">
        <f>IF(L5200="Dealer",1,0)</f>
        <v>0</v>
      </c>
      <c r="I5200" s="1">
        <f>IF(M5200="Manual",1,0)</f>
        <v>1</v>
      </c>
      <c r="K5200" s="1" t="s">
        <v>32</v>
      </c>
      <c r="L5200" s="1" t="s">
        <v>25</v>
      </c>
      <c r="M5200" s="1" t="s">
        <v>26</v>
      </c>
    </row>
    <row r="5201" spans="1:13" x14ac:dyDescent="0.35">
      <c r="A5201" s="1" t="s">
        <v>1481</v>
      </c>
      <c r="B5201" s="1" t="str">
        <f t="shared" si="163"/>
        <v>Hyundai</v>
      </c>
      <c r="C5201" s="1">
        <v>2019</v>
      </c>
      <c r="D5201" s="2">
        <v>700000</v>
      </c>
      <c r="E5201" s="2">
        <f t="shared" si="162"/>
        <v>4</v>
      </c>
      <c r="F5201" s="2">
        <v>5</v>
      </c>
      <c r="G5201" s="1">
        <f>IF(L5201="Individual",1,0)</f>
        <v>1</v>
      </c>
      <c r="H5201" s="1">
        <f>IF(L5201="Dealer",1,0)</f>
        <v>0</v>
      </c>
      <c r="I5201" s="1">
        <f>IF(M5201="Manual",1,0)</f>
        <v>1</v>
      </c>
      <c r="K5201" s="1" t="s">
        <v>32</v>
      </c>
      <c r="L5201" s="1" t="s">
        <v>25</v>
      </c>
      <c r="M5201" s="1" t="s">
        <v>26</v>
      </c>
    </row>
    <row r="5202" spans="1:13" x14ac:dyDescent="0.35">
      <c r="A5202" s="1" t="s">
        <v>2123</v>
      </c>
      <c r="B5202" s="1" t="str">
        <f t="shared" si="163"/>
        <v>Volkswagen</v>
      </c>
      <c r="C5202" s="1">
        <v>2014</v>
      </c>
      <c r="D5202" s="2">
        <v>574000</v>
      </c>
      <c r="E5202" s="2">
        <f t="shared" si="162"/>
        <v>9</v>
      </c>
      <c r="F5202" s="2">
        <v>5</v>
      </c>
      <c r="G5202" s="1">
        <f>IF(L5202="Individual",1,0)</f>
        <v>0</v>
      </c>
      <c r="H5202" s="1">
        <f>IF(L5202="Dealer",1,0)</f>
        <v>1</v>
      </c>
      <c r="I5202" s="1">
        <f>IF(M5202="Manual",1,0)</f>
        <v>0</v>
      </c>
      <c r="K5202" s="1" t="s">
        <v>32</v>
      </c>
      <c r="L5202" s="1" t="s">
        <v>58</v>
      </c>
      <c r="M5202" s="1" t="s">
        <v>57</v>
      </c>
    </row>
    <row r="5203" spans="1:13" x14ac:dyDescent="0.35">
      <c r="A5203" s="1" t="s">
        <v>662</v>
      </c>
      <c r="B5203" s="1" t="str">
        <f t="shared" si="163"/>
        <v>Hyundai</v>
      </c>
      <c r="C5203" s="1">
        <v>2014</v>
      </c>
      <c r="D5203" s="2">
        <v>484999</v>
      </c>
      <c r="E5203" s="2">
        <f t="shared" si="162"/>
        <v>9</v>
      </c>
      <c r="F5203" s="2">
        <v>5</v>
      </c>
      <c r="G5203" s="1">
        <f>IF(L5203="Individual",1,0)</f>
        <v>0</v>
      </c>
      <c r="H5203" s="1">
        <f>IF(L5203="Dealer",1,0)</f>
        <v>1</v>
      </c>
      <c r="I5203" s="1">
        <f>IF(M5203="Manual",1,0)</f>
        <v>1</v>
      </c>
      <c r="K5203" s="1" t="s">
        <v>32</v>
      </c>
      <c r="L5203" s="1" t="s">
        <v>58</v>
      </c>
      <c r="M5203" s="1" t="s">
        <v>26</v>
      </c>
    </row>
    <row r="5204" spans="1:13" x14ac:dyDescent="0.35">
      <c r="A5204" s="1" t="s">
        <v>572</v>
      </c>
      <c r="B5204" s="1" t="str">
        <f t="shared" si="163"/>
        <v>Renault</v>
      </c>
      <c r="C5204" s="1">
        <v>2018</v>
      </c>
      <c r="D5204" s="2">
        <v>360000</v>
      </c>
      <c r="E5204" s="2">
        <f t="shared" si="162"/>
        <v>5</v>
      </c>
      <c r="F5204" s="2">
        <v>5</v>
      </c>
      <c r="G5204" s="1">
        <f>IF(L5204="Individual",1,0)</f>
        <v>0</v>
      </c>
      <c r="H5204" s="1">
        <f>IF(L5204="Dealer",1,0)</f>
        <v>1</v>
      </c>
      <c r="I5204" s="1">
        <f>IF(M5204="Manual",1,0)</f>
        <v>1</v>
      </c>
      <c r="K5204" s="1" t="s">
        <v>32</v>
      </c>
      <c r="L5204" s="1" t="s">
        <v>58</v>
      </c>
      <c r="M5204" s="1" t="s">
        <v>26</v>
      </c>
    </row>
    <row r="5205" spans="1:13" x14ac:dyDescent="0.35">
      <c r="A5205" s="1" t="s">
        <v>2123</v>
      </c>
      <c r="B5205" s="1" t="str">
        <f t="shared" si="163"/>
        <v>Volkswagen</v>
      </c>
      <c r="C5205" s="1">
        <v>2014</v>
      </c>
      <c r="D5205" s="2">
        <v>575000</v>
      </c>
      <c r="E5205" s="2">
        <f t="shared" si="162"/>
        <v>9</v>
      </c>
      <c r="F5205" s="2">
        <v>5</v>
      </c>
      <c r="G5205" s="1">
        <f>IF(L5205="Individual",1,0)</f>
        <v>0</v>
      </c>
      <c r="H5205" s="1">
        <f>IF(L5205="Dealer",1,0)</f>
        <v>1</v>
      </c>
      <c r="I5205" s="1">
        <f>IF(M5205="Manual",1,0)</f>
        <v>0</v>
      </c>
      <c r="K5205" s="1" t="s">
        <v>32</v>
      </c>
      <c r="L5205" s="1" t="s">
        <v>58</v>
      </c>
      <c r="M5205" s="1" t="s">
        <v>57</v>
      </c>
    </row>
    <row r="5206" spans="1:13" x14ac:dyDescent="0.35">
      <c r="A5206" s="1" t="s">
        <v>998</v>
      </c>
      <c r="B5206" s="1" t="str">
        <f t="shared" si="163"/>
        <v>Hyundai</v>
      </c>
      <c r="C5206" s="1">
        <v>2016</v>
      </c>
      <c r="D5206" s="2">
        <v>700000</v>
      </c>
      <c r="E5206" s="2">
        <f t="shared" si="162"/>
        <v>7</v>
      </c>
      <c r="F5206" s="2">
        <v>5</v>
      </c>
      <c r="G5206" s="1">
        <f>IF(L5206="Individual",1,0)</f>
        <v>1</v>
      </c>
      <c r="H5206" s="1">
        <f>IF(L5206="Dealer",1,0)</f>
        <v>0</v>
      </c>
      <c r="I5206" s="1">
        <f>IF(M5206="Manual",1,0)</f>
        <v>1</v>
      </c>
      <c r="K5206" s="1" t="s">
        <v>24</v>
      </c>
      <c r="L5206" s="1" t="s">
        <v>25</v>
      </c>
      <c r="M5206" s="1" t="s">
        <v>26</v>
      </c>
    </row>
    <row r="5207" spans="1:13" x14ac:dyDescent="0.35">
      <c r="A5207" s="1" t="s">
        <v>1532</v>
      </c>
      <c r="B5207" s="1" t="str">
        <f t="shared" si="163"/>
        <v>Maruti</v>
      </c>
      <c r="C5207" s="1">
        <v>2019</v>
      </c>
      <c r="D5207" s="2">
        <v>825000</v>
      </c>
      <c r="E5207" s="2">
        <f t="shared" si="162"/>
        <v>4</v>
      </c>
      <c r="F5207" s="2">
        <v>5</v>
      </c>
      <c r="G5207" s="1">
        <f>IF(L5207="Individual",1,0)</f>
        <v>1</v>
      </c>
      <c r="H5207" s="1">
        <f>IF(L5207="Dealer",1,0)</f>
        <v>0</v>
      </c>
      <c r="I5207" s="1">
        <f>IF(M5207="Manual",1,0)</f>
        <v>0</v>
      </c>
      <c r="K5207" s="1" t="s">
        <v>24</v>
      </c>
      <c r="L5207" s="1" t="s">
        <v>25</v>
      </c>
      <c r="M5207" s="1" t="s">
        <v>57</v>
      </c>
    </row>
    <row r="5208" spans="1:13" x14ac:dyDescent="0.35">
      <c r="A5208" s="1" t="s">
        <v>1892</v>
      </c>
      <c r="B5208" s="1" t="str">
        <f t="shared" si="163"/>
        <v>Maruti</v>
      </c>
      <c r="C5208" s="1">
        <v>2018</v>
      </c>
      <c r="D5208" s="2">
        <v>851000</v>
      </c>
      <c r="E5208" s="2">
        <f t="shared" si="162"/>
        <v>5</v>
      </c>
      <c r="F5208" s="2">
        <v>5</v>
      </c>
      <c r="G5208" s="1">
        <f>IF(L5208="Individual",1,0)</f>
        <v>1</v>
      </c>
      <c r="H5208" s="1">
        <f>IF(L5208="Dealer",1,0)</f>
        <v>0</v>
      </c>
      <c r="I5208" s="1">
        <f>IF(M5208="Manual",1,0)</f>
        <v>0</v>
      </c>
      <c r="K5208" s="1" t="s">
        <v>24</v>
      </c>
      <c r="L5208" s="1" t="s">
        <v>25</v>
      </c>
      <c r="M5208" s="1" t="s">
        <v>57</v>
      </c>
    </row>
    <row r="5209" spans="1:13" x14ac:dyDescent="0.35">
      <c r="A5209" s="1" t="s">
        <v>814</v>
      </c>
      <c r="B5209" s="1" t="str">
        <f t="shared" si="163"/>
        <v>Hyundai</v>
      </c>
      <c r="C5209" s="1">
        <v>2014</v>
      </c>
      <c r="D5209" s="2">
        <v>550000</v>
      </c>
      <c r="E5209" s="2">
        <f t="shared" si="162"/>
        <v>9</v>
      </c>
      <c r="F5209" s="2">
        <v>5</v>
      </c>
      <c r="G5209" s="1">
        <f>IF(L5209="Individual",1,0)</f>
        <v>1</v>
      </c>
      <c r="H5209" s="1">
        <f>IF(L5209="Dealer",1,0)</f>
        <v>0</v>
      </c>
      <c r="I5209" s="1">
        <f>IF(M5209="Manual",1,0)</f>
        <v>1</v>
      </c>
      <c r="K5209" s="1" t="s">
        <v>32</v>
      </c>
      <c r="L5209" s="1" t="s">
        <v>25</v>
      </c>
      <c r="M5209" s="1" t="s">
        <v>26</v>
      </c>
    </row>
    <row r="5210" spans="1:13" x14ac:dyDescent="0.35">
      <c r="A5210" s="1" t="s">
        <v>1159</v>
      </c>
      <c r="B5210" s="1" t="str">
        <f t="shared" si="163"/>
        <v>Chevrolet</v>
      </c>
      <c r="C5210" s="1">
        <v>2013</v>
      </c>
      <c r="D5210" s="2">
        <v>210000</v>
      </c>
      <c r="E5210" s="2">
        <f t="shared" si="162"/>
        <v>10</v>
      </c>
      <c r="F5210" s="2">
        <v>5</v>
      </c>
      <c r="G5210" s="1">
        <f>IF(L5210="Individual",1,0)</f>
        <v>1</v>
      </c>
      <c r="H5210" s="1">
        <f>IF(L5210="Dealer",1,0)</f>
        <v>0</v>
      </c>
      <c r="I5210" s="1">
        <f>IF(M5210="Manual",1,0)</f>
        <v>1</v>
      </c>
      <c r="K5210" s="1" t="s">
        <v>24</v>
      </c>
      <c r="L5210" s="1" t="s">
        <v>25</v>
      </c>
      <c r="M5210" s="1" t="s">
        <v>26</v>
      </c>
    </row>
    <row r="5211" spans="1:13" x14ac:dyDescent="0.35">
      <c r="A5211" s="1" t="s">
        <v>2125</v>
      </c>
      <c r="B5211" s="1" t="str">
        <f t="shared" si="163"/>
        <v>BMW</v>
      </c>
      <c r="C5211" s="1">
        <v>2015</v>
      </c>
      <c r="D5211" s="2">
        <v>1650000</v>
      </c>
      <c r="E5211" s="2">
        <f t="shared" si="162"/>
        <v>8</v>
      </c>
      <c r="F5211" s="2">
        <v>5</v>
      </c>
      <c r="G5211" s="1">
        <f>IF(L5211="Individual",1,0)</f>
        <v>1</v>
      </c>
      <c r="H5211" s="1">
        <f>IF(L5211="Dealer",1,0)</f>
        <v>0</v>
      </c>
      <c r="I5211" s="1">
        <f>IF(M5211="Manual",1,0)</f>
        <v>0</v>
      </c>
      <c r="K5211" s="1" t="s">
        <v>24</v>
      </c>
      <c r="L5211" s="1" t="s">
        <v>25</v>
      </c>
      <c r="M5211" s="1" t="s">
        <v>57</v>
      </c>
    </row>
    <row r="5212" spans="1:13" x14ac:dyDescent="0.35">
      <c r="A5212" s="1" t="s">
        <v>1727</v>
      </c>
      <c r="B5212" s="1" t="str">
        <f t="shared" si="163"/>
        <v>Ford</v>
      </c>
      <c r="C5212" s="1">
        <v>2019</v>
      </c>
      <c r="D5212" s="2">
        <v>675000</v>
      </c>
      <c r="E5212" s="2">
        <f t="shared" si="162"/>
        <v>4</v>
      </c>
      <c r="F5212" s="2">
        <v>5</v>
      </c>
      <c r="G5212" s="1">
        <f>IF(L5212="Individual",1,0)</f>
        <v>1</v>
      </c>
      <c r="H5212" s="1">
        <f>IF(L5212="Dealer",1,0)</f>
        <v>0</v>
      </c>
      <c r="I5212" s="1">
        <f>IF(M5212="Manual",1,0)</f>
        <v>1</v>
      </c>
      <c r="K5212" s="1" t="s">
        <v>32</v>
      </c>
      <c r="L5212" s="1" t="s">
        <v>25</v>
      </c>
      <c r="M5212" s="1" t="s">
        <v>26</v>
      </c>
    </row>
    <row r="5213" spans="1:13" x14ac:dyDescent="0.35">
      <c r="A5213" s="1" t="s">
        <v>168</v>
      </c>
      <c r="B5213" s="1" t="str">
        <f t="shared" si="163"/>
        <v>Hyundai</v>
      </c>
      <c r="C5213" s="1">
        <v>2017</v>
      </c>
      <c r="D5213" s="2">
        <v>715000</v>
      </c>
      <c r="E5213" s="2">
        <f t="shared" si="162"/>
        <v>6</v>
      </c>
      <c r="F5213" s="2">
        <v>5</v>
      </c>
      <c r="G5213" s="1">
        <f>IF(L5213="Individual",1,0)</f>
        <v>1</v>
      </c>
      <c r="H5213" s="1">
        <f>IF(L5213="Dealer",1,0)</f>
        <v>0</v>
      </c>
      <c r="I5213" s="1">
        <f>IF(M5213="Manual",1,0)</f>
        <v>1</v>
      </c>
      <c r="K5213" s="1" t="s">
        <v>24</v>
      </c>
      <c r="L5213" s="1" t="s">
        <v>25</v>
      </c>
      <c r="M5213" s="1" t="s">
        <v>26</v>
      </c>
    </row>
    <row r="5214" spans="1:13" x14ac:dyDescent="0.35">
      <c r="A5214" s="1" t="s">
        <v>178</v>
      </c>
      <c r="B5214" s="1" t="str">
        <f t="shared" si="163"/>
        <v>Maruti</v>
      </c>
      <c r="C5214" s="1">
        <v>2015</v>
      </c>
      <c r="D5214" s="2">
        <v>400000</v>
      </c>
      <c r="E5214" s="2">
        <f t="shared" si="162"/>
        <v>8</v>
      </c>
      <c r="F5214" s="2">
        <v>5</v>
      </c>
      <c r="G5214" s="1">
        <f>IF(L5214="Individual",1,0)</f>
        <v>1</v>
      </c>
      <c r="H5214" s="1">
        <f>IF(L5214="Dealer",1,0)</f>
        <v>0</v>
      </c>
      <c r="I5214" s="1">
        <f>IF(M5214="Manual",1,0)</f>
        <v>1</v>
      </c>
      <c r="K5214" s="1" t="s">
        <v>32</v>
      </c>
      <c r="L5214" s="1" t="s">
        <v>25</v>
      </c>
      <c r="M5214" s="1" t="s">
        <v>26</v>
      </c>
    </row>
    <row r="5215" spans="1:13" x14ac:dyDescent="0.35">
      <c r="A5215" s="1" t="s">
        <v>1145</v>
      </c>
      <c r="B5215" s="1" t="str">
        <f t="shared" si="163"/>
        <v>Maruti</v>
      </c>
      <c r="C5215" s="1">
        <v>2020</v>
      </c>
      <c r="D5215" s="2">
        <v>925000</v>
      </c>
      <c r="E5215" s="2">
        <f t="shared" si="162"/>
        <v>3</v>
      </c>
      <c r="F5215" s="2">
        <v>5</v>
      </c>
      <c r="G5215" s="1">
        <f>IF(L5215="Individual",1,0)</f>
        <v>1</v>
      </c>
      <c r="H5215" s="1">
        <f>IF(L5215="Dealer",1,0)</f>
        <v>0</v>
      </c>
      <c r="I5215" s="1">
        <f>IF(M5215="Manual",1,0)</f>
        <v>0</v>
      </c>
      <c r="K5215" s="1" t="s">
        <v>24</v>
      </c>
      <c r="L5215" s="1" t="s">
        <v>25</v>
      </c>
      <c r="M5215" s="1" t="s">
        <v>57</v>
      </c>
    </row>
    <row r="5216" spans="1:13" x14ac:dyDescent="0.35">
      <c r="A5216" s="1" t="s">
        <v>236</v>
      </c>
      <c r="B5216" s="1" t="str">
        <f t="shared" si="163"/>
        <v>Maruti</v>
      </c>
      <c r="C5216" s="1">
        <v>2009</v>
      </c>
      <c r="D5216" s="2">
        <v>175000</v>
      </c>
      <c r="E5216" s="2">
        <f t="shared" si="162"/>
        <v>14</v>
      </c>
      <c r="F5216" s="2">
        <v>5</v>
      </c>
      <c r="G5216" s="1">
        <f>IF(L5216="Individual",1,0)</f>
        <v>1</v>
      </c>
      <c r="H5216" s="1">
        <f>IF(L5216="Dealer",1,0)</f>
        <v>0</v>
      </c>
      <c r="I5216" s="1">
        <f>IF(M5216="Manual",1,0)</f>
        <v>1</v>
      </c>
      <c r="K5216" s="1" t="s">
        <v>32</v>
      </c>
      <c r="L5216" s="1" t="s">
        <v>25</v>
      </c>
      <c r="M5216" s="1" t="s">
        <v>26</v>
      </c>
    </row>
    <row r="5217" spans="1:13" x14ac:dyDescent="0.35">
      <c r="A5217" s="1" t="s">
        <v>140</v>
      </c>
      <c r="B5217" s="1" t="str">
        <f t="shared" si="163"/>
        <v>Hyundai</v>
      </c>
      <c r="C5217" s="1">
        <v>2014</v>
      </c>
      <c r="D5217" s="2">
        <v>645000</v>
      </c>
      <c r="E5217" s="2">
        <f t="shared" si="162"/>
        <v>9</v>
      </c>
      <c r="F5217" s="2">
        <v>5</v>
      </c>
      <c r="G5217" s="1">
        <f>IF(L5217="Individual",1,0)</f>
        <v>1</v>
      </c>
      <c r="H5217" s="1">
        <f>IF(L5217="Dealer",1,0)</f>
        <v>0</v>
      </c>
      <c r="I5217" s="1">
        <f>IF(M5217="Manual",1,0)</f>
        <v>1</v>
      </c>
      <c r="K5217" s="1" t="s">
        <v>24</v>
      </c>
      <c r="L5217" s="1" t="s">
        <v>25</v>
      </c>
      <c r="M5217" s="1" t="s">
        <v>26</v>
      </c>
    </row>
    <row r="5218" spans="1:13" x14ac:dyDescent="0.35">
      <c r="A5218" s="1" t="s">
        <v>1596</v>
      </c>
      <c r="B5218" s="1" t="str">
        <f t="shared" si="163"/>
        <v>Tata</v>
      </c>
      <c r="C5218" s="1">
        <v>2017</v>
      </c>
      <c r="D5218" s="2">
        <v>597000</v>
      </c>
      <c r="E5218" s="2">
        <f t="shared" si="162"/>
        <v>6</v>
      </c>
      <c r="F5218" s="2">
        <v>5</v>
      </c>
      <c r="G5218" s="1">
        <f>IF(L5218="Individual",1,0)</f>
        <v>1</v>
      </c>
      <c r="H5218" s="1">
        <f>IF(L5218="Dealer",1,0)</f>
        <v>0</v>
      </c>
      <c r="I5218" s="1">
        <f>IF(M5218="Manual",1,0)</f>
        <v>1</v>
      </c>
      <c r="K5218" s="1" t="s">
        <v>24</v>
      </c>
      <c r="L5218" s="1" t="s">
        <v>25</v>
      </c>
      <c r="M5218" s="1" t="s">
        <v>26</v>
      </c>
    </row>
    <row r="5219" spans="1:13" x14ac:dyDescent="0.35">
      <c r="A5219" s="1" t="s">
        <v>328</v>
      </c>
      <c r="B5219" s="1" t="str">
        <f t="shared" si="163"/>
        <v>Maruti</v>
      </c>
      <c r="C5219" s="1">
        <v>2009</v>
      </c>
      <c r="D5219" s="2">
        <v>300000</v>
      </c>
      <c r="E5219" s="2">
        <f t="shared" si="162"/>
        <v>14</v>
      </c>
      <c r="F5219" s="2">
        <v>5</v>
      </c>
      <c r="G5219" s="1">
        <f>IF(L5219="Individual",1,0)</f>
        <v>1</v>
      </c>
      <c r="H5219" s="1">
        <f>IF(L5219="Dealer",1,0)</f>
        <v>0</v>
      </c>
      <c r="I5219" s="1">
        <f>IF(M5219="Manual",1,0)</f>
        <v>1</v>
      </c>
      <c r="K5219" s="1" t="s">
        <v>24</v>
      </c>
      <c r="L5219" s="1" t="s">
        <v>25</v>
      </c>
      <c r="M5219" s="1" t="s">
        <v>26</v>
      </c>
    </row>
    <row r="5220" spans="1:13" x14ac:dyDescent="0.35">
      <c r="A5220" s="1" t="s">
        <v>374</v>
      </c>
      <c r="B5220" s="1" t="str">
        <f t="shared" si="163"/>
        <v>Maruti</v>
      </c>
      <c r="C5220" s="1">
        <v>2011</v>
      </c>
      <c r="D5220" s="2">
        <v>180000</v>
      </c>
      <c r="E5220" s="2">
        <f t="shared" si="162"/>
        <v>12</v>
      </c>
      <c r="F5220" s="2">
        <v>5</v>
      </c>
      <c r="G5220" s="1">
        <f>IF(L5220="Individual",1,0)</f>
        <v>1</v>
      </c>
      <c r="H5220" s="1">
        <f>IF(L5220="Dealer",1,0)</f>
        <v>0</v>
      </c>
      <c r="I5220" s="1">
        <f>IF(M5220="Manual",1,0)</f>
        <v>1</v>
      </c>
      <c r="K5220" s="1" t="s">
        <v>32</v>
      </c>
      <c r="L5220" s="1" t="s">
        <v>25</v>
      </c>
      <c r="M5220" s="1" t="s">
        <v>26</v>
      </c>
    </row>
    <row r="5221" spans="1:13" x14ac:dyDescent="0.35">
      <c r="A5221" s="1" t="s">
        <v>1212</v>
      </c>
      <c r="B5221" s="1" t="str">
        <f t="shared" si="163"/>
        <v>Hyundai</v>
      </c>
      <c r="C5221" s="1">
        <v>2013</v>
      </c>
      <c r="D5221" s="2">
        <v>250000</v>
      </c>
      <c r="E5221" s="2">
        <f t="shared" si="162"/>
        <v>10</v>
      </c>
      <c r="F5221" s="2">
        <v>5</v>
      </c>
      <c r="G5221" s="1">
        <f>IF(L5221="Individual",1,0)</f>
        <v>1</v>
      </c>
      <c r="H5221" s="1">
        <f>IF(L5221="Dealer",1,0)</f>
        <v>0</v>
      </c>
      <c r="I5221" s="1">
        <f>IF(M5221="Manual",1,0)</f>
        <v>1</v>
      </c>
      <c r="K5221" s="1" t="s">
        <v>32</v>
      </c>
      <c r="L5221" s="1" t="s">
        <v>25</v>
      </c>
      <c r="M5221" s="1" t="s">
        <v>26</v>
      </c>
    </row>
    <row r="5222" spans="1:13" x14ac:dyDescent="0.35">
      <c r="A5222" s="1" t="s">
        <v>2126</v>
      </c>
      <c r="B5222" s="1" t="str">
        <f t="shared" si="163"/>
        <v>Maruti</v>
      </c>
      <c r="C5222" s="1">
        <v>2019</v>
      </c>
      <c r="D5222" s="2">
        <v>556000</v>
      </c>
      <c r="E5222" s="2">
        <f t="shared" si="162"/>
        <v>4</v>
      </c>
      <c r="F5222" s="2">
        <v>5</v>
      </c>
      <c r="G5222" s="1">
        <f>IF(L5222="Individual",1,0)</f>
        <v>1</v>
      </c>
      <c r="H5222" s="1">
        <f>IF(L5222="Dealer",1,0)</f>
        <v>0</v>
      </c>
      <c r="I5222" s="1">
        <f>IF(M5222="Manual",1,0)</f>
        <v>1</v>
      </c>
      <c r="K5222" s="1" t="s">
        <v>32</v>
      </c>
      <c r="L5222" s="1" t="s">
        <v>25</v>
      </c>
      <c r="M5222" s="1" t="s">
        <v>26</v>
      </c>
    </row>
    <row r="5223" spans="1:13" x14ac:dyDescent="0.35">
      <c r="A5223" s="1" t="s">
        <v>2127</v>
      </c>
      <c r="B5223" s="1" t="str">
        <f t="shared" si="163"/>
        <v>Maruti</v>
      </c>
      <c r="C5223" s="1">
        <v>2016</v>
      </c>
      <c r="D5223" s="2">
        <v>550000</v>
      </c>
      <c r="E5223" s="2">
        <f t="shared" si="162"/>
        <v>7</v>
      </c>
      <c r="F5223" s="2">
        <v>5</v>
      </c>
      <c r="G5223" s="1">
        <f>IF(L5223="Individual",1,0)</f>
        <v>1</v>
      </c>
      <c r="H5223" s="1">
        <f>IF(L5223="Dealer",1,0)</f>
        <v>0</v>
      </c>
      <c r="I5223" s="1">
        <f>IF(M5223="Manual",1,0)</f>
        <v>1</v>
      </c>
      <c r="K5223" s="1" t="s">
        <v>32</v>
      </c>
      <c r="L5223" s="1" t="s">
        <v>25</v>
      </c>
      <c r="M5223" s="1" t="s">
        <v>26</v>
      </c>
    </row>
    <row r="5224" spans="1:13" x14ac:dyDescent="0.35">
      <c r="A5224" s="1" t="s">
        <v>1724</v>
      </c>
      <c r="B5224" s="1" t="str">
        <f t="shared" si="163"/>
        <v>Toyota</v>
      </c>
      <c r="C5224" s="1">
        <v>2017</v>
      </c>
      <c r="D5224" s="2">
        <v>549000</v>
      </c>
      <c r="E5224" s="2">
        <f t="shared" si="162"/>
        <v>6</v>
      </c>
      <c r="F5224" s="2">
        <v>5</v>
      </c>
      <c r="G5224" s="1">
        <f>IF(L5224="Individual",1,0)</f>
        <v>1</v>
      </c>
      <c r="H5224" s="1">
        <f>IF(L5224="Dealer",1,0)</f>
        <v>0</v>
      </c>
      <c r="I5224" s="1">
        <f>IF(M5224="Manual",1,0)</f>
        <v>1</v>
      </c>
      <c r="K5224" s="1" t="s">
        <v>32</v>
      </c>
      <c r="L5224" s="1" t="s">
        <v>25</v>
      </c>
      <c r="M5224" s="1" t="s">
        <v>26</v>
      </c>
    </row>
    <row r="5225" spans="1:13" x14ac:dyDescent="0.35">
      <c r="A5225" s="1" t="s">
        <v>2128</v>
      </c>
      <c r="B5225" s="1" t="str">
        <f t="shared" si="163"/>
        <v>Hyundai</v>
      </c>
      <c r="C5225" s="1">
        <v>2016</v>
      </c>
      <c r="D5225" s="2">
        <v>630000</v>
      </c>
      <c r="E5225" s="2">
        <f t="shared" si="162"/>
        <v>7</v>
      </c>
      <c r="F5225" s="2">
        <v>5</v>
      </c>
      <c r="G5225" s="1">
        <f>IF(L5225="Individual",1,0)</f>
        <v>1</v>
      </c>
      <c r="H5225" s="1">
        <f>IF(L5225="Dealer",1,0)</f>
        <v>0</v>
      </c>
      <c r="I5225" s="1">
        <f>IF(M5225="Manual",1,0)</f>
        <v>1</v>
      </c>
      <c r="K5225" s="1" t="s">
        <v>32</v>
      </c>
      <c r="L5225" s="1" t="s">
        <v>25</v>
      </c>
      <c r="M5225" s="1" t="s">
        <v>26</v>
      </c>
    </row>
    <row r="5226" spans="1:13" x14ac:dyDescent="0.35">
      <c r="A5226" s="1" t="s">
        <v>1301</v>
      </c>
      <c r="B5226" s="1" t="str">
        <f t="shared" si="163"/>
        <v>Maruti</v>
      </c>
      <c r="C5226" s="1">
        <v>2017</v>
      </c>
      <c r="D5226" s="2">
        <v>680000</v>
      </c>
      <c r="E5226" s="2">
        <f t="shared" si="162"/>
        <v>6</v>
      </c>
      <c r="F5226" s="2">
        <v>5</v>
      </c>
      <c r="G5226" s="1">
        <f>IF(L5226="Individual",1,0)</f>
        <v>1</v>
      </c>
      <c r="H5226" s="1">
        <f>IF(L5226="Dealer",1,0)</f>
        <v>0</v>
      </c>
      <c r="I5226" s="1">
        <f>IF(M5226="Manual",1,0)</f>
        <v>1</v>
      </c>
      <c r="K5226" s="1" t="s">
        <v>24</v>
      </c>
      <c r="L5226" s="1" t="s">
        <v>25</v>
      </c>
      <c r="M5226" s="1" t="s">
        <v>26</v>
      </c>
    </row>
    <row r="5227" spans="1:13" x14ac:dyDescent="0.35">
      <c r="A5227" s="1" t="s">
        <v>2129</v>
      </c>
      <c r="B5227" s="1" t="str">
        <f t="shared" si="163"/>
        <v>Honda</v>
      </c>
      <c r="C5227" s="1">
        <v>2017</v>
      </c>
      <c r="D5227" s="2">
        <v>1050000</v>
      </c>
      <c r="E5227" s="2">
        <f t="shared" si="162"/>
        <v>6</v>
      </c>
      <c r="F5227" s="2">
        <v>5</v>
      </c>
      <c r="G5227" s="1">
        <f>IF(L5227="Individual",1,0)</f>
        <v>1</v>
      </c>
      <c r="H5227" s="1">
        <f>IF(L5227="Dealer",1,0)</f>
        <v>0</v>
      </c>
      <c r="I5227" s="1">
        <f>IF(M5227="Manual",1,0)</f>
        <v>1</v>
      </c>
      <c r="K5227" s="1" t="s">
        <v>24</v>
      </c>
      <c r="L5227" s="1" t="s">
        <v>25</v>
      </c>
      <c r="M5227" s="1" t="s">
        <v>26</v>
      </c>
    </row>
    <row r="5228" spans="1:13" x14ac:dyDescent="0.35">
      <c r="A5228" s="1" t="s">
        <v>982</v>
      </c>
      <c r="B5228" s="1" t="str">
        <f t="shared" si="163"/>
        <v>Tata</v>
      </c>
      <c r="C5228" s="1">
        <v>2015</v>
      </c>
      <c r="D5228" s="2">
        <v>450000</v>
      </c>
      <c r="E5228" s="2">
        <f t="shared" si="162"/>
        <v>8</v>
      </c>
      <c r="F5228" s="2">
        <v>5</v>
      </c>
      <c r="G5228" s="1">
        <f>IF(L5228="Individual",1,0)</f>
        <v>1</v>
      </c>
      <c r="H5228" s="1">
        <f>IF(L5228="Dealer",1,0)</f>
        <v>0</v>
      </c>
      <c r="I5228" s="1">
        <f>IF(M5228="Manual",1,0)</f>
        <v>1</v>
      </c>
      <c r="K5228" s="1" t="s">
        <v>24</v>
      </c>
      <c r="L5228" s="1" t="s">
        <v>25</v>
      </c>
      <c r="M5228" s="1" t="s">
        <v>26</v>
      </c>
    </row>
    <row r="5229" spans="1:13" x14ac:dyDescent="0.35">
      <c r="A5229" s="1" t="s">
        <v>178</v>
      </c>
      <c r="B5229" s="1" t="str">
        <f t="shared" si="163"/>
        <v>Maruti</v>
      </c>
      <c r="C5229" s="1">
        <v>2010</v>
      </c>
      <c r="D5229" s="2">
        <v>210000</v>
      </c>
      <c r="E5229" s="2">
        <f t="shared" si="162"/>
        <v>13</v>
      </c>
      <c r="F5229" s="2">
        <v>5</v>
      </c>
      <c r="G5229" s="1">
        <f>IF(L5229="Individual",1,0)</f>
        <v>1</v>
      </c>
      <c r="H5229" s="1">
        <f>IF(L5229="Dealer",1,0)</f>
        <v>0</v>
      </c>
      <c r="I5229" s="1">
        <f>IF(M5229="Manual",1,0)</f>
        <v>1</v>
      </c>
      <c r="K5229" s="1" t="s">
        <v>32</v>
      </c>
      <c r="L5229" s="1" t="s">
        <v>25</v>
      </c>
      <c r="M5229" s="1" t="s">
        <v>26</v>
      </c>
    </row>
    <row r="5230" spans="1:13" x14ac:dyDescent="0.35">
      <c r="A5230" s="1" t="s">
        <v>345</v>
      </c>
      <c r="B5230" s="1" t="str">
        <f t="shared" si="163"/>
        <v>Maruti</v>
      </c>
      <c r="C5230" s="1">
        <v>2014</v>
      </c>
      <c r="D5230" s="2">
        <v>470000</v>
      </c>
      <c r="E5230" s="2">
        <f t="shared" si="162"/>
        <v>9</v>
      </c>
      <c r="F5230" s="2">
        <v>5</v>
      </c>
      <c r="G5230" s="1">
        <f>IF(L5230="Individual",1,0)</f>
        <v>1</v>
      </c>
      <c r="H5230" s="1">
        <f>IF(L5230="Dealer",1,0)</f>
        <v>0</v>
      </c>
      <c r="I5230" s="1">
        <f>IF(M5230="Manual",1,0)</f>
        <v>1</v>
      </c>
      <c r="K5230" s="1" t="s">
        <v>24</v>
      </c>
      <c r="L5230" s="1" t="s">
        <v>25</v>
      </c>
      <c r="M5230" s="1" t="s">
        <v>26</v>
      </c>
    </row>
    <row r="5231" spans="1:13" x14ac:dyDescent="0.35">
      <c r="A5231" s="1" t="s">
        <v>474</v>
      </c>
      <c r="B5231" s="1" t="str">
        <f t="shared" si="163"/>
        <v>Maruti</v>
      </c>
      <c r="C5231" s="1">
        <v>2014</v>
      </c>
      <c r="D5231" s="2">
        <v>470000</v>
      </c>
      <c r="E5231" s="2">
        <f t="shared" si="162"/>
        <v>9</v>
      </c>
      <c r="F5231" s="2">
        <v>5</v>
      </c>
      <c r="G5231" s="1">
        <f>IF(L5231="Individual",1,0)</f>
        <v>1</v>
      </c>
      <c r="H5231" s="1">
        <f>IF(L5231="Dealer",1,0)</f>
        <v>0</v>
      </c>
      <c r="I5231" s="1">
        <f>IF(M5231="Manual",1,0)</f>
        <v>1</v>
      </c>
      <c r="K5231" s="1" t="s">
        <v>32</v>
      </c>
      <c r="L5231" s="1" t="s">
        <v>25</v>
      </c>
      <c r="M5231" s="1" t="s">
        <v>26</v>
      </c>
    </row>
    <row r="5232" spans="1:13" x14ac:dyDescent="0.35">
      <c r="A5232" s="1" t="s">
        <v>998</v>
      </c>
      <c r="B5232" s="1" t="str">
        <f t="shared" si="163"/>
        <v>Hyundai</v>
      </c>
      <c r="C5232" s="1">
        <v>2015</v>
      </c>
      <c r="D5232" s="2">
        <v>550000</v>
      </c>
      <c r="E5232" s="2">
        <f t="shared" si="162"/>
        <v>8</v>
      </c>
      <c r="F5232" s="2">
        <v>5</v>
      </c>
      <c r="G5232" s="1">
        <f>IF(L5232="Individual",1,0)</f>
        <v>1</v>
      </c>
      <c r="H5232" s="1">
        <f>IF(L5232="Dealer",1,0)</f>
        <v>0</v>
      </c>
      <c r="I5232" s="1">
        <f>IF(M5232="Manual",1,0)</f>
        <v>1</v>
      </c>
      <c r="K5232" s="1" t="s">
        <v>24</v>
      </c>
      <c r="L5232" s="1" t="s">
        <v>25</v>
      </c>
      <c r="M5232" s="1" t="s">
        <v>26</v>
      </c>
    </row>
    <row r="5233" spans="1:13" x14ac:dyDescent="0.35">
      <c r="A5233" s="1" t="s">
        <v>302</v>
      </c>
      <c r="B5233" s="1" t="str">
        <f t="shared" si="163"/>
        <v>Maruti</v>
      </c>
      <c r="C5233" s="1">
        <v>2011</v>
      </c>
      <c r="D5233" s="2">
        <v>204999</v>
      </c>
      <c r="E5233" s="2">
        <f t="shared" si="162"/>
        <v>12</v>
      </c>
      <c r="F5233" s="2">
        <v>5</v>
      </c>
      <c r="G5233" s="1">
        <f>IF(L5233="Individual",1,0)</f>
        <v>1</v>
      </c>
      <c r="H5233" s="1">
        <f>IF(L5233="Dealer",1,0)</f>
        <v>0</v>
      </c>
      <c r="I5233" s="1">
        <f>IF(M5233="Manual",1,0)</f>
        <v>1</v>
      </c>
      <c r="K5233" s="1" t="s">
        <v>32</v>
      </c>
      <c r="L5233" s="1" t="s">
        <v>25</v>
      </c>
      <c r="M5233" s="1" t="s">
        <v>26</v>
      </c>
    </row>
    <row r="5234" spans="1:13" x14ac:dyDescent="0.35">
      <c r="A5234" s="1" t="s">
        <v>1704</v>
      </c>
      <c r="B5234" s="1" t="str">
        <f t="shared" si="163"/>
        <v>Honda</v>
      </c>
      <c r="C5234" s="1">
        <v>2015</v>
      </c>
      <c r="D5234" s="2">
        <v>950000</v>
      </c>
      <c r="E5234" s="2">
        <f t="shared" si="162"/>
        <v>8</v>
      </c>
      <c r="F5234" s="2">
        <v>5</v>
      </c>
      <c r="G5234" s="1">
        <f>IF(L5234="Individual",1,0)</f>
        <v>1</v>
      </c>
      <c r="H5234" s="1">
        <f>IF(L5234="Dealer",1,0)</f>
        <v>0</v>
      </c>
      <c r="I5234" s="1">
        <f>IF(M5234="Manual",1,0)</f>
        <v>0</v>
      </c>
      <c r="K5234" s="1" t="s">
        <v>32</v>
      </c>
      <c r="L5234" s="1" t="s">
        <v>25</v>
      </c>
      <c r="M5234" s="1" t="s">
        <v>57</v>
      </c>
    </row>
    <row r="5235" spans="1:13" x14ac:dyDescent="0.35">
      <c r="A5235" s="1" t="s">
        <v>99</v>
      </c>
      <c r="B5235" s="1" t="str">
        <f t="shared" si="163"/>
        <v>Honda</v>
      </c>
      <c r="C5235" s="1">
        <v>2007</v>
      </c>
      <c r="D5235" s="2">
        <v>220000</v>
      </c>
      <c r="E5235" s="2">
        <f t="shared" si="162"/>
        <v>16</v>
      </c>
      <c r="F5235" s="2">
        <v>5</v>
      </c>
      <c r="G5235" s="1">
        <f>IF(L5235="Individual",1,0)</f>
        <v>1</v>
      </c>
      <c r="H5235" s="1">
        <f>IF(L5235="Dealer",1,0)</f>
        <v>0</v>
      </c>
      <c r="I5235" s="1">
        <f>IF(M5235="Manual",1,0)</f>
        <v>1</v>
      </c>
      <c r="K5235" s="1" t="s">
        <v>32</v>
      </c>
      <c r="L5235" s="1" t="s">
        <v>25</v>
      </c>
      <c r="M5235" s="1" t="s">
        <v>26</v>
      </c>
    </row>
    <row r="5236" spans="1:13" ht="29" x14ac:dyDescent="0.35">
      <c r="A5236" s="1" t="s">
        <v>1410</v>
      </c>
      <c r="B5236" s="1" t="str">
        <f t="shared" si="163"/>
        <v>Volkswagen</v>
      </c>
      <c r="C5236" s="1">
        <v>2017</v>
      </c>
      <c r="D5236" s="2">
        <v>600000</v>
      </c>
      <c r="E5236" s="2">
        <f t="shared" si="162"/>
        <v>6</v>
      </c>
      <c r="F5236" s="2">
        <v>5</v>
      </c>
      <c r="G5236" s="1">
        <f>IF(L5236="Individual",1,0)</f>
        <v>1</v>
      </c>
      <c r="H5236" s="1">
        <f>IF(L5236="Dealer",1,0)</f>
        <v>0</v>
      </c>
      <c r="I5236" s="1">
        <f>IF(M5236="Manual",1,0)</f>
        <v>1</v>
      </c>
      <c r="K5236" s="1" t="s">
        <v>24</v>
      </c>
      <c r="L5236" s="1" t="s">
        <v>25</v>
      </c>
      <c r="M5236" s="1" t="s">
        <v>26</v>
      </c>
    </row>
    <row r="5237" spans="1:13" x14ac:dyDescent="0.35">
      <c r="A5237" s="1" t="s">
        <v>2130</v>
      </c>
      <c r="B5237" s="1" t="str">
        <f t="shared" si="163"/>
        <v>Hyundai</v>
      </c>
      <c r="C5237" s="1">
        <v>2012</v>
      </c>
      <c r="D5237" s="2">
        <v>500000</v>
      </c>
      <c r="E5237" s="2">
        <f t="shared" si="162"/>
        <v>11</v>
      </c>
      <c r="F5237" s="2">
        <v>5</v>
      </c>
      <c r="G5237" s="1">
        <f>IF(L5237="Individual",1,0)</f>
        <v>1</v>
      </c>
      <c r="H5237" s="1">
        <f>IF(L5237="Dealer",1,0)</f>
        <v>0</v>
      </c>
      <c r="I5237" s="1">
        <f>IF(M5237="Manual",1,0)</f>
        <v>0</v>
      </c>
      <c r="K5237" s="1" t="s">
        <v>24</v>
      </c>
      <c r="L5237" s="1" t="s">
        <v>25</v>
      </c>
      <c r="M5237" s="1" t="s">
        <v>57</v>
      </c>
    </row>
    <row r="5238" spans="1:13" ht="29" x14ac:dyDescent="0.35">
      <c r="A5238" s="1" t="s">
        <v>1096</v>
      </c>
      <c r="B5238" s="1" t="str">
        <f t="shared" si="163"/>
        <v>Ford</v>
      </c>
      <c r="C5238" s="1">
        <v>2015</v>
      </c>
      <c r="D5238" s="2">
        <v>550000</v>
      </c>
      <c r="E5238" s="2">
        <f t="shared" si="162"/>
        <v>8</v>
      </c>
      <c r="F5238" s="2">
        <v>5</v>
      </c>
      <c r="G5238" s="1">
        <f>IF(L5238="Individual",1,0)</f>
        <v>1</v>
      </c>
      <c r="H5238" s="1">
        <f>IF(L5238="Dealer",1,0)</f>
        <v>0</v>
      </c>
      <c r="I5238" s="1">
        <f>IF(M5238="Manual",1,0)</f>
        <v>1</v>
      </c>
      <c r="K5238" s="1" t="s">
        <v>24</v>
      </c>
      <c r="L5238" s="1" t="s">
        <v>25</v>
      </c>
      <c r="M5238" s="1" t="s">
        <v>26</v>
      </c>
    </row>
    <row r="5239" spans="1:13" x14ac:dyDescent="0.35">
      <c r="A5239" s="1" t="s">
        <v>771</v>
      </c>
      <c r="B5239" s="1" t="str">
        <f t="shared" si="163"/>
        <v>Maruti</v>
      </c>
      <c r="C5239" s="1">
        <v>2016</v>
      </c>
      <c r="D5239" s="2">
        <v>600000</v>
      </c>
      <c r="E5239" s="2">
        <f t="shared" si="162"/>
        <v>7</v>
      </c>
      <c r="F5239" s="2">
        <v>5</v>
      </c>
      <c r="G5239" s="1">
        <f>IF(L5239="Individual",1,0)</f>
        <v>1</v>
      </c>
      <c r="H5239" s="1">
        <f>IF(L5239="Dealer",1,0)</f>
        <v>0</v>
      </c>
      <c r="I5239" s="1">
        <f>IF(M5239="Manual",1,0)</f>
        <v>1</v>
      </c>
      <c r="K5239" s="1" t="s">
        <v>24</v>
      </c>
      <c r="L5239" s="1" t="s">
        <v>25</v>
      </c>
      <c r="M5239" s="1" t="s">
        <v>26</v>
      </c>
    </row>
    <row r="5240" spans="1:13" x14ac:dyDescent="0.35">
      <c r="A5240" s="1" t="s">
        <v>1972</v>
      </c>
      <c r="B5240" s="1" t="str">
        <f t="shared" si="163"/>
        <v>Tata</v>
      </c>
      <c r="C5240" s="1">
        <v>2015</v>
      </c>
      <c r="D5240" s="2">
        <v>500000</v>
      </c>
      <c r="E5240" s="2">
        <f t="shared" si="162"/>
        <v>8</v>
      </c>
      <c r="F5240" s="2">
        <v>5</v>
      </c>
      <c r="G5240" s="1">
        <f>IF(L5240="Individual",1,0)</f>
        <v>1</v>
      </c>
      <c r="H5240" s="1">
        <f>IF(L5240="Dealer",1,0)</f>
        <v>0</v>
      </c>
      <c r="I5240" s="1">
        <f>IF(M5240="Manual",1,0)</f>
        <v>1</v>
      </c>
      <c r="K5240" s="1" t="s">
        <v>32</v>
      </c>
      <c r="L5240" s="1" t="s">
        <v>25</v>
      </c>
      <c r="M5240" s="1" t="s">
        <v>26</v>
      </c>
    </row>
    <row r="5241" spans="1:13" ht="29" x14ac:dyDescent="0.35">
      <c r="A5241" s="1" t="s">
        <v>2131</v>
      </c>
      <c r="B5241" s="1" t="str">
        <f t="shared" si="163"/>
        <v>Renault</v>
      </c>
      <c r="C5241" s="1">
        <v>2012</v>
      </c>
      <c r="D5241" s="2">
        <v>450000</v>
      </c>
      <c r="E5241" s="2">
        <f t="shared" si="162"/>
        <v>11</v>
      </c>
      <c r="F5241" s="2">
        <v>5</v>
      </c>
      <c r="G5241" s="1">
        <f>IF(L5241="Individual",1,0)</f>
        <v>1</v>
      </c>
      <c r="H5241" s="1">
        <f>IF(L5241="Dealer",1,0)</f>
        <v>0</v>
      </c>
      <c r="I5241" s="1">
        <f>IF(M5241="Manual",1,0)</f>
        <v>1</v>
      </c>
      <c r="K5241" s="1" t="s">
        <v>24</v>
      </c>
      <c r="L5241" s="1" t="s">
        <v>25</v>
      </c>
      <c r="M5241" s="1" t="s">
        <v>26</v>
      </c>
    </row>
    <row r="5242" spans="1:13" x14ac:dyDescent="0.35">
      <c r="A5242" s="1" t="s">
        <v>1895</v>
      </c>
      <c r="B5242" s="1" t="str">
        <f t="shared" si="163"/>
        <v>Toyota</v>
      </c>
      <c r="C5242" s="1">
        <v>2017</v>
      </c>
      <c r="D5242" s="2">
        <v>550000</v>
      </c>
      <c r="E5242" s="2">
        <f t="shared" si="162"/>
        <v>6</v>
      </c>
      <c r="F5242" s="2">
        <v>5</v>
      </c>
      <c r="G5242" s="1">
        <f>IF(L5242="Individual",1,0)</f>
        <v>1</v>
      </c>
      <c r="H5242" s="1">
        <f>IF(L5242="Dealer",1,0)</f>
        <v>0</v>
      </c>
      <c r="I5242" s="1">
        <f>IF(M5242="Manual",1,0)</f>
        <v>1</v>
      </c>
      <c r="K5242" s="1" t="s">
        <v>24</v>
      </c>
      <c r="L5242" s="1" t="s">
        <v>25</v>
      </c>
      <c r="M5242" s="1" t="s">
        <v>26</v>
      </c>
    </row>
    <row r="5243" spans="1:13" x14ac:dyDescent="0.35">
      <c r="A5243" s="1" t="s">
        <v>1979</v>
      </c>
      <c r="B5243" s="1" t="str">
        <f t="shared" si="163"/>
        <v>Honda</v>
      </c>
      <c r="C5243" s="1">
        <v>2018</v>
      </c>
      <c r="D5243" s="2">
        <v>780000</v>
      </c>
      <c r="E5243" s="2">
        <f t="shared" si="162"/>
        <v>5</v>
      </c>
      <c r="F5243" s="2">
        <v>5</v>
      </c>
      <c r="G5243" s="1">
        <f>IF(L5243="Individual",1,0)</f>
        <v>1</v>
      </c>
      <c r="H5243" s="1">
        <f>IF(L5243="Dealer",1,0)</f>
        <v>0</v>
      </c>
      <c r="I5243" s="1">
        <f>IF(M5243="Manual",1,0)</f>
        <v>1</v>
      </c>
      <c r="K5243" s="1" t="s">
        <v>32</v>
      </c>
      <c r="L5243" s="1" t="s">
        <v>25</v>
      </c>
      <c r="M5243" s="1" t="s">
        <v>26</v>
      </c>
    </row>
    <row r="5244" spans="1:13" x14ac:dyDescent="0.35">
      <c r="A5244" s="1" t="s">
        <v>1302</v>
      </c>
      <c r="B5244" s="1" t="str">
        <f t="shared" si="163"/>
        <v>Ford</v>
      </c>
      <c r="C5244" s="1">
        <v>2014</v>
      </c>
      <c r="D5244" s="2">
        <v>500000</v>
      </c>
      <c r="E5244" s="2">
        <f t="shared" si="162"/>
        <v>9</v>
      </c>
      <c r="F5244" s="2">
        <v>5</v>
      </c>
      <c r="G5244" s="1">
        <f>IF(L5244="Individual",1,0)</f>
        <v>1</v>
      </c>
      <c r="H5244" s="1">
        <f>IF(L5244="Dealer",1,0)</f>
        <v>0</v>
      </c>
      <c r="I5244" s="1">
        <f>IF(M5244="Manual",1,0)</f>
        <v>1</v>
      </c>
      <c r="K5244" s="1" t="s">
        <v>24</v>
      </c>
      <c r="L5244" s="1" t="s">
        <v>25</v>
      </c>
      <c r="M5244" s="1" t="s">
        <v>26</v>
      </c>
    </row>
    <row r="5245" spans="1:13" x14ac:dyDescent="0.35">
      <c r="A5245" s="1" t="s">
        <v>699</v>
      </c>
      <c r="B5245" s="1" t="str">
        <f t="shared" si="163"/>
        <v>Maruti</v>
      </c>
      <c r="C5245" s="1">
        <v>2017</v>
      </c>
      <c r="D5245" s="2">
        <v>335000</v>
      </c>
      <c r="E5245" s="2">
        <f t="shared" si="162"/>
        <v>6</v>
      </c>
      <c r="F5245" s="2">
        <v>5</v>
      </c>
      <c r="G5245" s="1">
        <f>IF(L5245="Individual",1,0)</f>
        <v>1</v>
      </c>
      <c r="H5245" s="1">
        <f>IF(L5245="Dealer",1,0)</f>
        <v>0</v>
      </c>
      <c r="I5245" s="1">
        <f>IF(M5245="Manual",1,0)</f>
        <v>1</v>
      </c>
      <c r="K5245" s="1" t="s">
        <v>32</v>
      </c>
      <c r="L5245" s="1" t="s">
        <v>25</v>
      </c>
      <c r="M5245" s="1" t="s">
        <v>26</v>
      </c>
    </row>
    <row r="5246" spans="1:13" x14ac:dyDescent="0.35">
      <c r="A5246" s="1" t="s">
        <v>345</v>
      </c>
      <c r="B5246" s="1" t="str">
        <f t="shared" si="163"/>
        <v>Maruti</v>
      </c>
      <c r="C5246" s="1">
        <v>2017</v>
      </c>
      <c r="D5246" s="2">
        <v>755000</v>
      </c>
      <c r="E5246" s="2">
        <f t="shared" si="162"/>
        <v>6</v>
      </c>
      <c r="F5246" s="2">
        <v>5</v>
      </c>
      <c r="G5246" s="1">
        <f>IF(L5246="Individual",1,0)</f>
        <v>1</v>
      </c>
      <c r="H5246" s="1">
        <f>IF(L5246="Dealer",1,0)</f>
        <v>0</v>
      </c>
      <c r="I5246" s="1">
        <f>IF(M5246="Manual",1,0)</f>
        <v>1</v>
      </c>
      <c r="K5246" s="1" t="s">
        <v>24</v>
      </c>
      <c r="L5246" s="1" t="s">
        <v>25</v>
      </c>
      <c r="M5246" s="1" t="s">
        <v>26</v>
      </c>
    </row>
    <row r="5247" spans="1:13" x14ac:dyDescent="0.35">
      <c r="A5247" s="1" t="s">
        <v>1604</v>
      </c>
      <c r="B5247" s="1" t="str">
        <f t="shared" si="163"/>
        <v>Hyundai</v>
      </c>
      <c r="C5247" s="1">
        <v>2016</v>
      </c>
      <c r="D5247" s="2">
        <v>651000</v>
      </c>
      <c r="E5247" s="2">
        <f t="shared" si="162"/>
        <v>7</v>
      </c>
      <c r="F5247" s="2">
        <v>5</v>
      </c>
      <c r="G5247" s="1">
        <f>IF(L5247="Individual",1,0)</f>
        <v>0</v>
      </c>
      <c r="H5247" s="1">
        <f>IF(L5247="Dealer",1,0)</f>
        <v>1</v>
      </c>
      <c r="I5247" s="1">
        <f>IF(M5247="Manual",1,0)</f>
        <v>1</v>
      </c>
      <c r="K5247" s="1" t="s">
        <v>24</v>
      </c>
      <c r="L5247" s="1" t="s">
        <v>58</v>
      </c>
      <c r="M5247" s="1" t="s">
        <v>26</v>
      </c>
    </row>
    <row r="5248" spans="1:13" x14ac:dyDescent="0.35">
      <c r="A5248" s="1" t="s">
        <v>1201</v>
      </c>
      <c r="B5248" s="1" t="str">
        <f t="shared" si="163"/>
        <v>BMW</v>
      </c>
      <c r="C5248" s="1">
        <v>2011</v>
      </c>
      <c r="D5248" s="2">
        <v>1075000</v>
      </c>
      <c r="E5248" s="2">
        <f t="shared" si="162"/>
        <v>12</v>
      </c>
      <c r="F5248" s="2">
        <v>5</v>
      </c>
      <c r="G5248" s="1">
        <f>IF(L5248="Individual",1,0)</f>
        <v>0</v>
      </c>
      <c r="H5248" s="1">
        <f>IF(L5248="Dealer",1,0)</f>
        <v>1</v>
      </c>
      <c r="I5248" s="1">
        <f>IF(M5248="Manual",1,0)</f>
        <v>0</v>
      </c>
      <c r="K5248" s="1" t="s">
        <v>24</v>
      </c>
      <c r="L5248" s="1" t="s">
        <v>58</v>
      </c>
      <c r="M5248" s="1" t="s">
        <v>57</v>
      </c>
    </row>
    <row r="5249" spans="1:13" ht="29" x14ac:dyDescent="0.35">
      <c r="A5249" s="1" t="s">
        <v>1674</v>
      </c>
      <c r="B5249" s="1" t="str">
        <f t="shared" si="163"/>
        <v>Maruti</v>
      </c>
      <c r="C5249" s="1">
        <v>2016</v>
      </c>
      <c r="D5249" s="2">
        <v>690000</v>
      </c>
      <c r="E5249" s="2">
        <f t="shared" si="162"/>
        <v>7</v>
      </c>
      <c r="F5249" s="2">
        <v>5</v>
      </c>
      <c r="G5249" s="1">
        <f>IF(L5249="Individual",1,0)</f>
        <v>0</v>
      </c>
      <c r="H5249" s="1">
        <f>IF(L5249="Dealer",1,0)</f>
        <v>1</v>
      </c>
      <c r="I5249" s="1">
        <f>IF(M5249="Manual",1,0)</f>
        <v>1</v>
      </c>
      <c r="K5249" s="1" t="s">
        <v>24</v>
      </c>
      <c r="L5249" s="1" t="s">
        <v>58</v>
      </c>
      <c r="M5249" s="1" t="s">
        <v>26</v>
      </c>
    </row>
    <row r="5250" spans="1:13" x14ac:dyDescent="0.35">
      <c r="A5250" s="1" t="s">
        <v>1842</v>
      </c>
      <c r="B5250" s="1" t="str">
        <f t="shared" si="163"/>
        <v>Maruti</v>
      </c>
      <c r="C5250" s="1">
        <v>2017</v>
      </c>
      <c r="D5250" s="2">
        <v>589000</v>
      </c>
      <c r="E5250" s="2">
        <f t="shared" ref="E5250:E5313" si="164">2023-C5250</f>
        <v>6</v>
      </c>
      <c r="F5250" s="2">
        <v>5</v>
      </c>
      <c r="G5250" s="1">
        <f>IF(L5250="Individual",1,0)</f>
        <v>0</v>
      </c>
      <c r="H5250" s="1">
        <f>IF(L5250="Dealer",1,0)</f>
        <v>1</v>
      </c>
      <c r="I5250" s="1">
        <f>IF(M5250="Manual",1,0)</f>
        <v>1</v>
      </c>
      <c r="K5250" s="1" t="s">
        <v>24</v>
      </c>
      <c r="L5250" s="1" t="s">
        <v>58</v>
      </c>
      <c r="M5250" s="1" t="s">
        <v>26</v>
      </c>
    </row>
    <row r="5251" spans="1:13" x14ac:dyDescent="0.35">
      <c r="A5251" s="1" t="s">
        <v>1676</v>
      </c>
      <c r="B5251" s="1" t="str">
        <f t="shared" ref="B5251:B5314" si="165">LEFT(A5251,FIND(" ",A5251)-1)</f>
        <v>Honda</v>
      </c>
      <c r="C5251" s="1">
        <v>2014</v>
      </c>
      <c r="D5251" s="2">
        <v>465000</v>
      </c>
      <c r="E5251" s="2">
        <f t="shared" si="164"/>
        <v>9</v>
      </c>
      <c r="F5251" s="2">
        <v>5</v>
      </c>
      <c r="G5251" s="1">
        <f>IF(L5251="Individual",1,0)</f>
        <v>0</v>
      </c>
      <c r="H5251" s="1">
        <f>IF(L5251="Dealer",1,0)</f>
        <v>1</v>
      </c>
      <c r="I5251" s="1">
        <f>IF(M5251="Manual",1,0)</f>
        <v>1</v>
      </c>
      <c r="K5251" s="1" t="s">
        <v>24</v>
      </c>
      <c r="L5251" s="1" t="s">
        <v>58</v>
      </c>
      <c r="M5251" s="1" t="s">
        <v>26</v>
      </c>
    </row>
    <row r="5252" spans="1:13" x14ac:dyDescent="0.35">
      <c r="A5252" s="1" t="s">
        <v>1678</v>
      </c>
      <c r="B5252" s="1" t="str">
        <f t="shared" si="165"/>
        <v>Tata</v>
      </c>
      <c r="C5252" s="1">
        <v>2011</v>
      </c>
      <c r="D5252" s="2">
        <v>225000</v>
      </c>
      <c r="E5252" s="2">
        <f t="shared" si="164"/>
        <v>12</v>
      </c>
      <c r="F5252" s="2">
        <v>5</v>
      </c>
      <c r="G5252" s="1">
        <f>IF(L5252="Individual",1,0)</f>
        <v>1</v>
      </c>
      <c r="H5252" s="1">
        <f>IF(L5252="Dealer",1,0)</f>
        <v>0</v>
      </c>
      <c r="I5252" s="1">
        <f>IF(M5252="Manual",1,0)</f>
        <v>1</v>
      </c>
      <c r="K5252" s="1" t="s">
        <v>32</v>
      </c>
      <c r="L5252" s="1" t="s">
        <v>25</v>
      </c>
      <c r="M5252" s="1" t="s">
        <v>26</v>
      </c>
    </row>
    <row r="5253" spans="1:13" x14ac:dyDescent="0.35">
      <c r="A5253" s="1" t="s">
        <v>463</v>
      </c>
      <c r="B5253" s="1" t="str">
        <f t="shared" si="165"/>
        <v>Maruti</v>
      </c>
      <c r="C5253" s="1">
        <v>2010</v>
      </c>
      <c r="D5253" s="2">
        <v>200000</v>
      </c>
      <c r="E5253" s="2">
        <f t="shared" si="164"/>
        <v>13</v>
      </c>
      <c r="F5253" s="2">
        <v>5</v>
      </c>
      <c r="G5253" s="1">
        <f>IF(L5253="Individual",1,0)</f>
        <v>0</v>
      </c>
      <c r="H5253" s="1">
        <f>IF(L5253="Dealer",1,0)</f>
        <v>1</v>
      </c>
      <c r="I5253" s="1">
        <f>IF(M5253="Manual",1,0)</f>
        <v>1</v>
      </c>
      <c r="K5253" s="1" t="s">
        <v>32</v>
      </c>
      <c r="L5253" s="1" t="s">
        <v>58</v>
      </c>
      <c r="M5253" s="1" t="s">
        <v>26</v>
      </c>
    </row>
    <row r="5254" spans="1:13" x14ac:dyDescent="0.35">
      <c r="A5254" s="1" t="s">
        <v>853</v>
      </c>
      <c r="B5254" s="1" t="str">
        <f t="shared" si="165"/>
        <v>Maruti</v>
      </c>
      <c r="C5254" s="1">
        <v>2018</v>
      </c>
      <c r="D5254" s="2">
        <v>611000</v>
      </c>
      <c r="E5254" s="2">
        <f t="shared" si="164"/>
        <v>5</v>
      </c>
      <c r="F5254" s="2">
        <v>5</v>
      </c>
      <c r="G5254" s="1">
        <f>IF(L5254="Individual",1,0)</f>
        <v>0</v>
      </c>
      <c r="H5254" s="1">
        <f>IF(L5254="Dealer",1,0)</f>
        <v>1</v>
      </c>
      <c r="I5254" s="1">
        <f>IF(M5254="Manual",1,0)</f>
        <v>1</v>
      </c>
      <c r="K5254" s="1" t="s">
        <v>32</v>
      </c>
      <c r="L5254" s="1" t="s">
        <v>58</v>
      </c>
      <c r="M5254" s="1" t="s">
        <v>26</v>
      </c>
    </row>
    <row r="5255" spans="1:13" ht="29" x14ac:dyDescent="0.35">
      <c r="A5255" s="1" t="s">
        <v>1896</v>
      </c>
      <c r="B5255" s="1" t="str">
        <f t="shared" si="165"/>
        <v>Hyundai</v>
      </c>
      <c r="C5255" s="1">
        <v>2016</v>
      </c>
      <c r="D5255" s="2">
        <v>819999</v>
      </c>
      <c r="E5255" s="2">
        <f t="shared" si="164"/>
        <v>7</v>
      </c>
      <c r="F5255" s="2">
        <v>5</v>
      </c>
      <c r="G5255" s="1">
        <f>IF(L5255="Individual",1,0)</f>
        <v>0</v>
      </c>
      <c r="H5255" s="1">
        <f>IF(L5255="Dealer",1,0)</f>
        <v>1</v>
      </c>
      <c r="I5255" s="1">
        <f>IF(M5255="Manual",1,0)</f>
        <v>1</v>
      </c>
      <c r="K5255" s="1" t="s">
        <v>24</v>
      </c>
      <c r="L5255" s="1" t="s">
        <v>58</v>
      </c>
      <c r="M5255" s="1" t="s">
        <v>26</v>
      </c>
    </row>
    <row r="5256" spans="1:13" x14ac:dyDescent="0.35">
      <c r="A5256" s="1" t="s">
        <v>1739</v>
      </c>
      <c r="B5256" s="1" t="str">
        <f t="shared" si="165"/>
        <v>Hyundai</v>
      </c>
      <c r="C5256" s="1">
        <v>2016</v>
      </c>
      <c r="D5256" s="2">
        <v>825000</v>
      </c>
      <c r="E5256" s="2">
        <f t="shared" si="164"/>
        <v>7</v>
      </c>
      <c r="F5256" s="2">
        <v>5</v>
      </c>
      <c r="G5256" s="1">
        <f>IF(L5256="Individual",1,0)</f>
        <v>0</v>
      </c>
      <c r="H5256" s="1">
        <f>IF(L5256="Dealer",1,0)</f>
        <v>1</v>
      </c>
      <c r="I5256" s="1">
        <f>IF(M5256="Manual",1,0)</f>
        <v>1</v>
      </c>
      <c r="K5256" s="1" t="s">
        <v>24</v>
      </c>
      <c r="L5256" s="1" t="s">
        <v>58</v>
      </c>
      <c r="M5256" s="1" t="s">
        <v>26</v>
      </c>
    </row>
    <row r="5257" spans="1:13" x14ac:dyDescent="0.35">
      <c r="A5257" s="1" t="s">
        <v>1897</v>
      </c>
      <c r="B5257" s="1" t="str">
        <f t="shared" si="165"/>
        <v>Ford</v>
      </c>
      <c r="C5257" s="1">
        <v>2015</v>
      </c>
      <c r="D5257" s="2">
        <v>599000</v>
      </c>
      <c r="E5257" s="2">
        <f t="shared" si="164"/>
        <v>8</v>
      </c>
      <c r="F5257" s="2">
        <v>5</v>
      </c>
      <c r="G5257" s="1">
        <f>IF(L5257="Individual",1,0)</f>
        <v>0</v>
      </c>
      <c r="H5257" s="1">
        <f>IF(L5257="Dealer",1,0)</f>
        <v>1</v>
      </c>
      <c r="I5257" s="1">
        <f>IF(M5257="Manual",1,0)</f>
        <v>1</v>
      </c>
      <c r="K5257" s="1" t="s">
        <v>24</v>
      </c>
      <c r="L5257" s="1" t="s">
        <v>58</v>
      </c>
      <c r="M5257" s="1" t="s">
        <v>26</v>
      </c>
    </row>
    <row r="5258" spans="1:13" x14ac:dyDescent="0.35">
      <c r="A5258" s="1" t="s">
        <v>1898</v>
      </c>
      <c r="B5258" s="1" t="str">
        <f t="shared" si="165"/>
        <v>Maruti</v>
      </c>
      <c r="C5258" s="1">
        <v>2018</v>
      </c>
      <c r="D5258" s="2">
        <v>490000</v>
      </c>
      <c r="E5258" s="2">
        <f t="shared" si="164"/>
        <v>5</v>
      </c>
      <c r="F5258" s="2">
        <v>5</v>
      </c>
      <c r="G5258" s="1">
        <f>IF(L5258="Individual",1,0)</f>
        <v>0</v>
      </c>
      <c r="H5258" s="1">
        <f>IF(L5258="Dealer",1,0)</f>
        <v>1</v>
      </c>
      <c r="I5258" s="1">
        <f>IF(M5258="Manual",1,0)</f>
        <v>1</v>
      </c>
      <c r="K5258" s="1" t="s">
        <v>32</v>
      </c>
      <c r="L5258" s="1" t="s">
        <v>58</v>
      </c>
      <c r="M5258" s="1" t="s">
        <v>26</v>
      </c>
    </row>
    <row r="5259" spans="1:13" x14ac:dyDescent="0.35">
      <c r="A5259" s="1" t="s">
        <v>464</v>
      </c>
      <c r="B5259" s="1" t="str">
        <f t="shared" si="165"/>
        <v>Hyundai</v>
      </c>
      <c r="C5259" s="1">
        <v>2017</v>
      </c>
      <c r="D5259" s="2">
        <v>340000</v>
      </c>
      <c r="E5259" s="2">
        <f t="shared" si="164"/>
        <v>6</v>
      </c>
      <c r="F5259" s="2">
        <v>5</v>
      </c>
      <c r="G5259" s="1">
        <f>IF(L5259="Individual",1,0)</f>
        <v>1</v>
      </c>
      <c r="H5259" s="1">
        <f>IF(L5259="Dealer",1,0)</f>
        <v>0</v>
      </c>
      <c r="I5259" s="1">
        <f>IF(M5259="Manual",1,0)</f>
        <v>1</v>
      </c>
      <c r="K5259" s="1" t="s">
        <v>32</v>
      </c>
      <c r="L5259" s="1" t="s">
        <v>25</v>
      </c>
      <c r="M5259" s="1" t="s">
        <v>26</v>
      </c>
    </row>
    <row r="5260" spans="1:13" x14ac:dyDescent="0.35">
      <c r="A5260" s="1" t="s">
        <v>1243</v>
      </c>
      <c r="B5260" s="1" t="str">
        <f t="shared" si="165"/>
        <v>Hyundai</v>
      </c>
      <c r="C5260" s="1">
        <v>2018</v>
      </c>
      <c r="D5260" s="2">
        <v>1237000</v>
      </c>
      <c r="E5260" s="2">
        <f t="shared" si="164"/>
        <v>5</v>
      </c>
      <c r="F5260" s="2">
        <v>5</v>
      </c>
      <c r="G5260" s="1">
        <f>IF(L5260="Individual",1,0)</f>
        <v>1</v>
      </c>
      <c r="H5260" s="1">
        <f>IF(L5260="Dealer",1,0)</f>
        <v>0</v>
      </c>
      <c r="I5260" s="1">
        <f>IF(M5260="Manual",1,0)</f>
        <v>1</v>
      </c>
      <c r="K5260" s="1" t="s">
        <v>24</v>
      </c>
      <c r="L5260" s="1" t="s">
        <v>25</v>
      </c>
      <c r="M5260" s="1" t="s">
        <v>26</v>
      </c>
    </row>
    <row r="5261" spans="1:13" x14ac:dyDescent="0.35">
      <c r="A5261" s="1" t="s">
        <v>1808</v>
      </c>
      <c r="B5261" s="1" t="str">
        <f t="shared" si="165"/>
        <v>Maruti</v>
      </c>
      <c r="C5261" s="1">
        <v>2018</v>
      </c>
      <c r="D5261" s="2">
        <v>695000</v>
      </c>
      <c r="E5261" s="2">
        <f t="shared" si="164"/>
        <v>5</v>
      </c>
      <c r="F5261" s="2">
        <v>5</v>
      </c>
      <c r="G5261" s="1">
        <f>IF(L5261="Individual",1,0)</f>
        <v>1</v>
      </c>
      <c r="H5261" s="1">
        <f>IF(L5261="Dealer",1,0)</f>
        <v>0</v>
      </c>
      <c r="I5261" s="1">
        <f>IF(M5261="Manual",1,0)</f>
        <v>1</v>
      </c>
      <c r="K5261" s="1" t="s">
        <v>32</v>
      </c>
      <c r="L5261" s="1" t="s">
        <v>25</v>
      </c>
      <c r="M5261" s="1" t="s">
        <v>26</v>
      </c>
    </row>
    <row r="5262" spans="1:13" x14ac:dyDescent="0.35">
      <c r="A5262" s="1" t="s">
        <v>789</v>
      </c>
      <c r="B5262" s="1" t="str">
        <f t="shared" si="165"/>
        <v>Maruti</v>
      </c>
      <c r="C5262" s="1">
        <v>2015</v>
      </c>
      <c r="D5262" s="2">
        <v>270000</v>
      </c>
      <c r="E5262" s="2">
        <f t="shared" si="164"/>
        <v>8</v>
      </c>
      <c r="F5262" s="2">
        <v>5</v>
      </c>
      <c r="G5262" s="1">
        <f>IF(L5262="Individual",1,0)</f>
        <v>1</v>
      </c>
      <c r="H5262" s="1">
        <f>IF(L5262="Dealer",1,0)</f>
        <v>0</v>
      </c>
      <c r="I5262" s="1">
        <f>IF(M5262="Manual",1,0)</f>
        <v>1</v>
      </c>
      <c r="K5262" s="1" t="s">
        <v>32</v>
      </c>
      <c r="L5262" s="1" t="s">
        <v>25</v>
      </c>
      <c r="M5262" s="1" t="s">
        <v>26</v>
      </c>
    </row>
    <row r="5263" spans="1:13" x14ac:dyDescent="0.35">
      <c r="A5263" s="1" t="s">
        <v>771</v>
      </c>
      <c r="B5263" s="1" t="str">
        <f t="shared" si="165"/>
        <v>Maruti</v>
      </c>
      <c r="C5263" s="1">
        <v>2016</v>
      </c>
      <c r="D5263" s="2">
        <v>590000</v>
      </c>
      <c r="E5263" s="2">
        <f t="shared" si="164"/>
        <v>7</v>
      </c>
      <c r="F5263" s="2">
        <v>5</v>
      </c>
      <c r="G5263" s="1">
        <f>IF(L5263="Individual",1,0)</f>
        <v>1</v>
      </c>
      <c r="H5263" s="1">
        <f>IF(L5263="Dealer",1,0)</f>
        <v>0</v>
      </c>
      <c r="I5263" s="1">
        <f>IF(M5263="Manual",1,0)</f>
        <v>1</v>
      </c>
      <c r="K5263" s="1" t="s">
        <v>24</v>
      </c>
      <c r="L5263" s="1" t="s">
        <v>25</v>
      </c>
      <c r="M5263" s="1" t="s">
        <v>26</v>
      </c>
    </row>
    <row r="5264" spans="1:13" x14ac:dyDescent="0.35">
      <c r="A5264" s="1" t="s">
        <v>1615</v>
      </c>
      <c r="B5264" s="1" t="str">
        <f t="shared" si="165"/>
        <v>Maruti</v>
      </c>
      <c r="C5264" s="1">
        <v>2017</v>
      </c>
      <c r="D5264" s="2">
        <v>635000</v>
      </c>
      <c r="E5264" s="2">
        <f t="shared" si="164"/>
        <v>6</v>
      </c>
      <c r="F5264" s="2">
        <v>5</v>
      </c>
      <c r="G5264" s="1">
        <f>IF(L5264="Individual",1,0)</f>
        <v>1</v>
      </c>
      <c r="H5264" s="1">
        <f>IF(L5264="Dealer",1,0)</f>
        <v>0</v>
      </c>
      <c r="I5264" s="1">
        <f>IF(M5264="Manual",1,0)</f>
        <v>0</v>
      </c>
      <c r="K5264" s="1" t="s">
        <v>32</v>
      </c>
      <c r="L5264" s="1" t="s">
        <v>25</v>
      </c>
      <c r="M5264" s="1" t="s">
        <v>57</v>
      </c>
    </row>
    <row r="5265" spans="1:13" x14ac:dyDescent="0.35">
      <c r="A5265" s="1" t="s">
        <v>645</v>
      </c>
      <c r="B5265" s="1" t="str">
        <f t="shared" si="165"/>
        <v>Maruti</v>
      </c>
      <c r="C5265" s="1">
        <v>2014</v>
      </c>
      <c r="D5265" s="2">
        <v>600000</v>
      </c>
      <c r="E5265" s="2">
        <f t="shared" si="164"/>
        <v>9</v>
      </c>
      <c r="F5265" s="2">
        <v>5</v>
      </c>
      <c r="G5265" s="1">
        <f>IF(L5265="Individual",1,0)</f>
        <v>1</v>
      </c>
      <c r="H5265" s="1">
        <f>IF(L5265="Dealer",1,0)</f>
        <v>0</v>
      </c>
      <c r="I5265" s="1">
        <f>IF(M5265="Manual",1,0)</f>
        <v>1</v>
      </c>
      <c r="K5265" s="1" t="s">
        <v>24</v>
      </c>
      <c r="L5265" s="1" t="s">
        <v>25</v>
      </c>
      <c r="M5265" s="1" t="s">
        <v>26</v>
      </c>
    </row>
    <row r="5266" spans="1:13" x14ac:dyDescent="0.35">
      <c r="A5266" s="1" t="s">
        <v>1815</v>
      </c>
      <c r="B5266" s="1" t="str">
        <f t="shared" si="165"/>
        <v>Ford</v>
      </c>
      <c r="C5266" s="1">
        <v>2011</v>
      </c>
      <c r="D5266" s="2">
        <v>150000</v>
      </c>
      <c r="E5266" s="2">
        <f t="shared" si="164"/>
        <v>12</v>
      </c>
      <c r="F5266" s="2">
        <v>5</v>
      </c>
      <c r="G5266" s="1">
        <f>IF(L5266="Individual",1,0)</f>
        <v>1</v>
      </c>
      <c r="H5266" s="1">
        <f>IF(L5266="Dealer",1,0)</f>
        <v>0</v>
      </c>
      <c r="I5266" s="1">
        <f>IF(M5266="Manual",1,0)</f>
        <v>1</v>
      </c>
      <c r="K5266" s="1" t="s">
        <v>24</v>
      </c>
      <c r="L5266" s="1" t="s">
        <v>25</v>
      </c>
      <c r="M5266" s="1" t="s">
        <v>26</v>
      </c>
    </row>
    <row r="5267" spans="1:13" ht="29" x14ac:dyDescent="0.35">
      <c r="A5267" s="1" t="s">
        <v>745</v>
      </c>
      <c r="B5267" s="1" t="str">
        <f t="shared" si="165"/>
        <v>Maruti</v>
      </c>
      <c r="C5267" s="1">
        <v>2017</v>
      </c>
      <c r="D5267" s="2">
        <v>925000</v>
      </c>
      <c r="E5267" s="2">
        <f t="shared" si="164"/>
        <v>6</v>
      </c>
      <c r="F5267" s="2">
        <v>5</v>
      </c>
      <c r="G5267" s="1">
        <f>IF(L5267="Individual",1,0)</f>
        <v>1</v>
      </c>
      <c r="H5267" s="1">
        <f>IF(L5267="Dealer",1,0)</f>
        <v>0</v>
      </c>
      <c r="I5267" s="1">
        <f>IF(M5267="Manual",1,0)</f>
        <v>1</v>
      </c>
      <c r="K5267" s="1" t="s">
        <v>24</v>
      </c>
      <c r="L5267" s="1" t="s">
        <v>25</v>
      </c>
      <c r="M5267" s="1" t="s">
        <v>26</v>
      </c>
    </row>
    <row r="5268" spans="1:13" x14ac:dyDescent="0.35">
      <c r="A5268" s="1" t="s">
        <v>2132</v>
      </c>
      <c r="B5268" s="1" t="str">
        <f t="shared" si="165"/>
        <v>Maruti</v>
      </c>
      <c r="C5268" s="1">
        <v>2018</v>
      </c>
      <c r="D5268" s="2">
        <v>950000</v>
      </c>
      <c r="E5268" s="2">
        <f t="shared" si="164"/>
        <v>5</v>
      </c>
      <c r="F5268" s="2">
        <v>5</v>
      </c>
      <c r="G5268" s="1">
        <f>IF(L5268="Individual",1,0)</f>
        <v>1</v>
      </c>
      <c r="H5268" s="1">
        <f>IF(L5268="Dealer",1,0)</f>
        <v>0</v>
      </c>
      <c r="I5268" s="1">
        <f>IF(M5268="Manual",1,0)</f>
        <v>1</v>
      </c>
      <c r="K5268" s="1" t="s">
        <v>24</v>
      </c>
      <c r="L5268" s="1" t="s">
        <v>25</v>
      </c>
      <c r="M5268" s="1" t="s">
        <v>26</v>
      </c>
    </row>
    <row r="5269" spans="1:13" x14ac:dyDescent="0.35">
      <c r="A5269" s="1" t="s">
        <v>2133</v>
      </c>
      <c r="B5269" s="1" t="str">
        <f t="shared" si="165"/>
        <v>BMW</v>
      </c>
      <c r="C5269" s="1">
        <v>2013</v>
      </c>
      <c r="D5269" s="2">
        <v>2000000</v>
      </c>
      <c r="E5269" s="2">
        <f t="shared" si="164"/>
        <v>10</v>
      </c>
      <c r="F5269" s="2">
        <v>5</v>
      </c>
      <c r="G5269" s="1">
        <f>IF(L5269="Individual",1,0)</f>
        <v>1</v>
      </c>
      <c r="H5269" s="1">
        <f>IF(L5269="Dealer",1,0)</f>
        <v>0</v>
      </c>
      <c r="I5269" s="1">
        <f>IF(M5269="Manual",1,0)</f>
        <v>0</v>
      </c>
      <c r="K5269" s="1" t="s">
        <v>24</v>
      </c>
      <c r="L5269" s="1" t="s">
        <v>25</v>
      </c>
      <c r="M5269" s="1" t="s">
        <v>57</v>
      </c>
    </row>
    <row r="5270" spans="1:13" x14ac:dyDescent="0.35">
      <c r="A5270" s="1" t="s">
        <v>1140</v>
      </c>
      <c r="B5270" s="1" t="str">
        <f t="shared" si="165"/>
        <v>Maruti</v>
      </c>
      <c r="C5270" s="1">
        <v>2009</v>
      </c>
      <c r="D5270" s="2">
        <v>229999</v>
      </c>
      <c r="E5270" s="2">
        <f t="shared" si="164"/>
        <v>14</v>
      </c>
      <c r="F5270" s="2">
        <v>5</v>
      </c>
      <c r="G5270" s="1">
        <f>IF(L5270="Individual",1,0)</f>
        <v>1</v>
      </c>
      <c r="H5270" s="1">
        <f>IF(L5270="Dealer",1,0)</f>
        <v>0</v>
      </c>
      <c r="I5270" s="1">
        <f>IF(M5270="Manual",1,0)</f>
        <v>1</v>
      </c>
      <c r="K5270" s="1" t="s">
        <v>32</v>
      </c>
      <c r="L5270" s="1" t="s">
        <v>25</v>
      </c>
      <c r="M5270" s="1" t="s">
        <v>26</v>
      </c>
    </row>
    <row r="5271" spans="1:13" x14ac:dyDescent="0.35">
      <c r="A5271" s="1" t="s">
        <v>374</v>
      </c>
      <c r="B5271" s="1" t="str">
        <f t="shared" si="165"/>
        <v>Maruti</v>
      </c>
      <c r="C5271" s="1">
        <v>2017</v>
      </c>
      <c r="D5271" s="2">
        <v>300000</v>
      </c>
      <c r="E5271" s="2">
        <f t="shared" si="164"/>
        <v>6</v>
      </c>
      <c r="F5271" s="2">
        <v>5</v>
      </c>
      <c r="G5271" s="1">
        <f>IF(L5271="Individual",1,0)</f>
        <v>1</v>
      </c>
      <c r="H5271" s="1">
        <f>IF(L5271="Dealer",1,0)</f>
        <v>0</v>
      </c>
      <c r="I5271" s="1">
        <f>IF(M5271="Manual",1,0)</f>
        <v>1</v>
      </c>
      <c r="K5271" s="1" t="s">
        <v>32</v>
      </c>
      <c r="L5271" s="1" t="s">
        <v>25</v>
      </c>
      <c r="M5271" s="1" t="s">
        <v>26</v>
      </c>
    </row>
    <row r="5272" spans="1:13" x14ac:dyDescent="0.35">
      <c r="A5272" s="1" t="s">
        <v>980</v>
      </c>
      <c r="B5272" s="1" t="str">
        <f t="shared" si="165"/>
        <v>Hyundai</v>
      </c>
      <c r="C5272" s="1">
        <v>2017</v>
      </c>
      <c r="D5272" s="2">
        <v>666000</v>
      </c>
      <c r="E5272" s="2">
        <f t="shared" si="164"/>
        <v>6</v>
      </c>
      <c r="F5272" s="2">
        <v>5</v>
      </c>
      <c r="G5272" s="1">
        <f>IF(L5272="Individual",1,0)</f>
        <v>1</v>
      </c>
      <c r="H5272" s="1">
        <f>IF(L5272="Dealer",1,0)</f>
        <v>0</v>
      </c>
      <c r="I5272" s="1">
        <f>IF(M5272="Manual",1,0)</f>
        <v>1</v>
      </c>
      <c r="K5272" s="1" t="s">
        <v>32</v>
      </c>
      <c r="L5272" s="1" t="s">
        <v>25</v>
      </c>
      <c r="M5272" s="1" t="s">
        <v>26</v>
      </c>
    </row>
    <row r="5273" spans="1:13" x14ac:dyDescent="0.35">
      <c r="A5273" s="1" t="s">
        <v>833</v>
      </c>
      <c r="B5273" s="1" t="str">
        <f t="shared" si="165"/>
        <v>Honda</v>
      </c>
      <c r="C5273" s="1">
        <v>2018</v>
      </c>
      <c r="D5273" s="2">
        <v>834000</v>
      </c>
      <c r="E5273" s="2">
        <f t="shared" si="164"/>
        <v>5</v>
      </c>
      <c r="F5273" s="2">
        <v>5</v>
      </c>
      <c r="G5273" s="1">
        <f>IF(L5273="Individual",1,0)</f>
        <v>1</v>
      </c>
      <c r="H5273" s="1">
        <f>IF(L5273="Dealer",1,0)</f>
        <v>0</v>
      </c>
      <c r="I5273" s="1">
        <f>IF(M5273="Manual",1,0)</f>
        <v>1</v>
      </c>
      <c r="K5273" s="1" t="s">
        <v>24</v>
      </c>
      <c r="L5273" s="1" t="s">
        <v>25</v>
      </c>
      <c r="M5273" s="1" t="s">
        <v>26</v>
      </c>
    </row>
    <row r="5274" spans="1:13" x14ac:dyDescent="0.35">
      <c r="A5274" s="1" t="s">
        <v>240</v>
      </c>
      <c r="B5274" s="1" t="str">
        <f t="shared" si="165"/>
        <v>Hyundai</v>
      </c>
      <c r="C5274" s="1">
        <v>2014</v>
      </c>
      <c r="D5274" s="2">
        <v>240000</v>
      </c>
      <c r="E5274" s="2">
        <f t="shared" si="164"/>
        <v>9</v>
      </c>
      <c r="F5274" s="2">
        <v>5</v>
      </c>
      <c r="G5274" s="1">
        <f>IF(L5274="Individual",1,0)</f>
        <v>1</v>
      </c>
      <c r="H5274" s="1">
        <f>IF(L5274="Dealer",1,0)</f>
        <v>0</v>
      </c>
      <c r="I5274" s="1">
        <f>IF(M5274="Manual",1,0)</f>
        <v>1</v>
      </c>
      <c r="K5274" s="1" t="s">
        <v>32</v>
      </c>
      <c r="L5274" s="1" t="s">
        <v>25</v>
      </c>
      <c r="M5274" s="1" t="s">
        <v>26</v>
      </c>
    </row>
    <row r="5275" spans="1:13" x14ac:dyDescent="0.35">
      <c r="A5275" s="1" t="s">
        <v>1415</v>
      </c>
      <c r="B5275" s="1" t="str">
        <f t="shared" si="165"/>
        <v>Maruti</v>
      </c>
      <c r="C5275" s="1">
        <v>2016</v>
      </c>
      <c r="D5275" s="2">
        <v>210000</v>
      </c>
      <c r="E5275" s="2">
        <f t="shared" si="164"/>
        <v>7</v>
      </c>
      <c r="F5275" s="2">
        <v>5</v>
      </c>
      <c r="G5275" s="1">
        <f>IF(L5275="Individual",1,0)</f>
        <v>1</v>
      </c>
      <c r="H5275" s="1">
        <f>IF(L5275="Dealer",1,0)</f>
        <v>0</v>
      </c>
      <c r="I5275" s="1">
        <f>IF(M5275="Manual",1,0)</f>
        <v>1</v>
      </c>
      <c r="K5275" s="1" t="s">
        <v>24</v>
      </c>
      <c r="L5275" s="1" t="s">
        <v>25</v>
      </c>
      <c r="M5275" s="1" t="s">
        <v>26</v>
      </c>
    </row>
    <row r="5276" spans="1:13" x14ac:dyDescent="0.35">
      <c r="A5276" s="1" t="s">
        <v>1345</v>
      </c>
      <c r="B5276" s="1" t="str">
        <f t="shared" si="165"/>
        <v>Skoda</v>
      </c>
      <c r="C5276" s="1">
        <v>2012</v>
      </c>
      <c r="D5276" s="2">
        <v>425000</v>
      </c>
      <c r="E5276" s="2">
        <f t="shared" si="164"/>
        <v>11</v>
      </c>
      <c r="F5276" s="2">
        <v>5</v>
      </c>
      <c r="G5276" s="1">
        <f>IF(L5276="Individual",1,0)</f>
        <v>1</v>
      </c>
      <c r="H5276" s="1">
        <f>IF(L5276="Dealer",1,0)</f>
        <v>0</v>
      </c>
      <c r="I5276" s="1">
        <f>IF(M5276="Manual",1,0)</f>
        <v>1</v>
      </c>
      <c r="K5276" s="1" t="s">
        <v>24</v>
      </c>
      <c r="L5276" s="1" t="s">
        <v>25</v>
      </c>
      <c r="M5276" s="1" t="s">
        <v>26</v>
      </c>
    </row>
    <row r="5277" spans="1:13" x14ac:dyDescent="0.35">
      <c r="A5277" s="1" t="s">
        <v>1266</v>
      </c>
      <c r="B5277" s="1" t="str">
        <f t="shared" si="165"/>
        <v>Hyundai</v>
      </c>
      <c r="C5277" s="1">
        <v>2014</v>
      </c>
      <c r="D5277" s="2">
        <v>215000</v>
      </c>
      <c r="E5277" s="2">
        <f t="shared" si="164"/>
        <v>9</v>
      </c>
      <c r="F5277" s="2">
        <v>5</v>
      </c>
      <c r="G5277" s="1">
        <f>IF(L5277="Individual",1,0)</f>
        <v>1</v>
      </c>
      <c r="H5277" s="1">
        <f>IF(L5277="Dealer",1,0)</f>
        <v>0</v>
      </c>
      <c r="I5277" s="1">
        <f>IF(M5277="Manual",1,0)</f>
        <v>1</v>
      </c>
      <c r="K5277" s="1" t="s">
        <v>32</v>
      </c>
      <c r="L5277" s="1" t="s">
        <v>25</v>
      </c>
      <c r="M5277" s="1" t="s">
        <v>26</v>
      </c>
    </row>
    <row r="5278" spans="1:13" x14ac:dyDescent="0.35">
      <c r="A5278" s="1" t="s">
        <v>673</v>
      </c>
      <c r="B5278" s="1" t="str">
        <f t="shared" si="165"/>
        <v>Datsun</v>
      </c>
      <c r="C5278" s="1">
        <v>2014</v>
      </c>
      <c r="D5278" s="2">
        <v>225000</v>
      </c>
      <c r="E5278" s="2">
        <f t="shared" si="164"/>
        <v>9</v>
      </c>
      <c r="F5278" s="2">
        <v>5</v>
      </c>
      <c r="G5278" s="1">
        <f>IF(L5278="Individual",1,0)</f>
        <v>1</v>
      </c>
      <c r="H5278" s="1">
        <f>IF(L5278="Dealer",1,0)</f>
        <v>0</v>
      </c>
      <c r="I5278" s="1">
        <f>IF(M5278="Manual",1,0)</f>
        <v>1</v>
      </c>
      <c r="K5278" s="1" t="s">
        <v>32</v>
      </c>
      <c r="L5278" s="1" t="s">
        <v>25</v>
      </c>
      <c r="M5278" s="1" t="s">
        <v>26</v>
      </c>
    </row>
    <row r="5279" spans="1:13" x14ac:dyDescent="0.35">
      <c r="A5279" s="1" t="s">
        <v>1634</v>
      </c>
      <c r="B5279" s="1" t="str">
        <f t="shared" si="165"/>
        <v>Renault</v>
      </c>
      <c r="C5279" s="1">
        <v>2017</v>
      </c>
      <c r="D5279" s="2">
        <v>330000</v>
      </c>
      <c r="E5279" s="2">
        <f t="shared" si="164"/>
        <v>6</v>
      </c>
      <c r="F5279" s="2">
        <v>5</v>
      </c>
      <c r="G5279" s="1">
        <f>IF(L5279="Individual",1,0)</f>
        <v>1</v>
      </c>
      <c r="H5279" s="1">
        <f>IF(L5279="Dealer",1,0)</f>
        <v>0</v>
      </c>
      <c r="I5279" s="1">
        <f>IF(M5279="Manual",1,0)</f>
        <v>1</v>
      </c>
      <c r="K5279" s="1" t="s">
        <v>32</v>
      </c>
      <c r="L5279" s="1" t="s">
        <v>25</v>
      </c>
      <c r="M5279" s="1" t="s">
        <v>26</v>
      </c>
    </row>
    <row r="5280" spans="1:13" x14ac:dyDescent="0.35">
      <c r="A5280" s="1" t="s">
        <v>2135</v>
      </c>
      <c r="B5280" s="1" t="str">
        <f t="shared" si="165"/>
        <v>Hyundai</v>
      </c>
      <c r="C5280" s="1">
        <v>2014</v>
      </c>
      <c r="D5280" s="2">
        <v>374000</v>
      </c>
      <c r="E5280" s="2">
        <f t="shared" si="164"/>
        <v>9</v>
      </c>
      <c r="F5280" s="2">
        <v>5</v>
      </c>
      <c r="G5280" s="1">
        <f>IF(L5280="Individual",1,0)</f>
        <v>0</v>
      </c>
      <c r="H5280" s="1">
        <f>IF(L5280="Dealer",1,0)</f>
        <v>1</v>
      </c>
      <c r="I5280" s="1">
        <f>IF(M5280="Manual",1,0)</f>
        <v>0</v>
      </c>
      <c r="K5280" s="1" t="s">
        <v>32</v>
      </c>
      <c r="L5280" s="1" t="s">
        <v>58</v>
      </c>
      <c r="M5280" s="1" t="s">
        <v>57</v>
      </c>
    </row>
    <row r="5281" spans="1:13" x14ac:dyDescent="0.35">
      <c r="A5281" s="1" t="s">
        <v>2066</v>
      </c>
      <c r="B5281" s="1" t="str">
        <f t="shared" si="165"/>
        <v>Hyundai</v>
      </c>
      <c r="C5281" s="1">
        <v>2012</v>
      </c>
      <c r="D5281" s="2">
        <v>549000</v>
      </c>
      <c r="E5281" s="2">
        <f t="shared" si="164"/>
        <v>11</v>
      </c>
      <c r="F5281" s="2">
        <v>5</v>
      </c>
      <c r="G5281" s="1">
        <f>IF(L5281="Individual",1,0)</f>
        <v>0</v>
      </c>
      <c r="H5281" s="1">
        <f>IF(L5281="Dealer",1,0)</f>
        <v>1</v>
      </c>
      <c r="I5281" s="1">
        <f>IF(M5281="Manual",1,0)</f>
        <v>0</v>
      </c>
      <c r="K5281" s="1" t="s">
        <v>24</v>
      </c>
      <c r="L5281" s="1" t="s">
        <v>58</v>
      </c>
      <c r="M5281" s="1" t="s">
        <v>57</v>
      </c>
    </row>
    <row r="5282" spans="1:13" ht="29" x14ac:dyDescent="0.35">
      <c r="A5282" s="1" t="s">
        <v>1420</v>
      </c>
      <c r="B5282" s="1" t="str">
        <f t="shared" si="165"/>
        <v>Hyundai</v>
      </c>
      <c r="C5282" s="1">
        <v>2013</v>
      </c>
      <c r="D5282" s="2">
        <v>455999</v>
      </c>
      <c r="E5282" s="2">
        <f t="shared" si="164"/>
        <v>10</v>
      </c>
      <c r="F5282" s="2">
        <v>5</v>
      </c>
      <c r="G5282" s="1">
        <f>IF(L5282="Individual",1,0)</f>
        <v>0</v>
      </c>
      <c r="H5282" s="1">
        <f>IF(L5282="Dealer",1,0)</f>
        <v>1</v>
      </c>
      <c r="I5282" s="1">
        <f>IF(M5282="Manual",1,0)</f>
        <v>1</v>
      </c>
      <c r="K5282" s="1" t="s">
        <v>32</v>
      </c>
      <c r="L5282" s="1" t="s">
        <v>58</v>
      </c>
      <c r="M5282" s="1" t="s">
        <v>26</v>
      </c>
    </row>
    <row r="5283" spans="1:13" x14ac:dyDescent="0.35">
      <c r="A5283" s="1" t="s">
        <v>2136</v>
      </c>
      <c r="B5283" s="1" t="str">
        <f t="shared" si="165"/>
        <v>Volkswagen</v>
      </c>
      <c r="C5283" s="1">
        <v>2016</v>
      </c>
      <c r="D5283" s="2">
        <v>579000</v>
      </c>
      <c r="E5283" s="2">
        <f t="shared" si="164"/>
        <v>7</v>
      </c>
      <c r="F5283" s="2">
        <v>5</v>
      </c>
      <c r="G5283" s="1">
        <f>IF(L5283="Individual",1,0)</f>
        <v>0</v>
      </c>
      <c r="H5283" s="1">
        <f>IF(L5283="Dealer",1,0)</f>
        <v>1</v>
      </c>
      <c r="I5283" s="1">
        <f>IF(M5283="Manual",1,0)</f>
        <v>1</v>
      </c>
      <c r="K5283" s="1" t="s">
        <v>32</v>
      </c>
      <c r="L5283" s="1" t="s">
        <v>58</v>
      </c>
      <c r="M5283" s="1" t="s">
        <v>26</v>
      </c>
    </row>
    <row r="5284" spans="1:13" x14ac:dyDescent="0.35">
      <c r="A5284" s="1" t="s">
        <v>2137</v>
      </c>
      <c r="B5284" s="1" t="str">
        <f t="shared" si="165"/>
        <v>Hyundai</v>
      </c>
      <c r="C5284" s="1">
        <v>2010</v>
      </c>
      <c r="D5284" s="2">
        <v>258000</v>
      </c>
      <c r="E5284" s="2">
        <f t="shared" si="164"/>
        <v>13</v>
      </c>
      <c r="F5284" s="2">
        <v>5</v>
      </c>
      <c r="G5284" s="1">
        <f>IF(L5284="Individual",1,0)</f>
        <v>0</v>
      </c>
      <c r="H5284" s="1">
        <f>IF(L5284="Dealer",1,0)</f>
        <v>1</v>
      </c>
      <c r="I5284" s="1">
        <f>IF(M5284="Manual",1,0)</f>
        <v>0</v>
      </c>
      <c r="K5284" s="1" t="s">
        <v>32</v>
      </c>
      <c r="L5284" s="1" t="s">
        <v>58</v>
      </c>
      <c r="M5284" s="1" t="s">
        <v>57</v>
      </c>
    </row>
    <row r="5285" spans="1:13" x14ac:dyDescent="0.35">
      <c r="A5285" s="1" t="s">
        <v>494</v>
      </c>
      <c r="B5285" s="1" t="str">
        <f t="shared" si="165"/>
        <v>Honda</v>
      </c>
      <c r="C5285" s="1">
        <v>2012</v>
      </c>
      <c r="D5285" s="2">
        <v>428000</v>
      </c>
      <c r="E5285" s="2">
        <f t="shared" si="164"/>
        <v>11</v>
      </c>
      <c r="F5285" s="2">
        <v>5</v>
      </c>
      <c r="G5285" s="1">
        <f>IF(L5285="Individual",1,0)</f>
        <v>0</v>
      </c>
      <c r="H5285" s="1">
        <f>IF(L5285="Dealer",1,0)</f>
        <v>1</v>
      </c>
      <c r="I5285" s="1">
        <f>IF(M5285="Manual",1,0)</f>
        <v>1</v>
      </c>
      <c r="K5285" s="1" t="s">
        <v>32</v>
      </c>
      <c r="L5285" s="1" t="s">
        <v>58</v>
      </c>
      <c r="M5285" s="1" t="s">
        <v>26</v>
      </c>
    </row>
    <row r="5286" spans="1:13" x14ac:dyDescent="0.35">
      <c r="A5286" s="1" t="s">
        <v>103</v>
      </c>
      <c r="B5286" s="1" t="str">
        <f t="shared" si="165"/>
        <v>Hyundai</v>
      </c>
      <c r="C5286" s="1">
        <v>2011</v>
      </c>
      <c r="D5286" s="2">
        <v>262000</v>
      </c>
      <c r="E5286" s="2">
        <f t="shared" si="164"/>
        <v>12</v>
      </c>
      <c r="F5286" s="2">
        <v>5</v>
      </c>
      <c r="G5286" s="1">
        <f>IF(L5286="Individual",1,0)</f>
        <v>0</v>
      </c>
      <c r="H5286" s="1">
        <f>IF(L5286="Dealer",1,0)</f>
        <v>1</v>
      </c>
      <c r="I5286" s="1">
        <f>IF(M5286="Manual",1,0)</f>
        <v>1</v>
      </c>
      <c r="K5286" s="1" t="s">
        <v>32</v>
      </c>
      <c r="L5286" s="1" t="s">
        <v>58</v>
      </c>
      <c r="M5286" s="1" t="s">
        <v>26</v>
      </c>
    </row>
    <row r="5287" spans="1:13" x14ac:dyDescent="0.35">
      <c r="A5287" s="1" t="s">
        <v>1094</v>
      </c>
      <c r="B5287" s="1" t="str">
        <f t="shared" si="165"/>
        <v>Volkswagen</v>
      </c>
      <c r="C5287" s="1">
        <v>2013</v>
      </c>
      <c r="D5287" s="2">
        <v>389000</v>
      </c>
      <c r="E5287" s="2">
        <f t="shared" si="164"/>
        <v>10</v>
      </c>
      <c r="F5287" s="2">
        <v>5</v>
      </c>
      <c r="G5287" s="1">
        <f>IF(L5287="Individual",1,0)</f>
        <v>0</v>
      </c>
      <c r="H5287" s="1">
        <f>IF(L5287="Dealer",1,0)</f>
        <v>1</v>
      </c>
      <c r="I5287" s="1">
        <f>IF(M5287="Manual",1,0)</f>
        <v>1</v>
      </c>
      <c r="K5287" s="1" t="s">
        <v>32</v>
      </c>
      <c r="L5287" s="1" t="s">
        <v>58</v>
      </c>
      <c r="M5287" s="1" t="s">
        <v>26</v>
      </c>
    </row>
    <row r="5288" spans="1:13" x14ac:dyDescent="0.35">
      <c r="A5288" s="1" t="s">
        <v>2138</v>
      </c>
      <c r="B5288" s="1" t="str">
        <f t="shared" si="165"/>
        <v>Nissan</v>
      </c>
      <c r="C5288" s="1">
        <v>2015</v>
      </c>
      <c r="D5288" s="2">
        <v>346000</v>
      </c>
      <c r="E5288" s="2">
        <f t="shared" si="164"/>
        <v>8</v>
      </c>
      <c r="F5288" s="2">
        <v>5</v>
      </c>
      <c r="G5288" s="1">
        <f>IF(L5288="Individual",1,0)</f>
        <v>0</v>
      </c>
      <c r="H5288" s="1">
        <f>IF(L5288="Dealer",1,0)</f>
        <v>1</v>
      </c>
      <c r="I5288" s="1">
        <f>IF(M5288="Manual",1,0)</f>
        <v>1</v>
      </c>
      <c r="K5288" s="1" t="s">
        <v>32</v>
      </c>
      <c r="L5288" s="1" t="s">
        <v>58</v>
      </c>
      <c r="M5288" s="1" t="s">
        <v>26</v>
      </c>
    </row>
    <row r="5289" spans="1:13" x14ac:dyDescent="0.35">
      <c r="A5289" s="1" t="s">
        <v>2139</v>
      </c>
      <c r="B5289" s="1" t="str">
        <f t="shared" si="165"/>
        <v>Honda</v>
      </c>
      <c r="C5289" s="1">
        <v>2011</v>
      </c>
      <c r="D5289" s="2">
        <v>339000</v>
      </c>
      <c r="E5289" s="2">
        <f t="shared" si="164"/>
        <v>12</v>
      </c>
      <c r="F5289" s="2">
        <v>5</v>
      </c>
      <c r="G5289" s="1">
        <f>IF(L5289="Individual",1,0)</f>
        <v>0</v>
      </c>
      <c r="H5289" s="1">
        <f>IF(L5289="Dealer",1,0)</f>
        <v>1</v>
      </c>
      <c r="I5289" s="1">
        <f>IF(M5289="Manual",1,0)</f>
        <v>1</v>
      </c>
      <c r="K5289" s="1" t="s">
        <v>32</v>
      </c>
      <c r="L5289" s="1" t="s">
        <v>58</v>
      </c>
      <c r="M5289" s="1" t="s">
        <v>26</v>
      </c>
    </row>
    <row r="5290" spans="1:13" x14ac:dyDescent="0.35">
      <c r="A5290" s="1" t="s">
        <v>206</v>
      </c>
      <c r="B5290" s="1" t="str">
        <f t="shared" si="165"/>
        <v>Hyundai</v>
      </c>
      <c r="C5290" s="1">
        <v>2011</v>
      </c>
      <c r="D5290" s="2">
        <v>272000</v>
      </c>
      <c r="E5290" s="2">
        <f t="shared" si="164"/>
        <v>12</v>
      </c>
      <c r="F5290" s="2">
        <v>5</v>
      </c>
      <c r="G5290" s="1">
        <f>IF(L5290="Individual",1,0)</f>
        <v>0</v>
      </c>
      <c r="H5290" s="1">
        <f>IF(L5290="Dealer",1,0)</f>
        <v>1</v>
      </c>
      <c r="I5290" s="1">
        <f>IF(M5290="Manual",1,0)</f>
        <v>0</v>
      </c>
      <c r="K5290" s="1" t="s">
        <v>32</v>
      </c>
      <c r="L5290" s="1" t="s">
        <v>58</v>
      </c>
      <c r="M5290" s="1" t="s">
        <v>57</v>
      </c>
    </row>
    <row r="5291" spans="1:13" x14ac:dyDescent="0.35">
      <c r="A5291" s="1" t="s">
        <v>686</v>
      </c>
      <c r="B5291" s="1" t="str">
        <f t="shared" si="165"/>
        <v>Maruti</v>
      </c>
      <c r="C5291" s="1">
        <v>2012</v>
      </c>
      <c r="D5291" s="2">
        <v>369000</v>
      </c>
      <c r="E5291" s="2">
        <f t="shared" si="164"/>
        <v>11</v>
      </c>
      <c r="F5291" s="2">
        <v>5</v>
      </c>
      <c r="G5291" s="1">
        <f>IF(L5291="Individual",1,0)</f>
        <v>0</v>
      </c>
      <c r="H5291" s="1">
        <f>IF(L5291="Dealer",1,0)</f>
        <v>1</v>
      </c>
      <c r="I5291" s="1">
        <f>IF(M5291="Manual",1,0)</f>
        <v>1</v>
      </c>
      <c r="K5291" s="1" t="s">
        <v>32</v>
      </c>
      <c r="L5291" s="1" t="s">
        <v>58</v>
      </c>
      <c r="M5291" s="1" t="s">
        <v>26</v>
      </c>
    </row>
    <row r="5292" spans="1:13" x14ac:dyDescent="0.35">
      <c r="A5292" s="1" t="s">
        <v>1075</v>
      </c>
      <c r="B5292" s="1" t="str">
        <f t="shared" si="165"/>
        <v>Maruti</v>
      </c>
      <c r="C5292" s="1">
        <v>2011</v>
      </c>
      <c r="D5292" s="2">
        <v>277000</v>
      </c>
      <c r="E5292" s="2">
        <f t="shared" si="164"/>
        <v>12</v>
      </c>
      <c r="F5292" s="2">
        <v>5</v>
      </c>
      <c r="G5292" s="1">
        <f>IF(L5292="Individual",1,0)</f>
        <v>0</v>
      </c>
      <c r="H5292" s="1">
        <f>IF(L5292="Dealer",1,0)</f>
        <v>1</v>
      </c>
      <c r="I5292" s="1">
        <f>IF(M5292="Manual",1,0)</f>
        <v>1</v>
      </c>
      <c r="K5292" s="1" t="s">
        <v>32</v>
      </c>
      <c r="L5292" s="1" t="s">
        <v>58</v>
      </c>
      <c r="M5292" s="1" t="s">
        <v>26</v>
      </c>
    </row>
    <row r="5293" spans="1:13" x14ac:dyDescent="0.35">
      <c r="A5293" s="1" t="s">
        <v>1483</v>
      </c>
      <c r="B5293" s="1" t="str">
        <f t="shared" si="165"/>
        <v>Tata</v>
      </c>
      <c r="C5293" s="1">
        <v>2018</v>
      </c>
      <c r="D5293" s="2">
        <v>535000</v>
      </c>
      <c r="E5293" s="2">
        <f t="shared" si="164"/>
        <v>5</v>
      </c>
      <c r="F5293" s="2">
        <v>5</v>
      </c>
      <c r="G5293" s="1">
        <f>IF(L5293="Individual",1,0)</f>
        <v>1</v>
      </c>
      <c r="H5293" s="1">
        <f>IF(L5293="Dealer",1,0)</f>
        <v>0</v>
      </c>
      <c r="I5293" s="1">
        <f>IF(M5293="Manual",1,0)</f>
        <v>1</v>
      </c>
      <c r="K5293" s="1" t="s">
        <v>32</v>
      </c>
      <c r="L5293" s="1" t="s">
        <v>25</v>
      </c>
      <c r="M5293" s="1" t="s">
        <v>26</v>
      </c>
    </row>
    <row r="5294" spans="1:13" x14ac:dyDescent="0.35">
      <c r="A5294" s="1" t="s">
        <v>699</v>
      </c>
      <c r="B5294" s="1" t="str">
        <f t="shared" si="165"/>
        <v>Maruti</v>
      </c>
      <c r="C5294" s="1">
        <v>2015</v>
      </c>
      <c r="D5294" s="2">
        <v>265000</v>
      </c>
      <c r="E5294" s="2">
        <f t="shared" si="164"/>
        <v>8</v>
      </c>
      <c r="F5294" s="2">
        <v>5</v>
      </c>
      <c r="G5294" s="1">
        <f>IF(L5294="Individual",1,0)</f>
        <v>1</v>
      </c>
      <c r="H5294" s="1">
        <f>IF(L5294="Dealer",1,0)</f>
        <v>0</v>
      </c>
      <c r="I5294" s="1">
        <f>IF(M5294="Manual",1,0)</f>
        <v>1</v>
      </c>
      <c r="K5294" s="1" t="s">
        <v>32</v>
      </c>
      <c r="L5294" s="1" t="s">
        <v>25</v>
      </c>
      <c r="M5294" s="1" t="s">
        <v>26</v>
      </c>
    </row>
    <row r="5295" spans="1:13" x14ac:dyDescent="0.35">
      <c r="A5295" s="1" t="s">
        <v>476</v>
      </c>
      <c r="B5295" s="1" t="str">
        <f t="shared" si="165"/>
        <v>Hyundai</v>
      </c>
      <c r="C5295" s="1">
        <v>2013</v>
      </c>
      <c r="D5295" s="2">
        <v>400000</v>
      </c>
      <c r="E5295" s="2">
        <f t="shared" si="164"/>
        <v>10</v>
      </c>
      <c r="F5295" s="2">
        <v>5</v>
      </c>
      <c r="G5295" s="1">
        <f>IF(L5295="Individual",1,0)</f>
        <v>1</v>
      </c>
      <c r="H5295" s="1">
        <f>IF(L5295="Dealer",1,0)</f>
        <v>0</v>
      </c>
      <c r="I5295" s="1">
        <f>IF(M5295="Manual",1,0)</f>
        <v>1</v>
      </c>
      <c r="K5295" s="1" t="s">
        <v>32</v>
      </c>
      <c r="L5295" s="1" t="s">
        <v>25</v>
      </c>
      <c r="M5295" s="1" t="s">
        <v>26</v>
      </c>
    </row>
    <row r="5296" spans="1:13" x14ac:dyDescent="0.35">
      <c r="A5296" s="1" t="s">
        <v>1630</v>
      </c>
      <c r="B5296" s="1" t="str">
        <f t="shared" si="165"/>
        <v>Hyundai</v>
      </c>
      <c r="C5296" s="1">
        <v>2019</v>
      </c>
      <c r="D5296" s="2">
        <v>667000</v>
      </c>
      <c r="E5296" s="2">
        <f t="shared" si="164"/>
        <v>4</v>
      </c>
      <c r="F5296" s="2">
        <v>5</v>
      </c>
      <c r="G5296" s="1">
        <f>IF(L5296="Individual",1,0)</f>
        <v>1</v>
      </c>
      <c r="H5296" s="1">
        <f>IF(L5296="Dealer",1,0)</f>
        <v>0</v>
      </c>
      <c r="I5296" s="1">
        <f>IF(M5296="Manual",1,0)</f>
        <v>1</v>
      </c>
      <c r="K5296" s="1" t="s">
        <v>32</v>
      </c>
      <c r="L5296" s="1" t="s">
        <v>25</v>
      </c>
      <c r="M5296" s="1" t="s">
        <v>26</v>
      </c>
    </row>
    <row r="5297" spans="1:13" x14ac:dyDescent="0.35">
      <c r="A5297" s="1" t="s">
        <v>1161</v>
      </c>
      <c r="B5297" s="1" t="str">
        <f t="shared" si="165"/>
        <v>Tata</v>
      </c>
      <c r="C5297" s="1">
        <v>2012</v>
      </c>
      <c r="D5297" s="2">
        <v>229999</v>
      </c>
      <c r="E5297" s="2">
        <f t="shared" si="164"/>
        <v>11</v>
      </c>
      <c r="F5297" s="2">
        <v>5</v>
      </c>
      <c r="G5297" s="1">
        <f>IF(L5297="Individual",1,0)</f>
        <v>1</v>
      </c>
      <c r="H5297" s="1">
        <f>IF(L5297="Dealer",1,0)</f>
        <v>0</v>
      </c>
      <c r="I5297" s="1">
        <f>IF(M5297="Manual",1,0)</f>
        <v>1</v>
      </c>
      <c r="K5297" s="1" t="s">
        <v>24</v>
      </c>
      <c r="L5297" s="1" t="s">
        <v>25</v>
      </c>
      <c r="M5297" s="1" t="s">
        <v>26</v>
      </c>
    </row>
    <row r="5298" spans="1:13" x14ac:dyDescent="0.35">
      <c r="A5298" s="1" t="s">
        <v>2024</v>
      </c>
      <c r="B5298" s="1" t="str">
        <f t="shared" si="165"/>
        <v>Honda</v>
      </c>
      <c r="C5298" s="1">
        <v>2017</v>
      </c>
      <c r="D5298" s="2">
        <v>850000</v>
      </c>
      <c r="E5298" s="2">
        <f t="shared" si="164"/>
        <v>6</v>
      </c>
      <c r="F5298" s="2">
        <v>5</v>
      </c>
      <c r="G5298" s="1">
        <f>IF(L5298="Individual",1,0)</f>
        <v>1</v>
      </c>
      <c r="H5298" s="1">
        <f>IF(L5298="Dealer",1,0)</f>
        <v>0</v>
      </c>
      <c r="I5298" s="1">
        <f>IF(M5298="Manual",1,0)</f>
        <v>1</v>
      </c>
      <c r="K5298" s="1" t="s">
        <v>32</v>
      </c>
      <c r="L5298" s="1" t="s">
        <v>25</v>
      </c>
      <c r="M5298" s="1" t="s">
        <v>26</v>
      </c>
    </row>
    <row r="5299" spans="1:13" x14ac:dyDescent="0.35">
      <c r="A5299" s="1" t="s">
        <v>126</v>
      </c>
      <c r="B5299" s="1" t="str">
        <f t="shared" si="165"/>
        <v>Chevrolet</v>
      </c>
      <c r="C5299" s="1">
        <v>2013</v>
      </c>
      <c r="D5299" s="2">
        <v>200000</v>
      </c>
      <c r="E5299" s="2">
        <f t="shared" si="164"/>
        <v>10</v>
      </c>
      <c r="F5299" s="2">
        <v>5</v>
      </c>
      <c r="G5299" s="1">
        <f>IF(L5299="Individual",1,0)</f>
        <v>1</v>
      </c>
      <c r="H5299" s="1">
        <f>IF(L5299="Dealer",1,0)</f>
        <v>0</v>
      </c>
      <c r="I5299" s="1">
        <f>IF(M5299="Manual",1,0)</f>
        <v>1</v>
      </c>
      <c r="K5299" s="1" t="s">
        <v>32</v>
      </c>
      <c r="L5299" s="1" t="s">
        <v>25</v>
      </c>
      <c r="M5299" s="1" t="s">
        <v>26</v>
      </c>
    </row>
    <row r="5300" spans="1:13" x14ac:dyDescent="0.35">
      <c r="A5300" s="1" t="s">
        <v>1243</v>
      </c>
      <c r="B5300" s="1" t="str">
        <f t="shared" si="165"/>
        <v>Hyundai</v>
      </c>
      <c r="C5300" s="1">
        <v>2016</v>
      </c>
      <c r="D5300" s="2">
        <v>900000</v>
      </c>
      <c r="E5300" s="2">
        <f t="shared" si="164"/>
        <v>7</v>
      </c>
      <c r="F5300" s="2">
        <v>5</v>
      </c>
      <c r="G5300" s="1">
        <f>IF(L5300="Individual",1,0)</f>
        <v>1</v>
      </c>
      <c r="H5300" s="1">
        <f>IF(L5300="Dealer",1,0)</f>
        <v>0</v>
      </c>
      <c r="I5300" s="1">
        <f>IF(M5300="Manual",1,0)</f>
        <v>1</v>
      </c>
      <c r="K5300" s="1" t="s">
        <v>24</v>
      </c>
      <c r="L5300" s="1" t="s">
        <v>25</v>
      </c>
      <c r="M5300" s="1" t="s">
        <v>26</v>
      </c>
    </row>
    <row r="5301" spans="1:13" x14ac:dyDescent="0.35">
      <c r="A5301" s="1" t="s">
        <v>699</v>
      </c>
      <c r="B5301" s="1" t="str">
        <f t="shared" si="165"/>
        <v>Maruti</v>
      </c>
      <c r="C5301" s="1">
        <v>2014</v>
      </c>
      <c r="D5301" s="2">
        <v>220000</v>
      </c>
      <c r="E5301" s="2">
        <f t="shared" si="164"/>
        <v>9</v>
      </c>
      <c r="F5301" s="2">
        <v>5</v>
      </c>
      <c r="G5301" s="1">
        <f>IF(L5301="Individual",1,0)</f>
        <v>1</v>
      </c>
      <c r="H5301" s="1">
        <f>IF(L5301="Dealer",1,0)</f>
        <v>0</v>
      </c>
      <c r="I5301" s="1">
        <f>IF(M5301="Manual",1,0)</f>
        <v>1</v>
      </c>
      <c r="K5301" s="1" t="s">
        <v>32</v>
      </c>
      <c r="L5301" s="1" t="s">
        <v>25</v>
      </c>
      <c r="M5301" s="1" t="s">
        <v>26</v>
      </c>
    </row>
    <row r="5302" spans="1:13" x14ac:dyDescent="0.35">
      <c r="A5302" s="1" t="s">
        <v>2140</v>
      </c>
      <c r="B5302" s="1" t="str">
        <f t="shared" si="165"/>
        <v>BMW</v>
      </c>
      <c r="C5302" s="1">
        <v>2012</v>
      </c>
      <c r="D5302" s="2">
        <v>1800000</v>
      </c>
      <c r="E5302" s="2">
        <f t="shared" si="164"/>
        <v>11</v>
      </c>
      <c r="F5302" s="2">
        <v>5</v>
      </c>
      <c r="G5302" s="1">
        <f>IF(L5302="Individual",1,0)</f>
        <v>1</v>
      </c>
      <c r="H5302" s="1">
        <f>IF(L5302="Dealer",1,0)</f>
        <v>0</v>
      </c>
      <c r="I5302" s="1">
        <f>IF(M5302="Manual",1,0)</f>
        <v>0</v>
      </c>
      <c r="K5302" s="1" t="s">
        <v>24</v>
      </c>
      <c r="L5302" s="1" t="s">
        <v>25</v>
      </c>
      <c r="M5302" s="1" t="s">
        <v>57</v>
      </c>
    </row>
    <row r="5303" spans="1:13" x14ac:dyDescent="0.35">
      <c r="A5303" s="1" t="s">
        <v>397</v>
      </c>
      <c r="B5303" s="1" t="str">
        <f t="shared" si="165"/>
        <v>Renault</v>
      </c>
      <c r="C5303" s="1">
        <v>2012</v>
      </c>
      <c r="D5303" s="2">
        <v>550000</v>
      </c>
      <c r="E5303" s="2">
        <f t="shared" si="164"/>
        <v>11</v>
      </c>
      <c r="F5303" s="2">
        <v>5</v>
      </c>
      <c r="G5303" s="1">
        <f>IF(L5303="Individual",1,0)</f>
        <v>1</v>
      </c>
      <c r="H5303" s="1">
        <f>IF(L5303="Dealer",1,0)</f>
        <v>0</v>
      </c>
      <c r="I5303" s="1">
        <f>IF(M5303="Manual",1,0)</f>
        <v>1</v>
      </c>
      <c r="K5303" s="1" t="s">
        <v>24</v>
      </c>
      <c r="L5303" s="1" t="s">
        <v>25</v>
      </c>
      <c r="M5303" s="1" t="s">
        <v>26</v>
      </c>
    </row>
    <row r="5304" spans="1:13" x14ac:dyDescent="0.35">
      <c r="A5304" s="1" t="s">
        <v>771</v>
      </c>
      <c r="B5304" s="1" t="str">
        <f t="shared" si="165"/>
        <v>Maruti</v>
      </c>
      <c r="C5304" s="1">
        <v>2015</v>
      </c>
      <c r="D5304" s="2">
        <v>600000</v>
      </c>
      <c r="E5304" s="2">
        <f t="shared" si="164"/>
        <v>8</v>
      </c>
      <c r="F5304" s="2">
        <v>5</v>
      </c>
      <c r="G5304" s="1">
        <f>IF(L5304="Individual",1,0)</f>
        <v>1</v>
      </c>
      <c r="H5304" s="1">
        <f>IF(L5304="Dealer",1,0)</f>
        <v>0</v>
      </c>
      <c r="I5304" s="1">
        <f>IF(M5304="Manual",1,0)</f>
        <v>1</v>
      </c>
      <c r="K5304" s="1" t="s">
        <v>24</v>
      </c>
      <c r="L5304" s="1" t="s">
        <v>25</v>
      </c>
      <c r="M5304" s="1" t="s">
        <v>26</v>
      </c>
    </row>
    <row r="5305" spans="1:13" x14ac:dyDescent="0.35">
      <c r="A5305" s="1" t="s">
        <v>1540</v>
      </c>
      <c r="B5305" s="1" t="str">
        <f t="shared" si="165"/>
        <v>Ford</v>
      </c>
      <c r="C5305" s="1">
        <v>2016</v>
      </c>
      <c r="D5305" s="2">
        <v>550000</v>
      </c>
      <c r="E5305" s="2">
        <f t="shared" si="164"/>
        <v>7</v>
      </c>
      <c r="F5305" s="2">
        <v>5</v>
      </c>
      <c r="G5305" s="1">
        <f>IF(L5305="Individual",1,0)</f>
        <v>1</v>
      </c>
      <c r="H5305" s="1">
        <f>IF(L5305="Dealer",1,0)</f>
        <v>0</v>
      </c>
      <c r="I5305" s="1">
        <f>IF(M5305="Manual",1,0)</f>
        <v>1</v>
      </c>
      <c r="K5305" s="1" t="s">
        <v>32</v>
      </c>
      <c r="L5305" s="1" t="s">
        <v>25</v>
      </c>
      <c r="M5305" s="1" t="s">
        <v>26</v>
      </c>
    </row>
    <row r="5306" spans="1:13" x14ac:dyDescent="0.35">
      <c r="A5306" s="1" t="s">
        <v>786</v>
      </c>
      <c r="B5306" s="1" t="str">
        <f t="shared" si="165"/>
        <v>Maruti</v>
      </c>
      <c r="C5306" s="1">
        <v>2014</v>
      </c>
      <c r="D5306" s="2">
        <v>385000</v>
      </c>
      <c r="E5306" s="2">
        <f t="shared" si="164"/>
        <v>9</v>
      </c>
      <c r="F5306" s="2">
        <v>5</v>
      </c>
      <c r="G5306" s="1">
        <f>IF(L5306="Individual",1,0)</f>
        <v>1</v>
      </c>
      <c r="H5306" s="1">
        <f>IF(L5306="Dealer",1,0)</f>
        <v>0</v>
      </c>
      <c r="I5306" s="1">
        <f>IF(M5306="Manual",1,0)</f>
        <v>1</v>
      </c>
      <c r="K5306" s="1" t="s">
        <v>32</v>
      </c>
      <c r="L5306" s="1" t="s">
        <v>25</v>
      </c>
      <c r="M5306" s="1" t="s">
        <v>26</v>
      </c>
    </row>
    <row r="5307" spans="1:13" x14ac:dyDescent="0.35">
      <c r="A5307" s="1" t="s">
        <v>1541</v>
      </c>
      <c r="B5307" s="1" t="str">
        <f t="shared" si="165"/>
        <v>Hyundai</v>
      </c>
      <c r="C5307" s="1">
        <v>2016</v>
      </c>
      <c r="D5307" s="2">
        <v>800000</v>
      </c>
      <c r="E5307" s="2">
        <f t="shared" si="164"/>
        <v>7</v>
      </c>
      <c r="F5307" s="2">
        <v>5</v>
      </c>
      <c r="G5307" s="1">
        <f>IF(L5307="Individual",1,0)</f>
        <v>1</v>
      </c>
      <c r="H5307" s="1">
        <f>IF(L5307="Dealer",1,0)</f>
        <v>0</v>
      </c>
      <c r="I5307" s="1">
        <f>IF(M5307="Manual",1,0)</f>
        <v>1</v>
      </c>
      <c r="K5307" s="1" t="s">
        <v>32</v>
      </c>
      <c r="L5307" s="1" t="s">
        <v>25</v>
      </c>
      <c r="M5307" s="1" t="s">
        <v>26</v>
      </c>
    </row>
    <row r="5308" spans="1:13" ht="29" x14ac:dyDescent="0.35">
      <c r="A5308" s="1" t="s">
        <v>883</v>
      </c>
      <c r="B5308" s="1" t="str">
        <f t="shared" si="165"/>
        <v>Hyundai</v>
      </c>
      <c r="C5308" s="1">
        <v>2016</v>
      </c>
      <c r="D5308" s="2">
        <v>780000</v>
      </c>
      <c r="E5308" s="2">
        <f t="shared" si="164"/>
        <v>7</v>
      </c>
      <c r="F5308" s="2">
        <v>5</v>
      </c>
      <c r="G5308" s="1">
        <f>IF(L5308="Individual",1,0)</f>
        <v>1</v>
      </c>
      <c r="H5308" s="1">
        <f>IF(L5308="Dealer",1,0)</f>
        <v>0</v>
      </c>
      <c r="I5308" s="1">
        <f>IF(M5308="Manual",1,0)</f>
        <v>1</v>
      </c>
      <c r="K5308" s="1" t="s">
        <v>24</v>
      </c>
      <c r="L5308" s="1" t="s">
        <v>25</v>
      </c>
      <c r="M5308" s="1" t="s">
        <v>26</v>
      </c>
    </row>
    <row r="5309" spans="1:13" ht="29" x14ac:dyDescent="0.35">
      <c r="A5309" s="1" t="s">
        <v>1950</v>
      </c>
      <c r="B5309" s="1" t="str">
        <f t="shared" si="165"/>
        <v>Hyundai</v>
      </c>
      <c r="C5309" s="1">
        <v>2017</v>
      </c>
      <c r="D5309" s="2">
        <v>650000</v>
      </c>
      <c r="E5309" s="2">
        <f t="shared" si="164"/>
        <v>6</v>
      </c>
      <c r="F5309" s="2">
        <v>5</v>
      </c>
      <c r="G5309" s="1">
        <f>IF(L5309="Individual",1,0)</f>
        <v>1</v>
      </c>
      <c r="H5309" s="1">
        <f>IF(L5309="Dealer",1,0)</f>
        <v>0</v>
      </c>
      <c r="I5309" s="1">
        <f>IF(M5309="Manual",1,0)</f>
        <v>1</v>
      </c>
      <c r="K5309" s="1" t="s">
        <v>24</v>
      </c>
      <c r="L5309" s="1" t="s">
        <v>25</v>
      </c>
      <c r="M5309" s="1" t="s">
        <v>26</v>
      </c>
    </row>
    <row r="5310" spans="1:13" x14ac:dyDescent="0.35">
      <c r="A5310" s="1" t="s">
        <v>1717</v>
      </c>
      <c r="B5310" s="1" t="str">
        <f t="shared" si="165"/>
        <v>Fiat</v>
      </c>
      <c r="C5310" s="1">
        <v>2015</v>
      </c>
      <c r="D5310" s="2">
        <v>500000</v>
      </c>
      <c r="E5310" s="2">
        <f t="shared" si="164"/>
        <v>8</v>
      </c>
      <c r="F5310" s="2">
        <v>5</v>
      </c>
      <c r="G5310" s="1">
        <f>IF(L5310="Individual",1,0)</f>
        <v>1</v>
      </c>
      <c r="H5310" s="1">
        <f>IF(L5310="Dealer",1,0)</f>
        <v>0</v>
      </c>
      <c r="I5310" s="1">
        <f>IF(M5310="Manual",1,0)</f>
        <v>1</v>
      </c>
      <c r="K5310" s="1" t="s">
        <v>24</v>
      </c>
      <c r="L5310" s="1" t="s">
        <v>25</v>
      </c>
      <c r="M5310" s="1" t="s">
        <v>26</v>
      </c>
    </row>
    <row r="5311" spans="1:13" x14ac:dyDescent="0.35">
      <c r="A5311" s="1" t="s">
        <v>406</v>
      </c>
      <c r="B5311" s="1" t="str">
        <f t="shared" si="165"/>
        <v>Maruti</v>
      </c>
      <c r="C5311" s="1">
        <v>2017</v>
      </c>
      <c r="D5311" s="2">
        <v>590000</v>
      </c>
      <c r="E5311" s="2">
        <f t="shared" si="164"/>
        <v>6</v>
      </c>
      <c r="F5311" s="2">
        <v>5</v>
      </c>
      <c r="G5311" s="1">
        <f>IF(L5311="Individual",1,0)</f>
        <v>1</v>
      </c>
      <c r="H5311" s="1">
        <f>IF(L5311="Dealer",1,0)</f>
        <v>0</v>
      </c>
      <c r="I5311" s="1">
        <f>IF(M5311="Manual",1,0)</f>
        <v>1</v>
      </c>
      <c r="K5311" s="1" t="s">
        <v>24</v>
      </c>
      <c r="L5311" s="1" t="s">
        <v>25</v>
      </c>
      <c r="M5311" s="1" t="s">
        <v>26</v>
      </c>
    </row>
    <row r="5312" spans="1:13" x14ac:dyDescent="0.35">
      <c r="A5312" s="1" t="s">
        <v>786</v>
      </c>
      <c r="B5312" s="1" t="str">
        <f t="shared" si="165"/>
        <v>Maruti</v>
      </c>
      <c r="C5312" s="1">
        <v>2016</v>
      </c>
      <c r="D5312" s="2">
        <v>459999</v>
      </c>
      <c r="E5312" s="2">
        <f t="shared" si="164"/>
        <v>7</v>
      </c>
      <c r="F5312" s="2">
        <v>5</v>
      </c>
      <c r="G5312" s="1">
        <f>IF(L5312="Individual",1,0)</f>
        <v>1</v>
      </c>
      <c r="H5312" s="1">
        <f>IF(L5312="Dealer",1,0)</f>
        <v>0</v>
      </c>
      <c r="I5312" s="1">
        <f>IF(M5312="Manual",1,0)</f>
        <v>1</v>
      </c>
      <c r="K5312" s="1" t="s">
        <v>32</v>
      </c>
      <c r="L5312" s="1" t="s">
        <v>25</v>
      </c>
      <c r="M5312" s="1" t="s">
        <v>26</v>
      </c>
    </row>
    <row r="5313" spans="1:13" x14ac:dyDescent="0.35">
      <c r="A5313" s="1" t="s">
        <v>1808</v>
      </c>
      <c r="B5313" s="1" t="str">
        <f t="shared" si="165"/>
        <v>Maruti</v>
      </c>
      <c r="C5313" s="1">
        <v>2020</v>
      </c>
      <c r="D5313" s="2">
        <v>578000</v>
      </c>
      <c r="E5313" s="2">
        <f t="shared" si="164"/>
        <v>3</v>
      </c>
      <c r="F5313" s="2">
        <v>5</v>
      </c>
      <c r="G5313" s="1">
        <f>IF(L5313="Individual",1,0)</f>
        <v>1</v>
      </c>
      <c r="H5313" s="1">
        <f>IF(L5313="Dealer",1,0)</f>
        <v>0</v>
      </c>
      <c r="I5313" s="1">
        <f>IF(M5313="Manual",1,0)</f>
        <v>1</v>
      </c>
      <c r="K5313" s="1" t="s">
        <v>32</v>
      </c>
      <c r="L5313" s="1" t="s">
        <v>25</v>
      </c>
      <c r="M5313" s="1" t="s">
        <v>26</v>
      </c>
    </row>
    <row r="5314" spans="1:13" x14ac:dyDescent="0.35">
      <c r="A5314" s="1" t="s">
        <v>2141</v>
      </c>
      <c r="B5314" s="1" t="str">
        <f t="shared" si="165"/>
        <v>Mahindra</v>
      </c>
      <c r="C5314" s="1">
        <v>2014</v>
      </c>
      <c r="D5314" s="2">
        <v>250000</v>
      </c>
      <c r="E5314" s="2">
        <f t="shared" ref="E5314:E5377" si="166">2023-C5314</f>
        <v>9</v>
      </c>
      <c r="F5314" s="2">
        <v>5</v>
      </c>
      <c r="G5314" s="1">
        <f>IF(L5314="Individual",1,0)</f>
        <v>1</v>
      </c>
      <c r="H5314" s="1">
        <f>IF(L5314="Dealer",1,0)</f>
        <v>0</v>
      </c>
      <c r="I5314" s="1">
        <f>IF(M5314="Manual",1,0)</f>
        <v>1</v>
      </c>
      <c r="K5314" s="1" t="s">
        <v>24</v>
      </c>
      <c r="L5314" s="1" t="s">
        <v>25</v>
      </c>
      <c r="M5314" s="1" t="s">
        <v>26</v>
      </c>
    </row>
    <row r="5315" spans="1:13" x14ac:dyDescent="0.35">
      <c r="A5315" s="1" t="s">
        <v>661</v>
      </c>
      <c r="B5315" s="1" t="str">
        <f t="shared" ref="B5315:B5378" si="167">LEFT(A5315,FIND(" ",A5315)-1)</f>
        <v>Maruti</v>
      </c>
      <c r="C5315" s="1">
        <v>2018</v>
      </c>
      <c r="D5315" s="2">
        <v>420000</v>
      </c>
      <c r="E5315" s="2">
        <f t="shared" si="166"/>
        <v>5</v>
      </c>
      <c r="F5315" s="2">
        <v>5</v>
      </c>
      <c r="G5315" s="1">
        <f>IF(L5315="Individual",1,0)</f>
        <v>1</v>
      </c>
      <c r="H5315" s="1">
        <f>IF(L5315="Dealer",1,0)</f>
        <v>0</v>
      </c>
      <c r="I5315" s="1">
        <f>IF(M5315="Manual",1,0)</f>
        <v>0</v>
      </c>
      <c r="K5315" s="1" t="s">
        <v>32</v>
      </c>
      <c r="L5315" s="1" t="s">
        <v>25</v>
      </c>
      <c r="M5315" s="1" t="s">
        <v>57</v>
      </c>
    </row>
    <row r="5316" spans="1:13" x14ac:dyDescent="0.35">
      <c r="A5316" s="1" t="s">
        <v>1485</v>
      </c>
      <c r="B5316" s="1" t="str">
        <f t="shared" si="167"/>
        <v>Maruti</v>
      </c>
      <c r="C5316" s="1">
        <v>2017</v>
      </c>
      <c r="D5316" s="2">
        <v>550000</v>
      </c>
      <c r="E5316" s="2">
        <f t="shared" si="166"/>
        <v>6</v>
      </c>
      <c r="F5316" s="2">
        <v>5</v>
      </c>
      <c r="G5316" s="1">
        <f>IF(L5316="Individual",1,0)</f>
        <v>1</v>
      </c>
      <c r="H5316" s="1">
        <f>IF(L5316="Dealer",1,0)</f>
        <v>0</v>
      </c>
      <c r="I5316" s="1">
        <f>IF(M5316="Manual",1,0)</f>
        <v>1</v>
      </c>
      <c r="K5316" s="1" t="s">
        <v>32</v>
      </c>
      <c r="L5316" s="1" t="s">
        <v>25</v>
      </c>
      <c r="M5316" s="1" t="s">
        <v>26</v>
      </c>
    </row>
    <row r="5317" spans="1:13" x14ac:dyDescent="0.35">
      <c r="A5317" s="1" t="s">
        <v>570</v>
      </c>
      <c r="B5317" s="1" t="str">
        <f t="shared" si="167"/>
        <v>Maruti</v>
      </c>
      <c r="C5317" s="1">
        <v>2018</v>
      </c>
      <c r="D5317" s="2">
        <v>270000</v>
      </c>
      <c r="E5317" s="2">
        <f t="shared" si="166"/>
        <v>5</v>
      </c>
      <c r="F5317" s="2">
        <v>5</v>
      </c>
      <c r="G5317" s="1">
        <f>IF(L5317="Individual",1,0)</f>
        <v>1</v>
      </c>
      <c r="H5317" s="1">
        <f>IF(L5317="Dealer",1,0)</f>
        <v>0</v>
      </c>
      <c r="I5317" s="1">
        <f>IF(M5317="Manual",1,0)</f>
        <v>1</v>
      </c>
      <c r="K5317" s="1" t="s">
        <v>32</v>
      </c>
      <c r="L5317" s="1" t="s">
        <v>25</v>
      </c>
      <c r="M5317" s="1" t="s">
        <v>26</v>
      </c>
    </row>
    <row r="5318" spans="1:13" x14ac:dyDescent="0.35">
      <c r="A5318" s="1" t="s">
        <v>1486</v>
      </c>
      <c r="B5318" s="1" t="str">
        <f t="shared" si="167"/>
        <v>Maruti</v>
      </c>
      <c r="C5318" s="1">
        <v>2018</v>
      </c>
      <c r="D5318" s="2">
        <v>700000</v>
      </c>
      <c r="E5318" s="2">
        <f t="shared" si="166"/>
        <v>5</v>
      </c>
      <c r="F5318" s="2">
        <v>5</v>
      </c>
      <c r="G5318" s="1">
        <f>IF(L5318="Individual",1,0)</f>
        <v>1</v>
      </c>
      <c r="H5318" s="1">
        <f>IF(L5318="Dealer",1,0)</f>
        <v>0</v>
      </c>
      <c r="I5318" s="1">
        <f>IF(M5318="Manual",1,0)</f>
        <v>0</v>
      </c>
      <c r="K5318" s="1" t="s">
        <v>32</v>
      </c>
      <c r="L5318" s="1" t="s">
        <v>25</v>
      </c>
      <c r="M5318" s="1" t="s">
        <v>57</v>
      </c>
    </row>
    <row r="5319" spans="1:13" x14ac:dyDescent="0.35">
      <c r="A5319" s="1" t="s">
        <v>840</v>
      </c>
      <c r="B5319" s="1" t="str">
        <f t="shared" si="167"/>
        <v>Maruti</v>
      </c>
      <c r="C5319" s="1">
        <v>2017</v>
      </c>
      <c r="D5319" s="2">
        <v>500000</v>
      </c>
      <c r="E5319" s="2">
        <f t="shared" si="166"/>
        <v>6</v>
      </c>
      <c r="F5319" s="2">
        <v>5</v>
      </c>
      <c r="G5319" s="1">
        <f>IF(L5319="Individual",1,0)</f>
        <v>1</v>
      </c>
      <c r="H5319" s="1">
        <f>IF(L5319="Dealer",1,0)</f>
        <v>0</v>
      </c>
      <c r="I5319" s="1">
        <f>IF(M5319="Manual",1,0)</f>
        <v>1</v>
      </c>
      <c r="K5319" s="1" t="s">
        <v>32</v>
      </c>
      <c r="L5319" s="1" t="s">
        <v>25</v>
      </c>
      <c r="M5319" s="1" t="s">
        <v>26</v>
      </c>
    </row>
    <row r="5320" spans="1:13" x14ac:dyDescent="0.35">
      <c r="A5320" s="1" t="s">
        <v>345</v>
      </c>
      <c r="B5320" s="1" t="str">
        <f t="shared" si="167"/>
        <v>Maruti</v>
      </c>
      <c r="C5320" s="1">
        <v>2018</v>
      </c>
      <c r="D5320" s="2">
        <v>700000</v>
      </c>
      <c r="E5320" s="2">
        <f t="shared" si="166"/>
        <v>5</v>
      </c>
      <c r="F5320" s="2">
        <v>5</v>
      </c>
      <c r="G5320" s="1">
        <f>IF(L5320="Individual",1,0)</f>
        <v>1</v>
      </c>
      <c r="H5320" s="1">
        <f>IF(L5320="Dealer",1,0)</f>
        <v>0</v>
      </c>
      <c r="I5320" s="1">
        <f>IF(M5320="Manual",1,0)</f>
        <v>1</v>
      </c>
      <c r="K5320" s="1" t="s">
        <v>24</v>
      </c>
      <c r="L5320" s="1" t="s">
        <v>25</v>
      </c>
      <c r="M5320" s="1" t="s">
        <v>26</v>
      </c>
    </row>
    <row r="5321" spans="1:13" x14ac:dyDescent="0.35">
      <c r="A5321" s="1" t="s">
        <v>178</v>
      </c>
      <c r="B5321" s="1" t="str">
        <f t="shared" si="167"/>
        <v>Maruti</v>
      </c>
      <c r="C5321" s="1">
        <v>2015</v>
      </c>
      <c r="D5321" s="2">
        <v>290000</v>
      </c>
      <c r="E5321" s="2">
        <f t="shared" si="166"/>
        <v>8</v>
      </c>
      <c r="F5321" s="2">
        <v>5</v>
      </c>
      <c r="G5321" s="1">
        <f>IF(L5321="Individual",1,0)</f>
        <v>1</v>
      </c>
      <c r="H5321" s="1">
        <f>IF(L5321="Dealer",1,0)</f>
        <v>0</v>
      </c>
      <c r="I5321" s="1">
        <f>IF(M5321="Manual",1,0)</f>
        <v>1</v>
      </c>
      <c r="K5321" s="1" t="s">
        <v>32</v>
      </c>
      <c r="L5321" s="1" t="s">
        <v>25</v>
      </c>
      <c r="M5321" s="1" t="s">
        <v>26</v>
      </c>
    </row>
    <row r="5322" spans="1:13" x14ac:dyDescent="0.35">
      <c r="A5322" s="1" t="s">
        <v>790</v>
      </c>
      <c r="B5322" s="1" t="str">
        <f t="shared" si="167"/>
        <v>Toyota</v>
      </c>
      <c r="C5322" s="1">
        <v>2012</v>
      </c>
      <c r="D5322" s="2">
        <v>550000</v>
      </c>
      <c r="E5322" s="2">
        <f t="shared" si="166"/>
        <v>11</v>
      </c>
      <c r="F5322" s="2">
        <v>5</v>
      </c>
      <c r="G5322" s="1">
        <f>IF(L5322="Individual",1,0)</f>
        <v>1</v>
      </c>
      <c r="H5322" s="1">
        <f>IF(L5322="Dealer",1,0)</f>
        <v>0</v>
      </c>
      <c r="I5322" s="1">
        <f>IF(M5322="Manual",1,0)</f>
        <v>0</v>
      </c>
      <c r="K5322" s="1" t="s">
        <v>32</v>
      </c>
      <c r="L5322" s="1" t="s">
        <v>25</v>
      </c>
      <c r="M5322" s="1" t="s">
        <v>57</v>
      </c>
    </row>
    <row r="5323" spans="1:13" x14ac:dyDescent="0.35">
      <c r="A5323" s="1" t="s">
        <v>381</v>
      </c>
      <c r="B5323" s="1" t="str">
        <f t="shared" si="167"/>
        <v>Honda</v>
      </c>
      <c r="C5323" s="1">
        <v>2012</v>
      </c>
      <c r="D5323" s="2">
        <v>265000</v>
      </c>
      <c r="E5323" s="2">
        <f t="shared" si="166"/>
        <v>11</v>
      </c>
      <c r="F5323" s="2">
        <v>5</v>
      </c>
      <c r="G5323" s="1">
        <f>IF(L5323="Individual",1,0)</f>
        <v>1</v>
      </c>
      <c r="H5323" s="1">
        <f>IF(L5323="Dealer",1,0)</f>
        <v>0</v>
      </c>
      <c r="I5323" s="1">
        <f>IF(M5323="Manual",1,0)</f>
        <v>1</v>
      </c>
      <c r="K5323" s="1" t="s">
        <v>32</v>
      </c>
      <c r="L5323" s="1" t="s">
        <v>25</v>
      </c>
      <c r="M5323" s="1" t="s">
        <v>26</v>
      </c>
    </row>
    <row r="5324" spans="1:13" x14ac:dyDescent="0.35">
      <c r="A5324" s="1" t="s">
        <v>1487</v>
      </c>
      <c r="B5324" s="1" t="str">
        <f t="shared" si="167"/>
        <v>Maruti</v>
      </c>
      <c r="C5324" s="1">
        <v>2018</v>
      </c>
      <c r="D5324" s="2">
        <v>830000</v>
      </c>
      <c r="E5324" s="2">
        <f t="shared" si="166"/>
        <v>5</v>
      </c>
      <c r="F5324" s="2">
        <v>5</v>
      </c>
      <c r="G5324" s="1">
        <f>IF(L5324="Individual",1,0)</f>
        <v>1</v>
      </c>
      <c r="H5324" s="1">
        <f>IF(L5324="Dealer",1,0)</f>
        <v>0</v>
      </c>
      <c r="I5324" s="1">
        <f>IF(M5324="Manual",1,0)</f>
        <v>0</v>
      </c>
      <c r="K5324" s="1" t="s">
        <v>32</v>
      </c>
      <c r="L5324" s="1" t="s">
        <v>25</v>
      </c>
      <c r="M5324" s="1" t="s">
        <v>57</v>
      </c>
    </row>
    <row r="5325" spans="1:13" x14ac:dyDescent="0.35">
      <c r="A5325" s="1" t="s">
        <v>572</v>
      </c>
      <c r="B5325" s="1" t="str">
        <f t="shared" si="167"/>
        <v>Renault</v>
      </c>
      <c r="C5325" s="1">
        <v>2018</v>
      </c>
      <c r="D5325" s="2">
        <v>335000</v>
      </c>
      <c r="E5325" s="2">
        <f t="shared" si="166"/>
        <v>5</v>
      </c>
      <c r="F5325" s="2">
        <v>5</v>
      </c>
      <c r="G5325" s="1">
        <f>IF(L5325="Individual",1,0)</f>
        <v>1</v>
      </c>
      <c r="H5325" s="1">
        <f>IF(L5325="Dealer",1,0)</f>
        <v>0</v>
      </c>
      <c r="I5325" s="1">
        <f>IF(M5325="Manual",1,0)</f>
        <v>1</v>
      </c>
      <c r="K5325" s="1" t="s">
        <v>32</v>
      </c>
      <c r="L5325" s="1" t="s">
        <v>25</v>
      </c>
      <c r="M5325" s="1" t="s">
        <v>26</v>
      </c>
    </row>
    <row r="5326" spans="1:13" x14ac:dyDescent="0.35">
      <c r="A5326" s="1" t="s">
        <v>1263</v>
      </c>
      <c r="B5326" s="1" t="str">
        <f t="shared" si="167"/>
        <v>Maruti</v>
      </c>
      <c r="C5326" s="1">
        <v>2017</v>
      </c>
      <c r="D5326" s="2">
        <v>775000</v>
      </c>
      <c r="E5326" s="2">
        <f t="shared" si="166"/>
        <v>6</v>
      </c>
      <c r="F5326" s="2">
        <v>5</v>
      </c>
      <c r="G5326" s="1">
        <f>IF(L5326="Individual",1,0)</f>
        <v>1</v>
      </c>
      <c r="H5326" s="1">
        <f>IF(L5326="Dealer",1,0)</f>
        <v>0</v>
      </c>
      <c r="I5326" s="1">
        <f>IF(M5326="Manual",1,0)</f>
        <v>1</v>
      </c>
      <c r="K5326" s="1" t="s">
        <v>24</v>
      </c>
      <c r="L5326" s="1" t="s">
        <v>25</v>
      </c>
      <c r="M5326" s="1" t="s">
        <v>26</v>
      </c>
    </row>
    <row r="5327" spans="1:13" x14ac:dyDescent="0.35">
      <c r="A5327" s="1" t="s">
        <v>1488</v>
      </c>
      <c r="B5327" s="1" t="str">
        <f t="shared" si="167"/>
        <v>Hyundai</v>
      </c>
      <c r="C5327" s="1">
        <v>2020</v>
      </c>
      <c r="D5327" s="2">
        <v>524000</v>
      </c>
      <c r="E5327" s="2">
        <f t="shared" si="166"/>
        <v>3</v>
      </c>
      <c r="F5327" s="2">
        <v>5</v>
      </c>
      <c r="G5327" s="1">
        <f>IF(L5327="Individual",1,0)</f>
        <v>1</v>
      </c>
      <c r="H5327" s="1">
        <f>IF(L5327="Dealer",1,0)</f>
        <v>0</v>
      </c>
      <c r="I5327" s="1">
        <f>IF(M5327="Manual",1,0)</f>
        <v>1</v>
      </c>
      <c r="K5327" s="1" t="s">
        <v>32</v>
      </c>
      <c r="L5327" s="1" t="s">
        <v>25</v>
      </c>
      <c r="M5327" s="1" t="s">
        <v>26</v>
      </c>
    </row>
    <row r="5328" spans="1:13" x14ac:dyDescent="0.35">
      <c r="A5328" s="1" t="s">
        <v>570</v>
      </c>
      <c r="B5328" s="1" t="str">
        <f t="shared" si="167"/>
        <v>Maruti</v>
      </c>
      <c r="C5328" s="1">
        <v>2015</v>
      </c>
      <c r="D5328" s="2">
        <v>245000</v>
      </c>
      <c r="E5328" s="2">
        <f t="shared" si="166"/>
        <v>8</v>
      </c>
      <c r="F5328" s="2">
        <v>5</v>
      </c>
      <c r="G5328" s="1">
        <f>IF(L5328="Individual",1,0)</f>
        <v>1</v>
      </c>
      <c r="H5328" s="1">
        <f>IF(L5328="Dealer",1,0)</f>
        <v>0</v>
      </c>
      <c r="I5328" s="1">
        <f>IF(M5328="Manual",1,0)</f>
        <v>1</v>
      </c>
      <c r="K5328" s="1" t="s">
        <v>32</v>
      </c>
      <c r="L5328" s="1" t="s">
        <v>25</v>
      </c>
      <c r="M5328" s="1" t="s">
        <v>26</v>
      </c>
    </row>
    <row r="5329" spans="1:13" x14ac:dyDescent="0.35">
      <c r="A5329" s="1" t="s">
        <v>345</v>
      </c>
      <c r="B5329" s="1" t="str">
        <f t="shared" si="167"/>
        <v>Maruti</v>
      </c>
      <c r="C5329" s="1">
        <v>2015</v>
      </c>
      <c r="D5329" s="2">
        <v>615000</v>
      </c>
      <c r="E5329" s="2">
        <f t="shared" si="166"/>
        <v>8</v>
      </c>
      <c r="F5329" s="2">
        <v>5</v>
      </c>
      <c r="G5329" s="1">
        <f>IF(L5329="Individual",1,0)</f>
        <v>1</v>
      </c>
      <c r="H5329" s="1">
        <f>IF(L5329="Dealer",1,0)</f>
        <v>0</v>
      </c>
      <c r="I5329" s="1">
        <f>IF(M5329="Manual",1,0)</f>
        <v>1</v>
      </c>
      <c r="K5329" s="1" t="s">
        <v>24</v>
      </c>
      <c r="L5329" s="1" t="s">
        <v>25</v>
      </c>
      <c r="M5329" s="1" t="s">
        <v>26</v>
      </c>
    </row>
    <row r="5330" spans="1:13" x14ac:dyDescent="0.35">
      <c r="A5330" s="1" t="s">
        <v>1015</v>
      </c>
      <c r="B5330" s="1" t="str">
        <f t="shared" si="167"/>
        <v>Renault</v>
      </c>
      <c r="C5330" s="1">
        <v>2014</v>
      </c>
      <c r="D5330" s="2">
        <v>500000</v>
      </c>
      <c r="E5330" s="2">
        <f t="shared" si="166"/>
        <v>9</v>
      </c>
      <c r="F5330" s="2">
        <v>5</v>
      </c>
      <c r="G5330" s="1">
        <f>IF(L5330="Individual",1,0)</f>
        <v>1</v>
      </c>
      <c r="H5330" s="1">
        <f>IF(L5330="Dealer",1,0)</f>
        <v>0</v>
      </c>
      <c r="I5330" s="1">
        <f>IF(M5330="Manual",1,0)</f>
        <v>1</v>
      </c>
      <c r="K5330" s="1" t="s">
        <v>24</v>
      </c>
      <c r="L5330" s="1" t="s">
        <v>25</v>
      </c>
      <c r="M5330" s="1" t="s">
        <v>26</v>
      </c>
    </row>
    <row r="5331" spans="1:13" x14ac:dyDescent="0.35">
      <c r="A5331" s="1" t="s">
        <v>1015</v>
      </c>
      <c r="B5331" s="1" t="str">
        <f t="shared" si="167"/>
        <v>Renault</v>
      </c>
      <c r="C5331" s="1">
        <v>2014</v>
      </c>
      <c r="D5331" s="2">
        <v>520000</v>
      </c>
      <c r="E5331" s="2">
        <f t="shared" si="166"/>
        <v>9</v>
      </c>
      <c r="F5331" s="2">
        <v>5</v>
      </c>
      <c r="G5331" s="1">
        <f>IF(L5331="Individual",1,0)</f>
        <v>1</v>
      </c>
      <c r="H5331" s="1">
        <f>IF(L5331="Dealer",1,0)</f>
        <v>0</v>
      </c>
      <c r="I5331" s="1">
        <f>IF(M5331="Manual",1,0)</f>
        <v>1</v>
      </c>
      <c r="K5331" s="1" t="s">
        <v>24</v>
      </c>
      <c r="L5331" s="1" t="s">
        <v>25</v>
      </c>
      <c r="M5331" s="1" t="s">
        <v>26</v>
      </c>
    </row>
    <row r="5332" spans="1:13" x14ac:dyDescent="0.35">
      <c r="A5332" s="1" t="s">
        <v>2142</v>
      </c>
      <c r="B5332" s="1" t="str">
        <f t="shared" si="167"/>
        <v>Ford</v>
      </c>
      <c r="C5332" s="1">
        <v>2018</v>
      </c>
      <c r="D5332" s="2">
        <v>675000</v>
      </c>
      <c r="E5332" s="2">
        <f t="shared" si="166"/>
        <v>5</v>
      </c>
      <c r="F5332" s="2">
        <v>5</v>
      </c>
      <c r="G5332" s="1">
        <f>IF(L5332="Individual",1,0)</f>
        <v>1</v>
      </c>
      <c r="H5332" s="1">
        <f>IF(L5332="Dealer",1,0)</f>
        <v>0</v>
      </c>
      <c r="I5332" s="1">
        <f>IF(M5332="Manual",1,0)</f>
        <v>1</v>
      </c>
      <c r="K5332" s="1" t="s">
        <v>24</v>
      </c>
      <c r="L5332" s="1" t="s">
        <v>25</v>
      </c>
      <c r="M5332" s="1" t="s">
        <v>26</v>
      </c>
    </row>
    <row r="5333" spans="1:13" ht="29" x14ac:dyDescent="0.35">
      <c r="A5333" s="1" t="s">
        <v>2143</v>
      </c>
      <c r="B5333" s="1" t="str">
        <f t="shared" si="167"/>
        <v>Mercedes-Benz</v>
      </c>
      <c r="C5333" s="1">
        <v>2011</v>
      </c>
      <c r="D5333" s="2">
        <v>1350000</v>
      </c>
      <c r="E5333" s="2">
        <f t="shared" si="166"/>
        <v>12</v>
      </c>
      <c r="F5333" s="2">
        <v>5</v>
      </c>
      <c r="G5333" s="1">
        <f>IF(L5333="Individual",1,0)</f>
        <v>1</v>
      </c>
      <c r="H5333" s="1">
        <f>IF(L5333="Dealer",1,0)</f>
        <v>0</v>
      </c>
      <c r="I5333" s="1">
        <f>IF(M5333="Manual",1,0)</f>
        <v>0</v>
      </c>
      <c r="K5333" s="1" t="s">
        <v>24</v>
      </c>
      <c r="L5333" s="1" t="s">
        <v>25</v>
      </c>
      <c r="M5333" s="1" t="s">
        <v>57</v>
      </c>
    </row>
    <row r="5334" spans="1:13" x14ac:dyDescent="0.35">
      <c r="A5334" s="1" t="s">
        <v>1485</v>
      </c>
      <c r="B5334" s="1" t="str">
        <f t="shared" si="167"/>
        <v>Maruti</v>
      </c>
      <c r="C5334" s="1">
        <v>2019</v>
      </c>
      <c r="D5334" s="2">
        <v>675000</v>
      </c>
      <c r="E5334" s="2">
        <f t="shared" si="166"/>
        <v>4</v>
      </c>
      <c r="F5334" s="2">
        <v>5</v>
      </c>
      <c r="G5334" s="1">
        <f>IF(L5334="Individual",1,0)</f>
        <v>1</v>
      </c>
      <c r="H5334" s="1">
        <f>IF(L5334="Dealer",1,0)</f>
        <v>0</v>
      </c>
      <c r="I5334" s="1">
        <f>IF(M5334="Manual",1,0)</f>
        <v>1</v>
      </c>
      <c r="K5334" s="1" t="s">
        <v>32</v>
      </c>
      <c r="L5334" s="1" t="s">
        <v>25</v>
      </c>
      <c r="M5334" s="1" t="s">
        <v>26</v>
      </c>
    </row>
    <row r="5335" spans="1:13" x14ac:dyDescent="0.35">
      <c r="A5335" s="1" t="s">
        <v>1897</v>
      </c>
      <c r="B5335" s="1" t="str">
        <f t="shared" si="167"/>
        <v>Ford</v>
      </c>
      <c r="C5335" s="1">
        <v>2016</v>
      </c>
      <c r="D5335" s="2">
        <v>725000</v>
      </c>
      <c r="E5335" s="2">
        <f t="shared" si="166"/>
        <v>7</v>
      </c>
      <c r="F5335" s="2">
        <v>5</v>
      </c>
      <c r="G5335" s="1">
        <f>IF(L5335="Individual",1,0)</f>
        <v>1</v>
      </c>
      <c r="H5335" s="1">
        <f>IF(L5335="Dealer",1,0)</f>
        <v>0</v>
      </c>
      <c r="I5335" s="1">
        <f>IF(M5335="Manual",1,0)</f>
        <v>1</v>
      </c>
      <c r="K5335" s="1" t="s">
        <v>24</v>
      </c>
      <c r="L5335" s="1" t="s">
        <v>25</v>
      </c>
      <c r="M5335" s="1" t="s">
        <v>26</v>
      </c>
    </row>
    <row r="5336" spans="1:13" ht="29" x14ac:dyDescent="0.35">
      <c r="A5336" s="1" t="s">
        <v>2099</v>
      </c>
      <c r="B5336" s="1" t="str">
        <f t="shared" si="167"/>
        <v>Mahindra</v>
      </c>
      <c r="C5336" s="1">
        <v>2019</v>
      </c>
      <c r="D5336" s="2">
        <v>1200000</v>
      </c>
      <c r="E5336" s="2">
        <f t="shared" si="166"/>
        <v>4</v>
      </c>
      <c r="F5336" s="2">
        <v>5</v>
      </c>
      <c r="G5336" s="1">
        <f>IF(L5336="Individual",1,0)</f>
        <v>1</v>
      </c>
      <c r="H5336" s="1">
        <f>IF(L5336="Dealer",1,0)</f>
        <v>0</v>
      </c>
      <c r="I5336" s="1">
        <f>IF(M5336="Manual",1,0)</f>
        <v>1</v>
      </c>
      <c r="K5336" s="1" t="s">
        <v>24</v>
      </c>
      <c r="L5336" s="1" t="s">
        <v>25</v>
      </c>
      <c r="M5336" s="1" t="s">
        <v>26</v>
      </c>
    </row>
    <row r="5337" spans="1:13" ht="29" x14ac:dyDescent="0.35">
      <c r="A5337" s="1" t="s">
        <v>1839</v>
      </c>
      <c r="B5337" s="1" t="str">
        <f t="shared" si="167"/>
        <v>Volkswagen</v>
      </c>
      <c r="C5337" s="1">
        <v>2018</v>
      </c>
      <c r="D5337" s="2">
        <v>650000</v>
      </c>
      <c r="E5337" s="2">
        <f t="shared" si="166"/>
        <v>5</v>
      </c>
      <c r="F5337" s="2">
        <v>5</v>
      </c>
      <c r="G5337" s="1">
        <f>IF(L5337="Individual",1,0)</f>
        <v>0</v>
      </c>
      <c r="H5337" s="1">
        <f>IF(L5337="Dealer",1,0)</f>
        <v>1</v>
      </c>
      <c r="I5337" s="1">
        <f>IF(M5337="Manual",1,0)</f>
        <v>1</v>
      </c>
      <c r="K5337" s="1" t="s">
        <v>24</v>
      </c>
      <c r="L5337" s="1" t="s">
        <v>58</v>
      </c>
      <c r="M5337" s="1" t="s">
        <v>26</v>
      </c>
    </row>
    <row r="5338" spans="1:13" x14ac:dyDescent="0.35">
      <c r="A5338" s="1" t="s">
        <v>1512</v>
      </c>
      <c r="B5338" s="1" t="str">
        <f t="shared" si="167"/>
        <v>Mahindra</v>
      </c>
      <c r="C5338" s="1">
        <v>2019</v>
      </c>
      <c r="D5338" s="2">
        <v>1090000</v>
      </c>
      <c r="E5338" s="2">
        <f t="shared" si="166"/>
        <v>4</v>
      </c>
      <c r="F5338" s="2">
        <v>5</v>
      </c>
      <c r="G5338" s="1">
        <f>IF(L5338="Individual",1,0)</f>
        <v>0</v>
      </c>
      <c r="H5338" s="1">
        <f>IF(L5338="Dealer",1,0)</f>
        <v>1</v>
      </c>
      <c r="I5338" s="1">
        <f>IF(M5338="Manual",1,0)</f>
        <v>1</v>
      </c>
      <c r="K5338" s="1" t="s">
        <v>32</v>
      </c>
      <c r="L5338" s="1" t="s">
        <v>58</v>
      </c>
      <c r="M5338" s="1" t="s">
        <v>26</v>
      </c>
    </row>
    <row r="5339" spans="1:13" x14ac:dyDescent="0.35">
      <c r="A5339" s="1" t="s">
        <v>1236</v>
      </c>
      <c r="B5339" s="1" t="str">
        <f t="shared" si="167"/>
        <v>Hyundai</v>
      </c>
      <c r="C5339" s="1">
        <v>2017</v>
      </c>
      <c r="D5339" s="2">
        <v>1100000</v>
      </c>
      <c r="E5339" s="2">
        <f t="shared" si="166"/>
        <v>6</v>
      </c>
      <c r="F5339" s="2">
        <v>5</v>
      </c>
      <c r="G5339" s="1">
        <f>IF(L5339="Individual",1,0)</f>
        <v>1</v>
      </c>
      <c r="H5339" s="1">
        <f>IF(L5339="Dealer",1,0)</f>
        <v>0</v>
      </c>
      <c r="I5339" s="1">
        <f>IF(M5339="Manual",1,0)</f>
        <v>0</v>
      </c>
      <c r="K5339" s="1" t="s">
        <v>24</v>
      </c>
      <c r="L5339" s="1" t="s">
        <v>25</v>
      </c>
      <c r="M5339" s="1" t="s">
        <v>57</v>
      </c>
    </row>
    <row r="5340" spans="1:13" x14ac:dyDescent="0.35">
      <c r="A5340" s="1" t="s">
        <v>1422</v>
      </c>
      <c r="B5340" s="1" t="str">
        <f t="shared" si="167"/>
        <v>Hyundai</v>
      </c>
      <c r="C5340" s="1">
        <v>2017</v>
      </c>
      <c r="D5340" s="2">
        <v>670000</v>
      </c>
      <c r="E5340" s="2">
        <f t="shared" si="166"/>
        <v>6</v>
      </c>
      <c r="F5340" s="2">
        <v>5</v>
      </c>
      <c r="G5340" s="1">
        <f>IF(L5340="Individual",1,0)</f>
        <v>1</v>
      </c>
      <c r="H5340" s="1">
        <f>IF(L5340="Dealer",1,0)</f>
        <v>0</v>
      </c>
      <c r="I5340" s="1">
        <f>IF(M5340="Manual",1,0)</f>
        <v>1</v>
      </c>
      <c r="K5340" s="1" t="s">
        <v>24</v>
      </c>
      <c r="L5340" s="1" t="s">
        <v>25</v>
      </c>
      <c r="M5340" s="1" t="s">
        <v>26</v>
      </c>
    </row>
    <row r="5341" spans="1:13" x14ac:dyDescent="0.35">
      <c r="A5341" s="1" t="s">
        <v>1098</v>
      </c>
      <c r="B5341" s="1" t="str">
        <f t="shared" si="167"/>
        <v>Hyundai</v>
      </c>
      <c r="C5341" s="1">
        <v>2018</v>
      </c>
      <c r="D5341" s="2">
        <v>780000</v>
      </c>
      <c r="E5341" s="2">
        <f t="shared" si="166"/>
        <v>5</v>
      </c>
      <c r="F5341" s="2">
        <v>5</v>
      </c>
      <c r="G5341" s="1">
        <f>IF(L5341="Individual",1,0)</f>
        <v>1</v>
      </c>
      <c r="H5341" s="1">
        <f>IF(L5341="Dealer",1,0)</f>
        <v>0</v>
      </c>
      <c r="I5341" s="1">
        <f>IF(M5341="Manual",1,0)</f>
        <v>1</v>
      </c>
      <c r="K5341" s="1" t="s">
        <v>24</v>
      </c>
      <c r="L5341" s="1" t="s">
        <v>25</v>
      </c>
      <c r="M5341" s="1" t="s">
        <v>26</v>
      </c>
    </row>
    <row r="5342" spans="1:13" x14ac:dyDescent="0.35">
      <c r="A5342" s="1" t="s">
        <v>339</v>
      </c>
      <c r="B5342" s="1" t="str">
        <f t="shared" si="167"/>
        <v>Maruti</v>
      </c>
      <c r="C5342" s="1">
        <v>2017</v>
      </c>
      <c r="D5342" s="2">
        <v>720000</v>
      </c>
      <c r="E5342" s="2">
        <f t="shared" si="166"/>
        <v>6</v>
      </c>
      <c r="F5342" s="2">
        <v>5</v>
      </c>
      <c r="G5342" s="1">
        <f>IF(L5342="Individual",1,0)</f>
        <v>1</v>
      </c>
      <c r="H5342" s="1">
        <f>IF(L5342="Dealer",1,0)</f>
        <v>0</v>
      </c>
      <c r="I5342" s="1">
        <f>IF(M5342="Manual",1,0)</f>
        <v>1</v>
      </c>
      <c r="K5342" s="1" t="s">
        <v>24</v>
      </c>
      <c r="L5342" s="1" t="s">
        <v>25</v>
      </c>
      <c r="M5342" s="1" t="s">
        <v>26</v>
      </c>
    </row>
    <row r="5343" spans="1:13" x14ac:dyDescent="0.35">
      <c r="A5343" s="1" t="s">
        <v>1514</v>
      </c>
      <c r="B5343" s="1" t="str">
        <f t="shared" si="167"/>
        <v>Maruti</v>
      </c>
      <c r="C5343" s="1">
        <v>2018</v>
      </c>
      <c r="D5343" s="2">
        <v>610000</v>
      </c>
      <c r="E5343" s="2">
        <f t="shared" si="166"/>
        <v>5</v>
      </c>
      <c r="F5343" s="2">
        <v>5</v>
      </c>
      <c r="G5343" s="1">
        <f>IF(L5343="Individual",1,0)</f>
        <v>0</v>
      </c>
      <c r="H5343" s="1">
        <f>IF(L5343="Dealer",1,0)</f>
        <v>1</v>
      </c>
      <c r="I5343" s="1">
        <f>IF(M5343="Manual",1,0)</f>
        <v>1</v>
      </c>
      <c r="K5343" s="1" t="s">
        <v>32</v>
      </c>
      <c r="L5343" s="1" t="s">
        <v>58</v>
      </c>
      <c r="M5343" s="1" t="s">
        <v>26</v>
      </c>
    </row>
    <row r="5344" spans="1:13" ht="29" x14ac:dyDescent="0.35">
      <c r="A5344" s="1" t="s">
        <v>1410</v>
      </c>
      <c r="B5344" s="1" t="str">
        <f t="shared" si="167"/>
        <v>Volkswagen</v>
      </c>
      <c r="C5344" s="1">
        <v>2017</v>
      </c>
      <c r="D5344" s="2">
        <v>600000</v>
      </c>
      <c r="E5344" s="2">
        <f t="shared" si="166"/>
        <v>6</v>
      </c>
      <c r="F5344" s="2">
        <v>5</v>
      </c>
      <c r="G5344" s="1">
        <f>IF(L5344="Individual",1,0)</f>
        <v>1</v>
      </c>
      <c r="H5344" s="1">
        <f>IF(L5344="Dealer",1,0)</f>
        <v>0</v>
      </c>
      <c r="I5344" s="1">
        <f>IF(M5344="Manual",1,0)</f>
        <v>1</v>
      </c>
      <c r="K5344" s="1" t="s">
        <v>24</v>
      </c>
      <c r="L5344" s="1" t="s">
        <v>25</v>
      </c>
      <c r="M5344" s="1" t="s">
        <v>26</v>
      </c>
    </row>
    <row r="5345" spans="1:13" x14ac:dyDescent="0.35">
      <c r="A5345" s="1" t="s">
        <v>1519</v>
      </c>
      <c r="B5345" s="1" t="str">
        <f t="shared" si="167"/>
        <v>Renault</v>
      </c>
      <c r="C5345" s="1">
        <v>2016</v>
      </c>
      <c r="D5345" s="2">
        <v>535000</v>
      </c>
      <c r="E5345" s="2">
        <f t="shared" si="166"/>
        <v>7</v>
      </c>
      <c r="F5345" s="2">
        <v>5</v>
      </c>
      <c r="G5345" s="1">
        <f>IF(L5345="Individual",1,0)</f>
        <v>1</v>
      </c>
      <c r="H5345" s="1">
        <f>IF(L5345="Dealer",1,0)</f>
        <v>0</v>
      </c>
      <c r="I5345" s="1">
        <f>IF(M5345="Manual",1,0)</f>
        <v>1</v>
      </c>
      <c r="K5345" s="1" t="s">
        <v>24</v>
      </c>
      <c r="L5345" s="1" t="s">
        <v>25</v>
      </c>
      <c r="M5345" s="1" t="s">
        <v>26</v>
      </c>
    </row>
    <row r="5346" spans="1:13" x14ac:dyDescent="0.35">
      <c r="A5346" s="1" t="s">
        <v>103</v>
      </c>
      <c r="B5346" s="1" t="str">
        <f t="shared" si="167"/>
        <v>Hyundai</v>
      </c>
      <c r="C5346" s="1">
        <v>2009</v>
      </c>
      <c r="D5346" s="2">
        <v>142000</v>
      </c>
      <c r="E5346" s="2">
        <f t="shared" si="166"/>
        <v>14</v>
      </c>
      <c r="F5346" s="2">
        <v>5</v>
      </c>
      <c r="G5346" s="1">
        <f>IF(L5346="Individual",1,0)</f>
        <v>1</v>
      </c>
      <c r="H5346" s="1">
        <f>IF(L5346="Dealer",1,0)</f>
        <v>0</v>
      </c>
      <c r="I5346" s="1">
        <f>IF(M5346="Manual",1,0)</f>
        <v>1</v>
      </c>
      <c r="K5346" s="1" t="s">
        <v>32</v>
      </c>
      <c r="L5346" s="1" t="s">
        <v>25</v>
      </c>
      <c r="M5346" s="1" t="s">
        <v>26</v>
      </c>
    </row>
    <row r="5347" spans="1:13" x14ac:dyDescent="0.35">
      <c r="A5347" s="1" t="s">
        <v>1912</v>
      </c>
      <c r="B5347" s="1" t="str">
        <f t="shared" si="167"/>
        <v>Maruti</v>
      </c>
      <c r="C5347" s="1">
        <v>2017</v>
      </c>
      <c r="D5347" s="2">
        <v>515000</v>
      </c>
      <c r="E5347" s="2">
        <f t="shared" si="166"/>
        <v>6</v>
      </c>
      <c r="F5347" s="2">
        <v>5</v>
      </c>
      <c r="G5347" s="1">
        <f>IF(L5347="Individual",1,0)</f>
        <v>1</v>
      </c>
      <c r="H5347" s="1">
        <f>IF(L5347="Dealer",1,0)</f>
        <v>0</v>
      </c>
      <c r="I5347" s="1">
        <f>IF(M5347="Manual",1,0)</f>
        <v>1</v>
      </c>
      <c r="K5347" s="1" t="s">
        <v>32</v>
      </c>
      <c r="L5347" s="1" t="s">
        <v>25</v>
      </c>
      <c r="M5347" s="1" t="s">
        <v>26</v>
      </c>
    </row>
    <row r="5348" spans="1:13" x14ac:dyDescent="0.35">
      <c r="A5348" s="1" t="s">
        <v>859</v>
      </c>
      <c r="B5348" s="1" t="str">
        <f t="shared" si="167"/>
        <v>Datsun</v>
      </c>
      <c r="C5348" s="1">
        <v>2016</v>
      </c>
      <c r="D5348" s="2">
        <v>335000</v>
      </c>
      <c r="E5348" s="2">
        <f t="shared" si="166"/>
        <v>7</v>
      </c>
      <c r="F5348" s="2">
        <v>5</v>
      </c>
      <c r="G5348" s="1">
        <f>IF(L5348="Individual",1,0)</f>
        <v>0</v>
      </c>
      <c r="H5348" s="1">
        <f>IF(L5348="Dealer",1,0)</f>
        <v>1</v>
      </c>
      <c r="I5348" s="1">
        <f>IF(M5348="Manual",1,0)</f>
        <v>1</v>
      </c>
      <c r="K5348" s="1" t="s">
        <v>32</v>
      </c>
      <c r="L5348" s="1" t="s">
        <v>58</v>
      </c>
      <c r="M5348" s="1" t="s">
        <v>26</v>
      </c>
    </row>
    <row r="5349" spans="1:13" x14ac:dyDescent="0.35">
      <c r="A5349" s="1" t="s">
        <v>1537</v>
      </c>
      <c r="B5349" s="1" t="str">
        <f t="shared" si="167"/>
        <v>Hyundai</v>
      </c>
      <c r="C5349" s="1">
        <v>2017</v>
      </c>
      <c r="D5349" s="2">
        <v>957000</v>
      </c>
      <c r="E5349" s="2">
        <f t="shared" si="166"/>
        <v>6</v>
      </c>
      <c r="F5349" s="2">
        <v>5</v>
      </c>
      <c r="G5349" s="1">
        <f>IF(L5349="Individual",1,0)</f>
        <v>1</v>
      </c>
      <c r="H5349" s="1">
        <f>IF(L5349="Dealer",1,0)</f>
        <v>0</v>
      </c>
      <c r="I5349" s="1">
        <f>IF(M5349="Manual",1,0)</f>
        <v>1</v>
      </c>
      <c r="K5349" s="1" t="s">
        <v>24</v>
      </c>
      <c r="L5349" s="1" t="s">
        <v>25</v>
      </c>
      <c r="M5349" s="1" t="s">
        <v>26</v>
      </c>
    </row>
    <row r="5350" spans="1:13" x14ac:dyDescent="0.35">
      <c r="A5350" s="1" t="s">
        <v>345</v>
      </c>
      <c r="B5350" s="1" t="str">
        <f t="shared" si="167"/>
        <v>Maruti</v>
      </c>
      <c r="C5350" s="1">
        <v>2017</v>
      </c>
      <c r="D5350" s="2">
        <v>605000</v>
      </c>
      <c r="E5350" s="2">
        <f t="shared" si="166"/>
        <v>6</v>
      </c>
      <c r="F5350" s="2">
        <v>5</v>
      </c>
      <c r="G5350" s="1">
        <f>IF(L5350="Individual",1,0)</f>
        <v>1</v>
      </c>
      <c r="H5350" s="1">
        <f>IF(L5350="Dealer",1,0)</f>
        <v>0</v>
      </c>
      <c r="I5350" s="1">
        <f>IF(M5350="Manual",1,0)</f>
        <v>1</v>
      </c>
      <c r="K5350" s="1" t="s">
        <v>24</v>
      </c>
      <c r="L5350" s="1" t="s">
        <v>25</v>
      </c>
      <c r="M5350" s="1" t="s">
        <v>26</v>
      </c>
    </row>
    <row r="5351" spans="1:13" ht="29" x14ac:dyDescent="0.35">
      <c r="A5351" s="1" t="s">
        <v>1932</v>
      </c>
      <c r="B5351" s="1" t="str">
        <f t="shared" si="167"/>
        <v>Tata</v>
      </c>
      <c r="C5351" s="1">
        <v>2013</v>
      </c>
      <c r="D5351" s="2">
        <v>316000</v>
      </c>
      <c r="E5351" s="2">
        <f t="shared" si="166"/>
        <v>10</v>
      </c>
      <c r="F5351" s="2">
        <v>5</v>
      </c>
      <c r="G5351" s="1">
        <f>IF(L5351="Individual",1,0)</f>
        <v>1</v>
      </c>
      <c r="H5351" s="1">
        <f>IF(L5351="Dealer",1,0)</f>
        <v>0</v>
      </c>
      <c r="I5351" s="1">
        <f>IF(M5351="Manual",1,0)</f>
        <v>1</v>
      </c>
      <c r="K5351" s="1" t="s">
        <v>24</v>
      </c>
      <c r="L5351" s="1" t="s">
        <v>25</v>
      </c>
      <c r="M5351" s="1" t="s">
        <v>26</v>
      </c>
    </row>
    <row r="5352" spans="1:13" x14ac:dyDescent="0.35">
      <c r="A5352" s="1" t="s">
        <v>345</v>
      </c>
      <c r="B5352" s="1" t="str">
        <f t="shared" si="167"/>
        <v>Maruti</v>
      </c>
      <c r="C5352" s="1">
        <v>2015</v>
      </c>
      <c r="D5352" s="2">
        <v>520000</v>
      </c>
      <c r="E5352" s="2">
        <f t="shared" si="166"/>
        <v>8</v>
      </c>
      <c r="F5352" s="2">
        <v>5</v>
      </c>
      <c r="G5352" s="1">
        <f>IF(L5352="Individual",1,0)</f>
        <v>1</v>
      </c>
      <c r="H5352" s="1">
        <f>IF(L5352="Dealer",1,0)</f>
        <v>0</v>
      </c>
      <c r="I5352" s="1">
        <f>IF(M5352="Manual",1,0)</f>
        <v>1</v>
      </c>
      <c r="K5352" s="1" t="s">
        <v>24</v>
      </c>
      <c r="L5352" s="1" t="s">
        <v>25</v>
      </c>
      <c r="M5352" s="1" t="s">
        <v>26</v>
      </c>
    </row>
    <row r="5353" spans="1:13" x14ac:dyDescent="0.35">
      <c r="A5353" s="1" t="s">
        <v>1101</v>
      </c>
      <c r="B5353" s="1" t="str">
        <f t="shared" si="167"/>
        <v>Maruti</v>
      </c>
      <c r="C5353" s="1">
        <v>2011</v>
      </c>
      <c r="D5353" s="2">
        <v>265000</v>
      </c>
      <c r="E5353" s="2">
        <f t="shared" si="166"/>
        <v>12</v>
      </c>
      <c r="F5353" s="2">
        <v>5</v>
      </c>
      <c r="G5353" s="1">
        <f>IF(L5353="Individual",1,0)</f>
        <v>1</v>
      </c>
      <c r="H5353" s="1">
        <f>IF(L5353="Dealer",1,0)</f>
        <v>0</v>
      </c>
      <c r="I5353" s="1">
        <f>IF(M5353="Manual",1,0)</f>
        <v>1</v>
      </c>
      <c r="K5353" s="1" t="s">
        <v>24</v>
      </c>
      <c r="L5353" s="1" t="s">
        <v>25</v>
      </c>
      <c r="M5353" s="1" t="s">
        <v>26</v>
      </c>
    </row>
    <row r="5354" spans="1:13" x14ac:dyDescent="0.35">
      <c r="A5354" s="1" t="s">
        <v>338</v>
      </c>
      <c r="B5354" s="1" t="str">
        <f t="shared" si="167"/>
        <v>Hyundai</v>
      </c>
      <c r="C5354" s="1">
        <v>2009</v>
      </c>
      <c r="D5354" s="2">
        <v>160000</v>
      </c>
      <c r="E5354" s="2">
        <f t="shared" si="166"/>
        <v>14</v>
      </c>
      <c r="F5354" s="2">
        <v>5</v>
      </c>
      <c r="G5354" s="1">
        <f>IF(L5354="Individual",1,0)</f>
        <v>1</v>
      </c>
      <c r="H5354" s="1">
        <f>IF(L5354="Dealer",1,0)</f>
        <v>0</v>
      </c>
      <c r="I5354" s="1">
        <f>IF(M5354="Manual",1,0)</f>
        <v>1</v>
      </c>
      <c r="K5354" s="1" t="s">
        <v>32</v>
      </c>
      <c r="L5354" s="1" t="s">
        <v>25</v>
      </c>
      <c r="M5354" s="1" t="s">
        <v>26</v>
      </c>
    </row>
    <row r="5355" spans="1:13" x14ac:dyDescent="0.35">
      <c r="A5355" s="1" t="s">
        <v>1281</v>
      </c>
      <c r="B5355" s="1" t="str">
        <f t="shared" si="167"/>
        <v>Honda</v>
      </c>
      <c r="C5355" s="1">
        <v>2013</v>
      </c>
      <c r="D5355" s="2">
        <v>480000</v>
      </c>
      <c r="E5355" s="2">
        <f t="shared" si="166"/>
        <v>10</v>
      </c>
      <c r="F5355" s="2">
        <v>5</v>
      </c>
      <c r="G5355" s="1">
        <f>IF(L5355="Individual",1,0)</f>
        <v>0</v>
      </c>
      <c r="H5355" s="1">
        <f>IF(L5355="Dealer",1,0)</f>
        <v>1</v>
      </c>
      <c r="I5355" s="1">
        <f>IF(M5355="Manual",1,0)</f>
        <v>1</v>
      </c>
      <c r="K5355" s="1" t="s">
        <v>32</v>
      </c>
      <c r="L5355" s="1" t="s">
        <v>58</v>
      </c>
      <c r="M5355" s="1" t="s">
        <v>26</v>
      </c>
    </row>
    <row r="5356" spans="1:13" x14ac:dyDescent="0.35">
      <c r="A5356" s="1" t="s">
        <v>406</v>
      </c>
      <c r="B5356" s="1" t="str">
        <f t="shared" si="167"/>
        <v>Maruti</v>
      </c>
      <c r="C5356" s="1">
        <v>2015</v>
      </c>
      <c r="D5356" s="2">
        <v>470000</v>
      </c>
      <c r="E5356" s="2">
        <f t="shared" si="166"/>
        <v>8</v>
      </c>
      <c r="F5356" s="2">
        <v>5</v>
      </c>
      <c r="G5356" s="1">
        <f>IF(L5356="Individual",1,0)</f>
        <v>0</v>
      </c>
      <c r="H5356" s="1">
        <f>IF(L5356="Dealer",1,0)</f>
        <v>1</v>
      </c>
      <c r="I5356" s="1">
        <f>IF(M5356="Manual",1,0)</f>
        <v>1</v>
      </c>
      <c r="K5356" s="1" t="s">
        <v>24</v>
      </c>
      <c r="L5356" s="1" t="s">
        <v>58</v>
      </c>
      <c r="M5356" s="1" t="s">
        <v>26</v>
      </c>
    </row>
    <row r="5357" spans="1:13" x14ac:dyDescent="0.35">
      <c r="A5357" s="1" t="s">
        <v>1675</v>
      </c>
      <c r="B5357" s="1" t="str">
        <f t="shared" si="167"/>
        <v>Maruti</v>
      </c>
      <c r="C5357" s="1">
        <v>2018</v>
      </c>
      <c r="D5357" s="2">
        <v>480000</v>
      </c>
      <c r="E5357" s="2">
        <f t="shared" si="166"/>
        <v>5</v>
      </c>
      <c r="F5357" s="2">
        <v>5</v>
      </c>
      <c r="G5357" s="1">
        <f>IF(L5357="Individual",1,0)</f>
        <v>0</v>
      </c>
      <c r="H5357" s="1">
        <f>IF(L5357="Dealer",1,0)</f>
        <v>1</v>
      </c>
      <c r="I5357" s="1">
        <f>IF(M5357="Manual",1,0)</f>
        <v>1</v>
      </c>
      <c r="K5357" s="1" t="s">
        <v>32</v>
      </c>
      <c r="L5357" s="1" t="s">
        <v>58</v>
      </c>
      <c r="M5357" s="1" t="s">
        <v>26</v>
      </c>
    </row>
    <row r="5358" spans="1:13" x14ac:dyDescent="0.35">
      <c r="A5358" s="1" t="s">
        <v>1677</v>
      </c>
      <c r="B5358" s="1" t="str">
        <f t="shared" si="167"/>
        <v>Maruti</v>
      </c>
      <c r="C5358" s="1">
        <v>2017</v>
      </c>
      <c r="D5358" s="2">
        <v>520000</v>
      </c>
      <c r="E5358" s="2">
        <f t="shared" si="166"/>
        <v>6</v>
      </c>
      <c r="F5358" s="2">
        <v>5</v>
      </c>
      <c r="G5358" s="1">
        <f>IF(L5358="Individual",1,0)</f>
        <v>0</v>
      </c>
      <c r="H5358" s="1">
        <f>IF(L5358="Dealer",1,0)</f>
        <v>1</v>
      </c>
      <c r="I5358" s="1">
        <f>IF(M5358="Manual",1,0)</f>
        <v>1</v>
      </c>
      <c r="K5358" s="1" t="s">
        <v>24</v>
      </c>
      <c r="L5358" s="1" t="s">
        <v>58</v>
      </c>
      <c r="M5358" s="1" t="s">
        <v>26</v>
      </c>
    </row>
    <row r="5359" spans="1:13" x14ac:dyDescent="0.35">
      <c r="A5359" s="1" t="s">
        <v>2144</v>
      </c>
      <c r="B5359" s="1" t="str">
        <f t="shared" si="167"/>
        <v>Ford</v>
      </c>
      <c r="C5359" s="1">
        <v>2019</v>
      </c>
      <c r="D5359" s="2">
        <v>700000</v>
      </c>
      <c r="E5359" s="2">
        <f t="shared" si="166"/>
        <v>4</v>
      </c>
      <c r="F5359" s="2">
        <v>5</v>
      </c>
      <c r="G5359" s="1">
        <f>IF(L5359="Individual",1,0)</f>
        <v>0</v>
      </c>
      <c r="H5359" s="1">
        <f>IF(L5359="Dealer",1,0)</f>
        <v>1</v>
      </c>
      <c r="I5359" s="1">
        <f>IF(M5359="Manual",1,0)</f>
        <v>1</v>
      </c>
      <c r="K5359" s="1" t="s">
        <v>32</v>
      </c>
      <c r="L5359" s="1" t="s">
        <v>58</v>
      </c>
      <c r="M5359" s="1" t="s">
        <v>26</v>
      </c>
    </row>
    <row r="5360" spans="1:13" x14ac:dyDescent="0.35">
      <c r="A5360" s="1" t="s">
        <v>544</v>
      </c>
      <c r="B5360" s="1" t="str">
        <f t="shared" si="167"/>
        <v>Hyundai</v>
      </c>
      <c r="C5360" s="1">
        <v>2015</v>
      </c>
      <c r="D5360" s="2">
        <v>400000</v>
      </c>
      <c r="E5360" s="2">
        <f t="shared" si="166"/>
        <v>8</v>
      </c>
      <c r="F5360" s="2">
        <v>5</v>
      </c>
      <c r="G5360" s="1">
        <f>IF(L5360="Individual",1,0)</f>
        <v>0</v>
      </c>
      <c r="H5360" s="1">
        <f>IF(L5360="Dealer",1,0)</f>
        <v>1</v>
      </c>
      <c r="I5360" s="1">
        <f>IF(M5360="Manual",1,0)</f>
        <v>1</v>
      </c>
      <c r="K5360" s="1" t="s">
        <v>32</v>
      </c>
      <c r="L5360" s="1" t="s">
        <v>58</v>
      </c>
      <c r="M5360" s="1" t="s">
        <v>26</v>
      </c>
    </row>
    <row r="5361" spans="1:13" x14ac:dyDescent="0.35">
      <c r="A5361" s="1" t="s">
        <v>1103</v>
      </c>
      <c r="B5361" s="1" t="str">
        <f t="shared" si="167"/>
        <v>Tata</v>
      </c>
      <c r="C5361" s="1">
        <v>2012</v>
      </c>
      <c r="D5361" s="2">
        <v>200000</v>
      </c>
      <c r="E5361" s="2">
        <f t="shared" si="166"/>
        <v>11</v>
      </c>
      <c r="F5361" s="2">
        <v>5</v>
      </c>
      <c r="G5361" s="1">
        <f>IF(L5361="Individual",1,0)</f>
        <v>0</v>
      </c>
      <c r="H5361" s="1">
        <f>IF(L5361="Dealer",1,0)</f>
        <v>1</v>
      </c>
      <c r="I5361" s="1">
        <f>IF(M5361="Manual",1,0)</f>
        <v>1</v>
      </c>
      <c r="K5361" s="1" t="s">
        <v>32</v>
      </c>
      <c r="L5361" s="1" t="s">
        <v>58</v>
      </c>
      <c r="M5361" s="1" t="s">
        <v>26</v>
      </c>
    </row>
    <row r="5362" spans="1:13" x14ac:dyDescent="0.35">
      <c r="A5362" s="1" t="s">
        <v>2145</v>
      </c>
      <c r="B5362" s="1" t="str">
        <f t="shared" si="167"/>
        <v>Hyundai</v>
      </c>
      <c r="C5362" s="1">
        <v>2012</v>
      </c>
      <c r="D5362" s="2">
        <v>250000</v>
      </c>
      <c r="E5362" s="2">
        <f t="shared" si="166"/>
        <v>11</v>
      </c>
      <c r="F5362" s="2">
        <v>5</v>
      </c>
      <c r="G5362" s="1">
        <f>IF(L5362="Individual",1,0)</f>
        <v>0</v>
      </c>
      <c r="H5362" s="1">
        <f>IF(L5362="Dealer",1,0)</f>
        <v>1</v>
      </c>
      <c r="I5362" s="1">
        <f>IF(M5362="Manual",1,0)</f>
        <v>1</v>
      </c>
      <c r="K5362" s="1" t="s">
        <v>32</v>
      </c>
      <c r="L5362" s="1" t="s">
        <v>58</v>
      </c>
      <c r="M5362" s="1" t="s">
        <v>26</v>
      </c>
    </row>
    <row r="5363" spans="1:13" x14ac:dyDescent="0.35">
      <c r="A5363" s="1" t="s">
        <v>786</v>
      </c>
      <c r="B5363" s="1" t="str">
        <f t="shared" si="167"/>
        <v>Maruti</v>
      </c>
      <c r="C5363" s="1">
        <v>2015</v>
      </c>
      <c r="D5363" s="2">
        <v>400000</v>
      </c>
      <c r="E5363" s="2">
        <f t="shared" si="166"/>
        <v>8</v>
      </c>
      <c r="F5363" s="2">
        <v>5</v>
      </c>
      <c r="G5363" s="1">
        <f>IF(L5363="Individual",1,0)</f>
        <v>0</v>
      </c>
      <c r="H5363" s="1">
        <f>IF(L5363="Dealer",1,0)</f>
        <v>1</v>
      </c>
      <c r="I5363" s="1">
        <f>IF(M5363="Manual",1,0)</f>
        <v>1</v>
      </c>
      <c r="K5363" s="1" t="s">
        <v>32</v>
      </c>
      <c r="L5363" s="1" t="s">
        <v>58</v>
      </c>
      <c r="M5363" s="1" t="s">
        <v>26</v>
      </c>
    </row>
    <row r="5364" spans="1:13" x14ac:dyDescent="0.35">
      <c r="A5364" s="1" t="s">
        <v>1843</v>
      </c>
      <c r="B5364" s="1" t="str">
        <f t="shared" si="167"/>
        <v>Hyundai</v>
      </c>
      <c r="C5364" s="1">
        <v>2016</v>
      </c>
      <c r="D5364" s="2">
        <v>450000</v>
      </c>
      <c r="E5364" s="2">
        <f t="shared" si="166"/>
        <v>7</v>
      </c>
      <c r="F5364" s="2">
        <v>5</v>
      </c>
      <c r="G5364" s="1">
        <f>IF(L5364="Individual",1,0)</f>
        <v>1</v>
      </c>
      <c r="H5364" s="1">
        <f>IF(L5364="Dealer",1,0)</f>
        <v>0</v>
      </c>
      <c r="I5364" s="1">
        <f>IF(M5364="Manual",1,0)</f>
        <v>1</v>
      </c>
      <c r="K5364" s="1" t="s">
        <v>32</v>
      </c>
      <c r="L5364" s="1" t="s">
        <v>25</v>
      </c>
      <c r="M5364" s="1" t="s">
        <v>26</v>
      </c>
    </row>
    <row r="5365" spans="1:13" x14ac:dyDescent="0.35">
      <c r="A5365" s="1" t="s">
        <v>319</v>
      </c>
      <c r="B5365" s="1" t="str">
        <f t="shared" si="167"/>
        <v>Hyundai</v>
      </c>
      <c r="C5365" s="1">
        <v>2017</v>
      </c>
      <c r="D5365" s="2">
        <v>620000</v>
      </c>
      <c r="E5365" s="2">
        <f t="shared" si="166"/>
        <v>6</v>
      </c>
      <c r="F5365" s="2">
        <v>5</v>
      </c>
      <c r="G5365" s="1">
        <f>IF(L5365="Individual",1,0)</f>
        <v>1</v>
      </c>
      <c r="H5365" s="1">
        <f>IF(L5365="Dealer",1,0)</f>
        <v>0</v>
      </c>
      <c r="I5365" s="1">
        <f>IF(M5365="Manual",1,0)</f>
        <v>1</v>
      </c>
      <c r="K5365" s="1" t="s">
        <v>32</v>
      </c>
      <c r="L5365" s="1" t="s">
        <v>25</v>
      </c>
      <c r="M5365" s="1" t="s">
        <v>26</v>
      </c>
    </row>
    <row r="5366" spans="1:13" x14ac:dyDescent="0.35">
      <c r="A5366" s="1" t="s">
        <v>2146</v>
      </c>
      <c r="B5366" s="1" t="str">
        <f t="shared" si="167"/>
        <v>Honda</v>
      </c>
      <c r="C5366" s="1">
        <v>2018</v>
      </c>
      <c r="D5366" s="2">
        <v>949000</v>
      </c>
      <c r="E5366" s="2">
        <f t="shared" si="166"/>
        <v>5</v>
      </c>
      <c r="F5366" s="2">
        <v>5</v>
      </c>
      <c r="G5366" s="1">
        <f>IF(L5366="Individual",1,0)</f>
        <v>1</v>
      </c>
      <c r="H5366" s="1">
        <f>IF(L5366="Dealer",1,0)</f>
        <v>0</v>
      </c>
      <c r="I5366" s="1">
        <f>IF(M5366="Manual",1,0)</f>
        <v>1</v>
      </c>
      <c r="K5366" s="1" t="s">
        <v>32</v>
      </c>
      <c r="L5366" s="1" t="s">
        <v>25</v>
      </c>
      <c r="M5366" s="1" t="s">
        <v>26</v>
      </c>
    </row>
    <row r="5367" spans="1:13" x14ac:dyDescent="0.35">
      <c r="A5367" s="1" t="s">
        <v>840</v>
      </c>
      <c r="B5367" s="1" t="str">
        <f t="shared" si="167"/>
        <v>Maruti</v>
      </c>
      <c r="C5367" s="1">
        <v>2016</v>
      </c>
      <c r="D5367" s="2">
        <v>500000</v>
      </c>
      <c r="E5367" s="2">
        <f t="shared" si="166"/>
        <v>7</v>
      </c>
      <c r="F5367" s="2">
        <v>5</v>
      </c>
      <c r="G5367" s="1">
        <f>IF(L5367="Individual",1,0)</f>
        <v>1</v>
      </c>
      <c r="H5367" s="1">
        <f>IF(L5367="Dealer",1,0)</f>
        <v>0</v>
      </c>
      <c r="I5367" s="1">
        <f>IF(M5367="Manual",1,0)</f>
        <v>1</v>
      </c>
      <c r="K5367" s="1" t="s">
        <v>32</v>
      </c>
      <c r="L5367" s="1" t="s">
        <v>25</v>
      </c>
      <c r="M5367" s="1" t="s">
        <v>26</v>
      </c>
    </row>
    <row r="5368" spans="1:13" x14ac:dyDescent="0.35">
      <c r="A5368" s="1" t="s">
        <v>157</v>
      </c>
      <c r="B5368" s="1" t="str">
        <f t="shared" si="167"/>
        <v>Maruti</v>
      </c>
      <c r="C5368" s="1">
        <v>2012</v>
      </c>
      <c r="D5368" s="2">
        <v>220000</v>
      </c>
      <c r="E5368" s="2">
        <f t="shared" si="166"/>
        <v>11</v>
      </c>
      <c r="F5368" s="2">
        <v>5</v>
      </c>
      <c r="G5368" s="1">
        <f>IF(L5368="Individual",1,0)</f>
        <v>1</v>
      </c>
      <c r="H5368" s="1">
        <f>IF(L5368="Dealer",1,0)</f>
        <v>0</v>
      </c>
      <c r="I5368" s="1">
        <f>IF(M5368="Manual",1,0)</f>
        <v>1</v>
      </c>
      <c r="K5368" s="1" t="s">
        <v>32</v>
      </c>
      <c r="L5368" s="1" t="s">
        <v>25</v>
      </c>
      <c r="M5368" s="1" t="s">
        <v>26</v>
      </c>
    </row>
    <row r="5369" spans="1:13" x14ac:dyDescent="0.35">
      <c r="A5369" s="1" t="s">
        <v>1207</v>
      </c>
      <c r="B5369" s="1" t="str">
        <f t="shared" si="167"/>
        <v>Hyundai</v>
      </c>
      <c r="C5369" s="1">
        <v>2017</v>
      </c>
      <c r="D5369" s="2">
        <v>339000</v>
      </c>
      <c r="E5369" s="2">
        <f t="shared" si="166"/>
        <v>6</v>
      </c>
      <c r="F5369" s="2">
        <v>5</v>
      </c>
      <c r="G5369" s="1">
        <f>IF(L5369="Individual",1,0)</f>
        <v>1</v>
      </c>
      <c r="H5369" s="1">
        <f>IF(L5369="Dealer",1,0)</f>
        <v>0</v>
      </c>
      <c r="I5369" s="1">
        <f>IF(M5369="Manual",1,0)</f>
        <v>1</v>
      </c>
      <c r="K5369" s="1" t="s">
        <v>32</v>
      </c>
      <c r="L5369" s="1" t="s">
        <v>25</v>
      </c>
      <c r="M5369" s="1" t="s">
        <v>26</v>
      </c>
    </row>
    <row r="5370" spans="1:13" x14ac:dyDescent="0.35">
      <c r="A5370" s="1" t="s">
        <v>2147</v>
      </c>
      <c r="B5370" s="1" t="str">
        <f t="shared" si="167"/>
        <v>Ford</v>
      </c>
      <c r="C5370" s="1">
        <v>2011</v>
      </c>
      <c r="D5370" s="2">
        <v>229999</v>
      </c>
      <c r="E5370" s="2">
        <f t="shared" si="166"/>
        <v>12</v>
      </c>
      <c r="F5370" s="2">
        <v>5</v>
      </c>
      <c r="G5370" s="1">
        <f>IF(L5370="Individual",1,0)</f>
        <v>1</v>
      </c>
      <c r="H5370" s="1">
        <f>IF(L5370="Dealer",1,0)</f>
        <v>0</v>
      </c>
      <c r="I5370" s="1">
        <f>IF(M5370="Manual",1,0)</f>
        <v>1</v>
      </c>
      <c r="K5370" s="1" t="s">
        <v>32</v>
      </c>
      <c r="L5370" s="1" t="s">
        <v>25</v>
      </c>
      <c r="M5370" s="1" t="s">
        <v>26</v>
      </c>
    </row>
    <row r="5371" spans="1:13" x14ac:dyDescent="0.35">
      <c r="A5371" s="1" t="s">
        <v>1265</v>
      </c>
      <c r="B5371" s="1" t="str">
        <f t="shared" si="167"/>
        <v>Hyundai</v>
      </c>
      <c r="C5371" s="1">
        <v>2018</v>
      </c>
      <c r="D5371" s="2">
        <v>470000</v>
      </c>
      <c r="E5371" s="2">
        <f t="shared" si="166"/>
        <v>5</v>
      </c>
      <c r="F5371" s="2">
        <v>5</v>
      </c>
      <c r="G5371" s="1">
        <f>IF(L5371="Individual",1,0)</f>
        <v>1</v>
      </c>
      <c r="H5371" s="1">
        <f>IF(L5371="Dealer",1,0)</f>
        <v>0</v>
      </c>
      <c r="I5371" s="1">
        <f>IF(M5371="Manual",1,0)</f>
        <v>1</v>
      </c>
      <c r="K5371" s="1" t="s">
        <v>24</v>
      </c>
      <c r="L5371" s="1" t="s">
        <v>25</v>
      </c>
      <c r="M5371" s="1" t="s">
        <v>26</v>
      </c>
    </row>
    <row r="5372" spans="1:13" x14ac:dyDescent="0.35">
      <c r="A5372" s="1" t="s">
        <v>1727</v>
      </c>
      <c r="B5372" s="1" t="str">
        <f t="shared" si="167"/>
        <v>Ford</v>
      </c>
      <c r="C5372" s="1">
        <v>2019</v>
      </c>
      <c r="D5372" s="2">
        <v>575000</v>
      </c>
      <c r="E5372" s="2">
        <f t="shared" si="166"/>
        <v>4</v>
      </c>
      <c r="F5372" s="2">
        <v>5</v>
      </c>
      <c r="G5372" s="1">
        <f>IF(L5372="Individual",1,0)</f>
        <v>1</v>
      </c>
      <c r="H5372" s="1">
        <f>IF(L5372="Dealer",1,0)</f>
        <v>0</v>
      </c>
      <c r="I5372" s="1">
        <f>IF(M5372="Manual",1,0)</f>
        <v>1</v>
      </c>
      <c r="K5372" s="1" t="s">
        <v>32</v>
      </c>
      <c r="L5372" s="1" t="s">
        <v>25</v>
      </c>
      <c r="M5372" s="1" t="s">
        <v>26</v>
      </c>
    </row>
    <row r="5373" spans="1:13" x14ac:dyDescent="0.35">
      <c r="A5373" s="1" t="s">
        <v>2148</v>
      </c>
      <c r="B5373" s="1" t="str">
        <f t="shared" si="167"/>
        <v>Datsun</v>
      </c>
      <c r="C5373" s="1">
        <v>2019</v>
      </c>
      <c r="D5373" s="2">
        <v>325000</v>
      </c>
      <c r="E5373" s="2">
        <f t="shared" si="166"/>
        <v>4</v>
      </c>
      <c r="F5373" s="2">
        <v>5</v>
      </c>
      <c r="G5373" s="1">
        <f>IF(L5373="Individual",1,0)</f>
        <v>1</v>
      </c>
      <c r="H5373" s="1">
        <f>IF(L5373="Dealer",1,0)</f>
        <v>0</v>
      </c>
      <c r="I5373" s="1">
        <f>IF(M5373="Manual",1,0)</f>
        <v>1</v>
      </c>
      <c r="K5373" s="1" t="s">
        <v>32</v>
      </c>
      <c r="L5373" s="1" t="s">
        <v>25</v>
      </c>
      <c r="M5373" s="1" t="s">
        <v>26</v>
      </c>
    </row>
    <row r="5374" spans="1:13" x14ac:dyDescent="0.35">
      <c r="A5374" s="1" t="s">
        <v>178</v>
      </c>
      <c r="B5374" s="1" t="str">
        <f t="shared" si="167"/>
        <v>Maruti</v>
      </c>
      <c r="C5374" s="1">
        <v>2014</v>
      </c>
      <c r="D5374" s="2">
        <v>350000</v>
      </c>
      <c r="E5374" s="2">
        <f t="shared" si="166"/>
        <v>9</v>
      </c>
      <c r="F5374" s="2">
        <v>5</v>
      </c>
      <c r="G5374" s="1">
        <f>IF(L5374="Individual",1,0)</f>
        <v>1</v>
      </c>
      <c r="H5374" s="1">
        <f>IF(L5374="Dealer",1,0)</f>
        <v>0</v>
      </c>
      <c r="I5374" s="1">
        <f>IF(M5374="Manual",1,0)</f>
        <v>1</v>
      </c>
      <c r="K5374" s="1" t="s">
        <v>32</v>
      </c>
      <c r="L5374" s="1" t="s">
        <v>25</v>
      </c>
      <c r="M5374" s="1" t="s">
        <v>26</v>
      </c>
    </row>
    <row r="5375" spans="1:13" ht="29" x14ac:dyDescent="0.35">
      <c r="A5375" s="1" t="s">
        <v>1460</v>
      </c>
      <c r="B5375" s="1" t="str">
        <f t="shared" si="167"/>
        <v>Jaguar</v>
      </c>
      <c r="C5375" s="1">
        <v>2017</v>
      </c>
      <c r="D5375" s="2">
        <v>2711000</v>
      </c>
      <c r="E5375" s="2">
        <f t="shared" si="166"/>
        <v>6</v>
      </c>
      <c r="F5375" s="2">
        <v>5</v>
      </c>
      <c r="G5375" s="1">
        <f>IF(L5375="Individual",1,0)</f>
        <v>0</v>
      </c>
      <c r="H5375" s="1">
        <f>IF(L5375="Dealer",1,0)</f>
        <v>1</v>
      </c>
      <c r="I5375" s="1">
        <f>IF(M5375="Manual",1,0)</f>
        <v>0</v>
      </c>
      <c r="K5375" s="1" t="s">
        <v>24</v>
      </c>
      <c r="L5375" s="1" t="s">
        <v>58</v>
      </c>
      <c r="M5375" s="1" t="s">
        <v>57</v>
      </c>
    </row>
    <row r="5376" spans="1:13" x14ac:dyDescent="0.35">
      <c r="A5376" s="1" t="s">
        <v>1430</v>
      </c>
      <c r="B5376" s="1" t="str">
        <f t="shared" si="167"/>
        <v>Lexus</v>
      </c>
      <c r="C5376" s="1">
        <v>2019</v>
      </c>
      <c r="D5376" s="2">
        <v>5150000</v>
      </c>
      <c r="E5376" s="2">
        <f t="shared" si="166"/>
        <v>4</v>
      </c>
      <c r="F5376" s="2">
        <v>5</v>
      </c>
      <c r="G5376" s="1">
        <f>IF(L5376="Individual",1,0)</f>
        <v>0</v>
      </c>
      <c r="H5376" s="1">
        <f>IF(L5376="Dealer",1,0)</f>
        <v>1</v>
      </c>
      <c r="I5376" s="1">
        <f>IF(M5376="Manual",1,0)</f>
        <v>0</v>
      </c>
      <c r="K5376" s="1" t="s">
        <v>32</v>
      </c>
      <c r="L5376" s="1" t="s">
        <v>58</v>
      </c>
      <c r="M5376" s="1" t="s">
        <v>57</v>
      </c>
    </row>
    <row r="5377" spans="1:13" x14ac:dyDescent="0.35">
      <c r="A5377" s="1" t="s">
        <v>1434</v>
      </c>
      <c r="B5377" s="1" t="str">
        <f t="shared" si="167"/>
        <v>Jaguar</v>
      </c>
      <c r="C5377" s="1">
        <v>2017</v>
      </c>
      <c r="D5377" s="2">
        <v>3200000</v>
      </c>
      <c r="E5377" s="2">
        <f t="shared" si="166"/>
        <v>6</v>
      </c>
      <c r="F5377" s="2">
        <v>5</v>
      </c>
      <c r="G5377" s="1">
        <f>IF(L5377="Individual",1,0)</f>
        <v>0</v>
      </c>
      <c r="H5377" s="1">
        <f>IF(L5377="Dealer",1,0)</f>
        <v>1</v>
      </c>
      <c r="I5377" s="1">
        <f>IF(M5377="Manual",1,0)</f>
        <v>0</v>
      </c>
      <c r="K5377" s="1" t="s">
        <v>24</v>
      </c>
      <c r="L5377" s="1" t="s">
        <v>58</v>
      </c>
      <c r="M5377" s="1" t="s">
        <v>57</v>
      </c>
    </row>
    <row r="5378" spans="1:13" x14ac:dyDescent="0.35">
      <c r="A5378" s="1" t="s">
        <v>1525</v>
      </c>
      <c r="B5378" s="1" t="str">
        <f t="shared" si="167"/>
        <v>Volvo</v>
      </c>
      <c r="C5378" s="1">
        <v>2019</v>
      </c>
      <c r="D5378" s="2">
        <v>3800000</v>
      </c>
      <c r="E5378" s="2">
        <f t="shared" ref="E5378:E5441" si="168">2023-C5378</f>
        <v>4</v>
      </c>
      <c r="F5378" s="2">
        <v>5</v>
      </c>
      <c r="G5378" s="1">
        <f>IF(L5378="Individual",1,0)</f>
        <v>1</v>
      </c>
      <c r="H5378" s="1">
        <f>IF(L5378="Dealer",1,0)</f>
        <v>0</v>
      </c>
      <c r="I5378" s="1">
        <f>IF(M5378="Manual",1,0)</f>
        <v>0</v>
      </c>
      <c r="K5378" s="1" t="s">
        <v>24</v>
      </c>
      <c r="L5378" s="1" t="s">
        <v>25</v>
      </c>
      <c r="M5378" s="1" t="s">
        <v>57</v>
      </c>
    </row>
    <row r="5379" spans="1:13" ht="29" x14ac:dyDescent="0.35">
      <c r="A5379" s="1" t="s">
        <v>1469</v>
      </c>
      <c r="B5379" s="1" t="str">
        <f t="shared" ref="B5379:B5442" si="169">LEFT(A5379,FIND(" ",A5379)-1)</f>
        <v>Toyota</v>
      </c>
      <c r="C5379" s="1">
        <v>2016</v>
      </c>
      <c r="D5379" s="2">
        <v>2000000</v>
      </c>
      <c r="E5379" s="2">
        <f t="shared" si="168"/>
        <v>7</v>
      </c>
      <c r="F5379" s="2">
        <v>5</v>
      </c>
      <c r="G5379" s="1">
        <f>IF(L5379="Individual",1,0)</f>
        <v>0</v>
      </c>
      <c r="H5379" s="1">
        <f>IF(L5379="Dealer",1,0)</f>
        <v>0</v>
      </c>
      <c r="I5379" s="1">
        <f>IF(M5379="Manual",1,0)</f>
        <v>0</v>
      </c>
      <c r="K5379" s="1" t="s">
        <v>32</v>
      </c>
      <c r="L5379" s="1" t="s">
        <v>882</v>
      </c>
      <c r="M5379" s="1" t="s">
        <v>57</v>
      </c>
    </row>
    <row r="5380" spans="1:13" ht="29" x14ac:dyDescent="0.35">
      <c r="A5380" s="1" t="s">
        <v>148</v>
      </c>
      <c r="B5380" s="1" t="str">
        <f t="shared" si="169"/>
        <v>Maruti</v>
      </c>
      <c r="C5380" s="1">
        <v>2013</v>
      </c>
      <c r="D5380" s="2">
        <v>225000</v>
      </c>
      <c r="E5380" s="2">
        <f t="shared" si="168"/>
        <v>10</v>
      </c>
      <c r="F5380" s="2">
        <v>5</v>
      </c>
      <c r="G5380" s="1">
        <f>IF(L5380="Individual",1,0)</f>
        <v>0</v>
      </c>
      <c r="H5380" s="1">
        <f>IF(L5380="Dealer",1,0)</f>
        <v>0</v>
      </c>
      <c r="I5380" s="1">
        <f>IF(M5380="Manual",1,0)</f>
        <v>1</v>
      </c>
      <c r="K5380" s="1" t="s">
        <v>32</v>
      </c>
      <c r="L5380" s="1" t="s">
        <v>882</v>
      </c>
      <c r="M5380" s="1" t="s">
        <v>26</v>
      </c>
    </row>
    <row r="5381" spans="1:13" x14ac:dyDescent="0.35">
      <c r="A5381" s="1" t="s">
        <v>1301</v>
      </c>
      <c r="B5381" s="1" t="str">
        <f t="shared" si="169"/>
        <v>Maruti</v>
      </c>
      <c r="C5381" s="1">
        <v>2018</v>
      </c>
      <c r="D5381" s="2">
        <v>740000</v>
      </c>
      <c r="E5381" s="2">
        <f t="shared" si="168"/>
        <v>5</v>
      </c>
      <c r="F5381" s="2">
        <v>5</v>
      </c>
      <c r="G5381" s="1">
        <f>IF(L5381="Individual",1,0)</f>
        <v>0</v>
      </c>
      <c r="H5381" s="1">
        <f>IF(L5381="Dealer",1,0)</f>
        <v>1</v>
      </c>
      <c r="I5381" s="1">
        <f>IF(M5381="Manual",1,0)</f>
        <v>1</v>
      </c>
      <c r="K5381" s="1" t="s">
        <v>24</v>
      </c>
      <c r="L5381" s="1" t="s">
        <v>58</v>
      </c>
      <c r="M5381" s="1" t="s">
        <v>26</v>
      </c>
    </row>
    <row r="5382" spans="1:13" ht="29" x14ac:dyDescent="0.35">
      <c r="A5382" s="1" t="s">
        <v>1526</v>
      </c>
      <c r="B5382" s="1" t="str">
        <f t="shared" si="169"/>
        <v>Honda</v>
      </c>
      <c r="C5382" s="1">
        <v>2016</v>
      </c>
      <c r="D5382" s="2">
        <v>550000</v>
      </c>
      <c r="E5382" s="2">
        <f t="shared" si="168"/>
        <v>7</v>
      </c>
      <c r="F5382" s="2">
        <v>5</v>
      </c>
      <c r="G5382" s="1">
        <f>IF(L5382="Individual",1,0)</f>
        <v>0</v>
      </c>
      <c r="H5382" s="1">
        <f>IF(L5382="Dealer",1,0)</f>
        <v>0</v>
      </c>
      <c r="I5382" s="1">
        <f>IF(M5382="Manual",1,0)</f>
        <v>1</v>
      </c>
      <c r="K5382" s="1" t="s">
        <v>32</v>
      </c>
      <c r="L5382" s="1" t="s">
        <v>882</v>
      </c>
      <c r="M5382" s="1" t="s">
        <v>26</v>
      </c>
    </row>
    <row r="5383" spans="1:13" ht="29" x14ac:dyDescent="0.35">
      <c r="A5383" s="1" t="s">
        <v>1527</v>
      </c>
      <c r="B5383" s="1" t="str">
        <f t="shared" si="169"/>
        <v>Maruti</v>
      </c>
      <c r="C5383" s="1">
        <v>2019</v>
      </c>
      <c r="D5383" s="2">
        <v>650000</v>
      </c>
      <c r="E5383" s="2">
        <f t="shared" si="168"/>
        <v>4</v>
      </c>
      <c r="F5383" s="2">
        <v>5</v>
      </c>
      <c r="G5383" s="1">
        <f>IF(L5383="Individual",1,0)</f>
        <v>0</v>
      </c>
      <c r="H5383" s="1">
        <f>IF(L5383="Dealer",1,0)</f>
        <v>0</v>
      </c>
      <c r="I5383" s="1">
        <f>IF(M5383="Manual",1,0)</f>
        <v>0</v>
      </c>
      <c r="K5383" s="1" t="s">
        <v>32</v>
      </c>
      <c r="L5383" s="1" t="s">
        <v>882</v>
      </c>
      <c r="M5383" s="1" t="s">
        <v>57</v>
      </c>
    </row>
    <row r="5384" spans="1:13" ht="29" x14ac:dyDescent="0.35">
      <c r="A5384" s="1" t="s">
        <v>245</v>
      </c>
      <c r="B5384" s="1" t="str">
        <f t="shared" si="169"/>
        <v>Toyota</v>
      </c>
      <c r="C5384" s="1">
        <v>2017</v>
      </c>
      <c r="D5384" s="2">
        <v>625000</v>
      </c>
      <c r="E5384" s="2">
        <f t="shared" si="168"/>
        <v>6</v>
      </c>
      <c r="F5384" s="2">
        <v>5</v>
      </c>
      <c r="G5384" s="1">
        <f>IF(L5384="Individual",1,0)</f>
        <v>0</v>
      </c>
      <c r="H5384" s="1">
        <f>IF(L5384="Dealer",1,0)</f>
        <v>0</v>
      </c>
      <c r="I5384" s="1">
        <f>IF(M5384="Manual",1,0)</f>
        <v>1</v>
      </c>
      <c r="K5384" s="1" t="s">
        <v>32</v>
      </c>
      <c r="L5384" s="1" t="s">
        <v>882</v>
      </c>
      <c r="M5384" s="1" t="s">
        <v>26</v>
      </c>
    </row>
    <row r="5385" spans="1:13" x14ac:dyDescent="0.35">
      <c r="A5385" s="1" t="s">
        <v>1528</v>
      </c>
      <c r="B5385" s="1" t="str">
        <f t="shared" si="169"/>
        <v>Maruti</v>
      </c>
      <c r="C5385" s="1">
        <v>2018</v>
      </c>
      <c r="D5385" s="2">
        <v>600000</v>
      </c>
      <c r="E5385" s="2">
        <f t="shared" si="168"/>
        <v>5</v>
      </c>
      <c r="F5385" s="2">
        <v>5</v>
      </c>
      <c r="G5385" s="1">
        <f>IF(L5385="Individual",1,0)</f>
        <v>0</v>
      </c>
      <c r="H5385" s="1">
        <f>IF(L5385="Dealer",1,0)</f>
        <v>1</v>
      </c>
      <c r="I5385" s="1">
        <f>IF(M5385="Manual",1,0)</f>
        <v>0</v>
      </c>
      <c r="K5385" s="1" t="s">
        <v>32</v>
      </c>
      <c r="L5385" s="1" t="s">
        <v>58</v>
      </c>
      <c r="M5385" s="1" t="s">
        <v>57</v>
      </c>
    </row>
    <row r="5386" spans="1:13" x14ac:dyDescent="0.35">
      <c r="A5386" s="1" t="s">
        <v>1146</v>
      </c>
      <c r="B5386" s="1" t="str">
        <f t="shared" si="169"/>
        <v>Hyundai</v>
      </c>
      <c r="C5386" s="1">
        <v>2017</v>
      </c>
      <c r="D5386" s="2">
        <v>450000</v>
      </c>
      <c r="E5386" s="2">
        <f t="shared" si="168"/>
        <v>6</v>
      </c>
      <c r="F5386" s="2">
        <v>5</v>
      </c>
      <c r="G5386" s="1">
        <f>IF(L5386="Individual",1,0)</f>
        <v>0</v>
      </c>
      <c r="H5386" s="1">
        <f>IF(L5386="Dealer",1,0)</f>
        <v>1</v>
      </c>
      <c r="I5386" s="1">
        <f>IF(M5386="Manual",1,0)</f>
        <v>1</v>
      </c>
      <c r="K5386" s="1" t="s">
        <v>24</v>
      </c>
      <c r="L5386" s="1" t="s">
        <v>58</v>
      </c>
      <c r="M5386" s="1" t="s">
        <v>26</v>
      </c>
    </row>
    <row r="5387" spans="1:13" x14ac:dyDescent="0.35">
      <c r="A5387" s="1" t="s">
        <v>1444</v>
      </c>
      <c r="B5387" s="1" t="str">
        <f t="shared" si="169"/>
        <v>BMW</v>
      </c>
      <c r="C5387" s="1">
        <v>2019</v>
      </c>
      <c r="D5387" s="2">
        <v>5400000</v>
      </c>
      <c r="E5387" s="2">
        <f t="shared" si="168"/>
        <v>4</v>
      </c>
      <c r="F5387" s="2">
        <v>5</v>
      </c>
      <c r="G5387" s="1">
        <f>IF(L5387="Individual",1,0)</f>
        <v>0</v>
      </c>
      <c r="H5387" s="1">
        <f>IF(L5387="Dealer",1,0)</f>
        <v>1</v>
      </c>
      <c r="I5387" s="1">
        <f>IF(M5387="Manual",1,0)</f>
        <v>0</v>
      </c>
      <c r="K5387" s="1" t="s">
        <v>24</v>
      </c>
      <c r="L5387" s="1" t="s">
        <v>58</v>
      </c>
      <c r="M5387" s="1" t="s">
        <v>57</v>
      </c>
    </row>
    <row r="5388" spans="1:13" x14ac:dyDescent="0.35">
      <c r="A5388" s="1" t="s">
        <v>1444</v>
      </c>
      <c r="B5388" s="1" t="str">
        <f t="shared" si="169"/>
        <v>BMW</v>
      </c>
      <c r="C5388" s="1">
        <v>2019</v>
      </c>
      <c r="D5388" s="2">
        <v>5500000</v>
      </c>
      <c r="E5388" s="2">
        <f t="shared" si="168"/>
        <v>4</v>
      </c>
      <c r="F5388" s="2">
        <v>5</v>
      </c>
      <c r="G5388" s="1">
        <f>IF(L5388="Individual",1,0)</f>
        <v>0</v>
      </c>
      <c r="H5388" s="1">
        <f>IF(L5388="Dealer",1,0)</f>
        <v>1</v>
      </c>
      <c r="I5388" s="1">
        <f>IF(M5388="Manual",1,0)</f>
        <v>0</v>
      </c>
      <c r="K5388" s="1" t="s">
        <v>24</v>
      </c>
      <c r="L5388" s="1" t="s">
        <v>58</v>
      </c>
      <c r="M5388" s="1" t="s">
        <v>57</v>
      </c>
    </row>
    <row r="5389" spans="1:13" ht="29" x14ac:dyDescent="0.35">
      <c r="A5389" s="1" t="s">
        <v>1529</v>
      </c>
      <c r="B5389" s="1" t="str">
        <f t="shared" si="169"/>
        <v>Honda</v>
      </c>
      <c r="C5389" s="1">
        <v>2019</v>
      </c>
      <c r="D5389" s="2">
        <v>779000</v>
      </c>
      <c r="E5389" s="2">
        <f t="shared" si="168"/>
        <v>4</v>
      </c>
      <c r="F5389" s="2">
        <v>5</v>
      </c>
      <c r="G5389" s="1">
        <f>IF(L5389="Individual",1,0)</f>
        <v>0</v>
      </c>
      <c r="H5389" s="1">
        <f>IF(L5389="Dealer",1,0)</f>
        <v>0</v>
      </c>
      <c r="I5389" s="1">
        <f>IF(M5389="Manual",1,0)</f>
        <v>0</v>
      </c>
      <c r="K5389" s="1" t="s">
        <v>32</v>
      </c>
      <c r="L5389" s="1" t="s">
        <v>882</v>
      </c>
      <c r="M5389" s="1" t="s">
        <v>57</v>
      </c>
    </row>
    <row r="5390" spans="1:13" x14ac:dyDescent="0.35">
      <c r="A5390" s="1" t="s">
        <v>1175</v>
      </c>
      <c r="B5390" s="1" t="str">
        <f t="shared" si="169"/>
        <v>Skoda</v>
      </c>
      <c r="C5390" s="1">
        <v>2016</v>
      </c>
      <c r="D5390" s="2">
        <v>645000</v>
      </c>
      <c r="E5390" s="2">
        <f t="shared" si="168"/>
        <v>7</v>
      </c>
      <c r="F5390" s="2">
        <v>5</v>
      </c>
      <c r="G5390" s="1">
        <f>IF(L5390="Individual",1,0)</f>
        <v>0</v>
      </c>
      <c r="H5390" s="1">
        <f>IF(L5390="Dealer",1,0)</f>
        <v>1</v>
      </c>
      <c r="I5390" s="1">
        <f>IF(M5390="Manual",1,0)</f>
        <v>0</v>
      </c>
      <c r="K5390" s="1" t="s">
        <v>32</v>
      </c>
      <c r="L5390" s="1" t="s">
        <v>58</v>
      </c>
      <c r="M5390" s="1" t="s">
        <v>57</v>
      </c>
    </row>
    <row r="5391" spans="1:13" x14ac:dyDescent="0.35">
      <c r="A5391" s="1" t="s">
        <v>1530</v>
      </c>
      <c r="B5391" s="1" t="str">
        <f t="shared" si="169"/>
        <v>Volvo</v>
      </c>
      <c r="C5391" s="1">
        <v>2018</v>
      </c>
      <c r="D5391" s="2">
        <v>2475000</v>
      </c>
      <c r="E5391" s="2">
        <f t="shared" si="168"/>
        <v>5</v>
      </c>
      <c r="F5391" s="2">
        <v>5</v>
      </c>
      <c r="G5391" s="1">
        <f>IF(L5391="Individual",1,0)</f>
        <v>0</v>
      </c>
      <c r="H5391" s="1">
        <f>IF(L5391="Dealer",1,0)</f>
        <v>1</v>
      </c>
      <c r="I5391" s="1">
        <f>IF(M5391="Manual",1,0)</f>
        <v>0</v>
      </c>
      <c r="K5391" s="1" t="s">
        <v>24</v>
      </c>
      <c r="L5391" s="1" t="s">
        <v>58</v>
      </c>
      <c r="M5391" s="1" t="s">
        <v>57</v>
      </c>
    </row>
    <row r="5392" spans="1:13" x14ac:dyDescent="0.35">
      <c r="A5392" s="1" t="s">
        <v>1603</v>
      </c>
      <c r="B5392" s="1" t="str">
        <f t="shared" si="169"/>
        <v>Renault</v>
      </c>
      <c r="C5392" s="1">
        <v>2016</v>
      </c>
      <c r="D5392" s="2">
        <v>300000</v>
      </c>
      <c r="E5392" s="2">
        <f t="shared" si="168"/>
        <v>7</v>
      </c>
      <c r="F5392" s="2">
        <v>5</v>
      </c>
      <c r="G5392" s="1">
        <f>IF(L5392="Individual",1,0)</f>
        <v>1</v>
      </c>
      <c r="H5392" s="1">
        <f>IF(L5392="Dealer",1,0)</f>
        <v>0</v>
      </c>
      <c r="I5392" s="1">
        <f>IF(M5392="Manual",1,0)</f>
        <v>1</v>
      </c>
      <c r="K5392" s="1" t="s">
        <v>32</v>
      </c>
      <c r="L5392" s="1" t="s">
        <v>25</v>
      </c>
      <c r="M5392" s="1" t="s">
        <v>26</v>
      </c>
    </row>
    <row r="5393" spans="1:13" x14ac:dyDescent="0.35">
      <c r="A5393" s="1" t="s">
        <v>1771</v>
      </c>
      <c r="B5393" s="1" t="str">
        <f t="shared" si="169"/>
        <v>Nissan</v>
      </c>
      <c r="C5393" s="1">
        <v>2014</v>
      </c>
      <c r="D5393" s="2">
        <v>540000</v>
      </c>
      <c r="E5393" s="2">
        <f t="shared" si="168"/>
        <v>9</v>
      </c>
      <c r="F5393" s="2">
        <v>5</v>
      </c>
      <c r="G5393" s="1">
        <f>IF(L5393="Individual",1,0)</f>
        <v>1</v>
      </c>
      <c r="H5393" s="1">
        <f>IF(L5393="Dealer",1,0)</f>
        <v>0</v>
      </c>
      <c r="I5393" s="1">
        <f>IF(M5393="Manual",1,0)</f>
        <v>1</v>
      </c>
      <c r="K5393" s="1" t="s">
        <v>24</v>
      </c>
      <c r="L5393" s="1" t="s">
        <v>25</v>
      </c>
      <c r="M5393" s="1" t="s">
        <v>26</v>
      </c>
    </row>
    <row r="5394" spans="1:13" x14ac:dyDescent="0.35">
      <c r="A5394" s="1" t="s">
        <v>2149</v>
      </c>
      <c r="B5394" s="1" t="str">
        <f t="shared" si="169"/>
        <v>Maruti</v>
      </c>
      <c r="C5394" s="1">
        <v>2018</v>
      </c>
      <c r="D5394" s="2">
        <v>580000</v>
      </c>
      <c r="E5394" s="2">
        <f t="shared" si="168"/>
        <v>5</v>
      </c>
      <c r="F5394" s="2">
        <v>5</v>
      </c>
      <c r="G5394" s="1">
        <f>IF(L5394="Individual",1,0)</f>
        <v>1</v>
      </c>
      <c r="H5394" s="1">
        <f>IF(L5394="Dealer",1,0)</f>
        <v>0</v>
      </c>
      <c r="I5394" s="1">
        <f>IF(M5394="Manual",1,0)</f>
        <v>1</v>
      </c>
      <c r="K5394" s="1" t="s">
        <v>32</v>
      </c>
      <c r="L5394" s="1" t="s">
        <v>25</v>
      </c>
      <c r="M5394" s="1" t="s">
        <v>26</v>
      </c>
    </row>
    <row r="5395" spans="1:13" x14ac:dyDescent="0.35">
      <c r="A5395" s="1" t="s">
        <v>866</v>
      </c>
      <c r="B5395" s="1" t="str">
        <f t="shared" si="169"/>
        <v>Hyundai</v>
      </c>
      <c r="C5395" s="1">
        <v>2015</v>
      </c>
      <c r="D5395" s="2">
        <v>1000000</v>
      </c>
      <c r="E5395" s="2">
        <f t="shared" si="168"/>
        <v>8</v>
      </c>
      <c r="F5395" s="2">
        <v>5</v>
      </c>
      <c r="G5395" s="1">
        <f>IF(L5395="Individual",1,0)</f>
        <v>1</v>
      </c>
      <c r="H5395" s="1">
        <f>IF(L5395="Dealer",1,0)</f>
        <v>0</v>
      </c>
      <c r="I5395" s="1">
        <f>IF(M5395="Manual",1,0)</f>
        <v>1</v>
      </c>
      <c r="K5395" s="1" t="s">
        <v>24</v>
      </c>
      <c r="L5395" s="1" t="s">
        <v>25</v>
      </c>
      <c r="M5395" s="1" t="s">
        <v>26</v>
      </c>
    </row>
    <row r="5396" spans="1:13" x14ac:dyDescent="0.35">
      <c r="A5396" s="1" t="s">
        <v>1480</v>
      </c>
      <c r="B5396" s="1" t="str">
        <f t="shared" si="169"/>
        <v>Tata</v>
      </c>
      <c r="C5396" s="1">
        <v>2017</v>
      </c>
      <c r="D5396" s="2">
        <v>459999</v>
      </c>
      <c r="E5396" s="2">
        <f t="shared" si="168"/>
        <v>6</v>
      </c>
      <c r="F5396" s="2">
        <v>5</v>
      </c>
      <c r="G5396" s="1">
        <f>IF(L5396="Individual",1,0)</f>
        <v>1</v>
      </c>
      <c r="H5396" s="1">
        <f>IF(L5396="Dealer",1,0)</f>
        <v>0</v>
      </c>
      <c r="I5396" s="1">
        <f>IF(M5396="Manual",1,0)</f>
        <v>1</v>
      </c>
      <c r="K5396" s="1" t="s">
        <v>24</v>
      </c>
      <c r="L5396" s="1" t="s">
        <v>25</v>
      </c>
      <c r="M5396" s="1" t="s">
        <v>26</v>
      </c>
    </row>
    <row r="5397" spans="1:13" x14ac:dyDescent="0.35">
      <c r="A5397" s="1" t="s">
        <v>406</v>
      </c>
      <c r="B5397" s="1" t="str">
        <f t="shared" si="169"/>
        <v>Maruti</v>
      </c>
      <c r="C5397" s="1">
        <v>2015</v>
      </c>
      <c r="D5397" s="2">
        <v>635000</v>
      </c>
      <c r="E5397" s="2">
        <f t="shared" si="168"/>
        <v>8</v>
      </c>
      <c r="F5397" s="2">
        <v>5</v>
      </c>
      <c r="G5397" s="1">
        <f>IF(L5397="Individual",1,0)</f>
        <v>1</v>
      </c>
      <c r="H5397" s="1">
        <f>IF(L5397="Dealer",1,0)</f>
        <v>0</v>
      </c>
      <c r="I5397" s="1">
        <f>IF(M5397="Manual",1,0)</f>
        <v>1</v>
      </c>
      <c r="K5397" s="1" t="s">
        <v>24</v>
      </c>
      <c r="L5397" s="1" t="s">
        <v>25</v>
      </c>
      <c r="M5397" s="1" t="s">
        <v>26</v>
      </c>
    </row>
    <row r="5398" spans="1:13" x14ac:dyDescent="0.35">
      <c r="A5398" s="1" t="s">
        <v>2150</v>
      </c>
      <c r="B5398" s="1" t="str">
        <f t="shared" si="169"/>
        <v>Volkswagen</v>
      </c>
      <c r="C5398" s="1">
        <v>2011</v>
      </c>
      <c r="D5398" s="2">
        <v>227000</v>
      </c>
      <c r="E5398" s="2">
        <f t="shared" si="168"/>
        <v>12</v>
      </c>
      <c r="F5398" s="2">
        <v>5</v>
      </c>
      <c r="G5398" s="1">
        <f>IF(L5398="Individual",1,0)</f>
        <v>1</v>
      </c>
      <c r="H5398" s="1">
        <f>IF(L5398="Dealer",1,0)</f>
        <v>0</v>
      </c>
      <c r="I5398" s="1">
        <f>IF(M5398="Manual",1,0)</f>
        <v>1</v>
      </c>
      <c r="K5398" s="1" t="s">
        <v>32</v>
      </c>
      <c r="L5398" s="1" t="s">
        <v>25</v>
      </c>
      <c r="M5398" s="1" t="s">
        <v>26</v>
      </c>
    </row>
    <row r="5399" spans="1:13" x14ac:dyDescent="0.35">
      <c r="A5399" s="1" t="s">
        <v>2151</v>
      </c>
      <c r="B5399" s="1" t="str">
        <f t="shared" si="169"/>
        <v>Datsun</v>
      </c>
      <c r="C5399" s="1">
        <v>2018</v>
      </c>
      <c r="D5399" s="2">
        <v>275000</v>
      </c>
      <c r="E5399" s="2">
        <f t="shared" si="168"/>
        <v>5</v>
      </c>
      <c r="F5399" s="2">
        <v>5</v>
      </c>
      <c r="G5399" s="1">
        <f>IF(L5399="Individual",1,0)</f>
        <v>1</v>
      </c>
      <c r="H5399" s="1">
        <f>IF(L5399="Dealer",1,0)</f>
        <v>0</v>
      </c>
      <c r="I5399" s="1">
        <f>IF(M5399="Manual",1,0)</f>
        <v>0</v>
      </c>
      <c r="K5399" s="1" t="s">
        <v>32</v>
      </c>
      <c r="L5399" s="1" t="s">
        <v>25</v>
      </c>
      <c r="M5399" s="1" t="s">
        <v>57</v>
      </c>
    </row>
    <row r="5400" spans="1:13" x14ac:dyDescent="0.35">
      <c r="A5400" s="1" t="s">
        <v>840</v>
      </c>
      <c r="B5400" s="1" t="str">
        <f t="shared" si="169"/>
        <v>Maruti</v>
      </c>
      <c r="C5400" s="1">
        <v>2016</v>
      </c>
      <c r="D5400" s="2">
        <v>550000</v>
      </c>
      <c r="E5400" s="2">
        <f t="shared" si="168"/>
        <v>7</v>
      </c>
      <c r="F5400" s="2">
        <v>5</v>
      </c>
      <c r="G5400" s="1">
        <f>IF(L5400="Individual",1,0)</f>
        <v>1</v>
      </c>
      <c r="H5400" s="1">
        <f>IF(L5400="Dealer",1,0)</f>
        <v>0</v>
      </c>
      <c r="I5400" s="1">
        <f>IF(M5400="Manual",1,0)</f>
        <v>1</v>
      </c>
      <c r="K5400" s="1" t="s">
        <v>32</v>
      </c>
      <c r="L5400" s="1" t="s">
        <v>25</v>
      </c>
      <c r="M5400" s="1" t="s">
        <v>26</v>
      </c>
    </row>
    <row r="5401" spans="1:13" ht="29" x14ac:dyDescent="0.35">
      <c r="A5401" s="1" t="s">
        <v>2152</v>
      </c>
      <c r="B5401" s="1" t="str">
        <f t="shared" si="169"/>
        <v>Skoda</v>
      </c>
      <c r="C5401" s="1">
        <v>2017</v>
      </c>
      <c r="D5401" s="2">
        <v>900000</v>
      </c>
      <c r="E5401" s="2">
        <f t="shared" si="168"/>
        <v>6</v>
      </c>
      <c r="F5401" s="2">
        <v>5</v>
      </c>
      <c r="G5401" s="1">
        <f>IF(L5401="Individual",1,0)</f>
        <v>1</v>
      </c>
      <c r="H5401" s="1">
        <f>IF(L5401="Dealer",1,0)</f>
        <v>0</v>
      </c>
      <c r="I5401" s="1">
        <f>IF(M5401="Manual",1,0)</f>
        <v>0</v>
      </c>
      <c r="K5401" s="1" t="s">
        <v>24</v>
      </c>
      <c r="L5401" s="1" t="s">
        <v>25</v>
      </c>
      <c r="M5401" s="1" t="s">
        <v>57</v>
      </c>
    </row>
    <row r="5402" spans="1:13" x14ac:dyDescent="0.35">
      <c r="A5402" s="1" t="s">
        <v>147</v>
      </c>
      <c r="B5402" s="1" t="str">
        <f t="shared" si="169"/>
        <v>Maruti</v>
      </c>
      <c r="C5402" s="1">
        <v>2010</v>
      </c>
      <c r="D5402" s="2">
        <v>165000</v>
      </c>
      <c r="E5402" s="2">
        <f t="shared" si="168"/>
        <v>13</v>
      </c>
      <c r="F5402" s="2">
        <v>5</v>
      </c>
      <c r="G5402" s="1">
        <f>IF(L5402="Individual",1,0)</f>
        <v>1</v>
      </c>
      <c r="H5402" s="1">
        <f>IF(L5402="Dealer",1,0)</f>
        <v>0</v>
      </c>
      <c r="I5402" s="1">
        <f>IF(M5402="Manual",1,0)</f>
        <v>1</v>
      </c>
      <c r="K5402" s="1" t="s">
        <v>32</v>
      </c>
      <c r="L5402" s="1" t="s">
        <v>25</v>
      </c>
      <c r="M5402" s="1" t="s">
        <v>26</v>
      </c>
    </row>
    <row r="5403" spans="1:13" x14ac:dyDescent="0.35">
      <c r="A5403" s="1" t="s">
        <v>464</v>
      </c>
      <c r="B5403" s="1" t="str">
        <f t="shared" si="169"/>
        <v>Hyundai</v>
      </c>
      <c r="C5403" s="1">
        <v>2014</v>
      </c>
      <c r="D5403" s="2">
        <v>210000</v>
      </c>
      <c r="E5403" s="2">
        <f t="shared" si="168"/>
        <v>9</v>
      </c>
      <c r="F5403" s="2">
        <v>5</v>
      </c>
      <c r="G5403" s="1">
        <f>IF(L5403="Individual",1,0)</f>
        <v>1</v>
      </c>
      <c r="H5403" s="1">
        <f>IF(L5403="Dealer",1,0)</f>
        <v>0</v>
      </c>
      <c r="I5403" s="1">
        <f>IF(M5403="Manual",1,0)</f>
        <v>1</v>
      </c>
      <c r="K5403" s="1" t="s">
        <v>32</v>
      </c>
      <c r="L5403" s="1" t="s">
        <v>25</v>
      </c>
      <c r="M5403" s="1" t="s">
        <v>26</v>
      </c>
    </row>
    <row r="5404" spans="1:13" ht="29" x14ac:dyDescent="0.35">
      <c r="A5404" s="1" t="s">
        <v>2153</v>
      </c>
      <c r="B5404" s="1" t="str">
        <f t="shared" si="169"/>
        <v>Renault</v>
      </c>
      <c r="C5404" s="1">
        <v>2016</v>
      </c>
      <c r="D5404" s="2">
        <v>650000</v>
      </c>
      <c r="E5404" s="2">
        <f t="shared" si="168"/>
        <v>7</v>
      </c>
      <c r="F5404" s="2">
        <v>5</v>
      </c>
      <c r="G5404" s="1">
        <f>IF(L5404="Individual",1,0)</f>
        <v>1</v>
      </c>
      <c r="H5404" s="1">
        <f>IF(L5404="Dealer",1,0)</f>
        <v>0</v>
      </c>
      <c r="I5404" s="1">
        <f>IF(M5404="Manual",1,0)</f>
        <v>1</v>
      </c>
      <c r="K5404" s="1" t="s">
        <v>24</v>
      </c>
      <c r="L5404" s="1" t="s">
        <v>25</v>
      </c>
      <c r="M5404" s="1" t="s">
        <v>26</v>
      </c>
    </row>
    <row r="5405" spans="1:13" x14ac:dyDescent="0.35">
      <c r="A5405" s="1" t="s">
        <v>1949</v>
      </c>
      <c r="B5405" s="1" t="str">
        <f t="shared" si="169"/>
        <v>Renault</v>
      </c>
      <c r="C5405" s="1">
        <v>2019</v>
      </c>
      <c r="D5405" s="2">
        <v>390000</v>
      </c>
      <c r="E5405" s="2">
        <f t="shared" si="168"/>
        <v>4</v>
      </c>
      <c r="F5405" s="2">
        <v>5</v>
      </c>
      <c r="G5405" s="1">
        <f>IF(L5405="Individual",1,0)</f>
        <v>1</v>
      </c>
      <c r="H5405" s="1">
        <f>IF(L5405="Dealer",1,0)</f>
        <v>0</v>
      </c>
      <c r="I5405" s="1">
        <f>IF(M5405="Manual",1,0)</f>
        <v>1</v>
      </c>
      <c r="K5405" s="1" t="s">
        <v>32</v>
      </c>
      <c r="L5405" s="1" t="s">
        <v>25</v>
      </c>
      <c r="M5405" s="1" t="s">
        <v>26</v>
      </c>
    </row>
    <row r="5406" spans="1:13" x14ac:dyDescent="0.35">
      <c r="A5406" s="1" t="s">
        <v>913</v>
      </c>
      <c r="B5406" s="1" t="str">
        <f t="shared" si="169"/>
        <v>Renault</v>
      </c>
      <c r="C5406" s="1">
        <v>2016</v>
      </c>
      <c r="D5406" s="2">
        <v>260000</v>
      </c>
      <c r="E5406" s="2">
        <f t="shared" si="168"/>
        <v>7</v>
      </c>
      <c r="F5406" s="2">
        <v>5</v>
      </c>
      <c r="G5406" s="1">
        <f>IF(L5406="Individual",1,0)</f>
        <v>1</v>
      </c>
      <c r="H5406" s="1">
        <f>IF(L5406="Dealer",1,0)</f>
        <v>0</v>
      </c>
      <c r="I5406" s="1">
        <f>IF(M5406="Manual",1,0)</f>
        <v>1</v>
      </c>
      <c r="K5406" s="1" t="s">
        <v>32</v>
      </c>
      <c r="L5406" s="1" t="s">
        <v>25</v>
      </c>
      <c r="M5406" s="1" t="s">
        <v>26</v>
      </c>
    </row>
    <row r="5407" spans="1:13" x14ac:dyDescent="0.35">
      <c r="A5407" s="1" t="s">
        <v>474</v>
      </c>
      <c r="B5407" s="1" t="str">
        <f t="shared" si="169"/>
        <v>Maruti</v>
      </c>
      <c r="C5407" s="1">
        <v>2013</v>
      </c>
      <c r="D5407" s="2">
        <v>450000</v>
      </c>
      <c r="E5407" s="2">
        <f t="shared" si="168"/>
        <v>10</v>
      </c>
      <c r="F5407" s="2">
        <v>5</v>
      </c>
      <c r="G5407" s="1">
        <f>IF(L5407="Individual",1,0)</f>
        <v>1</v>
      </c>
      <c r="H5407" s="1">
        <f>IF(L5407="Dealer",1,0)</f>
        <v>0</v>
      </c>
      <c r="I5407" s="1">
        <f>IF(M5407="Manual",1,0)</f>
        <v>1</v>
      </c>
      <c r="K5407" s="1" t="s">
        <v>32</v>
      </c>
      <c r="L5407" s="1" t="s">
        <v>25</v>
      </c>
      <c r="M5407" s="1" t="s">
        <v>26</v>
      </c>
    </row>
    <row r="5408" spans="1:13" x14ac:dyDescent="0.35">
      <c r="A5408" s="1" t="s">
        <v>1758</v>
      </c>
      <c r="B5408" s="1" t="str">
        <f t="shared" si="169"/>
        <v>Maruti</v>
      </c>
      <c r="C5408" s="1">
        <v>2019</v>
      </c>
      <c r="D5408" s="2">
        <v>890000</v>
      </c>
      <c r="E5408" s="2">
        <f t="shared" si="168"/>
        <v>4</v>
      </c>
      <c r="F5408" s="2">
        <v>5</v>
      </c>
      <c r="G5408" s="1">
        <f>IF(L5408="Individual",1,0)</f>
        <v>1</v>
      </c>
      <c r="H5408" s="1">
        <f>IF(L5408="Dealer",1,0)</f>
        <v>0</v>
      </c>
      <c r="I5408" s="1">
        <f>IF(M5408="Manual",1,0)</f>
        <v>1</v>
      </c>
      <c r="K5408" s="1" t="s">
        <v>24</v>
      </c>
      <c r="L5408" s="1" t="s">
        <v>25</v>
      </c>
      <c r="M5408" s="1" t="s">
        <v>26</v>
      </c>
    </row>
    <row r="5409" spans="1:13" x14ac:dyDescent="0.35">
      <c r="A5409" s="1" t="s">
        <v>1525</v>
      </c>
      <c r="B5409" s="1" t="str">
        <f t="shared" si="169"/>
        <v>Volvo</v>
      </c>
      <c r="C5409" s="1">
        <v>2019</v>
      </c>
      <c r="D5409" s="2">
        <v>3800000</v>
      </c>
      <c r="E5409" s="2">
        <f t="shared" si="168"/>
        <v>4</v>
      </c>
      <c r="F5409" s="2">
        <v>5</v>
      </c>
      <c r="G5409" s="1">
        <f>IF(L5409="Individual",1,0)</f>
        <v>1</v>
      </c>
      <c r="H5409" s="1">
        <f>IF(L5409="Dealer",1,0)</f>
        <v>0</v>
      </c>
      <c r="I5409" s="1">
        <f>IF(M5409="Manual",1,0)</f>
        <v>0</v>
      </c>
      <c r="K5409" s="1" t="s">
        <v>24</v>
      </c>
      <c r="L5409" s="1" t="s">
        <v>25</v>
      </c>
      <c r="M5409" s="1" t="s">
        <v>57</v>
      </c>
    </row>
    <row r="5410" spans="1:13" ht="29" x14ac:dyDescent="0.35">
      <c r="A5410" s="1" t="s">
        <v>444</v>
      </c>
      <c r="B5410" s="1" t="str">
        <f t="shared" si="169"/>
        <v>Tata</v>
      </c>
      <c r="C5410" s="1">
        <v>2010</v>
      </c>
      <c r="D5410" s="2">
        <v>210000</v>
      </c>
      <c r="E5410" s="2">
        <f t="shared" si="168"/>
        <v>13</v>
      </c>
      <c r="F5410" s="2">
        <v>5</v>
      </c>
      <c r="G5410" s="1">
        <f>IF(L5410="Individual",1,0)</f>
        <v>1</v>
      </c>
      <c r="H5410" s="1">
        <f>IF(L5410="Dealer",1,0)</f>
        <v>0</v>
      </c>
      <c r="I5410" s="1">
        <f>IF(M5410="Manual",1,0)</f>
        <v>1</v>
      </c>
      <c r="K5410" s="1" t="s">
        <v>24</v>
      </c>
      <c r="L5410" s="1" t="s">
        <v>25</v>
      </c>
      <c r="M5410" s="1" t="s">
        <v>26</v>
      </c>
    </row>
    <row r="5411" spans="1:13" x14ac:dyDescent="0.35">
      <c r="A5411" s="1" t="s">
        <v>1207</v>
      </c>
      <c r="B5411" s="1" t="str">
        <f t="shared" si="169"/>
        <v>Hyundai</v>
      </c>
      <c r="C5411" s="1">
        <v>2017</v>
      </c>
      <c r="D5411" s="2">
        <v>270000</v>
      </c>
      <c r="E5411" s="2">
        <f t="shared" si="168"/>
        <v>6</v>
      </c>
      <c r="F5411" s="2">
        <v>5</v>
      </c>
      <c r="G5411" s="1">
        <f>IF(L5411="Individual",1,0)</f>
        <v>1</v>
      </c>
      <c r="H5411" s="1">
        <f>IF(L5411="Dealer",1,0)</f>
        <v>0</v>
      </c>
      <c r="I5411" s="1">
        <f>IF(M5411="Manual",1,0)</f>
        <v>1</v>
      </c>
      <c r="K5411" s="1" t="s">
        <v>32</v>
      </c>
      <c r="L5411" s="1" t="s">
        <v>25</v>
      </c>
      <c r="M5411" s="1" t="s">
        <v>26</v>
      </c>
    </row>
    <row r="5412" spans="1:13" x14ac:dyDescent="0.35">
      <c r="A5412" s="1" t="s">
        <v>212</v>
      </c>
      <c r="B5412" s="1" t="str">
        <f t="shared" si="169"/>
        <v>Maruti</v>
      </c>
      <c r="C5412" s="1">
        <v>2005</v>
      </c>
      <c r="D5412" s="2">
        <v>55000</v>
      </c>
      <c r="E5412" s="2">
        <f t="shared" si="168"/>
        <v>18</v>
      </c>
      <c r="F5412" s="2">
        <v>5</v>
      </c>
      <c r="G5412" s="1">
        <f>IF(L5412="Individual",1,0)</f>
        <v>1</v>
      </c>
      <c r="H5412" s="1">
        <f>IF(L5412="Dealer",1,0)</f>
        <v>0</v>
      </c>
      <c r="I5412" s="1">
        <f>IF(M5412="Manual",1,0)</f>
        <v>1</v>
      </c>
      <c r="K5412" s="1" t="s">
        <v>32</v>
      </c>
      <c r="L5412" s="1" t="s">
        <v>25</v>
      </c>
      <c r="M5412" s="1" t="s">
        <v>26</v>
      </c>
    </row>
    <row r="5413" spans="1:13" x14ac:dyDescent="0.35">
      <c r="A5413" s="1" t="s">
        <v>2154</v>
      </c>
      <c r="B5413" s="1" t="str">
        <f t="shared" si="169"/>
        <v>Maruti</v>
      </c>
      <c r="C5413" s="1">
        <v>2017</v>
      </c>
      <c r="D5413" s="2">
        <v>475000</v>
      </c>
      <c r="E5413" s="2">
        <f t="shared" si="168"/>
        <v>6</v>
      </c>
      <c r="F5413" s="2">
        <v>5</v>
      </c>
      <c r="G5413" s="1">
        <f>IF(L5413="Individual",1,0)</f>
        <v>1</v>
      </c>
      <c r="H5413" s="1">
        <f>IF(L5413="Dealer",1,0)</f>
        <v>0</v>
      </c>
      <c r="I5413" s="1">
        <f>IF(M5413="Manual",1,0)</f>
        <v>0</v>
      </c>
      <c r="K5413" s="1" t="s">
        <v>32</v>
      </c>
      <c r="L5413" s="1" t="s">
        <v>25</v>
      </c>
      <c r="M5413" s="1" t="s">
        <v>57</v>
      </c>
    </row>
    <row r="5414" spans="1:13" x14ac:dyDescent="0.35">
      <c r="A5414" s="1" t="s">
        <v>562</v>
      </c>
      <c r="B5414" s="1" t="str">
        <f t="shared" si="169"/>
        <v>Nissan</v>
      </c>
      <c r="C5414" s="1">
        <v>2013</v>
      </c>
      <c r="D5414" s="2">
        <v>325000</v>
      </c>
      <c r="E5414" s="2">
        <f t="shared" si="168"/>
        <v>10</v>
      </c>
      <c r="F5414" s="2">
        <v>5</v>
      </c>
      <c r="G5414" s="1">
        <f>IF(L5414="Individual",1,0)</f>
        <v>1</v>
      </c>
      <c r="H5414" s="1">
        <f>IF(L5414="Dealer",1,0)</f>
        <v>0</v>
      </c>
      <c r="I5414" s="1">
        <f>IF(M5414="Manual",1,0)</f>
        <v>1</v>
      </c>
      <c r="K5414" s="1" t="s">
        <v>24</v>
      </c>
      <c r="L5414" s="1" t="s">
        <v>25</v>
      </c>
      <c r="M5414" s="1" t="s">
        <v>26</v>
      </c>
    </row>
    <row r="5415" spans="1:13" x14ac:dyDescent="0.35">
      <c r="A5415" s="1" t="s">
        <v>2155</v>
      </c>
      <c r="B5415" s="1" t="str">
        <f t="shared" si="169"/>
        <v>Honda</v>
      </c>
      <c r="C5415" s="1">
        <v>2017</v>
      </c>
      <c r="D5415" s="2">
        <v>615000</v>
      </c>
      <c r="E5415" s="2">
        <f t="shared" si="168"/>
        <v>6</v>
      </c>
      <c r="F5415" s="2">
        <v>5</v>
      </c>
      <c r="G5415" s="1">
        <f>IF(L5415="Individual",1,0)</f>
        <v>1</v>
      </c>
      <c r="H5415" s="1">
        <f>IF(L5415="Dealer",1,0)</f>
        <v>0</v>
      </c>
      <c r="I5415" s="1">
        <f>IF(M5415="Manual",1,0)</f>
        <v>0</v>
      </c>
      <c r="K5415" s="1" t="s">
        <v>32</v>
      </c>
      <c r="L5415" s="1" t="s">
        <v>25</v>
      </c>
      <c r="M5415" s="1" t="s">
        <v>57</v>
      </c>
    </row>
    <row r="5416" spans="1:13" x14ac:dyDescent="0.35">
      <c r="A5416" s="1" t="s">
        <v>665</v>
      </c>
      <c r="B5416" s="1" t="str">
        <f t="shared" si="169"/>
        <v>Hyundai</v>
      </c>
      <c r="C5416" s="1">
        <v>2015</v>
      </c>
      <c r="D5416" s="2">
        <v>390000</v>
      </c>
      <c r="E5416" s="2">
        <f t="shared" si="168"/>
        <v>8</v>
      </c>
      <c r="F5416" s="2">
        <v>5</v>
      </c>
      <c r="G5416" s="1">
        <f>IF(L5416="Individual",1,0)</f>
        <v>1</v>
      </c>
      <c r="H5416" s="1">
        <f>IF(L5416="Dealer",1,0)</f>
        <v>0</v>
      </c>
      <c r="I5416" s="1">
        <f>IF(M5416="Manual",1,0)</f>
        <v>1</v>
      </c>
      <c r="K5416" s="1" t="s">
        <v>32</v>
      </c>
      <c r="L5416" s="1" t="s">
        <v>25</v>
      </c>
      <c r="M5416" s="1" t="s">
        <v>26</v>
      </c>
    </row>
    <row r="5417" spans="1:13" x14ac:dyDescent="0.35">
      <c r="A5417" s="1" t="s">
        <v>1691</v>
      </c>
      <c r="B5417" s="1" t="str">
        <f t="shared" si="169"/>
        <v>Maruti</v>
      </c>
      <c r="C5417" s="1">
        <v>2019</v>
      </c>
      <c r="D5417" s="2">
        <v>650000</v>
      </c>
      <c r="E5417" s="2">
        <f t="shared" si="168"/>
        <v>4</v>
      </c>
      <c r="F5417" s="2">
        <v>5</v>
      </c>
      <c r="G5417" s="1">
        <f>IF(L5417="Individual",1,0)</f>
        <v>1</v>
      </c>
      <c r="H5417" s="1">
        <f>IF(L5417="Dealer",1,0)</f>
        <v>0</v>
      </c>
      <c r="I5417" s="1">
        <f>IF(M5417="Manual",1,0)</f>
        <v>0</v>
      </c>
      <c r="K5417" s="1" t="s">
        <v>32</v>
      </c>
      <c r="L5417" s="1" t="s">
        <v>25</v>
      </c>
      <c r="M5417" s="1" t="s">
        <v>57</v>
      </c>
    </row>
    <row r="5418" spans="1:13" x14ac:dyDescent="0.35">
      <c r="A5418" s="1" t="s">
        <v>840</v>
      </c>
      <c r="B5418" s="1" t="str">
        <f t="shared" si="169"/>
        <v>Maruti</v>
      </c>
      <c r="C5418" s="1">
        <v>2015</v>
      </c>
      <c r="D5418" s="2">
        <v>440000</v>
      </c>
      <c r="E5418" s="2">
        <f t="shared" si="168"/>
        <v>8</v>
      </c>
      <c r="F5418" s="2">
        <v>5</v>
      </c>
      <c r="G5418" s="1">
        <f>IF(L5418="Individual",1,0)</f>
        <v>1</v>
      </c>
      <c r="H5418" s="1">
        <f>IF(L5418="Dealer",1,0)</f>
        <v>0</v>
      </c>
      <c r="I5418" s="1">
        <f>IF(M5418="Manual",1,0)</f>
        <v>1</v>
      </c>
      <c r="K5418" s="1" t="s">
        <v>32</v>
      </c>
      <c r="L5418" s="1" t="s">
        <v>25</v>
      </c>
      <c r="M5418" s="1" t="s">
        <v>26</v>
      </c>
    </row>
    <row r="5419" spans="1:13" x14ac:dyDescent="0.35">
      <c r="A5419" s="1" t="s">
        <v>679</v>
      </c>
      <c r="B5419" s="1" t="str">
        <f t="shared" si="169"/>
        <v>Honda</v>
      </c>
      <c r="C5419" s="1">
        <v>2014</v>
      </c>
      <c r="D5419" s="2">
        <v>600000</v>
      </c>
      <c r="E5419" s="2">
        <f t="shared" si="168"/>
        <v>9</v>
      </c>
      <c r="F5419" s="2">
        <v>5</v>
      </c>
      <c r="G5419" s="1">
        <f>IF(L5419="Individual",1,0)</f>
        <v>1</v>
      </c>
      <c r="H5419" s="1">
        <f>IF(L5419="Dealer",1,0)</f>
        <v>0</v>
      </c>
      <c r="I5419" s="1">
        <f>IF(M5419="Manual",1,0)</f>
        <v>1</v>
      </c>
      <c r="K5419" s="1" t="s">
        <v>24</v>
      </c>
      <c r="L5419" s="1" t="s">
        <v>25</v>
      </c>
      <c r="M5419" s="1" t="s">
        <v>26</v>
      </c>
    </row>
    <row r="5420" spans="1:13" x14ac:dyDescent="0.35">
      <c r="A5420" s="1" t="s">
        <v>184</v>
      </c>
      <c r="B5420" s="1" t="str">
        <f t="shared" si="169"/>
        <v>Chevrolet</v>
      </c>
      <c r="C5420" s="1">
        <v>2012</v>
      </c>
      <c r="D5420" s="2">
        <v>170000</v>
      </c>
      <c r="E5420" s="2">
        <f t="shared" si="168"/>
        <v>11</v>
      </c>
      <c r="F5420" s="2">
        <v>5</v>
      </c>
      <c r="G5420" s="1">
        <f>IF(L5420="Individual",1,0)</f>
        <v>1</v>
      </c>
      <c r="H5420" s="1">
        <f>IF(L5420="Dealer",1,0)</f>
        <v>0</v>
      </c>
      <c r="I5420" s="1">
        <f>IF(M5420="Manual",1,0)</f>
        <v>1</v>
      </c>
      <c r="K5420" s="1" t="s">
        <v>32</v>
      </c>
      <c r="L5420" s="1" t="s">
        <v>25</v>
      </c>
      <c r="M5420" s="1" t="s">
        <v>26</v>
      </c>
    </row>
    <row r="5421" spans="1:13" x14ac:dyDescent="0.35">
      <c r="A5421" s="1" t="s">
        <v>998</v>
      </c>
      <c r="B5421" s="1" t="str">
        <f t="shared" si="169"/>
        <v>Hyundai</v>
      </c>
      <c r="C5421" s="1">
        <v>2012</v>
      </c>
      <c r="D5421" s="2">
        <v>525000</v>
      </c>
      <c r="E5421" s="2">
        <f t="shared" si="168"/>
        <v>11</v>
      </c>
      <c r="F5421" s="2">
        <v>5</v>
      </c>
      <c r="G5421" s="1">
        <f>IF(L5421="Individual",1,0)</f>
        <v>1</v>
      </c>
      <c r="H5421" s="1">
        <f>IF(L5421="Dealer",1,0)</f>
        <v>0</v>
      </c>
      <c r="I5421" s="1">
        <f>IF(M5421="Manual",1,0)</f>
        <v>1</v>
      </c>
      <c r="K5421" s="1" t="s">
        <v>24</v>
      </c>
      <c r="L5421" s="1" t="s">
        <v>25</v>
      </c>
      <c r="M5421" s="1" t="s">
        <v>26</v>
      </c>
    </row>
    <row r="5422" spans="1:13" x14ac:dyDescent="0.35">
      <c r="A5422" s="1" t="s">
        <v>1223</v>
      </c>
      <c r="B5422" s="1" t="str">
        <f t="shared" si="169"/>
        <v>Nissan</v>
      </c>
      <c r="C5422" s="1">
        <v>2015</v>
      </c>
      <c r="D5422" s="2">
        <v>580000</v>
      </c>
      <c r="E5422" s="2">
        <f t="shared" si="168"/>
        <v>8</v>
      </c>
      <c r="F5422" s="2">
        <v>5</v>
      </c>
      <c r="G5422" s="1">
        <f>IF(L5422="Individual",1,0)</f>
        <v>1</v>
      </c>
      <c r="H5422" s="1">
        <f>IF(L5422="Dealer",1,0)</f>
        <v>0</v>
      </c>
      <c r="I5422" s="1">
        <f>IF(M5422="Manual",1,0)</f>
        <v>1</v>
      </c>
      <c r="K5422" s="1" t="s">
        <v>24</v>
      </c>
      <c r="L5422" s="1" t="s">
        <v>25</v>
      </c>
      <c r="M5422" s="1" t="s">
        <v>26</v>
      </c>
    </row>
    <row r="5423" spans="1:13" x14ac:dyDescent="0.35">
      <c r="A5423" s="1" t="s">
        <v>1178</v>
      </c>
      <c r="B5423" s="1" t="str">
        <f t="shared" si="169"/>
        <v>Hyundai</v>
      </c>
      <c r="C5423" s="1">
        <v>2016</v>
      </c>
      <c r="D5423" s="2">
        <v>800000</v>
      </c>
      <c r="E5423" s="2">
        <f t="shared" si="168"/>
        <v>7</v>
      </c>
      <c r="F5423" s="2">
        <v>5</v>
      </c>
      <c r="G5423" s="1">
        <f>IF(L5423="Individual",1,0)</f>
        <v>1</v>
      </c>
      <c r="H5423" s="1">
        <f>IF(L5423="Dealer",1,0)</f>
        <v>0</v>
      </c>
      <c r="I5423" s="1">
        <f>IF(M5423="Manual",1,0)</f>
        <v>1</v>
      </c>
      <c r="K5423" s="1" t="s">
        <v>24</v>
      </c>
      <c r="L5423" s="1" t="s">
        <v>25</v>
      </c>
      <c r="M5423" s="1" t="s">
        <v>26</v>
      </c>
    </row>
    <row r="5424" spans="1:13" x14ac:dyDescent="0.35">
      <c r="A5424" s="1" t="s">
        <v>686</v>
      </c>
      <c r="B5424" s="1" t="str">
        <f t="shared" si="169"/>
        <v>Maruti</v>
      </c>
      <c r="C5424" s="1">
        <v>2020</v>
      </c>
      <c r="D5424" s="2">
        <v>600000</v>
      </c>
      <c r="E5424" s="2">
        <f t="shared" si="168"/>
        <v>3</v>
      </c>
      <c r="F5424" s="2">
        <v>5</v>
      </c>
      <c r="G5424" s="1">
        <f>IF(L5424="Individual",1,0)</f>
        <v>1</v>
      </c>
      <c r="H5424" s="1">
        <f>IF(L5424="Dealer",1,0)</f>
        <v>0</v>
      </c>
      <c r="I5424" s="1">
        <f>IF(M5424="Manual",1,0)</f>
        <v>1</v>
      </c>
      <c r="K5424" s="1" t="s">
        <v>32</v>
      </c>
      <c r="L5424" s="1" t="s">
        <v>25</v>
      </c>
      <c r="M5424" s="1" t="s">
        <v>26</v>
      </c>
    </row>
    <row r="5425" spans="1:13" x14ac:dyDescent="0.35">
      <c r="A5425" s="1" t="s">
        <v>2156</v>
      </c>
      <c r="B5425" s="1" t="str">
        <f t="shared" si="169"/>
        <v>Honda</v>
      </c>
      <c r="C5425" s="1">
        <v>2017</v>
      </c>
      <c r="D5425" s="2">
        <v>400000</v>
      </c>
      <c r="E5425" s="2">
        <f t="shared" si="168"/>
        <v>6</v>
      </c>
      <c r="F5425" s="2">
        <v>5</v>
      </c>
      <c r="G5425" s="1">
        <f>IF(L5425="Individual",1,0)</f>
        <v>1</v>
      </c>
      <c r="H5425" s="1">
        <f>IF(L5425="Dealer",1,0)</f>
        <v>0</v>
      </c>
      <c r="I5425" s="1">
        <f>IF(M5425="Manual",1,0)</f>
        <v>1</v>
      </c>
      <c r="K5425" s="1" t="s">
        <v>32</v>
      </c>
      <c r="L5425" s="1" t="s">
        <v>25</v>
      </c>
      <c r="M5425" s="1" t="s">
        <v>26</v>
      </c>
    </row>
    <row r="5426" spans="1:13" x14ac:dyDescent="0.35">
      <c r="A5426" s="1" t="s">
        <v>345</v>
      </c>
      <c r="B5426" s="1" t="str">
        <f t="shared" si="169"/>
        <v>Maruti</v>
      </c>
      <c r="C5426" s="1">
        <v>2017</v>
      </c>
      <c r="D5426" s="2">
        <v>700000</v>
      </c>
      <c r="E5426" s="2">
        <f t="shared" si="168"/>
        <v>6</v>
      </c>
      <c r="F5426" s="2">
        <v>5</v>
      </c>
      <c r="G5426" s="1">
        <f>IF(L5426="Individual",1,0)</f>
        <v>1</v>
      </c>
      <c r="H5426" s="1">
        <f>IF(L5426="Dealer",1,0)</f>
        <v>0</v>
      </c>
      <c r="I5426" s="1">
        <f>IF(M5426="Manual",1,0)</f>
        <v>1</v>
      </c>
      <c r="K5426" s="1" t="s">
        <v>24</v>
      </c>
      <c r="L5426" s="1" t="s">
        <v>25</v>
      </c>
      <c r="M5426" s="1" t="s">
        <v>26</v>
      </c>
    </row>
    <row r="5427" spans="1:13" x14ac:dyDescent="0.35">
      <c r="A5427" s="1" t="s">
        <v>1301</v>
      </c>
      <c r="B5427" s="1" t="str">
        <f t="shared" si="169"/>
        <v>Maruti</v>
      </c>
      <c r="C5427" s="1">
        <v>2017</v>
      </c>
      <c r="D5427" s="2">
        <v>800000</v>
      </c>
      <c r="E5427" s="2">
        <f t="shared" si="168"/>
        <v>6</v>
      </c>
      <c r="F5427" s="2">
        <v>5</v>
      </c>
      <c r="G5427" s="1">
        <f>IF(L5427="Individual",1,0)</f>
        <v>1</v>
      </c>
      <c r="H5427" s="1">
        <f>IF(L5427="Dealer",1,0)</f>
        <v>0</v>
      </c>
      <c r="I5427" s="1">
        <f>IF(M5427="Manual",1,0)</f>
        <v>1</v>
      </c>
      <c r="K5427" s="1" t="s">
        <v>24</v>
      </c>
      <c r="L5427" s="1" t="s">
        <v>25</v>
      </c>
      <c r="M5427" s="1" t="s">
        <v>26</v>
      </c>
    </row>
    <row r="5428" spans="1:13" x14ac:dyDescent="0.35">
      <c r="A5428" s="1" t="s">
        <v>1342</v>
      </c>
      <c r="B5428" s="1" t="str">
        <f t="shared" si="169"/>
        <v>Honda</v>
      </c>
      <c r="C5428" s="1">
        <v>2015</v>
      </c>
      <c r="D5428" s="2">
        <v>600000</v>
      </c>
      <c r="E5428" s="2">
        <f t="shared" si="168"/>
        <v>8</v>
      </c>
      <c r="F5428" s="2">
        <v>5</v>
      </c>
      <c r="G5428" s="1">
        <f>IF(L5428="Individual",1,0)</f>
        <v>1</v>
      </c>
      <c r="H5428" s="1">
        <f>IF(L5428="Dealer",1,0)</f>
        <v>0</v>
      </c>
      <c r="I5428" s="1">
        <f>IF(M5428="Manual",1,0)</f>
        <v>1</v>
      </c>
      <c r="K5428" s="1" t="s">
        <v>24</v>
      </c>
      <c r="L5428" s="1" t="s">
        <v>25</v>
      </c>
      <c r="M5428" s="1" t="s">
        <v>26</v>
      </c>
    </row>
    <row r="5429" spans="1:13" x14ac:dyDescent="0.35">
      <c r="A5429" s="1" t="s">
        <v>406</v>
      </c>
      <c r="B5429" s="1" t="str">
        <f t="shared" si="169"/>
        <v>Maruti</v>
      </c>
      <c r="C5429" s="1">
        <v>2016</v>
      </c>
      <c r="D5429" s="2">
        <v>580000</v>
      </c>
      <c r="E5429" s="2">
        <f t="shared" si="168"/>
        <v>7</v>
      </c>
      <c r="F5429" s="2">
        <v>5</v>
      </c>
      <c r="G5429" s="1">
        <f>IF(L5429="Individual",1,0)</f>
        <v>1</v>
      </c>
      <c r="H5429" s="1">
        <f>IF(L5429="Dealer",1,0)</f>
        <v>0</v>
      </c>
      <c r="I5429" s="1">
        <f>IF(M5429="Manual",1,0)</f>
        <v>1</v>
      </c>
      <c r="K5429" s="1" t="s">
        <v>24</v>
      </c>
      <c r="L5429" s="1" t="s">
        <v>25</v>
      </c>
      <c r="M5429" s="1" t="s">
        <v>26</v>
      </c>
    </row>
    <row r="5430" spans="1:13" x14ac:dyDescent="0.35">
      <c r="A5430" s="1" t="s">
        <v>572</v>
      </c>
      <c r="B5430" s="1" t="str">
        <f t="shared" si="169"/>
        <v>Renault</v>
      </c>
      <c r="C5430" s="1">
        <v>2016</v>
      </c>
      <c r="D5430" s="2">
        <v>350000</v>
      </c>
      <c r="E5430" s="2">
        <f t="shared" si="168"/>
        <v>7</v>
      </c>
      <c r="F5430" s="2">
        <v>5</v>
      </c>
      <c r="G5430" s="1">
        <f>IF(L5430="Individual",1,0)</f>
        <v>1</v>
      </c>
      <c r="H5430" s="1">
        <f>IF(L5430="Dealer",1,0)</f>
        <v>0</v>
      </c>
      <c r="I5430" s="1">
        <f>IF(M5430="Manual",1,0)</f>
        <v>1</v>
      </c>
      <c r="K5430" s="1" t="s">
        <v>32</v>
      </c>
      <c r="L5430" s="1" t="s">
        <v>25</v>
      </c>
      <c r="M5430" s="1" t="s">
        <v>26</v>
      </c>
    </row>
    <row r="5431" spans="1:13" x14ac:dyDescent="0.35">
      <c r="A5431" s="1" t="s">
        <v>351</v>
      </c>
      <c r="B5431" s="1" t="str">
        <f t="shared" si="169"/>
        <v>Ford</v>
      </c>
      <c r="C5431" s="1">
        <v>2011</v>
      </c>
      <c r="D5431" s="2">
        <v>204999</v>
      </c>
      <c r="E5431" s="2">
        <f t="shared" si="168"/>
        <v>12</v>
      </c>
      <c r="F5431" s="2">
        <v>5</v>
      </c>
      <c r="G5431" s="1">
        <f>IF(L5431="Individual",1,0)</f>
        <v>1</v>
      </c>
      <c r="H5431" s="1">
        <f>IF(L5431="Dealer",1,0)</f>
        <v>0</v>
      </c>
      <c r="I5431" s="1">
        <f>IF(M5431="Manual",1,0)</f>
        <v>1</v>
      </c>
      <c r="K5431" s="1" t="s">
        <v>24</v>
      </c>
      <c r="L5431" s="1" t="s">
        <v>25</v>
      </c>
      <c r="M5431" s="1" t="s">
        <v>26</v>
      </c>
    </row>
    <row r="5432" spans="1:13" x14ac:dyDescent="0.35">
      <c r="A5432" s="1" t="s">
        <v>363</v>
      </c>
      <c r="B5432" s="1" t="str">
        <f t="shared" si="169"/>
        <v>Maruti</v>
      </c>
      <c r="C5432" s="1">
        <v>2017</v>
      </c>
      <c r="D5432" s="2">
        <v>860000</v>
      </c>
      <c r="E5432" s="2">
        <f t="shared" si="168"/>
        <v>6</v>
      </c>
      <c r="F5432" s="2">
        <v>5</v>
      </c>
      <c r="G5432" s="1">
        <f>IF(L5432="Individual",1,0)</f>
        <v>1</v>
      </c>
      <c r="H5432" s="1">
        <f>IF(L5432="Dealer",1,0)</f>
        <v>0</v>
      </c>
      <c r="I5432" s="1">
        <f>IF(M5432="Manual",1,0)</f>
        <v>1</v>
      </c>
      <c r="K5432" s="1" t="s">
        <v>24</v>
      </c>
      <c r="L5432" s="1" t="s">
        <v>25</v>
      </c>
      <c r="M5432" s="1" t="s">
        <v>26</v>
      </c>
    </row>
    <row r="5433" spans="1:13" x14ac:dyDescent="0.35">
      <c r="A5433" s="1" t="s">
        <v>1603</v>
      </c>
      <c r="B5433" s="1" t="str">
        <f t="shared" si="169"/>
        <v>Renault</v>
      </c>
      <c r="C5433" s="1">
        <v>2016</v>
      </c>
      <c r="D5433" s="2">
        <v>390000</v>
      </c>
      <c r="E5433" s="2">
        <f t="shared" si="168"/>
        <v>7</v>
      </c>
      <c r="F5433" s="2">
        <v>5</v>
      </c>
      <c r="G5433" s="1">
        <f>IF(L5433="Individual",1,0)</f>
        <v>1</v>
      </c>
      <c r="H5433" s="1">
        <f>IF(L5433="Dealer",1,0)</f>
        <v>0</v>
      </c>
      <c r="I5433" s="1">
        <f>IF(M5433="Manual",1,0)</f>
        <v>1</v>
      </c>
      <c r="K5433" s="1" t="s">
        <v>32</v>
      </c>
      <c r="L5433" s="1" t="s">
        <v>25</v>
      </c>
      <c r="M5433" s="1" t="s">
        <v>26</v>
      </c>
    </row>
    <row r="5434" spans="1:13" x14ac:dyDescent="0.35">
      <c r="A5434" s="1" t="s">
        <v>1416</v>
      </c>
      <c r="B5434" s="1" t="str">
        <f t="shared" si="169"/>
        <v>Maruti</v>
      </c>
      <c r="C5434" s="1">
        <v>2017</v>
      </c>
      <c r="D5434" s="2">
        <v>484999</v>
      </c>
      <c r="E5434" s="2">
        <f t="shared" si="168"/>
        <v>6</v>
      </c>
      <c r="F5434" s="2">
        <v>5</v>
      </c>
      <c r="G5434" s="1">
        <f>IF(L5434="Individual",1,0)</f>
        <v>0</v>
      </c>
      <c r="H5434" s="1">
        <f>IF(L5434="Dealer",1,0)</f>
        <v>1</v>
      </c>
      <c r="I5434" s="1">
        <f>IF(M5434="Manual",1,0)</f>
        <v>1</v>
      </c>
      <c r="K5434" s="1" t="s">
        <v>32</v>
      </c>
      <c r="L5434" s="1" t="s">
        <v>58</v>
      </c>
      <c r="M5434" s="1" t="s">
        <v>26</v>
      </c>
    </row>
    <row r="5435" spans="1:13" x14ac:dyDescent="0.35">
      <c r="A5435" s="1" t="s">
        <v>741</v>
      </c>
      <c r="B5435" s="1" t="str">
        <f t="shared" si="169"/>
        <v>Hyundai</v>
      </c>
      <c r="C5435" s="1">
        <v>2018</v>
      </c>
      <c r="D5435" s="2">
        <v>665000</v>
      </c>
      <c r="E5435" s="2">
        <f t="shared" si="168"/>
        <v>5</v>
      </c>
      <c r="F5435" s="2">
        <v>5</v>
      </c>
      <c r="G5435" s="1">
        <f>IF(L5435="Individual",1,0)</f>
        <v>0</v>
      </c>
      <c r="H5435" s="1">
        <f>IF(L5435="Dealer",1,0)</f>
        <v>1</v>
      </c>
      <c r="I5435" s="1">
        <f>IF(M5435="Manual",1,0)</f>
        <v>1</v>
      </c>
      <c r="K5435" s="1" t="s">
        <v>24</v>
      </c>
      <c r="L5435" s="1" t="s">
        <v>58</v>
      </c>
      <c r="M5435" s="1" t="s">
        <v>26</v>
      </c>
    </row>
    <row r="5436" spans="1:13" x14ac:dyDescent="0.35">
      <c r="A5436" s="1" t="s">
        <v>319</v>
      </c>
      <c r="B5436" s="1" t="str">
        <f t="shared" si="169"/>
        <v>Hyundai</v>
      </c>
      <c r="C5436" s="1">
        <v>2019</v>
      </c>
      <c r="D5436" s="2">
        <v>721000</v>
      </c>
      <c r="E5436" s="2">
        <f t="shared" si="168"/>
        <v>4</v>
      </c>
      <c r="F5436" s="2">
        <v>5</v>
      </c>
      <c r="G5436" s="1">
        <f>IF(L5436="Individual",1,0)</f>
        <v>0</v>
      </c>
      <c r="H5436" s="1">
        <f>IF(L5436="Dealer",1,0)</f>
        <v>1</v>
      </c>
      <c r="I5436" s="1">
        <f>IF(M5436="Manual",1,0)</f>
        <v>1</v>
      </c>
      <c r="K5436" s="1" t="s">
        <v>32</v>
      </c>
      <c r="L5436" s="1" t="s">
        <v>58</v>
      </c>
      <c r="M5436" s="1" t="s">
        <v>26</v>
      </c>
    </row>
    <row r="5437" spans="1:13" x14ac:dyDescent="0.35">
      <c r="A5437" s="1" t="s">
        <v>2157</v>
      </c>
      <c r="B5437" s="1" t="str">
        <f t="shared" si="169"/>
        <v>Mahindra</v>
      </c>
      <c r="C5437" s="1">
        <v>2016</v>
      </c>
      <c r="D5437" s="2">
        <v>390000</v>
      </c>
      <c r="E5437" s="2">
        <f t="shared" si="168"/>
        <v>7</v>
      </c>
      <c r="F5437" s="2">
        <v>5</v>
      </c>
      <c r="G5437" s="1">
        <f>IF(L5437="Individual",1,0)</f>
        <v>0</v>
      </c>
      <c r="H5437" s="1">
        <f>IF(L5437="Dealer",1,0)</f>
        <v>1</v>
      </c>
      <c r="I5437" s="1">
        <f>IF(M5437="Manual",1,0)</f>
        <v>1</v>
      </c>
      <c r="K5437" s="1" t="s">
        <v>24</v>
      </c>
      <c r="L5437" s="1" t="s">
        <v>58</v>
      </c>
      <c r="M5437" s="1" t="s">
        <v>26</v>
      </c>
    </row>
    <row r="5438" spans="1:13" x14ac:dyDescent="0.35">
      <c r="A5438" s="1" t="s">
        <v>364</v>
      </c>
      <c r="B5438" s="1" t="str">
        <f t="shared" si="169"/>
        <v>Tata</v>
      </c>
      <c r="C5438" s="1">
        <v>2011</v>
      </c>
      <c r="D5438" s="2">
        <v>190000</v>
      </c>
      <c r="E5438" s="2">
        <f t="shared" si="168"/>
        <v>12</v>
      </c>
      <c r="F5438" s="2">
        <v>5</v>
      </c>
      <c r="G5438" s="1">
        <f>IF(L5438="Individual",1,0)</f>
        <v>0</v>
      </c>
      <c r="H5438" s="1">
        <f>IF(L5438="Dealer",1,0)</f>
        <v>1</v>
      </c>
      <c r="I5438" s="1">
        <f>IF(M5438="Manual",1,0)</f>
        <v>1</v>
      </c>
      <c r="K5438" s="1" t="s">
        <v>24</v>
      </c>
      <c r="L5438" s="1" t="s">
        <v>58</v>
      </c>
      <c r="M5438" s="1" t="s">
        <v>26</v>
      </c>
    </row>
    <row r="5439" spans="1:13" x14ac:dyDescent="0.35">
      <c r="A5439" s="1" t="s">
        <v>1417</v>
      </c>
      <c r="B5439" s="1" t="str">
        <f t="shared" si="169"/>
        <v>Datsun</v>
      </c>
      <c r="C5439" s="1">
        <v>2016</v>
      </c>
      <c r="D5439" s="2">
        <v>275000</v>
      </c>
      <c r="E5439" s="2">
        <f t="shared" si="168"/>
        <v>7</v>
      </c>
      <c r="F5439" s="2">
        <v>5</v>
      </c>
      <c r="G5439" s="1">
        <f>IF(L5439="Individual",1,0)</f>
        <v>0</v>
      </c>
      <c r="H5439" s="1">
        <f>IF(L5439="Dealer",1,0)</f>
        <v>1</v>
      </c>
      <c r="I5439" s="1">
        <f>IF(M5439="Manual",1,0)</f>
        <v>1</v>
      </c>
      <c r="K5439" s="1" t="s">
        <v>32</v>
      </c>
      <c r="L5439" s="1" t="s">
        <v>58</v>
      </c>
      <c r="M5439" s="1" t="s">
        <v>26</v>
      </c>
    </row>
    <row r="5440" spans="1:13" x14ac:dyDescent="0.35">
      <c r="A5440" s="1" t="s">
        <v>1418</v>
      </c>
      <c r="B5440" s="1" t="str">
        <f t="shared" si="169"/>
        <v>Maruti</v>
      </c>
      <c r="C5440" s="1">
        <v>2016</v>
      </c>
      <c r="D5440" s="2">
        <v>315000</v>
      </c>
      <c r="E5440" s="2">
        <f t="shared" si="168"/>
        <v>7</v>
      </c>
      <c r="F5440" s="2">
        <v>5</v>
      </c>
      <c r="G5440" s="1">
        <f>IF(L5440="Individual",1,0)</f>
        <v>0</v>
      </c>
      <c r="H5440" s="1">
        <f>IF(L5440="Dealer",1,0)</f>
        <v>1</v>
      </c>
      <c r="I5440" s="1">
        <f>IF(M5440="Manual",1,0)</f>
        <v>1</v>
      </c>
      <c r="K5440" s="1" t="s">
        <v>32</v>
      </c>
      <c r="L5440" s="1" t="s">
        <v>58</v>
      </c>
      <c r="M5440" s="1" t="s">
        <v>26</v>
      </c>
    </row>
    <row r="5441" spans="1:13" ht="29" x14ac:dyDescent="0.35">
      <c r="A5441" s="1" t="s">
        <v>2159</v>
      </c>
      <c r="B5441" s="1" t="str">
        <f t="shared" si="169"/>
        <v>Hyundai</v>
      </c>
      <c r="C5441" s="1">
        <v>2019</v>
      </c>
      <c r="D5441" s="2">
        <v>685000</v>
      </c>
      <c r="E5441" s="2">
        <f t="shared" si="168"/>
        <v>4</v>
      </c>
      <c r="F5441" s="2">
        <v>5</v>
      </c>
      <c r="G5441" s="1">
        <f>IF(L5441="Individual",1,0)</f>
        <v>0</v>
      </c>
      <c r="H5441" s="1">
        <f>IF(L5441="Dealer",1,0)</f>
        <v>1</v>
      </c>
      <c r="I5441" s="1">
        <f>IF(M5441="Manual",1,0)</f>
        <v>1</v>
      </c>
      <c r="K5441" s="1" t="s">
        <v>32</v>
      </c>
      <c r="L5441" s="1" t="s">
        <v>58</v>
      </c>
      <c r="M5441" s="1" t="s">
        <v>26</v>
      </c>
    </row>
    <row r="5442" spans="1:13" x14ac:dyDescent="0.35">
      <c r="A5442" s="1" t="s">
        <v>686</v>
      </c>
      <c r="B5442" s="1" t="str">
        <f t="shared" si="169"/>
        <v>Maruti</v>
      </c>
      <c r="C5442" s="1">
        <v>2019</v>
      </c>
      <c r="D5442" s="2">
        <v>595000</v>
      </c>
      <c r="E5442" s="2">
        <f t="shared" ref="E5442:E5505" si="170">2023-C5442</f>
        <v>4</v>
      </c>
      <c r="F5442" s="2">
        <v>5</v>
      </c>
      <c r="G5442" s="1">
        <f>IF(L5442="Individual",1,0)</f>
        <v>0</v>
      </c>
      <c r="H5442" s="1">
        <f>IF(L5442="Dealer",1,0)</f>
        <v>1</v>
      </c>
      <c r="I5442" s="1">
        <f>IF(M5442="Manual",1,0)</f>
        <v>1</v>
      </c>
      <c r="K5442" s="1" t="s">
        <v>32</v>
      </c>
      <c r="L5442" s="1" t="s">
        <v>58</v>
      </c>
      <c r="M5442" s="1" t="s">
        <v>26</v>
      </c>
    </row>
    <row r="5443" spans="1:13" x14ac:dyDescent="0.35">
      <c r="A5443" s="1" t="s">
        <v>1419</v>
      </c>
      <c r="B5443" s="1" t="str">
        <f t="shared" ref="B5443:B5506" si="171">LEFT(A5443,FIND(" ",A5443)-1)</f>
        <v>Maruti</v>
      </c>
      <c r="C5443" s="1">
        <v>2016</v>
      </c>
      <c r="D5443" s="2">
        <v>275000</v>
      </c>
      <c r="E5443" s="2">
        <f t="shared" si="170"/>
        <v>7</v>
      </c>
      <c r="F5443" s="2">
        <v>5</v>
      </c>
      <c r="G5443" s="1">
        <f>IF(L5443="Individual",1,0)</f>
        <v>0</v>
      </c>
      <c r="H5443" s="1">
        <f>IF(L5443="Dealer",1,0)</f>
        <v>1</v>
      </c>
      <c r="I5443" s="1">
        <f>IF(M5443="Manual",1,0)</f>
        <v>1</v>
      </c>
      <c r="K5443" s="1" t="s">
        <v>32</v>
      </c>
      <c r="L5443" s="1" t="s">
        <v>58</v>
      </c>
      <c r="M5443" s="1" t="s">
        <v>26</v>
      </c>
    </row>
    <row r="5444" spans="1:13" x14ac:dyDescent="0.35">
      <c r="A5444" s="1" t="s">
        <v>1719</v>
      </c>
      <c r="B5444" s="1" t="str">
        <f t="shared" si="171"/>
        <v>Hyundai</v>
      </c>
      <c r="C5444" s="1">
        <v>2017</v>
      </c>
      <c r="D5444" s="2">
        <v>570000</v>
      </c>
      <c r="E5444" s="2">
        <f t="shared" si="170"/>
        <v>6</v>
      </c>
      <c r="F5444" s="2">
        <v>5</v>
      </c>
      <c r="G5444" s="1">
        <f>IF(L5444="Individual",1,0)</f>
        <v>0</v>
      </c>
      <c r="H5444" s="1">
        <f>IF(L5444="Dealer",1,0)</f>
        <v>1</v>
      </c>
      <c r="I5444" s="1">
        <f>IF(M5444="Manual",1,0)</f>
        <v>1</v>
      </c>
      <c r="K5444" s="1" t="s">
        <v>32</v>
      </c>
      <c r="L5444" s="1" t="s">
        <v>58</v>
      </c>
      <c r="M5444" s="1" t="s">
        <v>26</v>
      </c>
    </row>
    <row r="5445" spans="1:13" x14ac:dyDescent="0.35">
      <c r="A5445" s="1" t="s">
        <v>837</v>
      </c>
      <c r="B5445" s="1" t="str">
        <f t="shared" si="171"/>
        <v>Hyundai</v>
      </c>
      <c r="C5445" s="1">
        <v>2018</v>
      </c>
      <c r="D5445" s="2">
        <v>700000</v>
      </c>
      <c r="E5445" s="2">
        <f t="shared" si="170"/>
        <v>5</v>
      </c>
      <c r="F5445" s="2">
        <v>5</v>
      </c>
      <c r="G5445" s="1">
        <f>IF(L5445="Individual",1,0)</f>
        <v>0</v>
      </c>
      <c r="H5445" s="1">
        <f>IF(L5445="Dealer",1,0)</f>
        <v>1</v>
      </c>
      <c r="I5445" s="1">
        <f>IF(M5445="Manual",1,0)</f>
        <v>1</v>
      </c>
      <c r="K5445" s="1" t="s">
        <v>32</v>
      </c>
      <c r="L5445" s="1" t="s">
        <v>58</v>
      </c>
      <c r="M5445" s="1" t="s">
        <v>26</v>
      </c>
    </row>
    <row r="5446" spans="1:13" x14ac:dyDescent="0.35">
      <c r="A5446" s="1" t="s">
        <v>1758</v>
      </c>
      <c r="B5446" s="1" t="str">
        <f t="shared" si="171"/>
        <v>Maruti</v>
      </c>
      <c r="C5446" s="1">
        <v>2018</v>
      </c>
      <c r="D5446" s="2">
        <v>910000</v>
      </c>
      <c r="E5446" s="2">
        <f t="shared" si="170"/>
        <v>5</v>
      </c>
      <c r="F5446" s="2">
        <v>5</v>
      </c>
      <c r="G5446" s="1">
        <f>IF(L5446="Individual",1,0)</f>
        <v>0</v>
      </c>
      <c r="H5446" s="1">
        <f>IF(L5446="Dealer",1,0)</f>
        <v>1</v>
      </c>
      <c r="I5446" s="1">
        <f>IF(M5446="Manual",1,0)</f>
        <v>1</v>
      </c>
      <c r="K5446" s="1" t="s">
        <v>24</v>
      </c>
      <c r="L5446" s="1" t="s">
        <v>58</v>
      </c>
      <c r="M5446" s="1" t="s">
        <v>26</v>
      </c>
    </row>
    <row r="5447" spans="1:13" x14ac:dyDescent="0.35">
      <c r="A5447" s="1" t="s">
        <v>1842</v>
      </c>
      <c r="B5447" s="1" t="str">
        <f t="shared" si="171"/>
        <v>Maruti</v>
      </c>
      <c r="C5447" s="1">
        <v>2018</v>
      </c>
      <c r="D5447" s="2">
        <v>751000</v>
      </c>
      <c r="E5447" s="2">
        <f t="shared" si="170"/>
        <v>5</v>
      </c>
      <c r="F5447" s="2">
        <v>5</v>
      </c>
      <c r="G5447" s="1">
        <f>IF(L5447="Individual",1,0)</f>
        <v>0</v>
      </c>
      <c r="H5447" s="1">
        <f>IF(L5447="Dealer",1,0)</f>
        <v>1</v>
      </c>
      <c r="I5447" s="1">
        <f>IF(M5447="Manual",1,0)</f>
        <v>1</v>
      </c>
      <c r="K5447" s="1" t="s">
        <v>24</v>
      </c>
      <c r="L5447" s="1" t="s">
        <v>58</v>
      </c>
      <c r="M5447" s="1" t="s">
        <v>26</v>
      </c>
    </row>
    <row r="5448" spans="1:13" x14ac:dyDescent="0.35">
      <c r="A5448" s="1" t="s">
        <v>1212</v>
      </c>
      <c r="B5448" s="1" t="str">
        <f t="shared" si="171"/>
        <v>Hyundai</v>
      </c>
      <c r="C5448" s="1">
        <v>2014</v>
      </c>
      <c r="D5448" s="2">
        <v>225000</v>
      </c>
      <c r="E5448" s="2">
        <f t="shared" si="170"/>
        <v>9</v>
      </c>
      <c r="F5448" s="2">
        <v>5</v>
      </c>
      <c r="G5448" s="1">
        <f>IF(L5448="Individual",1,0)</f>
        <v>1</v>
      </c>
      <c r="H5448" s="1">
        <f>IF(L5448="Dealer",1,0)</f>
        <v>0</v>
      </c>
      <c r="I5448" s="1">
        <f>IF(M5448="Manual",1,0)</f>
        <v>1</v>
      </c>
      <c r="K5448" s="1" t="s">
        <v>32</v>
      </c>
      <c r="L5448" s="1" t="s">
        <v>25</v>
      </c>
      <c r="M5448" s="1" t="s">
        <v>26</v>
      </c>
    </row>
    <row r="5449" spans="1:13" x14ac:dyDescent="0.35">
      <c r="A5449" s="1" t="s">
        <v>1758</v>
      </c>
      <c r="B5449" s="1" t="str">
        <f t="shared" si="171"/>
        <v>Maruti</v>
      </c>
      <c r="C5449" s="1">
        <v>2018</v>
      </c>
      <c r="D5449" s="2">
        <v>875000</v>
      </c>
      <c r="E5449" s="2">
        <f t="shared" si="170"/>
        <v>5</v>
      </c>
      <c r="F5449" s="2">
        <v>5</v>
      </c>
      <c r="G5449" s="1">
        <f>IF(L5449="Individual",1,0)</f>
        <v>0</v>
      </c>
      <c r="H5449" s="1">
        <f>IF(L5449="Dealer",1,0)</f>
        <v>1</v>
      </c>
      <c r="I5449" s="1">
        <f>IF(M5449="Manual",1,0)</f>
        <v>1</v>
      </c>
      <c r="K5449" s="1" t="s">
        <v>24</v>
      </c>
      <c r="L5449" s="1" t="s">
        <v>58</v>
      </c>
      <c r="M5449" s="1" t="s">
        <v>26</v>
      </c>
    </row>
    <row r="5450" spans="1:13" x14ac:dyDescent="0.35">
      <c r="A5450" s="1" t="s">
        <v>1864</v>
      </c>
      <c r="B5450" s="1" t="str">
        <f t="shared" si="171"/>
        <v>Jeep</v>
      </c>
      <c r="C5450" s="1">
        <v>2019</v>
      </c>
      <c r="D5450" s="2">
        <v>1450000</v>
      </c>
      <c r="E5450" s="2">
        <f t="shared" si="170"/>
        <v>4</v>
      </c>
      <c r="F5450" s="2">
        <v>5</v>
      </c>
      <c r="G5450" s="1">
        <f>IF(L5450="Individual",1,0)</f>
        <v>0</v>
      </c>
      <c r="H5450" s="1">
        <f>IF(L5450="Dealer",1,0)</f>
        <v>1</v>
      </c>
      <c r="I5450" s="1">
        <f>IF(M5450="Manual",1,0)</f>
        <v>0</v>
      </c>
      <c r="K5450" s="1" t="s">
        <v>32</v>
      </c>
      <c r="L5450" s="1" t="s">
        <v>58</v>
      </c>
      <c r="M5450" s="1" t="s">
        <v>57</v>
      </c>
    </row>
    <row r="5451" spans="1:13" x14ac:dyDescent="0.35">
      <c r="A5451" s="1" t="s">
        <v>2160</v>
      </c>
      <c r="B5451" s="1" t="str">
        <f t="shared" si="171"/>
        <v>Hyundai</v>
      </c>
      <c r="C5451" s="1">
        <v>2017</v>
      </c>
      <c r="D5451" s="2">
        <v>975000</v>
      </c>
      <c r="E5451" s="2">
        <f t="shared" si="170"/>
        <v>6</v>
      </c>
      <c r="F5451" s="2">
        <v>5</v>
      </c>
      <c r="G5451" s="1">
        <f>IF(L5451="Individual",1,0)</f>
        <v>0</v>
      </c>
      <c r="H5451" s="1">
        <f>IF(L5451="Dealer",1,0)</f>
        <v>1</v>
      </c>
      <c r="I5451" s="1">
        <f>IF(M5451="Manual",1,0)</f>
        <v>1</v>
      </c>
      <c r="K5451" s="1" t="s">
        <v>24</v>
      </c>
      <c r="L5451" s="1" t="s">
        <v>58</v>
      </c>
      <c r="M5451" s="1" t="s">
        <v>26</v>
      </c>
    </row>
    <row r="5452" spans="1:13" x14ac:dyDescent="0.35">
      <c r="A5452" s="1" t="s">
        <v>2161</v>
      </c>
      <c r="B5452" s="1" t="str">
        <f t="shared" si="171"/>
        <v>Hyundai</v>
      </c>
      <c r="C5452" s="1">
        <v>2014</v>
      </c>
      <c r="D5452" s="2">
        <v>550000</v>
      </c>
      <c r="E5452" s="2">
        <f t="shared" si="170"/>
        <v>9</v>
      </c>
      <c r="F5452" s="2">
        <v>5</v>
      </c>
      <c r="G5452" s="1">
        <f>IF(L5452="Individual",1,0)</f>
        <v>0</v>
      </c>
      <c r="H5452" s="1">
        <f>IF(L5452="Dealer",1,0)</f>
        <v>1</v>
      </c>
      <c r="I5452" s="1">
        <f>IF(M5452="Manual",1,0)</f>
        <v>1</v>
      </c>
      <c r="K5452" s="1" t="s">
        <v>24</v>
      </c>
      <c r="L5452" s="1" t="s">
        <v>58</v>
      </c>
      <c r="M5452" s="1" t="s">
        <v>26</v>
      </c>
    </row>
    <row r="5453" spans="1:13" x14ac:dyDescent="0.35">
      <c r="A5453" s="1" t="s">
        <v>345</v>
      </c>
      <c r="B5453" s="1" t="str">
        <f t="shared" si="171"/>
        <v>Maruti</v>
      </c>
      <c r="C5453" s="1">
        <v>2017</v>
      </c>
      <c r="D5453" s="2">
        <v>625000</v>
      </c>
      <c r="E5453" s="2">
        <f t="shared" si="170"/>
        <v>6</v>
      </c>
      <c r="F5453" s="2">
        <v>5</v>
      </c>
      <c r="G5453" s="1">
        <f>IF(L5453="Individual",1,0)</f>
        <v>0</v>
      </c>
      <c r="H5453" s="1">
        <f>IF(L5453="Dealer",1,0)</f>
        <v>1</v>
      </c>
      <c r="I5453" s="1">
        <f>IF(M5453="Manual",1,0)</f>
        <v>1</v>
      </c>
      <c r="K5453" s="1" t="s">
        <v>24</v>
      </c>
      <c r="L5453" s="1" t="s">
        <v>58</v>
      </c>
      <c r="M5453" s="1" t="s">
        <v>26</v>
      </c>
    </row>
    <row r="5454" spans="1:13" x14ac:dyDescent="0.35">
      <c r="A5454" s="1" t="s">
        <v>813</v>
      </c>
      <c r="B5454" s="1" t="str">
        <f t="shared" si="171"/>
        <v>Maruti</v>
      </c>
      <c r="C5454" s="1">
        <v>2014</v>
      </c>
      <c r="D5454" s="2">
        <v>470000</v>
      </c>
      <c r="E5454" s="2">
        <f t="shared" si="170"/>
        <v>9</v>
      </c>
      <c r="F5454" s="2">
        <v>5</v>
      </c>
      <c r="G5454" s="1">
        <f>IF(L5454="Individual",1,0)</f>
        <v>0</v>
      </c>
      <c r="H5454" s="1">
        <f>IF(L5454="Dealer",1,0)</f>
        <v>1</v>
      </c>
      <c r="I5454" s="1">
        <f>IF(M5454="Manual",1,0)</f>
        <v>1</v>
      </c>
      <c r="K5454" s="1" t="s">
        <v>24</v>
      </c>
      <c r="L5454" s="1" t="s">
        <v>58</v>
      </c>
      <c r="M5454" s="1" t="s">
        <v>26</v>
      </c>
    </row>
    <row r="5455" spans="1:13" x14ac:dyDescent="0.35">
      <c r="A5455" s="1" t="s">
        <v>1739</v>
      </c>
      <c r="B5455" s="1" t="str">
        <f t="shared" si="171"/>
        <v>Hyundai</v>
      </c>
      <c r="C5455" s="1">
        <v>2018</v>
      </c>
      <c r="D5455" s="2">
        <v>1050000</v>
      </c>
      <c r="E5455" s="2">
        <f t="shared" si="170"/>
        <v>5</v>
      </c>
      <c r="F5455" s="2">
        <v>5</v>
      </c>
      <c r="G5455" s="1">
        <f>IF(L5455="Individual",1,0)</f>
        <v>1</v>
      </c>
      <c r="H5455" s="1">
        <f>IF(L5455="Dealer",1,0)</f>
        <v>0</v>
      </c>
      <c r="I5455" s="1">
        <f>IF(M5455="Manual",1,0)</f>
        <v>1</v>
      </c>
      <c r="K5455" s="1" t="s">
        <v>24</v>
      </c>
      <c r="L5455" s="1" t="s">
        <v>25</v>
      </c>
      <c r="M5455" s="1" t="s">
        <v>26</v>
      </c>
    </row>
    <row r="5456" spans="1:13" x14ac:dyDescent="0.35">
      <c r="A5456" s="1" t="s">
        <v>284</v>
      </c>
      <c r="B5456" s="1" t="str">
        <f t="shared" si="171"/>
        <v>Maruti</v>
      </c>
      <c r="C5456" s="1">
        <v>2013</v>
      </c>
      <c r="D5456" s="2">
        <v>380000</v>
      </c>
      <c r="E5456" s="2">
        <f t="shared" si="170"/>
        <v>10</v>
      </c>
      <c r="F5456" s="2">
        <v>5</v>
      </c>
      <c r="G5456" s="1">
        <f>IF(L5456="Individual",1,0)</f>
        <v>1</v>
      </c>
      <c r="H5456" s="1">
        <f>IF(L5456="Dealer",1,0)</f>
        <v>0</v>
      </c>
      <c r="I5456" s="1">
        <f>IF(M5456="Manual",1,0)</f>
        <v>1</v>
      </c>
      <c r="K5456" s="1" t="s">
        <v>24</v>
      </c>
      <c r="L5456" s="1" t="s">
        <v>25</v>
      </c>
      <c r="M5456" s="1" t="s">
        <v>26</v>
      </c>
    </row>
    <row r="5457" spans="1:13" x14ac:dyDescent="0.35">
      <c r="A5457" s="1" t="s">
        <v>345</v>
      </c>
      <c r="B5457" s="1" t="str">
        <f t="shared" si="171"/>
        <v>Maruti</v>
      </c>
      <c r="C5457" s="1">
        <v>2017</v>
      </c>
      <c r="D5457" s="2">
        <v>650000</v>
      </c>
      <c r="E5457" s="2">
        <f t="shared" si="170"/>
        <v>6</v>
      </c>
      <c r="F5457" s="2">
        <v>5</v>
      </c>
      <c r="G5457" s="1">
        <f>IF(L5457="Individual",1,0)</f>
        <v>1</v>
      </c>
      <c r="H5457" s="1">
        <f>IF(L5457="Dealer",1,0)</f>
        <v>0</v>
      </c>
      <c r="I5457" s="1">
        <f>IF(M5457="Manual",1,0)</f>
        <v>1</v>
      </c>
      <c r="K5457" s="1" t="s">
        <v>24</v>
      </c>
      <c r="L5457" s="1" t="s">
        <v>25</v>
      </c>
      <c r="M5457" s="1" t="s">
        <v>26</v>
      </c>
    </row>
    <row r="5458" spans="1:13" x14ac:dyDescent="0.35">
      <c r="A5458" s="1" t="s">
        <v>240</v>
      </c>
      <c r="B5458" s="1" t="str">
        <f t="shared" si="171"/>
        <v>Hyundai</v>
      </c>
      <c r="C5458" s="1">
        <v>2016</v>
      </c>
      <c r="D5458" s="2">
        <v>275000</v>
      </c>
      <c r="E5458" s="2">
        <f t="shared" si="170"/>
        <v>7</v>
      </c>
      <c r="F5458" s="2">
        <v>5</v>
      </c>
      <c r="G5458" s="1">
        <f>IF(L5458="Individual",1,0)</f>
        <v>1</v>
      </c>
      <c r="H5458" s="1">
        <f>IF(L5458="Dealer",1,0)</f>
        <v>0</v>
      </c>
      <c r="I5458" s="1">
        <f>IF(M5458="Manual",1,0)</f>
        <v>1</v>
      </c>
      <c r="K5458" s="1" t="s">
        <v>32</v>
      </c>
      <c r="L5458" s="1" t="s">
        <v>25</v>
      </c>
      <c r="M5458" s="1" t="s">
        <v>26</v>
      </c>
    </row>
    <row r="5459" spans="1:13" x14ac:dyDescent="0.35">
      <c r="A5459" s="1" t="s">
        <v>393</v>
      </c>
      <c r="B5459" s="1" t="str">
        <f t="shared" si="171"/>
        <v>Hyundai</v>
      </c>
      <c r="C5459" s="1">
        <v>2015</v>
      </c>
      <c r="D5459" s="2">
        <v>370000</v>
      </c>
      <c r="E5459" s="2">
        <f t="shared" si="170"/>
        <v>8</v>
      </c>
      <c r="F5459" s="2">
        <v>5</v>
      </c>
      <c r="G5459" s="1">
        <f>IF(L5459="Individual",1,0)</f>
        <v>1</v>
      </c>
      <c r="H5459" s="1">
        <f>IF(L5459="Dealer",1,0)</f>
        <v>0</v>
      </c>
      <c r="I5459" s="1">
        <f>IF(M5459="Manual",1,0)</f>
        <v>1</v>
      </c>
      <c r="K5459" s="1" t="s">
        <v>24</v>
      </c>
      <c r="L5459" s="1" t="s">
        <v>25</v>
      </c>
      <c r="M5459" s="1" t="s">
        <v>26</v>
      </c>
    </row>
    <row r="5460" spans="1:13" x14ac:dyDescent="0.35">
      <c r="A5460" s="1" t="s">
        <v>406</v>
      </c>
      <c r="B5460" s="1" t="str">
        <f t="shared" si="171"/>
        <v>Maruti</v>
      </c>
      <c r="C5460" s="1">
        <v>2016</v>
      </c>
      <c r="D5460" s="2">
        <v>595000</v>
      </c>
      <c r="E5460" s="2">
        <f t="shared" si="170"/>
        <v>7</v>
      </c>
      <c r="F5460" s="2">
        <v>5</v>
      </c>
      <c r="G5460" s="1">
        <f>IF(L5460="Individual",1,0)</f>
        <v>1</v>
      </c>
      <c r="H5460" s="1">
        <f>IF(L5460="Dealer",1,0)</f>
        <v>0</v>
      </c>
      <c r="I5460" s="1">
        <f>IF(M5460="Manual",1,0)</f>
        <v>1</v>
      </c>
      <c r="K5460" s="1" t="s">
        <v>24</v>
      </c>
      <c r="L5460" s="1" t="s">
        <v>25</v>
      </c>
      <c r="M5460" s="1" t="s">
        <v>26</v>
      </c>
    </row>
    <row r="5461" spans="1:13" x14ac:dyDescent="0.35">
      <c r="A5461" s="1" t="s">
        <v>2162</v>
      </c>
      <c r="B5461" s="1" t="str">
        <f t="shared" si="171"/>
        <v>Maruti</v>
      </c>
      <c r="C5461" s="1">
        <v>2018</v>
      </c>
      <c r="D5461" s="2">
        <v>385000</v>
      </c>
      <c r="E5461" s="2">
        <f t="shared" si="170"/>
        <v>5</v>
      </c>
      <c r="F5461" s="2">
        <v>5</v>
      </c>
      <c r="G5461" s="1">
        <f>IF(L5461="Individual",1,0)</f>
        <v>1</v>
      </c>
      <c r="H5461" s="1">
        <f>IF(L5461="Dealer",1,0)</f>
        <v>0</v>
      </c>
      <c r="I5461" s="1">
        <f>IF(M5461="Manual",1,0)</f>
        <v>1</v>
      </c>
      <c r="K5461" s="1" t="s">
        <v>32</v>
      </c>
      <c r="L5461" s="1" t="s">
        <v>25</v>
      </c>
      <c r="M5461" s="1" t="s">
        <v>26</v>
      </c>
    </row>
    <row r="5462" spans="1:13" x14ac:dyDescent="0.35">
      <c r="A5462" s="1" t="s">
        <v>1367</v>
      </c>
      <c r="B5462" s="1" t="str">
        <f t="shared" si="171"/>
        <v>Hyundai</v>
      </c>
      <c r="C5462" s="1">
        <v>2019</v>
      </c>
      <c r="D5462" s="2">
        <v>521000</v>
      </c>
      <c r="E5462" s="2">
        <f t="shared" si="170"/>
        <v>4</v>
      </c>
      <c r="F5462" s="2">
        <v>5</v>
      </c>
      <c r="G5462" s="1">
        <f>IF(L5462="Individual",1,0)</f>
        <v>1</v>
      </c>
      <c r="H5462" s="1">
        <f>IF(L5462="Dealer",1,0)</f>
        <v>0</v>
      </c>
      <c r="I5462" s="1">
        <f>IF(M5462="Manual",1,0)</f>
        <v>0</v>
      </c>
      <c r="K5462" s="1" t="s">
        <v>32</v>
      </c>
      <c r="L5462" s="1" t="s">
        <v>25</v>
      </c>
      <c r="M5462" s="1" t="s">
        <v>57</v>
      </c>
    </row>
    <row r="5463" spans="1:13" x14ac:dyDescent="0.35">
      <c r="A5463" s="1" t="s">
        <v>764</v>
      </c>
      <c r="B5463" s="1" t="str">
        <f t="shared" si="171"/>
        <v>Tata</v>
      </c>
      <c r="C5463" s="1">
        <v>2010</v>
      </c>
      <c r="D5463" s="2">
        <v>180000</v>
      </c>
      <c r="E5463" s="2">
        <f t="shared" si="170"/>
        <v>13</v>
      </c>
      <c r="F5463" s="2">
        <v>5</v>
      </c>
      <c r="G5463" s="1">
        <f>IF(L5463="Individual",1,0)</f>
        <v>1</v>
      </c>
      <c r="H5463" s="1">
        <f>IF(L5463="Dealer",1,0)</f>
        <v>0</v>
      </c>
      <c r="I5463" s="1">
        <f>IF(M5463="Manual",1,0)</f>
        <v>1</v>
      </c>
      <c r="K5463" s="1" t="s">
        <v>24</v>
      </c>
      <c r="L5463" s="1" t="s">
        <v>25</v>
      </c>
      <c r="M5463" s="1" t="s">
        <v>26</v>
      </c>
    </row>
    <row r="5464" spans="1:13" ht="29" x14ac:dyDescent="0.35">
      <c r="A5464" s="1" t="s">
        <v>1584</v>
      </c>
      <c r="B5464" s="1" t="str">
        <f t="shared" si="171"/>
        <v>Hyundai</v>
      </c>
      <c r="C5464" s="1">
        <v>2018</v>
      </c>
      <c r="D5464" s="2">
        <v>540000</v>
      </c>
      <c r="E5464" s="2">
        <f t="shared" si="170"/>
        <v>5</v>
      </c>
      <c r="F5464" s="2">
        <v>5</v>
      </c>
      <c r="G5464" s="1">
        <f>IF(L5464="Individual",1,0)</f>
        <v>1</v>
      </c>
      <c r="H5464" s="1">
        <f>IF(L5464="Dealer",1,0)</f>
        <v>0</v>
      </c>
      <c r="I5464" s="1">
        <f>IF(M5464="Manual",1,0)</f>
        <v>1</v>
      </c>
      <c r="K5464" s="1" t="s">
        <v>32</v>
      </c>
      <c r="L5464" s="1" t="s">
        <v>25</v>
      </c>
      <c r="M5464" s="1" t="s">
        <v>26</v>
      </c>
    </row>
    <row r="5465" spans="1:13" x14ac:dyDescent="0.35">
      <c r="A5465" s="1" t="s">
        <v>1273</v>
      </c>
      <c r="B5465" s="1" t="str">
        <f t="shared" si="171"/>
        <v>Maruti</v>
      </c>
      <c r="C5465" s="1">
        <v>2003</v>
      </c>
      <c r="D5465" s="2">
        <v>200000</v>
      </c>
      <c r="E5465" s="2">
        <f t="shared" si="170"/>
        <v>20</v>
      </c>
      <c r="F5465" s="2">
        <v>5</v>
      </c>
      <c r="G5465" s="1">
        <f>IF(L5465="Individual",1,0)</f>
        <v>1</v>
      </c>
      <c r="H5465" s="1">
        <f>IF(L5465="Dealer",1,0)</f>
        <v>0</v>
      </c>
      <c r="I5465" s="1">
        <f>IF(M5465="Manual",1,0)</f>
        <v>1</v>
      </c>
      <c r="K5465" s="1" t="s">
        <v>32</v>
      </c>
      <c r="L5465" s="1" t="s">
        <v>25</v>
      </c>
      <c r="M5465" s="1" t="s">
        <v>26</v>
      </c>
    </row>
    <row r="5466" spans="1:13" x14ac:dyDescent="0.35">
      <c r="A5466" s="1" t="s">
        <v>537</v>
      </c>
      <c r="B5466" s="1" t="str">
        <f t="shared" si="171"/>
        <v>Ford</v>
      </c>
      <c r="C5466" s="1">
        <v>2008</v>
      </c>
      <c r="D5466" s="2">
        <v>200000</v>
      </c>
      <c r="E5466" s="2">
        <f t="shared" si="170"/>
        <v>15</v>
      </c>
      <c r="F5466" s="2">
        <v>5</v>
      </c>
      <c r="G5466" s="1">
        <f>IF(L5466="Individual",1,0)</f>
        <v>1</v>
      </c>
      <c r="H5466" s="1">
        <f>IF(L5466="Dealer",1,0)</f>
        <v>0</v>
      </c>
      <c r="I5466" s="1">
        <f>IF(M5466="Manual",1,0)</f>
        <v>1</v>
      </c>
      <c r="K5466" s="1" t="s">
        <v>24</v>
      </c>
      <c r="L5466" s="1" t="s">
        <v>25</v>
      </c>
      <c r="M5466" s="1" t="s">
        <v>26</v>
      </c>
    </row>
    <row r="5467" spans="1:13" x14ac:dyDescent="0.35">
      <c r="A5467" s="1" t="s">
        <v>1061</v>
      </c>
      <c r="B5467" s="1" t="str">
        <f t="shared" si="171"/>
        <v>Ford</v>
      </c>
      <c r="C5467" s="1">
        <v>2008</v>
      </c>
      <c r="D5467" s="2">
        <v>200000</v>
      </c>
      <c r="E5467" s="2">
        <f t="shared" si="170"/>
        <v>15</v>
      </c>
      <c r="F5467" s="2">
        <v>5</v>
      </c>
      <c r="G5467" s="1">
        <f>IF(L5467="Individual",1,0)</f>
        <v>1</v>
      </c>
      <c r="H5467" s="1">
        <f>IF(L5467="Dealer",1,0)</f>
        <v>0</v>
      </c>
      <c r="I5467" s="1">
        <f>IF(M5467="Manual",1,0)</f>
        <v>1</v>
      </c>
      <c r="K5467" s="1" t="s">
        <v>24</v>
      </c>
      <c r="L5467" s="1" t="s">
        <v>25</v>
      </c>
      <c r="M5467" s="1" t="s">
        <v>26</v>
      </c>
    </row>
    <row r="5468" spans="1:13" x14ac:dyDescent="0.35">
      <c r="A5468" s="1" t="s">
        <v>1722</v>
      </c>
      <c r="B5468" s="1" t="str">
        <f t="shared" si="171"/>
        <v>Maruti</v>
      </c>
      <c r="C5468" s="1">
        <v>2016</v>
      </c>
      <c r="D5468" s="2">
        <v>620000</v>
      </c>
      <c r="E5468" s="2">
        <f t="shared" si="170"/>
        <v>7</v>
      </c>
      <c r="F5468" s="2">
        <v>5</v>
      </c>
      <c r="G5468" s="1">
        <f>IF(L5468="Individual",1,0)</f>
        <v>1</v>
      </c>
      <c r="H5468" s="1">
        <f>IF(L5468="Dealer",1,0)</f>
        <v>0</v>
      </c>
      <c r="I5468" s="1">
        <f>IF(M5468="Manual",1,0)</f>
        <v>1</v>
      </c>
      <c r="K5468" s="1" t="s">
        <v>32</v>
      </c>
      <c r="L5468" s="1" t="s">
        <v>25</v>
      </c>
      <c r="M5468" s="1" t="s">
        <v>26</v>
      </c>
    </row>
    <row r="5469" spans="1:13" x14ac:dyDescent="0.35">
      <c r="A5469" s="1" t="s">
        <v>2163</v>
      </c>
      <c r="B5469" s="1" t="str">
        <f t="shared" si="171"/>
        <v>BMW</v>
      </c>
      <c r="C5469" s="1">
        <v>2011</v>
      </c>
      <c r="D5469" s="2">
        <v>1000000</v>
      </c>
      <c r="E5469" s="2">
        <f t="shared" si="170"/>
        <v>12</v>
      </c>
      <c r="F5469" s="2">
        <v>5</v>
      </c>
      <c r="G5469" s="1">
        <f>IF(L5469="Individual",1,0)</f>
        <v>1</v>
      </c>
      <c r="H5469" s="1">
        <f>IF(L5469="Dealer",1,0)</f>
        <v>0</v>
      </c>
      <c r="I5469" s="1">
        <f>IF(M5469="Manual",1,0)</f>
        <v>0</v>
      </c>
      <c r="K5469" s="1" t="s">
        <v>24</v>
      </c>
      <c r="L5469" s="1" t="s">
        <v>25</v>
      </c>
      <c r="M5469" s="1" t="s">
        <v>57</v>
      </c>
    </row>
    <row r="5470" spans="1:13" x14ac:dyDescent="0.35">
      <c r="A5470" s="1" t="s">
        <v>843</v>
      </c>
      <c r="B5470" s="1" t="str">
        <f t="shared" si="171"/>
        <v>Maruti</v>
      </c>
      <c r="C5470" s="1">
        <v>2012</v>
      </c>
      <c r="D5470" s="2">
        <v>300000</v>
      </c>
      <c r="E5470" s="2">
        <f t="shared" si="170"/>
        <v>11</v>
      </c>
      <c r="F5470" s="2">
        <v>5</v>
      </c>
      <c r="G5470" s="1">
        <f>IF(L5470="Individual",1,0)</f>
        <v>1</v>
      </c>
      <c r="H5470" s="1">
        <f>IF(L5470="Dealer",1,0)</f>
        <v>0</v>
      </c>
      <c r="I5470" s="1">
        <f>IF(M5470="Manual",1,0)</f>
        <v>1</v>
      </c>
      <c r="K5470" s="1" t="s">
        <v>332</v>
      </c>
      <c r="L5470" s="1" t="s">
        <v>25</v>
      </c>
      <c r="M5470" s="1" t="s">
        <v>26</v>
      </c>
    </row>
    <row r="5471" spans="1:13" ht="29" x14ac:dyDescent="0.35">
      <c r="A5471" s="1" t="s">
        <v>603</v>
      </c>
      <c r="B5471" s="1" t="str">
        <f t="shared" si="171"/>
        <v>Fiat</v>
      </c>
      <c r="C5471" s="1">
        <v>2013</v>
      </c>
      <c r="D5471" s="2">
        <v>300000</v>
      </c>
      <c r="E5471" s="2">
        <f t="shared" si="170"/>
        <v>10</v>
      </c>
      <c r="F5471" s="2">
        <v>5</v>
      </c>
      <c r="G5471" s="1">
        <f>IF(L5471="Individual",1,0)</f>
        <v>1</v>
      </c>
      <c r="H5471" s="1">
        <f>IF(L5471="Dealer",1,0)</f>
        <v>0</v>
      </c>
      <c r="I5471" s="1">
        <f>IF(M5471="Manual",1,0)</f>
        <v>1</v>
      </c>
      <c r="K5471" s="1" t="s">
        <v>24</v>
      </c>
      <c r="L5471" s="1" t="s">
        <v>25</v>
      </c>
      <c r="M5471" s="1" t="s">
        <v>26</v>
      </c>
    </row>
    <row r="5472" spans="1:13" x14ac:dyDescent="0.35">
      <c r="A5472" s="1" t="s">
        <v>1325</v>
      </c>
      <c r="B5472" s="1" t="str">
        <f t="shared" si="171"/>
        <v>Tata</v>
      </c>
      <c r="C5472" s="1">
        <v>2017</v>
      </c>
      <c r="D5472" s="2">
        <v>400000</v>
      </c>
      <c r="E5472" s="2">
        <f t="shared" si="170"/>
        <v>6</v>
      </c>
      <c r="F5472" s="2">
        <v>5</v>
      </c>
      <c r="G5472" s="1">
        <f>IF(L5472="Individual",1,0)</f>
        <v>1</v>
      </c>
      <c r="H5472" s="1">
        <f>IF(L5472="Dealer",1,0)</f>
        <v>0</v>
      </c>
      <c r="I5472" s="1">
        <f>IF(M5472="Manual",1,0)</f>
        <v>1</v>
      </c>
      <c r="K5472" s="1" t="s">
        <v>24</v>
      </c>
      <c r="L5472" s="1" t="s">
        <v>25</v>
      </c>
      <c r="M5472" s="1" t="s">
        <v>26</v>
      </c>
    </row>
    <row r="5473" spans="1:13" ht="29" x14ac:dyDescent="0.35">
      <c r="A5473" s="1" t="s">
        <v>2164</v>
      </c>
      <c r="B5473" s="1" t="str">
        <f t="shared" si="171"/>
        <v>Renault</v>
      </c>
      <c r="C5473" s="1">
        <v>2014</v>
      </c>
      <c r="D5473" s="2">
        <v>455999</v>
      </c>
      <c r="E5473" s="2">
        <f t="shared" si="170"/>
        <v>9</v>
      </c>
      <c r="F5473" s="2">
        <v>5</v>
      </c>
      <c r="G5473" s="1">
        <f>IF(L5473="Individual",1,0)</f>
        <v>1</v>
      </c>
      <c r="H5473" s="1">
        <f>IF(L5473="Dealer",1,0)</f>
        <v>0</v>
      </c>
      <c r="I5473" s="1">
        <f>IF(M5473="Manual",1,0)</f>
        <v>1</v>
      </c>
      <c r="K5473" s="1" t="s">
        <v>24</v>
      </c>
      <c r="L5473" s="1" t="s">
        <v>25</v>
      </c>
      <c r="M5473" s="1" t="s">
        <v>26</v>
      </c>
    </row>
    <row r="5474" spans="1:13" x14ac:dyDescent="0.35">
      <c r="A5474" s="1" t="s">
        <v>1574</v>
      </c>
      <c r="B5474" s="1" t="str">
        <f t="shared" si="171"/>
        <v>Tata</v>
      </c>
      <c r="C5474" s="1">
        <v>2017</v>
      </c>
      <c r="D5474" s="2">
        <v>350000</v>
      </c>
      <c r="E5474" s="2">
        <f t="shared" si="170"/>
        <v>6</v>
      </c>
      <c r="F5474" s="2">
        <v>5</v>
      </c>
      <c r="G5474" s="1">
        <f>IF(L5474="Individual",1,0)</f>
        <v>1</v>
      </c>
      <c r="H5474" s="1">
        <f>IF(L5474="Dealer",1,0)</f>
        <v>0</v>
      </c>
      <c r="I5474" s="1">
        <f>IF(M5474="Manual",1,0)</f>
        <v>1</v>
      </c>
      <c r="K5474" s="1" t="s">
        <v>32</v>
      </c>
      <c r="L5474" s="1" t="s">
        <v>25</v>
      </c>
      <c r="M5474" s="1" t="s">
        <v>26</v>
      </c>
    </row>
    <row r="5475" spans="1:13" x14ac:dyDescent="0.35">
      <c r="A5475" s="1" t="s">
        <v>436</v>
      </c>
      <c r="B5475" s="1" t="str">
        <f t="shared" si="171"/>
        <v>Chevrolet</v>
      </c>
      <c r="C5475" s="1">
        <v>2013</v>
      </c>
      <c r="D5475" s="2">
        <v>125000</v>
      </c>
      <c r="E5475" s="2">
        <f t="shared" si="170"/>
        <v>10</v>
      </c>
      <c r="F5475" s="2">
        <v>5</v>
      </c>
      <c r="G5475" s="1">
        <f>IF(L5475="Individual",1,0)</f>
        <v>1</v>
      </c>
      <c r="H5475" s="1">
        <f>IF(L5475="Dealer",1,0)</f>
        <v>0</v>
      </c>
      <c r="I5475" s="1">
        <f>IF(M5475="Manual",1,0)</f>
        <v>1</v>
      </c>
      <c r="K5475" s="1" t="s">
        <v>24</v>
      </c>
      <c r="L5475" s="1" t="s">
        <v>25</v>
      </c>
      <c r="M5475" s="1" t="s">
        <v>26</v>
      </c>
    </row>
    <row r="5476" spans="1:13" x14ac:dyDescent="0.35">
      <c r="A5476" s="1" t="s">
        <v>167</v>
      </c>
      <c r="B5476" s="1" t="str">
        <f t="shared" si="171"/>
        <v>Honda</v>
      </c>
      <c r="C5476" s="1">
        <v>2008</v>
      </c>
      <c r="D5476" s="2">
        <v>250000</v>
      </c>
      <c r="E5476" s="2">
        <f t="shared" si="170"/>
        <v>15</v>
      </c>
      <c r="F5476" s="2">
        <v>5</v>
      </c>
      <c r="G5476" s="1">
        <f>IF(L5476="Individual",1,0)</f>
        <v>1</v>
      </c>
      <c r="H5476" s="1">
        <f>IF(L5476="Dealer",1,0)</f>
        <v>0</v>
      </c>
      <c r="I5476" s="1">
        <f>IF(M5476="Manual",1,0)</f>
        <v>1</v>
      </c>
      <c r="K5476" s="1" t="s">
        <v>32</v>
      </c>
      <c r="L5476" s="1" t="s">
        <v>25</v>
      </c>
      <c r="M5476" s="1" t="s">
        <v>26</v>
      </c>
    </row>
    <row r="5477" spans="1:13" x14ac:dyDescent="0.35">
      <c r="A5477" s="1" t="s">
        <v>571</v>
      </c>
      <c r="B5477" s="1" t="str">
        <f t="shared" si="171"/>
        <v>Volkswagen</v>
      </c>
      <c r="C5477" s="1">
        <v>2011</v>
      </c>
      <c r="D5477" s="2">
        <v>225000</v>
      </c>
      <c r="E5477" s="2">
        <f t="shared" si="170"/>
        <v>12</v>
      </c>
      <c r="F5477" s="2">
        <v>5</v>
      </c>
      <c r="G5477" s="1">
        <f>IF(L5477="Individual",1,0)</f>
        <v>1</v>
      </c>
      <c r="H5477" s="1">
        <f>IF(L5477="Dealer",1,0)</f>
        <v>0</v>
      </c>
      <c r="I5477" s="1">
        <f>IF(M5477="Manual",1,0)</f>
        <v>1</v>
      </c>
      <c r="K5477" s="1" t="s">
        <v>24</v>
      </c>
      <c r="L5477" s="1" t="s">
        <v>25</v>
      </c>
      <c r="M5477" s="1" t="s">
        <v>26</v>
      </c>
    </row>
    <row r="5478" spans="1:13" x14ac:dyDescent="0.35">
      <c r="A5478" s="1" t="s">
        <v>1551</v>
      </c>
      <c r="B5478" s="1" t="str">
        <f t="shared" si="171"/>
        <v>Hyundai</v>
      </c>
      <c r="C5478" s="1">
        <v>2017</v>
      </c>
      <c r="D5478" s="2">
        <v>509999</v>
      </c>
      <c r="E5478" s="2">
        <f t="shared" si="170"/>
        <v>6</v>
      </c>
      <c r="F5478" s="2">
        <v>5</v>
      </c>
      <c r="G5478" s="1">
        <f>IF(L5478="Individual",1,0)</f>
        <v>1</v>
      </c>
      <c r="H5478" s="1">
        <f>IF(L5478="Dealer",1,0)</f>
        <v>0</v>
      </c>
      <c r="I5478" s="1">
        <f>IF(M5478="Manual",1,0)</f>
        <v>1</v>
      </c>
      <c r="K5478" s="1" t="s">
        <v>32</v>
      </c>
      <c r="L5478" s="1" t="s">
        <v>25</v>
      </c>
      <c r="M5478" s="1" t="s">
        <v>26</v>
      </c>
    </row>
    <row r="5479" spans="1:13" ht="29" x14ac:dyDescent="0.35">
      <c r="A5479" s="1" t="s">
        <v>2165</v>
      </c>
      <c r="B5479" s="1" t="str">
        <f t="shared" si="171"/>
        <v>Maruti</v>
      </c>
      <c r="C5479" s="1">
        <v>2016</v>
      </c>
      <c r="D5479" s="2">
        <v>620000</v>
      </c>
      <c r="E5479" s="2">
        <f t="shared" si="170"/>
        <v>7</v>
      </c>
      <c r="F5479" s="2">
        <v>5</v>
      </c>
      <c r="G5479" s="1">
        <f>IF(L5479="Individual",1,0)</f>
        <v>0</v>
      </c>
      <c r="H5479" s="1">
        <f>IF(L5479="Dealer",1,0)</f>
        <v>1</v>
      </c>
      <c r="I5479" s="1">
        <f>IF(M5479="Manual",1,0)</f>
        <v>1</v>
      </c>
      <c r="K5479" s="1" t="s">
        <v>24</v>
      </c>
      <c r="L5479" s="1" t="s">
        <v>58</v>
      </c>
      <c r="M5479" s="1" t="s">
        <v>26</v>
      </c>
    </row>
    <row r="5480" spans="1:13" ht="29" x14ac:dyDescent="0.35">
      <c r="A5480" s="1" t="s">
        <v>1952</v>
      </c>
      <c r="B5480" s="1" t="str">
        <f t="shared" si="171"/>
        <v>Maruti</v>
      </c>
      <c r="C5480" s="1">
        <v>2017</v>
      </c>
      <c r="D5480" s="2">
        <v>650000</v>
      </c>
      <c r="E5480" s="2">
        <f t="shared" si="170"/>
        <v>6</v>
      </c>
      <c r="F5480" s="2">
        <v>5</v>
      </c>
      <c r="G5480" s="1">
        <f>IF(L5480="Individual",1,0)</f>
        <v>0</v>
      </c>
      <c r="H5480" s="1">
        <f>IF(L5480="Dealer",1,0)</f>
        <v>1</v>
      </c>
      <c r="I5480" s="1">
        <f>IF(M5480="Manual",1,0)</f>
        <v>1</v>
      </c>
      <c r="K5480" s="1" t="s">
        <v>24</v>
      </c>
      <c r="L5480" s="1" t="s">
        <v>58</v>
      </c>
      <c r="M5480" s="1" t="s">
        <v>26</v>
      </c>
    </row>
    <row r="5481" spans="1:13" x14ac:dyDescent="0.35">
      <c r="A5481" s="1" t="s">
        <v>2166</v>
      </c>
      <c r="B5481" s="1" t="str">
        <f t="shared" si="171"/>
        <v>Tata</v>
      </c>
      <c r="C5481" s="1">
        <v>2019</v>
      </c>
      <c r="D5481" s="2">
        <v>1700000</v>
      </c>
      <c r="E5481" s="2">
        <f t="shared" si="170"/>
        <v>4</v>
      </c>
      <c r="F5481" s="2">
        <v>5</v>
      </c>
      <c r="G5481" s="1">
        <f>IF(L5481="Individual",1,0)</f>
        <v>1</v>
      </c>
      <c r="H5481" s="1">
        <f>IF(L5481="Dealer",1,0)</f>
        <v>0</v>
      </c>
      <c r="I5481" s="1">
        <f>IF(M5481="Manual",1,0)</f>
        <v>1</v>
      </c>
      <c r="K5481" s="1" t="s">
        <v>24</v>
      </c>
      <c r="L5481" s="1" t="s">
        <v>25</v>
      </c>
      <c r="M5481" s="1" t="s">
        <v>26</v>
      </c>
    </row>
    <row r="5482" spans="1:13" x14ac:dyDescent="0.35">
      <c r="A5482" s="1" t="s">
        <v>190</v>
      </c>
      <c r="B5482" s="1" t="str">
        <f t="shared" si="171"/>
        <v>Maruti</v>
      </c>
      <c r="C5482" s="1">
        <v>2014</v>
      </c>
      <c r="D5482" s="2">
        <v>370000</v>
      </c>
      <c r="E5482" s="2">
        <f t="shared" si="170"/>
        <v>9</v>
      </c>
      <c r="F5482" s="2">
        <v>5</v>
      </c>
      <c r="G5482" s="1">
        <f>IF(L5482="Individual",1,0)</f>
        <v>1</v>
      </c>
      <c r="H5482" s="1">
        <f>IF(L5482="Dealer",1,0)</f>
        <v>0</v>
      </c>
      <c r="I5482" s="1">
        <f>IF(M5482="Manual",1,0)</f>
        <v>1</v>
      </c>
      <c r="K5482" s="1" t="s">
        <v>24</v>
      </c>
      <c r="L5482" s="1" t="s">
        <v>25</v>
      </c>
      <c r="M5482" s="1" t="s">
        <v>26</v>
      </c>
    </row>
    <row r="5483" spans="1:13" x14ac:dyDescent="0.35">
      <c r="A5483" s="1" t="s">
        <v>686</v>
      </c>
      <c r="B5483" s="1" t="str">
        <f t="shared" si="171"/>
        <v>Maruti</v>
      </c>
      <c r="C5483" s="1">
        <v>2013</v>
      </c>
      <c r="D5483" s="2">
        <v>350000</v>
      </c>
      <c r="E5483" s="2">
        <f t="shared" si="170"/>
        <v>10</v>
      </c>
      <c r="F5483" s="2">
        <v>5</v>
      </c>
      <c r="G5483" s="1">
        <f>IF(L5483="Individual",1,0)</f>
        <v>1</v>
      </c>
      <c r="H5483" s="1">
        <f>IF(L5483="Dealer",1,0)</f>
        <v>0</v>
      </c>
      <c r="I5483" s="1">
        <f>IF(M5483="Manual",1,0)</f>
        <v>1</v>
      </c>
      <c r="K5483" s="1" t="s">
        <v>32</v>
      </c>
      <c r="L5483" s="1" t="s">
        <v>25</v>
      </c>
      <c r="M5483" s="1" t="s">
        <v>26</v>
      </c>
    </row>
    <row r="5484" spans="1:13" x14ac:dyDescent="0.35">
      <c r="A5484" s="1" t="s">
        <v>1056</v>
      </c>
      <c r="B5484" s="1" t="str">
        <f t="shared" si="171"/>
        <v>Maruti</v>
      </c>
      <c r="C5484" s="1">
        <v>2017</v>
      </c>
      <c r="D5484" s="2">
        <v>580000</v>
      </c>
      <c r="E5484" s="2">
        <f t="shared" si="170"/>
        <v>6</v>
      </c>
      <c r="F5484" s="2">
        <v>5</v>
      </c>
      <c r="G5484" s="1">
        <f>IF(L5484="Individual",1,0)</f>
        <v>1</v>
      </c>
      <c r="H5484" s="1">
        <f>IF(L5484="Dealer",1,0)</f>
        <v>0</v>
      </c>
      <c r="I5484" s="1">
        <f>IF(M5484="Manual",1,0)</f>
        <v>1</v>
      </c>
      <c r="K5484" s="1" t="s">
        <v>32</v>
      </c>
      <c r="L5484" s="1" t="s">
        <v>25</v>
      </c>
      <c r="M5484" s="1" t="s">
        <v>26</v>
      </c>
    </row>
    <row r="5485" spans="1:13" ht="29" x14ac:dyDescent="0.35">
      <c r="A5485" s="1" t="s">
        <v>716</v>
      </c>
      <c r="B5485" s="1" t="str">
        <f t="shared" si="171"/>
        <v>Hyundai</v>
      </c>
      <c r="C5485" s="1">
        <v>2018</v>
      </c>
      <c r="D5485" s="2">
        <v>450000</v>
      </c>
      <c r="E5485" s="2">
        <f t="shared" si="170"/>
        <v>5</v>
      </c>
      <c r="F5485" s="2">
        <v>5</v>
      </c>
      <c r="G5485" s="1">
        <f>IF(L5485="Individual",1,0)</f>
        <v>1</v>
      </c>
      <c r="H5485" s="1">
        <f>IF(L5485="Dealer",1,0)</f>
        <v>0</v>
      </c>
      <c r="I5485" s="1">
        <f>IF(M5485="Manual",1,0)</f>
        <v>1</v>
      </c>
      <c r="K5485" s="1" t="s">
        <v>32</v>
      </c>
      <c r="L5485" s="1" t="s">
        <v>25</v>
      </c>
      <c r="M5485" s="1" t="s">
        <v>26</v>
      </c>
    </row>
    <row r="5486" spans="1:13" x14ac:dyDescent="0.35">
      <c r="A5486" s="1" t="s">
        <v>450</v>
      </c>
      <c r="B5486" s="1" t="str">
        <f t="shared" si="171"/>
        <v>Hyundai</v>
      </c>
      <c r="C5486" s="1">
        <v>2017</v>
      </c>
      <c r="D5486" s="2">
        <v>600000</v>
      </c>
      <c r="E5486" s="2">
        <f t="shared" si="170"/>
        <v>6</v>
      </c>
      <c r="F5486" s="2">
        <v>5</v>
      </c>
      <c r="G5486" s="1">
        <f>IF(L5486="Individual",1,0)</f>
        <v>1</v>
      </c>
      <c r="H5486" s="1">
        <f>IF(L5486="Dealer",1,0)</f>
        <v>0</v>
      </c>
      <c r="I5486" s="1">
        <f>IF(M5486="Manual",1,0)</f>
        <v>1</v>
      </c>
      <c r="K5486" s="1" t="s">
        <v>32</v>
      </c>
      <c r="L5486" s="1" t="s">
        <v>25</v>
      </c>
      <c r="M5486" s="1" t="s">
        <v>26</v>
      </c>
    </row>
    <row r="5487" spans="1:13" x14ac:dyDescent="0.35">
      <c r="A5487" s="1" t="s">
        <v>954</v>
      </c>
      <c r="B5487" s="1" t="str">
        <f t="shared" si="171"/>
        <v>Hyundai</v>
      </c>
      <c r="C5487" s="1">
        <v>2017</v>
      </c>
      <c r="D5487" s="2">
        <v>450000</v>
      </c>
      <c r="E5487" s="2">
        <f t="shared" si="170"/>
        <v>6</v>
      </c>
      <c r="F5487" s="2">
        <v>5</v>
      </c>
      <c r="G5487" s="1">
        <f>IF(L5487="Individual",1,0)</f>
        <v>1</v>
      </c>
      <c r="H5487" s="1">
        <f>IF(L5487="Dealer",1,0)</f>
        <v>0</v>
      </c>
      <c r="I5487" s="1">
        <f>IF(M5487="Manual",1,0)</f>
        <v>1</v>
      </c>
      <c r="K5487" s="1" t="s">
        <v>32</v>
      </c>
      <c r="L5487" s="1" t="s">
        <v>25</v>
      </c>
      <c r="M5487" s="1" t="s">
        <v>26</v>
      </c>
    </row>
    <row r="5488" spans="1:13" x14ac:dyDescent="0.35">
      <c r="A5488" s="1" t="s">
        <v>259</v>
      </c>
      <c r="B5488" s="1" t="str">
        <f t="shared" si="171"/>
        <v>Tata</v>
      </c>
      <c r="C5488" s="1">
        <v>2009</v>
      </c>
      <c r="D5488" s="2">
        <v>150000</v>
      </c>
      <c r="E5488" s="2">
        <f t="shared" si="170"/>
        <v>14</v>
      </c>
      <c r="F5488" s="2">
        <v>5</v>
      </c>
      <c r="G5488" s="1">
        <f>IF(L5488="Individual",1,0)</f>
        <v>1</v>
      </c>
      <c r="H5488" s="1">
        <f>IF(L5488="Dealer",1,0)</f>
        <v>0</v>
      </c>
      <c r="I5488" s="1">
        <f>IF(M5488="Manual",1,0)</f>
        <v>1</v>
      </c>
      <c r="K5488" s="1" t="s">
        <v>24</v>
      </c>
      <c r="L5488" s="1" t="s">
        <v>25</v>
      </c>
      <c r="M5488" s="1" t="s">
        <v>26</v>
      </c>
    </row>
    <row r="5489" spans="1:13" x14ac:dyDescent="0.35">
      <c r="A5489" s="1" t="s">
        <v>175</v>
      </c>
      <c r="B5489" s="1" t="str">
        <f t="shared" si="171"/>
        <v>Maruti</v>
      </c>
      <c r="C5489" s="1">
        <v>2019</v>
      </c>
      <c r="D5489" s="2">
        <v>400000</v>
      </c>
      <c r="E5489" s="2">
        <f t="shared" si="170"/>
        <v>4</v>
      </c>
      <c r="F5489" s="2">
        <v>5</v>
      </c>
      <c r="G5489" s="1">
        <f>IF(L5489="Individual",1,0)</f>
        <v>1</v>
      </c>
      <c r="H5489" s="1">
        <f>IF(L5489="Dealer",1,0)</f>
        <v>0</v>
      </c>
      <c r="I5489" s="1">
        <f>IF(M5489="Manual",1,0)</f>
        <v>1</v>
      </c>
      <c r="K5489" s="1" t="s">
        <v>32</v>
      </c>
      <c r="L5489" s="1" t="s">
        <v>25</v>
      </c>
      <c r="M5489" s="1" t="s">
        <v>26</v>
      </c>
    </row>
    <row r="5490" spans="1:13" x14ac:dyDescent="0.35">
      <c r="A5490" s="1" t="s">
        <v>570</v>
      </c>
      <c r="B5490" s="1" t="str">
        <f t="shared" si="171"/>
        <v>Maruti</v>
      </c>
      <c r="C5490" s="1">
        <v>2013</v>
      </c>
      <c r="D5490" s="2">
        <v>185000</v>
      </c>
      <c r="E5490" s="2">
        <f t="shared" si="170"/>
        <v>10</v>
      </c>
      <c r="F5490" s="2">
        <v>5</v>
      </c>
      <c r="G5490" s="1">
        <f>IF(L5490="Individual",1,0)</f>
        <v>1</v>
      </c>
      <c r="H5490" s="1">
        <f>IF(L5490="Dealer",1,0)</f>
        <v>0</v>
      </c>
      <c r="I5490" s="1">
        <f>IF(M5490="Manual",1,0)</f>
        <v>1</v>
      </c>
      <c r="K5490" s="1" t="s">
        <v>32</v>
      </c>
      <c r="L5490" s="1" t="s">
        <v>25</v>
      </c>
      <c r="M5490" s="1" t="s">
        <v>26</v>
      </c>
    </row>
    <row r="5491" spans="1:13" x14ac:dyDescent="0.35">
      <c r="A5491" s="1" t="s">
        <v>1649</v>
      </c>
      <c r="B5491" s="1" t="str">
        <f t="shared" si="171"/>
        <v>Maruti</v>
      </c>
      <c r="C5491" s="1">
        <v>2018</v>
      </c>
      <c r="D5491" s="2">
        <v>625000</v>
      </c>
      <c r="E5491" s="2">
        <f t="shared" si="170"/>
        <v>5</v>
      </c>
      <c r="F5491" s="2">
        <v>5</v>
      </c>
      <c r="G5491" s="1">
        <f>IF(L5491="Individual",1,0)</f>
        <v>1</v>
      </c>
      <c r="H5491" s="1">
        <f>IF(L5491="Dealer",1,0)</f>
        <v>0</v>
      </c>
      <c r="I5491" s="1">
        <f>IF(M5491="Manual",1,0)</f>
        <v>0</v>
      </c>
      <c r="K5491" s="1" t="s">
        <v>32</v>
      </c>
      <c r="L5491" s="1" t="s">
        <v>25</v>
      </c>
      <c r="M5491" s="1" t="s">
        <v>57</v>
      </c>
    </row>
    <row r="5492" spans="1:13" x14ac:dyDescent="0.35">
      <c r="A5492" s="1" t="s">
        <v>1943</v>
      </c>
      <c r="B5492" s="1" t="str">
        <f t="shared" si="171"/>
        <v>Hyundai</v>
      </c>
      <c r="C5492" s="1">
        <v>2019</v>
      </c>
      <c r="D5492" s="2">
        <v>700000</v>
      </c>
      <c r="E5492" s="2">
        <f t="shared" si="170"/>
        <v>4</v>
      </c>
      <c r="F5492" s="2">
        <v>5</v>
      </c>
      <c r="G5492" s="1">
        <f>IF(L5492="Individual",1,0)</f>
        <v>1</v>
      </c>
      <c r="H5492" s="1">
        <f>IF(L5492="Dealer",1,0)</f>
        <v>0</v>
      </c>
      <c r="I5492" s="1">
        <f>IF(M5492="Manual",1,0)</f>
        <v>1</v>
      </c>
      <c r="K5492" s="1" t="s">
        <v>32</v>
      </c>
      <c r="L5492" s="1" t="s">
        <v>25</v>
      </c>
      <c r="M5492" s="1" t="s">
        <v>26</v>
      </c>
    </row>
    <row r="5493" spans="1:13" x14ac:dyDescent="0.35">
      <c r="A5493" s="1" t="s">
        <v>1093</v>
      </c>
      <c r="B5493" s="1" t="str">
        <f t="shared" si="171"/>
        <v>Maruti</v>
      </c>
      <c r="C5493" s="1">
        <v>2017</v>
      </c>
      <c r="D5493" s="2">
        <v>390000</v>
      </c>
      <c r="E5493" s="2">
        <f t="shared" si="170"/>
        <v>6</v>
      </c>
      <c r="F5493" s="2">
        <v>5</v>
      </c>
      <c r="G5493" s="1">
        <f>IF(L5493="Individual",1,0)</f>
        <v>1</v>
      </c>
      <c r="H5493" s="1">
        <f>IF(L5493="Dealer",1,0)</f>
        <v>0</v>
      </c>
      <c r="I5493" s="1">
        <f>IF(M5493="Manual",1,0)</f>
        <v>1</v>
      </c>
      <c r="K5493" s="1" t="s">
        <v>32</v>
      </c>
      <c r="L5493" s="1" t="s">
        <v>25</v>
      </c>
      <c r="M5493" s="1" t="s">
        <v>26</v>
      </c>
    </row>
    <row r="5494" spans="1:13" x14ac:dyDescent="0.35">
      <c r="A5494" s="1" t="s">
        <v>1065</v>
      </c>
      <c r="B5494" s="1" t="str">
        <f t="shared" si="171"/>
        <v>Tata</v>
      </c>
      <c r="C5494" s="1">
        <v>2018</v>
      </c>
      <c r="D5494" s="2">
        <v>625000</v>
      </c>
      <c r="E5494" s="2">
        <f t="shared" si="170"/>
        <v>5</v>
      </c>
      <c r="F5494" s="2">
        <v>5</v>
      </c>
      <c r="G5494" s="1">
        <f>IF(L5494="Individual",1,0)</f>
        <v>1</v>
      </c>
      <c r="H5494" s="1">
        <f>IF(L5494="Dealer",1,0)</f>
        <v>0</v>
      </c>
      <c r="I5494" s="1">
        <f>IF(M5494="Manual",1,0)</f>
        <v>1</v>
      </c>
      <c r="K5494" s="1" t="s">
        <v>32</v>
      </c>
      <c r="L5494" s="1" t="s">
        <v>25</v>
      </c>
      <c r="M5494" s="1" t="s">
        <v>26</v>
      </c>
    </row>
    <row r="5495" spans="1:13" x14ac:dyDescent="0.35">
      <c r="A5495" s="1" t="s">
        <v>474</v>
      </c>
      <c r="B5495" s="1" t="str">
        <f t="shared" si="171"/>
        <v>Maruti</v>
      </c>
      <c r="C5495" s="1">
        <v>2014</v>
      </c>
      <c r="D5495" s="2">
        <v>400000</v>
      </c>
      <c r="E5495" s="2">
        <f t="shared" si="170"/>
        <v>9</v>
      </c>
      <c r="F5495" s="2">
        <v>5</v>
      </c>
      <c r="G5495" s="1">
        <f>IF(L5495="Individual",1,0)</f>
        <v>1</v>
      </c>
      <c r="H5495" s="1">
        <f>IF(L5495="Dealer",1,0)</f>
        <v>0</v>
      </c>
      <c r="I5495" s="1">
        <f>IF(M5495="Manual",1,0)</f>
        <v>1</v>
      </c>
      <c r="K5495" s="1" t="s">
        <v>32</v>
      </c>
      <c r="L5495" s="1" t="s">
        <v>25</v>
      </c>
      <c r="M5495" s="1" t="s">
        <v>26</v>
      </c>
    </row>
    <row r="5496" spans="1:13" x14ac:dyDescent="0.35">
      <c r="A5496" s="1" t="s">
        <v>790</v>
      </c>
      <c r="B5496" s="1" t="str">
        <f t="shared" si="171"/>
        <v>Toyota</v>
      </c>
      <c r="C5496" s="1">
        <v>2009</v>
      </c>
      <c r="D5496" s="2">
        <v>400000</v>
      </c>
      <c r="E5496" s="2">
        <f t="shared" si="170"/>
        <v>14</v>
      </c>
      <c r="F5496" s="2">
        <v>5</v>
      </c>
      <c r="G5496" s="1">
        <f>IF(L5496="Individual",1,0)</f>
        <v>1</v>
      </c>
      <c r="H5496" s="1">
        <f>IF(L5496="Dealer",1,0)</f>
        <v>0</v>
      </c>
      <c r="I5496" s="1">
        <f>IF(M5496="Manual",1,0)</f>
        <v>0</v>
      </c>
      <c r="K5496" s="1" t="s">
        <v>32</v>
      </c>
      <c r="L5496" s="1" t="s">
        <v>25</v>
      </c>
      <c r="M5496" s="1" t="s">
        <v>57</v>
      </c>
    </row>
    <row r="5497" spans="1:13" x14ac:dyDescent="0.35">
      <c r="A5497" s="1" t="s">
        <v>1972</v>
      </c>
      <c r="B5497" s="1" t="str">
        <f t="shared" si="171"/>
        <v>Tata</v>
      </c>
      <c r="C5497" s="1">
        <v>2019</v>
      </c>
      <c r="D5497" s="2">
        <v>620000</v>
      </c>
      <c r="E5497" s="2">
        <f t="shared" si="170"/>
        <v>4</v>
      </c>
      <c r="F5497" s="2">
        <v>5</v>
      </c>
      <c r="G5497" s="1">
        <f>IF(L5497="Individual",1,0)</f>
        <v>1</v>
      </c>
      <c r="H5497" s="1">
        <f>IF(L5497="Dealer",1,0)</f>
        <v>0</v>
      </c>
      <c r="I5497" s="1">
        <f>IF(M5497="Manual",1,0)</f>
        <v>1</v>
      </c>
      <c r="K5497" s="1" t="s">
        <v>32</v>
      </c>
      <c r="L5497" s="1" t="s">
        <v>25</v>
      </c>
      <c r="M5497" s="1" t="s">
        <v>26</v>
      </c>
    </row>
    <row r="5498" spans="1:13" x14ac:dyDescent="0.35">
      <c r="A5498" s="1" t="s">
        <v>837</v>
      </c>
      <c r="B5498" s="1" t="str">
        <f t="shared" si="171"/>
        <v>Hyundai</v>
      </c>
      <c r="C5498" s="1">
        <v>2013</v>
      </c>
      <c r="D5498" s="2">
        <v>370000</v>
      </c>
      <c r="E5498" s="2">
        <f t="shared" si="170"/>
        <v>10</v>
      </c>
      <c r="F5498" s="2">
        <v>5</v>
      </c>
      <c r="G5498" s="1">
        <f>IF(L5498="Individual",1,0)</f>
        <v>1</v>
      </c>
      <c r="H5498" s="1">
        <f>IF(L5498="Dealer",1,0)</f>
        <v>0</v>
      </c>
      <c r="I5498" s="1">
        <f>IF(M5498="Manual",1,0)</f>
        <v>1</v>
      </c>
      <c r="K5498" s="1" t="s">
        <v>32</v>
      </c>
      <c r="L5498" s="1" t="s">
        <v>25</v>
      </c>
      <c r="M5498" s="1" t="s">
        <v>26</v>
      </c>
    </row>
    <row r="5499" spans="1:13" x14ac:dyDescent="0.35">
      <c r="A5499" s="1" t="s">
        <v>1281</v>
      </c>
      <c r="B5499" s="1" t="str">
        <f t="shared" si="171"/>
        <v>Honda</v>
      </c>
      <c r="C5499" s="1">
        <v>2012</v>
      </c>
      <c r="D5499" s="2">
        <v>550000</v>
      </c>
      <c r="E5499" s="2">
        <f t="shared" si="170"/>
        <v>11</v>
      </c>
      <c r="F5499" s="2">
        <v>5</v>
      </c>
      <c r="G5499" s="1">
        <f>IF(L5499="Individual",1,0)</f>
        <v>1</v>
      </c>
      <c r="H5499" s="1">
        <f>IF(L5499="Dealer",1,0)</f>
        <v>0</v>
      </c>
      <c r="I5499" s="1">
        <f>IF(M5499="Manual",1,0)</f>
        <v>1</v>
      </c>
      <c r="K5499" s="1" t="s">
        <v>32</v>
      </c>
      <c r="L5499" s="1" t="s">
        <v>25</v>
      </c>
      <c r="M5499" s="1" t="s">
        <v>26</v>
      </c>
    </row>
    <row r="5500" spans="1:13" x14ac:dyDescent="0.35">
      <c r="A5500" s="1" t="s">
        <v>240</v>
      </c>
      <c r="B5500" s="1" t="str">
        <f t="shared" si="171"/>
        <v>Hyundai</v>
      </c>
      <c r="C5500" s="1">
        <v>2016</v>
      </c>
      <c r="D5500" s="2">
        <v>280000</v>
      </c>
      <c r="E5500" s="2">
        <f t="shared" si="170"/>
        <v>7</v>
      </c>
      <c r="F5500" s="2">
        <v>5</v>
      </c>
      <c r="G5500" s="1">
        <f>IF(L5500="Individual",1,0)</f>
        <v>1</v>
      </c>
      <c r="H5500" s="1">
        <f>IF(L5500="Dealer",1,0)</f>
        <v>0</v>
      </c>
      <c r="I5500" s="1">
        <f>IF(M5500="Manual",1,0)</f>
        <v>1</v>
      </c>
      <c r="K5500" s="1" t="s">
        <v>32</v>
      </c>
      <c r="L5500" s="1" t="s">
        <v>25</v>
      </c>
      <c r="M5500" s="1" t="s">
        <v>26</v>
      </c>
    </row>
    <row r="5501" spans="1:13" x14ac:dyDescent="0.35">
      <c r="A5501" s="1" t="s">
        <v>2167</v>
      </c>
      <c r="B5501" s="1" t="str">
        <f t="shared" si="171"/>
        <v>Ford</v>
      </c>
      <c r="C5501" s="1">
        <v>2017</v>
      </c>
      <c r="D5501" s="2">
        <v>570000</v>
      </c>
      <c r="E5501" s="2">
        <f t="shared" si="170"/>
        <v>6</v>
      </c>
      <c r="F5501" s="2">
        <v>5</v>
      </c>
      <c r="G5501" s="1">
        <f>IF(L5501="Individual",1,0)</f>
        <v>0</v>
      </c>
      <c r="H5501" s="1">
        <f>IF(L5501="Dealer",1,0)</f>
        <v>1</v>
      </c>
      <c r="I5501" s="1">
        <f>IF(M5501="Manual",1,0)</f>
        <v>0</v>
      </c>
      <c r="K5501" s="1" t="s">
        <v>32</v>
      </c>
      <c r="L5501" s="1" t="s">
        <v>58</v>
      </c>
      <c r="M5501" s="1" t="s">
        <v>57</v>
      </c>
    </row>
    <row r="5502" spans="1:13" ht="29" x14ac:dyDescent="0.35">
      <c r="A5502" s="1" t="s">
        <v>1970</v>
      </c>
      <c r="B5502" s="1" t="str">
        <f t="shared" si="171"/>
        <v>Ford</v>
      </c>
      <c r="C5502" s="1">
        <v>2017</v>
      </c>
      <c r="D5502" s="2">
        <v>800000</v>
      </c>
      <c r="E5502" s="2">
        <f t="shared" si="170"/>
        <v>6</v>
      </c>
      <c r="F5502" s="2">
        <v>5</v>
      </c>
      <c r="G5502" s="1">
        <f>IF(L5502="Individual",1,0)</f>
        <v>1</v>
      </c>
      <c r="H5502" s="1">
        <f>IF(L5502="Dealer",1,0)</f>
        <v>0</v>
      </c>
      <c r="I5502" s="1">
        <f>IF(M5502="Manual",1,0)</f>
        <v>1</v>
      </c>
      <c r="K5502" s="1" t="s">
        <v>24</v>
      </c>
      <c r="L5502" s="1" t="s">
        <v>25</v>
      </c>
      <c r="M5502" s="1" t="s">
        <v>26</v>
      </c>
    </row>
    <row r="5503" spans="1:13" x14ac:dyDescent="0.35">
      <c r="A5503" s="1" t="s">
        <v>1664</v>
      </c>
      <c r="B5503" s="1" t="str">
        <f t="shared" si="171"/>
        <v>Hyundai</v>
      </c>
      <c r="C5503" s="1">
        <v>2019</v>
      </c>
      <c r="D5503" s="2">
        <v>700000</v>
      </c>
      <c r="E5503" s="2">
        <f t="shared" si="170"/>
        <v>4</v>
      </c>
      <c r="F5503" s="2">
        <v>5</v>
      </c>
      <c r="G5503" s="1">
        <f>IF(L5503="Individual",1,0)</f>
        <v>1</v>
      </c>
      <c r="H5503" s="1">
        <f>IF(L5503="Dealer",1,0)</f>
        <v>0</v>
      </c>
      <c r="I5503" s="1">
        <f>IF(M5503="Manual",1,0)</f>
        <v>1</v>
      </c>
      <c r="K5503" s="1" t="s">
        <v>32</v>
      </c>
      <c r="L5503" s="1" t="s">
        <v>25</v>
      </c>
      <c r="M5503" s="1" t="s">
        <v>26</v>
      </c>
    </row>
    <row r="5504" spans="1:13" x14ac:dyDescent="0.35">
      <c r="A5504" s="1" t="s">
        <v>845</v>
      </c>
      <c r="B5504" s="1" t="str">
        <f t="shared" si="171"/>
        <v>Maruti</v>
      </c>
      <c r="C5504" s="1">
        <v>2016</v>
      </c>
      <c r="D5504" s="2">
        <v>290000</v>
      </c>
      <c r="E5504" s="2">
        <f t="shared" si="170"/>
        <v>7</v>
      </c>
      <c r="F5504" s="2">
        <v>5</v>
      </c>
      <c r="G5504" s="1">
        <f>IF(L5504="Individual",1,0)</f>
        <v>1</v>
      </c>
      <c r="H5504" s="1">
        <f>IF(L5504="Dealer",1,0)</f>
        <v>0</v>
      </c>
      <c r="I5504" s="1">
        <f>IF(M5504="Manual",1,0)</f>
        <v>1</v>
      </c>
      <c r="K5504" s="1" t="s">
        <v>32</v>
      </c>
      <c r="L5504" s="1" t="s">
        <v>25</v>
      </c>
      <c r="M5504" s="1" t="s">
        <v>26</v>
      </c>
    </row>
    <row r="5505" spans="1:13" x14ac:dyDescent="0.35">
      <c r="A5505" s="1" t="s">
        <v>833</v>
      </c>
      <c r="B5505" s="1" t="str">
        <f t="shared" si="171"/>
        <v>Honda</v>
      </c>
      <c r="C5505" s="1">
        <v>2019</v>
      </c>
      <c r="D5505" s="2">
        <v>1000000</v>
      </c>
      <c r="E5505" s="2">
        <f t="shared" si="170"/>
        <v>4</v>
      </c>
      <c r="F5505" s="2">
        <v>5</v>
      </c>
      <c r="G5505" s="1">
        <f>IF(L5505="Individual",1,0)</f>
        <v>1</v>
      </c>
      <c r="H5505" s="1">
        <f>IF(L5505="Dealer",1,0)</f>
        <v>0</v>
      </c>
      <c r="I5505" s="1">
        <f>IF(M5505="Manual",1,0)</f>
        <v>1</v>
      </c>
      <c r="K5505" s="1" t="s">
        <v>24</v>
      </c>
      <c r="L5505" s="1" t="s">
        <v>25</v>
      </c>
      <c r="M5505" s="1" t="s">
        <v>26</v>
      </c>
    </row>
    <row r="5506" spans="1:13" x14ac:dyDescent="0.35">
      <c r="A5506" s="1" t="s">
        <v>376</v>
      </c>
      <c r="B5506" s="1" t="str">
        <f t="shared" si="171"/>
        <v>Maruti</v>
      </c>
      <c r="C5506" s="1">
        <v>2003</v>
      </c>
      <c r="D5506" s="2">
        <v>65000</v>
      </c>
      <c r="E5506" s="2">
        <f t="shared" ref="E5506:E5569" si="172">2023-C5506</f>
        <v>20</v>
      </c>
      <c r="F5506" s="2">
        <v>5</v>
      </c>
      <c r="G5506" s="1">
        <f>IF(L5506="Individual",1,0)</f>
        <v>1</v>
      </c>
      <c r="H5506" s="1">
        <f>IF(L5506="Dealer",1,0)</f>
        <v>0</v>
      </c>
      <c r="I5506" s="1">
        <f>IF(M5506="Manual",1,0)</f>
        <v>1</v>
      </c>
      <c r="K5506" s="1" t="s">
        <v>32</v>
      </c>
      <c r="L5506" s="1" t="s">
        <v>25</v>
      </c>
      <c r="M5506" s="1" t="s">
        <v>26</v>
      </c>
    </row>
    <row r="5507" spans="1:13" x14ac:dyDescent="0.35">
      <c r="A5507" s="1" t="s">
        <v>667</v>
      </c>
      <c r="B5507" s="1" t="str">
        <f t="shared" ref="B5507:B5570" si="173">LEFT(A5507,FIND(" ",A5507)-1)</f>
        <v>Honda</v>
      </c>
      <c r="C5507" s="1">
        <v>2005</v>
      </c>
      <c r="D5507" s="2">
        <v>75000</v>
      </c>
      <c r="E5507" s="2">
        <f t="shared" si="172"/>
        <v>18</v>
      </c>
      <c r="F5507" s="2">
        <v>5</v>
      </c>
      <c r="G5507" s="1">
        <f>IF(L5507="Individual",1,0)</f>
        <v>1</v>
      </c>
      <c r="H5507" s="1">
        <f>IF(L5507="Dealer",1,0)</f>
        <v>0</v>
      </c>
      <c r="I5507" s="1">
        <f>IF(M5507="Manual",1,0)</f>
        <v>1</v>
      </c>
      <c r="K5507" s="1" t="s">
        <v>32</v>
      </c>
      <c r="L5507" s="1" t="s">
        <v>25</v>
      </c>
      <c r="M5507" s="1" t="s">
        <v>26</v>
      </c>
    </row>
    <row r="5508" spans="1:13" x14ac:dyDescent="0.35">
      <c r="A5508" s="1" t="s">
        <v>757</v>
      </c>
      <c r="B5508" s="1" t="str">
        <f t="shared" si="173"/>
        <v>Tata</v>
      </c>
      <c r="C5508" s="1">
        <v>2009</v>
      </c>
      <c r="D5508" s="2">
        <v>170000</v>
      </c>
      <c r="E5508" s="2">
        <f t="shared" si="172"/>
        <v>14</v>
      </c>
      <c r="F5508" s="2">
        <v>5</v>
      </c>
      <c r="G5508" s="1">
        <f>IF(L5508="Individual",1,0)</f>
        <v>1</v>
      </c>
      <c r="H5508" s="1">
        <f>IF(L5508="Dealer",1,0)</f>
        <v>0</v>
      </c>
      <c r="I5508" s="1">
        <f>IF(M5508="Manual",1,0)</f>
        <v>1</v>
      </c>
      <c r="K5508" s="1" t="s">
        <v>24</v>
      </c>
      <c r="L5508" s="1" t="s">
        <v>25</v>
      </c>
      <c r="M5508" s="1" t="s">
        <v>26</v>
      </c>
    </row>
    <row r="5509" spans="1:13" ht="29" x14ac:dyDescent="0.35">
      <c r="A5509" s="1" t="s">
        <v>1572</v>
      </c>
      <c r="B5509" s="1" t="str">
        <f t="shared" si="173"/>
        <v>Hyundai</v>
      </c>
      <c r="C5509" s="1">
        <v>2017</v>
      </c>
      <c r="D5509" s="2">
        <v>525000</v>
      </c>
      <c r="E5509" s="2">
        <f t="shared" si="172"/>
        <v>6</v>
      </c>
      <c r="F5509" s="2">
        <v>5</v>
      </c>
      <c r="G5509" s="1">
        <f>IF(L5509="Individual",1,0)</f>
        <v>1</v>
      </c>
      <c r="H5509" s="1">
        <f>IF(L5509="Dealer",1,0)</f>
        <v>0</v>
      </c>
      <c r="I5509" s="1">
        <f>IF(M5509="Manual",1,0)</f>
        <v>0</v>
      </c>
      <c r="K5509" s="1" t="s">
        <v>32</v>
      </c>
      <c r="L5509" s="1" t="s">
        <v>25</v>
      </c>
      <c r="M5509" s="1" t="s">
        <v>57</v>
      </c>
    </row>
    <row r="5510" spans="1:13" x14ac:dyDescent="0.35">
      <c r="A5510" s="1" t="s">
        <v>1483</v>
      </c>
      <c r="B5510" s="1" t="str">
        <f t="shared" si="173"/>
        <v>Tata</v>
      </c>
      <c r="C5510" s="1">
        <v>2018</v>
      </c>
      <c r="D5510" s="2">
        <v>459999</v>
      </c>
      <c r="E5510" s="2">
        <f t="shared" si="172"/>
        <v>5</v>
      </c>
      <c r="F5510" s="2">
        <v>5</v>
      </c>
      <c r="G5510" s="1">
        <f>IF(L5510="Individual",1,0)</f>
        <v>1</v>
      </c>
      <c r="H5510" s="1">
        <f>IF(L5510="Dealer",1,0)</f>
        <v>0</v>
      </c>
      <c r="I5510" s="1">
        <f>IF(M5510="Manual",1,0)</f>
        <v>1</v>
      </c>
      <c r="K5510" s="1" t="s">
        <v>32</v>
      </c>
      <c r="L5510" s="1" t="s">
        <v>25</v>
      </c>
      <c r="M5510" s="1" t="s">
        <v>26</v>
      </c>
    </row>
    <row r="5511" spans="1:13" x14ac:dyDescent="0.35">
      <c r="A5511" s="1" t="s">
        <v>699</v>
      </c>
      <c r="B5511" s="1" t="str">
        <f t="shared" si="173"/>
        <v>Maruti</v>
      </c>
      <c r="C5511" s="1">
        <v>2017</v>
      </c>
      <c r="D5511" s="2">
        <v>250000</v>
      </c>
      <c r="E5511" s="2">
        <f t="shared" si="172"/>
        <v>6</v>
      </c>
      <c r="F5511" s="2">
        <v>5</v>
      </c>
      <c r="G5511" s="1">
        <f>IF(L5511="Individual",1,0)</f>
        <v>1</v>
      </c>
      <c r="H5511" s="1">
        <f>IF(L5511="Dealer",1,0)</f>
        <v>0</v>
      </c>
      <c r="I5511" s="1">
        <f>IF(M5511="Manual",1,0)</f>
        <v>1</v>
      </c>
      <c r="K5511" s="1" t="s">
        <v>32</v>
      </c>
      <c r="L5511" s="1" t="s">
        <v>25</v>
      </c>
      <c r="M5511" s="1" t="s">
        <v>26</v>
      </c>
    </row>
    <row r="5512" spans="1:13" x14ac:dyDescent="0.35">
      <c r="A5512" s="1" t="s">
        <v>1843</v>
      </c>
      <c r="B5512" s="1" t="str">
        <f t="shared" si="173"/>
        <v>Hyundai</v>
      </c>
      <c r="C5512" s="1">
        <v>2014</v>
      </c>
      <c r="D5512" s="2">
        <v>375000</v>
      </c>
      <c r="E5512" s="2">
        <f t="shared" si="172"/>
        <v>9</v>
      </c>
      <c r="F5512" s="2">
        <v>5</v>
      </c>
      <c r="G5512" s="1">
        <f>IF(L5512="Individual",1,0)</f>
        <v>1</v>
      </c>
      <c r="H5512" s="1">
        <f>IF(L5512="Dealer",1,0)</f>
        <v>0</v>
      </c>
      <c r="I5512" s="1">
        <f>IF(M5512="Manual",1,0)</f>
        <v>1</v>
      </c>
      <c r="K5512" s="1" t="s">
        <v>32</v>
      </c>
      <c r="L5512" s="1" t="s">
        <v>25</v>
      </c>
      <c r="M5512" s="1" t="s">
        <v>26</v>
      </c>
    </row>
    <row r="5513" spans="1:13" x14ac:dyDescent="0.35">
      <c r="A5513" s="1" t="s">
        <v>708</v>
      </c>
      <c r="B5513" s="1" t="str">
        <f t="shared" si="173"/>
        <v>Tata</v>
      </c>
      <c r="C5513" s="1">
        <v>2009</v>
      </c>
      <c r="D5513" s="2">
        <v>120000</v>
      </c>
      <c r="E5513" s="2">
        <f t="shared" si="172"/>
        <v>14</v>
      </c>
      <c r="F5513" s="2">
        <v>5</v>
      </c>
      <c r="G5513" s="1">
        <f>IF(L5513="Individual",1,0)</f>
        <v>1</v>
      </c>
      <c r="H5513" s="1">
        <f>IF(L5513="Dealer",1,0)</f>
        <v>0</v>
      </c>
      <c r="I5513" s="1">
        <f>IF(M5513="Manual",1,0)</f>
        <v>1</v>
      </c>
      <c r="K5513" s="1" t="s">
        <v>24</v>
      </c>
      <c r="L5513" s="1" t="s">
        <v>25</v>
      </c>
      <c r="M5513" s="1" t="s">
        <v>26</v>
      </c>
    </row>
    <row r="5514" spans="1:13" x14ac:dyDescent="0.35">
      <c r="A5514" s="1" t="s">
        <v>1105</v>
      </c>
      <c r="B5514" s="1" t="str">
        <f t="shared" si="173"/>
        <v>Tata</v>
      </c>
      <c r="C5514" s="1">
        <v>2017</v>
      </c>
      <c r="D5514" s="2">
        <v>409999</v>
      </c>
      <c r="E5514" s="2">
        <f t="shared" si="172"/>
        <v>6</v>
      </c>
      <c r="F5514" s="2">
        <v>5</v>
      </c>
      <c r="G5514" s="1">
        <f>IF(L5514="Individual",1,0)</f>
        <v>1</v>
      </c>
      <c r="H5514" s="1">
        <f>IF(L5514="Dealer",1,0)</f>
        <v>0</v>
      </c>
      <c r="I5514" s="1">
        <f>IF(M5514="Manual",1,0)</f>
        <v>1</v>
      </c>
      <c r="K5514" s="1" t="s">
        <v>32</v>
      </c>
      <c r="L5514" s="1" t="s">
        <v>25</v>
      </c>
      <c r="M5514" s="1" t="s">
        <v>26</v>
      </c>
    </row>
    <row r="5515" spans="1:13" ht="29" x14ac:dyDescent="0.35">
      <c r="A5515" s="1" t="s">
        <v>413</v>
      </c>
      <c r="B5515" s="1" t="str">
        <f t="shared" si="173"/>
        <v>Chevrolet</v>
      </c>
      <c r="C5515" s="1">
        <v>2009</v>
      </c>
      <c r="D5515" s="2">
        <v>200000</v>
      </c>
      <c r="E5515" s="2">
        <f t="shared" si="172"/>
        <v>14</v>
      </c>
      <c r="F5515" s="2">
        <v>5</v>
      </c>
      <c r="G5515" s="1">
        <f>IF(L5515="Individual",1,0)</f>
        <v>1</v>
      </c>
      <c r="H5515" s="1">
        <f>IF(L5515="Dealer",1,0)</f>
        <v>0</v>
      </c>
      <c r="I5515" s="1">
        <f>IF(M5515="Manual",1,0)</f>
        <v>1</v>
      </c>
      <c r="K5515" s="1" t="s">
        <v>32</v>
      </c>
      <c r="L5515" s="1" t="s">
        <v>25</v>
      </c>
      <c r="M5515" s="1" t="s">
        <v>26</v>
      </c>
    </row>
    <row r="5516" spans="1:13" x14ac:dyDescent="0.35">
      <c r="A5516" s="1" t="s">
        <v>2169</v>
      </c>
      <c r="B5516" s="1" t="str">
        <f t="shared" si="173"/>
        <v>Skoda</v>
      </c>
      <c r="C5516" s="1">
        <v>2018</v>
      </c>
      <c r="D5516" s="2">
        <v>900000</v>
      </c>
      <c r="E5516" s="2">
        <f t="shared" si="172"/>
        <v>5</v>
      </c>
      <c r="F5516" s="2">
        <v>5</v>
      </c>
      <c r="G5516" s="1">
        <f>IF(L5516="Individual",1,0)</f>
        <v>1</v>
      </c>
      <c r="H5516" s="1">
        <f>IF(L5516="Dealer",1,0)</f>
        <v>0</v>
      </c>
      <c r="I5516" s="1">
        <f>IF(M5516="Manual",1,0)</f>
        <v>1</v>
      </c>
      <c r="K5516" s="1" t="s">
        <v>24</v>
      </c>
      <c r="L5516" s="1" t="s">
        <v>25</v>
      </c>
      <c r="M5516" s="1" t="s">
        <v>26</v>
      </c>
    </row>
    <row r="5517" spans="1:13" x14ac:dyDescent="0.35">
      <c r="A5517" s="1" t="s">
        <v>397</v>
      </c>
      <c r="B5517" s="1" t="str">
        <f t="shared" si="173"/>
        <v>Renault</v>
      </c>
      <c r="C5517" s="1">
        <v>2012</v>
      </c>
      <c r="D5517" s="2">
        <v>450000</v>
      </c>
      <c r="E5517" s="2">
        <f t="shared" si="172"/>
        <v>11</v>
      </c>
      <c r="F5517" s="2">
        <v>5</v>
      </c>
      <c r="G5517" s="1">
        <f>IF(L5517="Individual",1,0)</f>
        <v>1</v>
      </c>
      <c r="H5517" s="1">
        <f>IF(L5517="Dealer",1,0)</f>
        <v>0</v>
      </c>
      <c r="I5517" s="1">
        <f>IF(M5517="Manual",1,0)</f>
        <v>1</v>
      </c>
      <c r="K5517" s="1" t="s">
        <v>24</v>
      </c>
      <c r="L5517" s="1" t="s">
        <v>25</v>
      </c>
      <c r="M5517" s="1" t="s">
        <v>26</v>
      </c>
    </row>
    <row r="5518" spans="1:13" x14ac:dyDescent="0.35">
      <c r="A5518" s="1" t="s">
        <v>2170</v>
      </c>
      <c r="B5518" s="1" t="str">
        <f t="shared" si="173"/>
        <v>Ford</v>
      </c>
      <c r="C5518" s="1">
        <v>2014</v>
      </c>
      <c r="D5518" s="2">
        <v>425000</v>
      </c>
      <c r="E5518" s="2">
        <f t="shared" si="172"/>
        <v>9</v>
      </c>
      <c r="F5518" s="2">
        <v>5</v>
      </c>
      <c r="G5518" s="1">
        <f>IF(L5518="Individual",1,0)</f>
        <v>1</v>
      </c>
      <c r="H5518" s="1">
        <f>IF(L5518="Dealer",1,0)</f>
        <v>0</v>
      </c>
      <c r="I5518" s="1">
        <f>IF(M5518="Manual",1,0)</f>
        <v>1</v>
      </c>
      <c r="K5518" s="1" t="s">
        <v>24</v>
      </c>
      <c r="L5518" s="1" t="s">
        <v>25</v>
      </c>
      <c r="M5518" s="1" t="s">
        <v>26</v>
      </c>
    </row>
    <row r="5519" spans="1:13" ht="29" x14ac:dyDescent="0.35">
      <c r="A5519" s="1" t="s">
        <v>2171</v>
      </c>
      <c r="B5519" s="1" t="str">
        <f t="shared" si="173"/>
        <v>Tata</v>
      </c>
      <c r="C5519" s="1">
        <v>2011</v>
      </c>
      <c r="D5519" s="2">
        <v>180000</v>
      </c>
      <c r="E5519" s="2">
        <f t="shared" si="172"/>
        <v>12</v>
      </c>
      <c r="F5519" s="2">
        <v>5</v>
      </c>
      <c r="G5519" s="1">
        <f>IF(L5519="Individual",1,0)</f>
        <v>1</v>
      </c>
      <c r="H5519" s="1">
        <f>IF(L5519="Dealer",1,0)</f>
        <v>0</v>
      </c>
      <c r="I5519" s="1">
        <f>IF(M5519="Manual",1,0)</f>
        <v>1</v>
      </c>
      <c r="K5519" s="1" t="s">
        <v>24</v>
      </c>
      <c r="L5519" s="1" t="s">
        <v>25</v>
      </c>
      <c r="M5519" s="1" t="s">
        <v>26</v>
      </c>
    </row>
    <row r="5520" spans="1:13" x14ac:dyDescent="0.35">
      <c r="A5520" s="1" t="s">
        <v>345</v>
      </c>
      <c r="B5520" s="1" t="str">
        <f t="shared" si="173"/>
        <v>Maruti</v>
      </c>
      <c r="C5520" s="1">
        <v>2014</v>
      </c>
      <c r="D5520" s="2">
        <v>465000</v>
      </c>
      <c r="E5520" s="2">
        <f t="shared" si="172"/>
        <v>9</v>
      </c>
      <c r="F5520" s="2">
        <v>5</v>
      </c>
      <c r="G5520" s="1">
        <f>IF(L5520="Individual",1,0)</f>
        <v>1</v>
      </c>
      <c r="H5520" s="1">
        <f>IF(L5520="Dealer",1,0)</f>
        <v>0</v>
      </c>
      <c r="I5520" s="1">
        <f>IF(M5520="Manual",1,0)</f>
        <v>1</v>
      </c>
      <c r="K5520" s="1" t="s">
        <v>24</v>
      </c>
      <c r="L5520" s="1" t="s">
        <v>25</v>
      </c>
      <c r="M5520" s="1" t="s">
        <v>26</v>
      </c>
    </row>
    <row r="5521" spans="1:13" x14ac:dyDescent="0.35">
      <c r="A5521" s="1" t="s">
        <v>881</v>
      </c>
      <c r="B5521" s="1" t="str">
        <f t="shared" si="173"/>
        <v>Honda</v>
      </c>
      <c r="C5521" s="1">
        <v>2015</v>
      </c>
      <c r="D5521" s="2">
        <v>650000</v>
      </c>
      <c r="E5521" s="2">
        <f t="shared" si="172"/>
        <v>8</v>
      </c>
      <c r="F5521" s="2">
        <v>5</v>
      </c>
      <c r="G5521" s="1">
        <f>IF(L5521="Individual",1,0)</f>
        <v>1</v>
      </c>
      <c r="H5521" s="1">
        <f>IF(L5521="Dealer",1,0)</f>
        <v>0</v>
      </c>
      <c r="I5521" s="1">
        <f>IF(M5521="Manual",1,0)</f>
        <v>1</v>
      </c>
      <c r="K5521" s="1" t="s">
        <v>32</v>
      </c>
      <c r="L5521" s="1" t="s">
        <v>25</v>
      </c>
      <c r="M5521" s="1" t="s">
        <v>26</v>
      </c>
    </row>
    <row r="5522" spans="1:13" x14ac:dyDescent="0.35">
      <c r="A5522" s="1" t="s">
        <v>168</v>
      </c>
      <c r="B5522" s="1" t="str">
        <f t="shared" si="173"/>
        <v>Hyundai</v>
      </c>
      <c r="C5522" s="1">
        <v>2015</v>
      </c>
      <c r="D5522" s="2">
        <v>625000</v>
      </c>
      <c r="E5522" s="2">
        <f t="shared" si="172"/>
        <v>8</v>
      </c>
      <c r="F5522" s="2">
        <v>5</v>
      </c>
      <c r="G5522" s="1">
        <f>IF(L5522="Individual",1,0)</f>
        <v>1</v>
      </c>
      <c r="H5522" s="1">
        <f>IF(L5522="Dealer",1,0)</f>
        <v>0</v>
      </c>
      <c r="I5522" s="1">
        <f>IF(M5522="Manual",1,0)</f>
        <v>1</v>
      </c>
      <c r="K5522" s="1" t="s">
        <v>24</v>
      </c>
      <c r="L5522" s="1" t="s">
        <v>25</v>
      </c>
      <c r="M5522" s="1" t="s">
        <v>26</v>
      </c>
    </row>
    <row r="5523" spans="1:13" x14ac:dyDescent="0.35">
      <c r="A5523" s="1" t="s">
        <v>250</v>
      </c>
      <c r="B5523" s="1" t="str">
        <f t="shared" si="173"/>
        <v>Ford</v>
      </c>
      <c r="C5523" s="1">
        <v>2012</v>
      </c>
      <c r="D5523" s="2">
        <v>220000</v>
      </c>
      <c r="E5523" s="2">
        <f t="shared" si="172"/>
        <v>11</v>
      </c>
      <c r="F5523" s="2">
        <v>5</v>
      </c>
      <c r="G5523" s="1">
        <f>IF(L5523="Individual",1,0)</f>
        <v>1</v>
      </c>
      <c r="H5523" s="1">
        <f>IF(L5523="Dealer",1,0)</f>
        <v>0</v>
      </c>
      <c r="I5523" s="1">
        <f>IF(M5523="Manual",1,0)</f>
        <v>1</v>
      </c>
      <c r="K5523" s="1" t="s">
        <v>24</v>
      </c>
      <c r="L5523" s="1" t="s">
        <v>25</v>
      </c>
      <c r="M5523" s="1" t="s">
        <v>26</v>
      </c>
    </row>
    <row r="5524" spans="1:13" x14ac:dyDescent="0.35">
      <c r="A5524" s="1" t="s">
        <v>721</v>
      </c>
      <c r="B5524" s="1" t="str">
        <f t="shared" si="173"/>
        <v>Ford</v>
      </c>
      <c r="C5524" s="1">
        <v>2013</v>
      </c>
      <c r="D5524" s="2">
        <v>250000</v>
      </c>
      <c r="E5524" s="2">
        <f t="shared" si="172"/>
        <v>10</v>
      </c>
      <c r="F5524" s="2">
        <v>5</v>
      </c>
      <c r="G5524" s="1">
        <f>IF(L5524="Individual",1,0)</f>
        <v>1</v>
      </c>
      <c r="H5524" s="1">
        <f>IF(L5524="Dealer",1,0)</f>
        <v>0</v>
      </c>
      <c r="I5524" s="1">
        <f>IF(M5524="Manual",1,0)</f>
        <v>1</v>
      </c>
      <c r="K5524" s="1" t="s">
        <v>24</v>
      </c>
      <c r="L5524" s="1" t="s">
        <v>25</v>
      </c>
      <c r="M5524" s="1" t="s">
        <v>26</v>
      </c>
    </row>
    <row r="5525" spans="1:13" x14ac:dyDescent="0.35">
      <c r="A5525" s="1" t="s">
        <v>1325</v>
      </c>
      <c r="B5525" s="1" t="str">
        <f t="shared" si="173"/>
        <v>Tata</v>
      </c>
      <c r="C5525" s="1">
        <v>2018</v>
      </c>
      <c r="D5525" s="2">
        <v>575000</v>
      </c>
      <c r="E5525" s="2">
        <f t="shared" si="172"/>
        <v>5</v>
      </c>
      <c r="F5525" s="2">
        <v>5</v>
      </c>
      <c r="G5525" s="1">
        <f>IF(L5525="Individual",1,0)</f>
        <v>1</v>
      </c>
      <c r="H5525" s="1">
        <f>IF(L5525="Dealer",1,0)</f>
        <v>0</v>
      </c>
      <c r="I5525" s="1">
        <f>IF(M5525="Manual",1,0)</f>
        <v>1</v>
      </c>
      <c r="K5525" s="1" t="s">
        <v>24</v>
      </c>
      <c r="L5525" s="1" t="s">
        <v>25</v>
      </c>
      <c r="M5525" s="1" t="s">
        <v>26</v>
      </c>
    </row>
    <row r="5526" spans="1:13" x14ac:dyDescent="0.35">
      <c r="A5526" s="1" t="s">
        <v>789</v>
      </c>
      <c r="B5526" s="1" t="str">
        <f t="shared" si="173"/>
        <v>Maruti</v>
      </c>
      <c r="C5526" s="1">
        <v>2016</v>
      </c>
      <c r="D5526" s="2">
        <v>262000</v>
      </c>
      <c r="E5526" s="2">
        <f t="shared" si="172"/>
        <v>7</v>
      </c>
      <c r="F5526" s="2">
        <v>5</v>
      </c>
      <c r="G5526" s="1">
        <f>IF(L5526="Individual",1,0)</f>
        <v>1</v>
      </c>
      <c r="H5526" s="1">
        <f>IF(L5526="Dealer",1,0)</f>
        <v>0</v>
      </c>
      <c r="I5526" s="1">
        <f>IF(M5526="Manual",1,0)</f>
        <v>1</v>
      </c>
      <c r="K5526" s="1" t="s">
        <v>32</v>
      </c>
      <c r="L5526" s="1" t="s">
        <v>25</v>
      </c>
      <c r="M5526" s="1" t="s">
        <v>26</v>
      </c>
    </row>
    <row r="5527" spans="1:13" x14ac:dyDescent="0.35">
      <c r="A5527" s="1" t="s">
        <v>240</v>
      </c>
      <c r="B5527" s="1" t="str">
        <f t="shared" si="173"/>
        <v>Hyundai</v>
      </c>
      <c r="C5527" s="1">
        <v>2018</v>
      </c>
      <c r="D5527" s="2">
        <v>299000</v>
      </c>
      <c r="E5527" s="2">
        <f t="shared" si="172"/>
        <v>5</v>
      </c>
      <c r="F5527" s="2">
        <v>5</v>
      </c>
      <c r="G5527" s="1">
        <f>IF(L5527="Individual",1,0)</f>
        <v>1</v>
      </c>
      <c r="H5527" s="1">
        <f>IF(L5527="Dealer",1,0)</f>
        <v>0</v>
      </c>
      <c r="I5527" s="1">
        <f>IF(M5527="Manual",1,0)</f>
        <v>1</v>
      </c>
      <c r="K5527" s="1" t="s">
        <v>32</v>
      </c>
      <c r="L5527" s="1" t="s">
        <v>25</v>
      </c>
      <c r="M5527" s="1" t="s">
        <v>26</v>
      </c>
    </row>
    <row r="5528" spans="1:13" x14ac:dyDescent="0.35">
      <c r="A5528" s="1" t="s">
        <v>570</v>
      </c>
      <c r="B5528" s="1" t="str">
        <f t="shared" si="173"/>
        <v>Maruti</v>
      </c>
      <c r="C5528" s="1">
        <v>2015</v>
      </c>
      <c r="D5528" s="2">
        <v>250000</v>
      </c>
      <c r="E5528" s="2">
        <f t="shared" si="172"/>
        <v>8</v>
      </c>
      <c r="F5528" s="2">
        <v>5</v>
      </c>
      <c r="G5528" s="1">
        <f>IF(L5528="Individual",1,0)</f>
        <v>1</v>
      </c>
      <c r="H5528" s="1">
        <f>IF(L5528="Dealer",1,0)</f>
        <v>0</v>
      </c>
      <c r="I5528" s="1">
        <f>IF(M5528="Manual",1,0)</f>
        <v>1</v>
      </c>
      <c r="K5528" s="1" t="s">
        <v>32</v>
      </c>
      <c r="L5528" s="1" t="s">
        <v>25</v>
      </c>
      <c r="M5528" s="1" t="s">
        <v>26</v>
      </c>
    </row>
    <row r="5529" spans="1:13" x14ac:dyDescent="0.35">
      <c r="A5529" s="1" t="s">
        <v>2172</v>
      </c>
      <c r="B5529" s="1" t="str">
        <f t="shared" si="173"/>
        <v>Datsun</v>
      </c>
      <c r="C5529" s="1">
        <v>2015</v>
      </c>
      <c r="D5529" s="2">
        <v>210000</v>
      </c>
      <c r="E5529" s="2">
        <f t="shared" si="172"/>
        <v>8</v>
      </c>
      <c r="F5529" s="2">
        <v>5</v>
      </c>
      <c r="G5529" s="1">
        <f>IF(L5529="Individual",1,0)</f>
        <v>1</v>
      </c>
      <c r="H5529" s="1">
        <f>IF(L5529="Dealer",1,0)</f>
        <v>0</v>
      </c>
      <c r="I5529" s="1">
        <f>IF(M5529="Manual",1,0)</f>
        <v>1</v>
      </c>
      <c r="K5529" s="1" t="s">
        <v>32</v>
      </c>
      <c r="L5529" s="1" t="s">
        <v>25</v>
      </c>
      <c r="M5529" s="1" t="s">
        <v>26</v>
      </c>
    </row>
    <row r="5530" spans="1:13" x14ac:dyDescent="0.35">
      <c r="A5530" s="1" t="s">
        <v>1098</v>
      </c>
      <c r="B5530" s="1" t="str">
        <f t="shared" si="173"/>
        <v>Hyundai</v>
      </c>
      <c r="C5530" s="1">
        <v>2017</v>
      </c>
      <c r="D5530" s="2">
        <v>600000</v>
      </c>
      <c r="E5530" s="2">
        <f t="shared" si="172"/>
        <v>6</v>
      </c>
      <c r="F5530" s="2">
        <v>5</v>
      </c>
      <c r="G5530" s="1">
        <f>IF(L5530="Individual",1,0)</f>
        <v>1</v>
      </c>
      <c r="H5530" s="1">
        <f>IF(L5530="Dealer",1,0)</f>
        <v>0</v>
      </c>
      <c r="I5530" s="1">
        <f>IF(M5530="Manual",1,0)</f>
        <v>1</v>
      </c>
      <c r="K5530" s="1" t="s">
        <v>24</v>
      </c>
      <c r="L5530" s="1" t="s">
        <v>25</v>
      </c>
      <c r="M5530" s="1" t="s">
        <v>26</v>
      </c>
    </row>
    <row r="5531" spans="1:13" x14ac:dyDescent="0.35">
      <c r="A5531" s="1" t="s">
        <v>2173</v>
      </c>
      <c r="B5531" s="1" t="str">
        <f t="shared" si="173"/>
        <v>Skoda</v>
      </c>
      <c r="C5531" s="1">
        <v>2011</v>
      </c>
      <c r="D5531" s="2">
        <v>210000</v>
      </c>
      <c r="E5531" s="2">
        <f t="shared" si="172"/>
        <v>12</v>
      </c>
      <c r="F5531" s="2">
        <v>5</v>
      </c>
      <c r="G5531" s="1">
        <f>IF(L5531="Individual",1,0)</f>
        <v>1</v>
      </c>
      <c r="H5531" s="1">
        <f>IF(L5531="Dealer",1,0)</f>
        <v>0</v>
      </c>
      <c r="I5531" s="1">
        <f>IF(M5531="Manual",1,0)</f>
        <v>1</v>
      </c>
      <c r="K5531" s="1" t="s">
        <v>24</v>
      </c>
      <c r="L5531" s="1" t="s">
        <v>25</v>
      </c>
      <c r="M5531" s="1" t="s">
        <v>26</v>
      </c>
    </row>
    <row r="5532" spans="1:13" x14ac:dyDescent="0.35">
      <c r="A5532" s="1" t="s">
        <v>422</v>
      </c>
      <c r="B5532" s="1" t="str">
        <f t="shared" si="173"/>
        <v>Hyundai</v>
      </c>
      <c r="C5532" s="1">
        <v>2016</v>
      </c>
      <c r="D5532" s="2">
        <v>450000</v>
      </c>
      <c r="E5532" s="2">
        <f t="shared" si="172"/>
        <v>7</v>
      </c>
      <c r="F5532" s="2">
        <v>5</v>
      </c>
      <c r="G5532" s="1">
        <f>IF(L5532="Individual",1,0)</f>
        <v>1</v>
      </c>
      <c r="H5532" s="1">
        <f>IF(L5532="Dealer",1,0)</f>
        <v>0</v>
      </c>
      <c r="I5532" s="1">
        <f>IF(M5532="Manual",1,0)</f>
        <v>1</v>
      </c>
      <c r="K5532" s="1" t="s">
        <v>32</v>
      </c>
      <c r="L5532" s="1" t="s">
        <v>25</v>
      </c>
      <c r="M5532" s="1" t="s">
        <v>26</v>
      </c>
    </row>
    <row r="5533" spans="1:13" ht="29" x14ac:dyDescent="0.35">
      <c r="A5533" s="1" t="s">
        <v>716</v>
      </c>
      <c r="B5533" s="1" t="str">
        <f t="shared" si="173"/>
        <v>Hyundai</v>
      </c>
      <c r="C5533" s="1">
        <v>2019</v>
      </c>
      <c r="D5533" s="2">
        <v>550000</v>
      </c>
      <c r="E5533" s="2">
        <f t="shared" si="172"/>
        <v>4</v>
      </c>
      <c r="F5533" s="2">
        <v>5</v>
      </c>
      <c r="G5533" s="1">
        <f>IF(L5533="Individual",1,0)</f>
        <v>1</v>
      </c>
      <c r="H5533" s="1">
        <f>IF(L5533="Dealer",1,0)</f>
        <v>0</v>
      </c>
      <c r="I5533" s="1">
        <f>IF(M5533="Manual",1,0)</f>
        <v>1</v>
      </c>
      <c r="K5533" s="1" t="s">
        <v>32</v>
      </c>
      <c r="L5533" s="1" t="s">
        <v>25</v>
      </c>
      <c r="M5533" s="1" t="s">
        <v>26</v>
      </c>
    </row>
    <row r="5534" spans="1:13" ht="29" x14ac:dyDescent="0.35">
      <c r="A5534" s="1" t="s">
        <v>2175</v>
      </c>
      <c r="B5534" s="1" t="str">
        <f t="shared" si="173"/>
        <v>Tata</v>
      </c>
      <c r="C5534" s="1">
        <v>2011</v>
      </c>
      <c r="D5534" s="2">
        <v>100000</v>
      </c>
      <c r="E5534" s="2">
        <f t="shared" si="172"/>
        <v>12</v>
      </c>
      <c r="F5534" s="2">
        <v>5</v>
      </c>
      <c r="G5534" s="1">
        <f>IF(L5534="Individual",1,0)</f>
        <v>1</v>
      </c>
      <c r="H5534" s="1">
        <f>IF(L5534="Dealer",1,0)</f>
        <v>0</v>
      </c>
      <c r="I5534" s="1">
        <f>IF(M5534="Manual",1,0)</f>
        <v>1</v>
      </c>
      <c r="K5534" s="1" t="s">
        <v>24</v>
      </c>
      <c r="L5534" s="1" t="s">
        <v>25</v>
      </c>
      <c r="M5534" s="1" t="s">
        <v>26</v>
      </c>
    </row>
    <row r="5535" spans="1:13" x14ac:dyDescent="0.35">
      <c r="A5535" s="1" t="s">
        <v>789</v>
      </c>
      <c r="B5535" s="1" t="str">
        <f t="shared" si="173"/>
        <v>Maruti</v>
      </c>
      <c r="C5535" s="1">
        <v>2017</v>
      </c>
      <c r="D5535" s="2">
        <v>295000</v>
      </c>
      <c r="E5535" s="2">
        <f t="shared" si="172"/>
        <v>6</v>
      </c>
      <c r="F5535" s="2">
        <v>5</v>
      </c>
      <c r="G5535" s="1">
        <f>IF(L5535="Individual",1,0)</f>
        <v>1</v>
      </c>
      <c r="H5535" s="1">
        <f>IF(L5535="Dealer",1,0)</f>
        <v>0</v>
      </c>
      <c r="I5535" s="1">
        <f>IF(M5535="Manual",1,0)</f>
        <v>1</v>
      </c>
      <c r="K5535" s="1" t="s">
        <v>32</v>
      </c>
      <c r="L5535" s="1" t="s">
        <v>25</v>
      </c>
      <c r="M5535" s="1" t="s">
        <v>26</v>
      </c>
    </row>
    <row r="5536" spans="1:13" x14ac:dyDescent="0.35">
      <c r="A5536" s="1" t="s">
        <v>1634</v>
      </c>
      <c r="B5536" s="1" t="str">
        <f t="shared" si="173"/>
        <v>Renault</v>
      </c>
      <c r="C5536" s="1">
        <v>2017</v>
      </c>
      <c r="D5536" s="2">
        <v>360000</v>
      </c>
      <c r="E5536" s="2">
        <f t="shared" si="172"/>
        <v>6</v>
      </c>
      <c r="F5536" s="2">
        <v>5</v>
      </c>
      <c r="G5536" s="1">
        <f>IF(L5536="Individual",1,0)</f>
        <v>1</v>
      </c>
      <c r="H5536" s="1">
        <f>IF(L5536="Dealer",1,0)</f>
        <v>0</v>
      </c>
      <c r="I5536" s="1">
        <f>IF(M5536="Manual",1,0)</f>
        <v>1</v>
      </c>
      <c r="K5536" s="1" t="s">
        <v>32</v>
      </c>
      <c r="L5536" s="1" t="s">
        <v>25</v>
      </c>
      <c r="M5536" s="1" t="s">
        <v>26</v>
      </c>
    </row>
    <row r="5537" spans="1:13" x14ac:dyDescent="0.35">
      <c r="A5537" s="1" t="s">
        <v>205</v>
      </c>
      <c r="B5537" s="1" t="str">
        <f t="shared" si="173"/>
        <v>Maruti</v>
      </c>
      <c r="C5537" s="1">
        <v>2014</v>
      </c>
      <c r="D5537" s="2">
        <v>210000</v>
      </c>
      <c r="E5537" s="2">
        <f t="shared" si="172"/>
        <v>9</v>
      </c>
      <c r="F5537" s="2">
        <v>5</v>
      </c>
      <c r="G5537" s="1">
        <f>IF(L5537="Individual",1,0)</f>
        <v>1</v>
      </c>
      <c r="H5537" s="1">
        <f>IF(L5537="Dealer",1,0)</f>
        <v>0</v>
      </c>
      <c r="I5537" s="1">
        <f>IF(M5537="Manual",1,0)</f>
        <v>1</v>
      </c>
      <c r="K5537" s="1" t="s">
        <v>32</v>
      </c>
      <c r="L5537" s="1" t="s">
        <v>25</v>
      </c>
      <c r="M5537" s="1" t="s">
        <v>26</v>
      </c>
    </row>
    <row r="5538" spans="1:13" ht="29" x14ac:dyDescent="0.35">
      <c r="A5538" s="1" t="s">
        <v>2177</v>
      </c>
      <c r="B5538" s="1" t="str">
        <f t="shared" si="173"/>
        <v>Hyundai</v>
      </c>
      <c r="C5538" s="1">
        <v>2019</v>
      </c>
      <c r="D5538" s="2">
        <v>585000</v>
      </c>
      <c r="E5538" s="2">
        <f t="shared" si="172"/>
        <v>4</v>
      </c>
      <c r="F5538" s="2">
        <v>5</v>
      </c>
      <c r="G5538" s="1">
        <f>IF(L5538="Individual",1,0)</f>
        <v>1</v>
      </c>
      <c r="H5538" s="1">
        <f>IF(L5538="Dealer",1,0)</f>
        <v>0</v>
      </c>
      <c r="I5538" s="1">
        <f>IF(M5538="Manual",1,0)</f>
        <v>0</v>
      </c>
      <c r="K5538" s="1" t="s">
        <v>32</v>
      </c>
      <c r="L5538" s="1" t="s">
        <v>25</v>
      </c>
      <c r="M5538" s="1" t="s">
        <v>57</v>
      </c>
    </row>
    <row r="5539" spans="1:13" ht="29" x14ac:dyDescent="0.35">
      <c r="A5539" s="1" t="s">
        <v>2178</v>
      </c>
      <c r="B5539" s="1" t="str">
        <f t="shared" si="173"/>
        <v>Volkswagen</v>
      </c>
      <c r="C5539" s="1">
        <v>2016</v>
      </c>
      <c r="D5539" s="2">
        <v>560000</v>
      </c>
      <c r="E5539" s="2">
        <f t="shared" si="172"/>
        <v>7</v>
      </c>
      <c r="F5539" s="2">
        <v>5</v>
      </c>
      <c r="G5539" s="1">
        <f>IF(L5539="Individual",1,0)</f>
        <v>1</v>
      </c>
      <c r="H5539" s="1">
        <f>IF(L5539="Dealer",1,0)</f>
        <v>0</v>
      </c>
      <c r="I5539" s="1">
        <f>IF(M5539="Manual",1,0)</f>
        <v>1</v>
      </c>
      <c r="K5539" s="1" t="s">
        <v>24</v>
      </c>
      <c r="L5539" s="1" t="s">
        <v>25</v>
      </c>
      <c r="M5539" s="1" t="s">
        <v>26</v>
      </c>
    </row>
    <row r="5540" spans="1:13" x14ac:dyDescent="0.35">
      <c r="A5540" s="1" t="s">
        <v>1240</v>
      </c>
      <c r="B5540" s="1" t="str">
        <f t="shared" si="173"/>
        <v>Honda</v>
      </c>
      <c r="C5540" s="1">
        <v>2015</v>
      </c>
      <c r="D5540" s="2">
        <v>600000</v>
      </c>
      <c r="E5540" s="2">
        <f t="shared" si="172"/>
        <v>8</v>
      </c>
      <c r="F5540" s="2">
        <v>5</v>
      </c>
      <c r="G5540" s="1">
        <f>IF(L5540="Individual",1,0)</f>
        <v>1</v>
      </c>
      <c r="H5540" s="1">
        <f>IF(L5540="Dealer",1,0)</f>
        <v>0</v>
      </c>
      <c r="I5540" s="1">
        <f>IF(M5540="Manual",1,0)</f>
        <v>1</v>
      </c>
      <c r="K5540" s="1" t="s">
        <v>24</v>
      </c>
      <c r="L5540" s="1" t="s">
        <v>25</v>
      </c>
      <c r="M5540" s="1" t="s">
        <v>26</v>
      </c>
    </row>
    <row r="5541" spans="1:13" x14ac:dyDescent="0.35">
      <c r="A5541" s="1" t="s">
        <v>673</v>
      </c>
      <c r="B5541" s="1" t="str">
        <f t="shared" si="173"/>
        <v>Datsun</v>
      </c>
      <c r="C5541" s="1">
        <v>2017</v>
      </c>
      <c r="D5541" s="2">
        <v>330000</v>
      </c>
      <c r="E5541" s="2">
        <f t="shared" si="172"/>
        <v>6</v>
      </c>
      <c r="F5541" s="2">
        <v>5</v>
      </c>
      <c r="G5541" s="1">
        <f>IF(L5541="Individual",1,0)</f>
        <v>1</v>
      </c>
      <c r="H5541" s="1">
        <f>IF(L5541="Dealer",1,0)</f>
        <v>0</v>
      </c>
      <c r="I5541" s="1">
        <f>IF(M5541="Manual",1,0)</f>
        <v>1</v>
      </c>
      <c r="K5541" s="1" t="s">
        <v>32</v>
      </c>
      <c r="L5541" s="1" t="s">
        <v>25</v>
      </c>
      <c r="M5541" s="1" t="s">
        <v>26</v>
      </c>
    </row>
    <row r="5542" spans="1:13" x14ac:dyDescent="0.35">
      <c r="A5542" s="1" t="s">
        <v>1424</v>
      </c>
      <c r="B5542" s="1" t="str">
        <f t="shared" si="173"/>
        <v>Hyundai</v>
      </c>
      <c r="C5542" s="1">
        <v>2019</v>
      </c>
      <c r="D5542" s="2">
        <v>990000</v>
      </c>
      <c r="E5542" s="2">
        <f t="shared" si="172"/>
        <v>4</v>
      </c>
      <c r="F5542" s="2">
        <v>5</v>
      </c>
      <c r="G5542" s="1">
        <f>IF(L5542="Individual",1,0)</f>
        <v>1</v>
      </c>
      <c r="H5542" s="1">
        <f>IF(L5542="Dealer",1,0)</f>
        <v>0</v>
      </c>
      <c r="I5542" s="1">
        <f>IF(M5542="Manual",1,0)</f>
        <v>1</v>
      </c>
      <c r="K5542" s="1" t="s">
        <v>32</v>
      </c>
      <c r="L5542" s="1" t="s">
        <v>25</v>
      </c>
      <c r="M5542" s="1" t="s">
        <v>26</v>
      </c>
    </row>
    <row r="5543" spans="1:13" x14ac:dyDescent="0.35">
      <c r="A5543" s="1" t="s">
        <v>958</v>
      </c>
      <c r="B5543" s="1" t="str">
        <f t="shared" si="173"/>
        <v>Toyota</v>
      </c>
      <c r="C5543" s="1">
        <v>2012</v>
      </c>
      <c r="D5543" s="2">
        <v>300000</v>
      </c>
      <c r="E5543" s="2">
        <f t="shared" si="172"/>
        <v>11</v>
      </c>
      <c r="F5543" s="2">
        <v>5</v>
      </c>
      <c r="G5543" s="1">
        <f>IF(L5543="Individual",1,0)</f>
        <v>1</v>
      </c>
      <c r="H5543" s="1">
        <f>IF(L5543="Dealer",1,0)</f>
        <v>0</v>
      </c>
      <c r="I5543" s="1">
        <f>IF(M5543="Manual",1,0)</f>
        <v>1</v>
      </c>
      <c r="K5543" s="1" t="s">
        <v>24</v>
      </c>
      <c r="L5543" s="1" t="s">
        <v>25</v>
      </c>
      <c r="M5543" s="1" t="s">
        <v>26</v>
      </c>
    </row>
    <row r="5544" spans="1:13" x14ac:dyDescent="0.35">
      <c r="A5544" s="1" t="s">
        <v>1065</v>
      </c>
      <c r="B5544" s="1" t="str">
        <f t="shared" si="173"/>
        <v>Tata</v>
      </c>
      <c r="C5544" s="1">
        <v>2018</v>
      </c>
      <c r="D5544" s="2">
        <v>650000</v>
      </c>
      <c r="E5544" s="2">
        <f t="shared" si="172"/>
        <v>5</v>
      </c>
      <c r="F5544" s="2">
        <v>5</v>
      </c>
      <c r="G5544" s="1">
        <f>IF(L5544="Individual",1,0)</f>
        <v>1</v>
      </c>
      <c r="H5544" s="1">
        <f>IF(L5544="Dealer",1,0)</f>
        <v>0</v>
      </c>
      <c r="I5544" s="1">
        <f>IF(M5544="Manual",1,0)</f>
        <v>1</v>
      </c>
      <c r="K5544" s="1" t="s">
        <v>32</v>
      </c>
      <c r="L5544" s="1" t="s">
        <v>25</v>
      </c>
      <c r="M5544" s="1" t="s">
        <v>26</v>
      </c>
    </row>
    <row r="5545" spans="1:13" ht="29" x14ac:dyDescent="0.35">
      <c r="A5545" s="1" t="s">
        <v>1638</v>
      </c>
      <c r="B5545" s="1" t="str">
        <f t="shared" si="173"/>
        <v>Hyundai</v>
      </c>
      <c r="C5545" s="1">
        <v>2019</v>
      </c>
      <c r="D5545" s="2">
        <v>695000</v>
      </c>
      <c r="E5545" s="2">
        <f t="shared" si="172"/>
        <v>4</v>
      </c>
      <c r="F5545" s="2">
        <v>5</v>
      </c>
      <c r="G5545" s="1">
        <f>IF(L5545="Individual",1,0)</f>
        <v>1</v>
      </c>
      <c r="H5545" s="1">
        <f>IF(L5545="Dealer",1,0)</f>
        <v>0</v>
      </c>
      <c r="I5545" s="1">
        <f>IF(M5545="Manual",1,0)</f>
        <v>0</v>
      </c>
      <c r="K5545" s="1" t="s">
        <v>32</v>
      </c>
      <c r="L5545" s="1" t="s">
        <v>25</v>
      </c>
      <c r="M5545" s="1" t="s">
        <v>57</v>
      </c>
    </row>
    <row r="5546" spans="1:13" x14ac:dyDescent="0.35">
      <c r="A5546" s="1" t="s">
        <v>528</v>
      </c>
      <c r="B5546" s="1" t="str">
        <f t="shared" si="173"/>
        <v>Hyundai</v>
      </c>
      <c r="C5546" s="1">
        <v>2014</v>
      </c>
      <c r="D5546" s="2">
        <v>300000</v>
      </c>
      <c r="E5546" s="2">
        <f t="shared" si="172"/>
        <v>9</v>
      </c>
      <c r="F5546" s="2">
        <v>5</v>
      </c>
      <c r="G5546" s="1">
        <f>IF(L5546="Individual",1,0)</f>
        <v>1</v>
      </c>
      <c r="H5546" s="1">
        <f>IF(L5546="Dealer",1,0)</f>
        <v>0</v>
      </c>
      <c r="I5546" s="1">
        <f>IF(M5546="Manual",1,0)</f>
        <v>1</v>
      </c>
      <c r="K5546" s="1" t="s">
        <v>24</v>
      </c>
      <c r="L5546" s="1" t="s">
        <v>25</v>
      </c>
      <c r="M5546" s="1" t="s">
        <v>26</v>
      </c>
    </row>
    <row r="5547" spans="1:13" x14ac:dyDescent="0.35">
      <c r="A5547" s="1" t="s">
        <v>570</v>
      </c>
      <c r="B5547" s="1" t="str">
        <f t="shared" si="173"/>
        <v>Maruti</v>
      </c>
      <c r="C5547" s="1">
        <v>2015</v>
      </c>
      <c r="D5547" s="2">
        <v>270000</v>
      </c>
      <c r="E5547" s="2">
        <f t="shared" si="172"/>
        <v>8</v>
      </c>
      <c r="F5547" s="2">
        <v>5</v>
      </c>
      <c r="G5547" s="1">
        <f>IF(L5547="Individual",1,0)</f>
        <v>1</v>
      </c>
      <c r="H5547" s="1">
        <f>IF(L5547="Dealer",1,0)</f>
        <v>0</v>
      </c>
      <c r="I5547" s="1">
        <f>IF(M5547="Manual",1,0)</f>
        <v>1</v>
      </c>
      <c r="K5547" s="1" t="s">
        <v>32</v>
      </c>
      <c r="L5547" s="1" t="s">
        <v>25</v>
      </c>
      <c r="M5547" s="1" t="s">
        <v>26</v>
      </c>
    </row>
    <row r="5548" spans="1:13" x14ac:dyDescent="0.35">
      <c r="A5548" s="1" t="s">
        <v>1838</v>
      </c>
      <c r="B5548" s="1" t="str">
        <f t="shared" si="173"/>
        <v>Chevrolet</v>
      </c>
      <c r="C5548" s="1">
        <v>2013</v>
      </c>
      <c r="D5548" s="2">
        <v>200000</v>
      </c>
      <c r="E5548" s="2">
        <f t="shared" si="172"/>
        <v>10</v>
      </c>
      <c r="F5548" s="2">
        <v>5</v>
      </c>
      <c r="G5548" s="1">
        <f>IF(L5548="Individual",1,0)</f>
        <v>1</v>
      </c>
      <c r="H5548" s="1">
        <f>IF(L5548="Dealer",1,0)</f>
        <v>0</v>
      </c>
      <c r="I5548" s="1">
        <f>IF(M5548="Manual",1,0)</f>
        <v>1</v>
      </c>
      <c r="K5548" s="1" t="s">
        <v>24</v>
      </c>
      <c r="L5548" s="1" t="s">
        <v>25</v>
      </c>
      <c r="M5548" s="1" t="s">
        <v>26</v>
      </c>
    </row>
    <row r="5549" spans="1:13" x14ac:dyDescent="0.35">
      <c r="A5549" s="1" t="s">
        <v>2179</v>
      </c>
      <c r="B5549" s="1" t="str">
        <f t="shared" si="173"/>
        <v>Maruti</v>
      </c>
      <c r="C5549" s="1">
        <v>2019</v>
      </c>
      <c r="D5549" s="2">
        <v>459999</v>
      </c>
      <c r="E5549" s="2">
        <f t="shared" si="172"/>
        <v>4</v>
      </c>
      <c r="F5549" s="2">
        <v>5</v>
      </c>
      <c r="G5549" s="1">
        <f>IF(L5549="Individual",1,0)</f>
        <v>1</v>
      </c>
      <c r="H5549" s="1">
        <f>IF(L5549="Dealer",1,0)</f>
        <v>0</v>
      </c>
      <c r="I5549" s="1">
        <f>IF(M5549="Manual",1,0)</f>
        <v>1</v>
      </c>
      <c r="K5549" s="1" t="s">
        <v>52</v>
      </c>
      <c r="L5549" s="1" t="s">
        <v>25</v>
      </c>
      <c r="M5549" s="1" t="s">
        <v>26</v>
      </c>
    </row>
    <row r="5550" spans="1:13" ht="29" x14ac:dyDescent="0.35">
      <c r="A5550" s="1" t="s">
        <v>2180</v>
      </c>
      <c r="B5550" s="1" t="str">
        <f t="shared" si="173"/>
        <v>Tata</v>
      </c>
      <c r="C5550" s="1">
        <v>2018</v>
      </c>
      <c r="D5550" s="2">
        <v>860000</v>
      </c>
      <c r="E5550" s="2">
        <f t="shared" si="172"/>
        <v>5</v>
      </c>
      <c r="F5550" s="2">
        <v>5</v>
      </c>
      <c r="G5550" s="1">
        <f>IF(L5550="Individual",1,0)</f>
        <v>1</v>
      </c>
      <c r="H5550" s="1">
        <f>IF(L5550="Dealer",1,0)</f>
        <v>0</v>
      </c>
      <c r="I5550" s="1">
        <f>IF(M5550="Manual",1,0)</f>
        <v>1</v>
      </c>
      <c r="K5550" s="1" t="s">
        <v>24</v>
      </c>
      <c r="L5550" s="1" t="s">
        <v>25</v>
      </c>
      <c r="M5550" s="1" t="s">
        <v>26</v>
      </c>
    </row>
    <row r="5551" spans="1:13" x14ac:dyDescent="0.35">
      <c r="A5551" s="1" t="s">
        <v>1534</v>
      </c>
      <c r="B5551" s="1" t="str">
        <f t="shared" si="173"/>
        <v>Tata</v>
      </c>
      <c r="C5551" s="1">
        <v>2018</v>
      </c>
      <c r="D5551" s="2">
        <v>400000</v>
      </c>
      <c r="E5551" s="2">
        <f t="shared" si="172"/>
        <v>5</v>
      </c>
      <c r="F5551" s="2">
        <v>5</v>
      </c>
      <c r="G5551" s="1">
        <f>IF(L5551="Individual",1,0)</f>
        <v>1</v>
      </c>
      <c r="H5551" s="1">
        <f>IF(L5551="Dealer",1,0)</f>
        <v>0</v>
      </c>
      <c r="I5551" s="1">
        <f>IF(M5551="Manual",1,0)</f>
        <v>1</v>
      </c>
      <c r="K5551" s="1" t="s">
        <v>32</v>
      </c>
      <c r="L5551" s="1" t="s">
        <v>25</v>
      </c>
      <c r="M5551" s="1" t="s">
        <v>26</v>
      </c>
    </row>
    <row r="5552" spans="1:13" x14ac:dyDescent="0.35">
      <c r="A5552" s="1" t="s">
        <v>645</v>
      </c>
      <c r="B5552" s="1" t="str">
        <f t="shared" si="173"/>
        <v>Maruti</v>
      </c>
      <c r="C5552" s="1">
        <v>2015</v>
      </c>
      <c r="D5552" s="2">
        <v>570000</v>
      </c>
      <c r="E5552" s="2">
        <f t="shared" si="172"/>
        <v>8</v>
      </c>
      <c r="F5552" s="2">
        <v>5</v>
      </c>
      <c r="G5552" s="1">
        <f>IF(L5552="Individual",1,0)</f>
        <v>1</v>
      </c>
      <c r="H5552" s="1">
        <f>IF(L5552="Dealer",1,0)</f>
        <v>0</v>
      </c>
      <c r="I5552" s="1">
        <f>IF(M5552="Manual",1,0)</f>
        <v>1</v>
      </c>
      <c r="K5552" s="1" t="s">
        <v>24</v>
      </c>
      <c r="L5552" s="1" t="s">
        <v>25</v>
      </c>
      <c r="M5552" s="1" t="s">
        <v>26</v>
      </c>
    </row>
    <row r="5553" spans="1:13" ht="29" x14ac:dyDescent="0.35">
      <c r="A5553" s="1" t="s">
        <v>158</v>
      </c>
      <c r="B5553" s="1" t="str">
        <f t="shared" si="173"/>
        <v>Ford</v>
      </c>
      <c r="C5553" s="1">
        <v>2018</v>
      </c>
      <c r="D5553" s="2">
        <v>850000</v>
      </c>
      <c r="E5553" s="2">
        <f t="shared" si="172"/>
        <v>5</v>
      </c>
      <c r="F5553" s="2">
        <v>5</v>
      </c>
      <c r="G5553" s="1">
        <f>IF(L5553="Individual",1,0)</f>
        <v>1</v>
      </c>
      <c r="H5553" s="1">
        <f>IF(L5553="Dealer",1,0)</f>
        <v>0</v>
      </c>
      <c r="I5553" s="1">
        <f>IF(M5553="Manual",1,0)</f>
        <v>1</v>
      </c>
      <c r="K5553" s="1" t="s">
        <v>24</v>
      </c>
      <c r="L5553" s="1" t="s">
        <v>25</v>
      </c>
      <c r="M5553" s="1" t="s">
        <v>26</v>
      </c>
    </row>
    <row r="5554" spans="1:13" x14ac:dyDescent="0.35">
      <c r="A5554" s="1" t="s">
        <v>244</v>
      </c>
      <c r="B5554" s="1" t="str">
        <f t="shared" si="173"/>
        <v>Hyundai</v>
      </c>
      <c r="C5554" s="1">
        <v>2011</v>
      </c>
      <c r="D5554" s="2">
        <v>270000</v>
      </c>
      <c r="E5554" s="2">
        <f t="shared" si="172"/>
        <v>12</v>
      </c>
      <c r="F5554" s="2">
        <v>5</v>
      </c>
      <c r="G5554" s="1">
        <f>IF(L5554="Individual",1,0)</f>
        <v>1</v>
      </c>
      <c r="H5554" s="1">
        <f>IF(L5554="Dealer",1,0)</f>
        <v>0</v>
      </c>
      <c r="I5554" s="1">
        <f>IF(M5554="Manual",1,0)</f>
        <v>1</v>
      </c>
      <c r="K5554" s="1" t="s">
        <v>24</v>
      </c>
      <c r="L5554" s="1" t="s">
        <v>25</v>
      </c>
      <c r="M5554" s="1" t="s">
        <v>26</v>
      </c>
    </row>
    <row r="5555" spans="1:13" x14ac:dyDescent="0.35">
      <c r="A5555" s="1" t="s">
        <v>2181</v>
      </c>
      <c r="B5555" s="1" t="str">
        <f t="shared" si="173"/>
        <v>Maruti</v>
      </c>
      <c r="C5555" s="1">
        <v>2015</v>
      </c>
      <c r="D5555" s="2">
        <v>610000</v>
      </c>
      <c r="E5555" s="2">
        <f t="shared" si="172"/>
        <v>8</v>
      </c>
      <c r="F5555" s="2">
        <v>5</v>
      </c>
      <c r="G5555" s="1">
        <f>IF(L5555="Individual",1,0)</f>
        <v>1</v>
      </c>
      <c r="H5555" s="1">
        <f>IF(L5555="Dealer",1,0)</f>
        <v>0</v>
      </c>
      <c r="I5555" s="1">
        <f>IF(M5555="Manual",1,0)</f>
        <v>1</v>
      </c>
      <c r="K5555" s="1" t="s">
        <v>32</v>
      </c>
      <c r="L5555" s="1" t="s">
        <v>25</v>
      </c>
      <c r="M5555" s="1" t="s">
        <v>26</v>
      </c>
    </row>
    <row r="5556" spans="1:13" x14ac:dyDescent="0.35">
      <c r="A5556" s="1" t="s">
        <v>866</v>
      </c>
      <c r="B5556" s="1" t="str">
        <f t="shared" si="173"/>
        <v>Hyundai</v>
      </c>
      <c r="C5556" s="1">
        <v>2015</v>
      </c>
      <c r="D5556" s="2">
        <v>1000000</v>
      </c>
      <c r="E5556" s="2">
        <f t="shared" si="172"/>
        <v>8</v>
      </c>
      <c r="F5556" s="2">
        <v>5</v>
      </c>
      <c r="G5556" s="1">
        <f>IF(L5556="Individual",1,0)</f>
        <v>1</v>
      </c>
      <c r="H5556" s="1">
        <f>IF(L5556="Dealer",1,0)</f>
        <v>0</v>
      </c>
      <c r="I5556" s="1">
        <f>IF(M5556="Manual",1,0)</f>
        <v>1</v>
      </c>
      <c r="K5556" s="1" t="s">
        <v>24</v>
      </c>
      <c r="L5556" s="1" t="s">
        <v>25</v>
      </c>
      <c r="M5556" s="1" t="s">
        <v>26</v>
      </c>
    </row>
    <row r="5557" spans="1:13" x14ac:dyDescent="0.35">
      <c r="A5557" s="1" t="s">
        <v>680</v>
      </c>
      <c r="B5557" s="1" t="str">
        <f t="shared" si="173"/>
        <v>Hyundai</v>
      </c>
      <c r="C5557" s="1">
        <v>2018</v>
      </c>
      <c r="D5557" s="2">
        <v>500000</v>
      </c>
      <c r="E5557" s="2">
        <f t="shared" si="172"/>
        <v>5</v>
      </c>
      <c r="F5557" s="2">
        <v>5</v>
      </c>
      <c r="G5557" s="1">
        <f>IF(L5557="Individual",1,0)</f>
        <v>1</v>
      </c>
      <c r="H5557" s="1">
        <f>IF(L5557="Dealer",1,0)</f>
        <v>0</v>
      </c>
      <c r="I5557" s="1">
        <f>IF(M5557="Manual",1,0)</f>
        <v>1</v>
      </c>
      <c r="K5557" s="1" t="s">
        <v>24</v>
      </c>
      <c r="L5557" s="1" t="s">
        <v>25</v>
      </c>
      <c r="M5557" s="1" t="s">
        <v>26</v>
      </c>
    </row>
    <row r="5558" spans="1:13" x14ac:dyDescent="0.35">
      <c r="A5558" s="1" t="s">
        <v>2182</v>
      </c>
      <c r="B5558" s="1" t="str">
        <f t="shared" si="173"/>
        <v>Honda</v>
      </c>
      <c r="C5558" s="1">
        <v>2018</v>
      </c>
      <c r="D5558" s="2">
        <v>700000</v>
      </c>
      <c r="E5558" s="2">
        <f t="shared" si="172"/>
        <v>5</v>
      </c>
      <c r="F5558" s="2">
        <v>5</v>
      </c>
      <c r="G5558" s="1">
        <f>IF(L5558="Individual",1,0)</f>
        <v>1</v>
      </c>
      <c r="H5558" s="1">
        <f>IF(L5558="Dealer",1,0)</f>
        <v>0</v>
      </c>
      <c r="I5558" s="1">
        <f>IF(M5558="Manual",1,0)</f>
        <v>1</v>
      </c>
      <c r="K5558" s="1" t="s">
        <v>24</v>
      </c>
      <c r="L5558" s="1" t="s">
        <v>25</v>
      </c>
      <c r="M5558" s="1" t="s">
        <v>26</v>
      </c>
    </row>
    <row r="5559" spans="1:13" x14ac:dyDescent="0.35">
      <c r="A5559" s="1" t="s">
        <v>157</v>
      </c>
      <c r="B5559" s="1" t="str">
        <f t="shared" si="173"/>
        <v>Maruti</v>
      </c>
      <c r="C5559" s="1">
        <v>2007</v>
      </c>
      <c r="D5559" s="2">
        <v>135000</v>
      </c>
      <c r="E5559" s="2">
        <f t="shared" si="172"/>
        <v>16</v>
      </c>
      <c r="F5559" s="2">
        <v>5</v>
      </c>
      <c r="G5559" s="1">
        <f>IF(L5559="Individual",1,0)</f>
        <v>1</v>
      </c>
      <c r="H5559" s="1">
        <f>IF(L5559="Dealer",1,0)</f>
        <v>0</v>
      </c>
      <c r="I5559" s="1">
        <f>IF(M5559="Manual",1,0)</f>
        <v>1</v>
      </c>
      <c r="K5559" s="1" t="s">
        <v>32</v>
      </c>
      <c r="L5559" s="1" t="s">
        <v>25</v>
      </c>
      <c r="M5559" s="1" t="s">
        <v>26</v>
      </c>
    </row>
    <row r="5560" spans="1:13" x14ac:dyDescent="0.35">
      <c r="A5560" s="1" t="s">
        <v>890</v>
      </c>
      <c r="B5560" s="1" t="str">
        <f t="shared" si="173"/>
        <v>Nissan</v>
      </c>
      <c r="C5560" s="1">
        <v>2011</v>
      </c>
      <c r="D5560" s="2">
        <v>280000</v>
      </c>
      <c r="E5560" s="2">
        <f t="shared" si="172"/>
        <v>12</v>
      </c>
      <c r="F5560" s="2">
        <v>5</v>
      </c>
      <c r="G5560" s="1">
        <f>IF(L5560="Individual",1,0)</f>
        <v>1</v>
      </c>
      <c r="H5560" s="1">
        <f>IF(L5560="Dealer",1,0)</f>
        <v>0</v>
      </c>
      <c r="I5560" s="1">
        <f>IF(M5560="Manual",1,0)</f>
        <v>1</v>
      </c>
      <c r="K5560" s="1" t="s">
        <v>32</v>
      </c>
      <c r="L5560" s="1" t="s">
        <v>25</v>
      </c>
      <c r="M5560" s="1" t="s">
        <v>26</v>
      </c>
    </row>
    <row r="5561" spans="1:13" x14ac:dyDescent="0.35">
      <c r="A5561" s="1" t="s">
        <v>2183</v>
      </c>
      <c r="B5561" s="1" t="str">
        <f t="shared" si="173"/>
        <v>Maruti</v>
      </c>
      <c r="C5561" s="1">
        <v>2017</v>
      </c>
      <c r="D5561" s="2">
        <v>620000</v>
      </c>
      <c r="E5561" s="2">
        <f t="shared" si="172"/>
        <v>6</v>
      </c>
      <c r="F5561" s="2">
        <v>5</v>
      </c>
      <c r="G5561" s="1">
        <f>IF(L5561="Individual",1,0)</f>
        <v>1</v>
      </c>
      <c r="H5561" s="1">
        <f>IF(L5561="Dealer",1,0)</f>
        <v>0</v>
      </c>
      <c r="I5561" s="1">
        <f>IF(M5561="Manual",1,0)</f>
        <v>1</v>
      </c>
      <c r="K5561" s="1" t="s">
        <v>32</v>
      </c>
      <c r="L5561" s="1" t="s">
        <v>25</v>
      </c>
      <c r="M5561" s="1" t="s">
        <v>26</v>
      </c>
    </row>
    <row r="5562" spans="1:13" x14ac:dyDescent="0.35">
      <c r="A5562" s="1" t="s">
        <v>853</v>
      </c>
      <c r="B5562" s="1" t="str">
        <f t="shared" si="173"/>
        <v>Maruti</v>
      </c>
      <c r="C5562" s="1">
        <v>2017</v>
      </c>
      <c r="D5562" s="2">
        <v>480000</v>
      </c>
      <c r="E5562" s="2">
        <f t="shared" si="172"/>
        <v>6</v>
      </c>
      <c r="F5562" s="2">
        <v>5</v>
      </c>
      <c r="G5562" s="1">
        <f>IF(L5562="Individual",1,0)</f>
        <v>1</v>
      </c>
      <c r="H5562" s="1">
        <f>IF(L5562="Dealer",1,0)</f>
        <v>0</v>
      </c>
      <c r="I5562" s="1">
        <f>IF(M5562="Manual",1,0)</f>
        <v>1</v>
      </c>
      <c r="K5562" s="1" t="s">
        <v>32</v>
      </c>
      <c r="L5562" s="1" t="s">
        <v>25</v>
      </c>
      <c r="M5562" s="1" t="s">
        <v>26</v>
      </c>
    </row>
    <row r="5563" spans="1:13" x14ac:dyDescent="0.35">
      <c r="A5563" s="1" t="s">
        <v>1539</v>
      </c>
      <c r="B5563" s="1" t="str">
        <f t="shared" si="173"/>
        <v>Maruti</v>
      </c>
      <c r="C5563" s="1">
        <v>2018</v>
      </c>
      <c r="D5563" s="2">
        <v>800000</v>
      </c>
      <c r="E5563" s="2">
        <f t="shared" si="172"/>
        <v>5</v>
      </c>
      <c r="F5563" s="2">
        <v>5</v>
      </c>
      <c r="G5563" s="1">
        <f>IF(L5563="Individual",1,0)</f>
        <v>1</v>
      </c>
      <c r="H5563" s="1">
        <f>IF(L5563="Dealer",1,0)</f>
        <v>0</v>
      </c>
      <c r="I5563" s="1">
        <f>IF(M5563="Manual",1,0)</f>
        <v>1</v>
      </c>
      <c r="K5563" s="1" t="s">
        <v>24</v>
      </c>
      <c r="L5563" s="1" t="s">
        <v>25</v>
      </c>
      <c r="M5563" s="1" t="s">
        <v>26</v>
      </c>
    </row>
    <row r="5564" spans="1:13" x14ac:dyDescent="0.35">
      <c r="A5564" s="1" t="s">
        <v>223</v>
      </c>
      <c r="B5564" s="1" t="str">
        <f t="shared" si="173"/>
        <v>Hyundai</v>
      </c>
      <c r="C5564" s="1">
        <v>2013</v>
      </c>
      <c r="D5564" s="2">
        <v>180000</v>
      </c>
      <c r="E5564" s="2">
        <f t="shared" si="172"/>
        <v>10</v>
      </c>
      <c r="F5564" s="2">
        <v>5</v>
      </c>
      <c r="G5564" s="1">
        <f>IF(L5564="Individual",1,0)</f>
        <v>1</v>
      </c>
      <c r="H5564" s="1">
        <f>IF(L5564="Dealer",1,0)</f>
        <v>0</v>
      </c>
      <c r="I5564" s="1">
        <f>IF(M5564="Manual",1,0)</f>
        <v>1</v>
      </c>
      <c r="K5564" s="1" t="s">
        <v>32</v>
      </c>
      <c r="L5564" s="1" t="s">
        <v>25</v>
      </c>
      <c r="M5564" s="1" t="s">
        <v>26</v>
      </c>
    </row>
    <row r="5565" spans="1:13" x14ac:dyDescent="0.35">
      <c r="A5565" s="1" t="s">
        <v>2184</v>
      </c>
      <c r="B5565" s="1" t="str">
        <f t="shared" si="173"/>
        <v>Tata</v>
      </c>
      <c r="C5565" s="1">
        <v>2019</v>
      </c>
      <c r="D5565" s="2">
        <v>520000</v>
      </c>
      <c r="E5565" s="2">
        <f t="shared" si="172"/>
        <v>4</v>
      </c>
      <c r="F5565" s="2">
        <v>5</v>
      </c>
      <c r="G5565" s="1">
        <f>IF(L5565="Individual",1,0)</f>
        <v>1</v>
      </c>
      <c r="H5565" s="1">
        <f>IF(L5565="Dealer",1,0)</f>
        <v>0</v>
      </c>
      <c r="I5565" s="1">
        <f>IF(M5565="Manual",1,0)</f>
        <v>0</v>
      </c>
      <c r="K5565" s="1" t="s">
        <v>32</v>
      </c>
      <c r="L5565" s="1" t="s">
        <v>25</v>
      </c>
      <c r="M5565" s="1" t="s">
        <v>57</v>
      </c>
    </row>
    <row r="5566" spans="1:13" x14ac:dyDescent="0.35">
      <c r="A5566" s="1" t="s">
        <v>212</v>
      </c>
      <c r="B5566" s="1" t="str">
        <f t="shared" si="173"/>
        <v>Maruti</v>
      </c>
      <c r="C5566" s="1">
        <v>2004</v>
      </c>
      <c r="D5566" s="2">
        <v>90000</v>
      </c>
      <c r="E5566" s="2">
        <f t="shared" si="172"/>
        <v>19</v>
      </c>
      <c r="F5566" s="2">
        <v>5</v>
      </c>
      <c r="G5566" s="1">
        <f>IF(L5566="Individual",1,0)</f>
        <v>1</v>
      </c>
      <c r="H5566" s="1">
        <f>IF(L5566="Dealer",1,0)</f>
        <v>0</v>
      </c>
      <c r="I5566" s="1">
        <f>IF(M5566="Manual",1,0)</f>
        <v>1</v>
      </c>
      <c r="K5566" s="1" t="s">
        <v>32</v>
      </c>
      <c r="L5566" s="1" t="s">
        <v>25</v>
      </c>
      <c r="M5566" s="1" t="s">
        <v>26</v>
      </c>
    </row>
    <row r="5567" spans="1:13" x14ac:dyDescent="0.35">
      <c r="A5567" s="1" t="s">
        <v>397</v>
      </c>
      <c r="B5567" s="1" t="str">
        <f t="shared" si="173"/>
        <v>Renault</v>
      </c>
      <c r="C5567" s="1">
        <v>2014</v>
      </c>
      <c r="D5567" s="2">
        <v>650000</v>
      </c>
      <c r="E5567" s="2">
        <f t="shared" si="172"/>
        <v>9</v>
      </c>
      <c r="F5567" s="2">
        <v>5</v>
      </c>
      <c r="G5567" s="1">
        <f>IF(L5567="Individual",1,0)</f>
        <v>1</v>
      </c>
      <c r="H5567" s="1">
        <f>IF(L5567="Dealer",1,0)</f>
        <v>0</v>
      </c>
      <c r="I5567" s="1">
        <f>IF(M5567="Manual",1,0)</f>
        <v>1</v>
      </c>
      <c r="K5567" s="1" t="s">
        <v>24</v>
      </c>
      <c r="L5567" s="1" t="s">
        <v>25</v>
      </c>
      <c r="M5567" s="1" t="s">
        <v>26</v>
      </c>
    </row>
    <row r="5568" spans="1:13" x14ac:dyDescent="0.35">
      <c r="A5568" s="1" t="s">
        <v>752</v>
      </c>
      <c r="B5568" s="1" t="str">
        <f t="shared" si="173"/>
        <v>Hyundai</v>
      </c>
      <c r="C5568" s="1">
        <v>2010</v>
      </c>
      <c r="D5568" s="2">
        <v>150000</v>
      </c>
      <c r="E5568" s="2">
        <f t="shared" si="172"/>
        <v>13</v>
      </c>
      <c r="F5568" s="2">
        <v>5</v>
      </c>
      <c r="G5568" s="1">
        <f>IF(L5568="Individual",1,0)</f>
        <v>1</v>
      </c>
      <c r="H5568" s="1">
        <f>IF(L5568="Dealer",1,0)</f>
        <v>0</v>
      </c>
      <c r="I5568" s="1">
        <f>IF(M5568="Manual",1,0)</f>
        <v>1</v>
      </c>
      <c r="K5568" s="1" t="s">
        <v>32</v>
      </c>
      <c r="L5568" s="1" t="s">
        <v>25</v>
      </c>
      <c r="M5568" s="1" t="s">
        <v>26</v>
      </c>
    </row>
    <row r="5569" spans="1:13" x14ac:dyDescent="0.35">
      <c r="A5569" s="1" t="s">
        <v>1289</v>
      </c>
      <c r="B5569" s="1" t="str">
        <f t="shared" si="173"/>
        <v>Ford</v>
      </c>
      <c r="C5569" s="1">
        <v>2013</v>
      </c>
      <c r="D5569" s="2">
        <v>325000</v>
      </c>
      <c r="E5569" s="2">
        <f t="shared" si="172"/>
        <v>10</v>
      </c>
      <c r="F5569" s="2">
        <v>5</v>
      </c>
      <c r="G5569" s="1">
        <f>IF(L5569="Individual",1,0)</f>
        <v>0</v>
      </c>
      <c r="H5569" s="1">
        <f>IF(L5569="Dealer",1,0)</f>
        <v>1</v>
      </c>
      <c r="I5569" s="1">
        <f>IF(M5569="Manual",1,0)</f>
        <v>1</v>
      </c>
      <c r="K5569" s="1" t="s">
        <v>24</v>
      </c>
      <c r="L5569" s="1" t="s">
        <v>58</v>
      </c>
      <c r="M5569" s="1" t="s">
        <v>26</v>
      </c>
    </row>
    <row r="5570" spans="1:13" x14ac:dyDescent="0.35">
      <c r="A5570" s="1" t="s">
        <v>783</v>
      </c>
      <c r="B5570" s="1" t="str">
        <f t="shared" si="173"/>
        <v>Ford</v>
      </c>
      <c r="C5570" s="1">
        <v>2015</v>
      </c>
      <c r="D5570" s="2">
        <v>550000</v>
      </c>
      <c r="E5570" s="2">
        <f t="shared" ref="E5570:E5633" si="174">2023-C5570</f>
        <v>8</v>
      </c>
      <c r="F5570" s="2">
        <v>5</v>
      </c>
      <c r="G5570" s="1">
        <f>IF(L5570="Individual",1,0)</f>
        <v>0</v>
      </c>
      <c r="H5570" s="1">
        <f>IF(L5570="Dealer",1,0)</f>
        <v>1</v>
      </c>
      <c r="I5570" s="1">
        <f>IF(M5570="Manual",1,0)</f>
        <v>1</v>
      </c>
      <c r="K5570" s="1" t="s">
        <v>24</v>
      </c>
      <c r="L5570" s="1" t="s">
        <v>58</v>
      </c>
      <c r="M5570" s="1" t="s">
        <v>26</v>
      </c>
    </row>
    <row r="5571" spans="1:13" ht="29" x14ac:dyDescent="0.35">
      <c r="A5571" s="1" t="s">
        <v>2185</v>
      </c>
      <c r="B5571" s="1" t="str">
        <f t="shared" ref="B5571:B5634" si="175">LEFT(A5571,FIND(" ",A5571)-1)</f>
        <v>Ford</v>
      </c>
      <c r="C5571" s="1">
        <v>2018</v>
      </c>
      <c r="D5571" s="2">
        <v>950000</v>
      </c>
      <c r="E5571" s="2">
        <f t="shared" si="174"/>
        <v>5</v>
      </c>
      <c r="F5571" s="2">
        <v>5</v>
      </c>
      <c r="G5571" s="1">
        <f>IF(L5571="Individual",1,0)</f>
        <v>0</v>
      </c>
      <c r="H5571" s="1">
        <f>IF(L5571="Dealer",1,0)</f>
        <v>1</v>
      </c>
      <c r="I5571" s="1">
        <f>IF(M5571="Manual",1,0)</f>
        <v>1</v>
      </c>
      <c r="K5571" s="1" t="s">
        <v>24</v>
      </c>
      <c r="L5571" s="1" t="s">
        <v>58</v>
      </c>
      <c r="M5571" s="1" t="s">
        <v>26</v>
      </c>
    </row>
    <row r="5572" spans="1:13" x14ac:dyDescent="0.35">
      <c r="A5572" s="1" t="s">
        <v>1613</v>
      </c>
      <c r="B5572" s="1" t="str">
        <f t="shared" si="175"/>
        <v>Ford</v>
      </c>
      <c r="C5572" s="1">
        <v>2017</v>
      </c>
      <c r="D5572" s="2">
        <v>725000</v>
      </c>
      <c r="E5572" s="2">
        <f t="shared" si="174"/>
        <v>6</v>
      </c>
      <c r="F5572" s="2">
        <v>5</v>
      </c>
      <c r="G5572" s="1">
        <f>IF(L5572="Individual",1,0)</f>
        <v>0</v>
      </c>
      <c r="H5572" s="1">
        <f>IF(L5572="Dealer",1,0)</f>
        <v>1</v>
      </c>
      <c r="I5572" s="1">
        <f>IF(M5572="Manual",1,0)</f>
        <v>1</v>
      </c>
      <c r="K5572" s="1" t="s">
        <v>24</v>
      </c>
      <c r="L5572" s="1" t="s">
        <v>58</v>
      </c>
      <c r="M5572" s="1" t="s">
        <v>26</v>
      </c>
    </row>
    <row r="5573" spans="1:13" x14ac:dyDescent="0.35">
      <c r="A5573" s="1" t="s">
        <v>705</v>
      </c>
      <c r="B5573" s="1" t="str">
        <f t="shared" si="175"/>
        <v>Mahindra</v>
      </c>
      <c r="C5573" s="1">
        <v>2011</v>
      </c>
      <c r="D5573" s="2">
        <v>180000</v>
      </c>
      <c r="E5573" s="2">
        <f t="shared" si="174"/>
        <v>12</v>
      </c>
      <c r="F5573" s="2">
        <v>5</v>
      </c>
      <c r="G5573" s="1">
        <f>IF(L5573="Individual",1,0)</f>
        <v>1</v>
      </c>
      <c r="H5573" s="1">
        <f>IF(L5573="Dealer",1,0)</f>
        <v>0</v>
      </c>
      <c r="I5573" s="1">
        <f>IF(M5573="Manual",1,0)</f>
        <v>1</v>
      </c>
      <c r="K5573" s="1" t="s">
        <v>24</v>
      </c>
      <c r="L5573" s="1" t="s">
        <v>25</v>
      </c>
      <c r="M5573" s="1" t="s">
        <v>26</v>
      </c>
    </row>
    <row r="5574" spans="1:13" ht="29" x14ac:dyDescent="0.35">
      <c r="A5574" s="1" t="s">
        <v>1194</v>
      </c>
      <c r="B5574" s="1" t="str">
        <f t="shared" si="175"/>
        <v>Hyundai</v>
      </c>
      <c r="C5574" s="1">
        <v>2016</v>
      </c>
      <c r="D5574" s="2">
        <v>650000</v>
      </c>
      <c r="E5574" s="2">
        <f t="shared" si="174"/>
        <v>7</v>
      </c>
      <c r="F5574" s="2">
        <v>5</v>
      </c>
      <c r="G5574" s="1">
        <f>IF(L5574="Individual",1,0)</f>
        <v>1</v>
      </c>
      <c r="H5574" s="1">
        <f>IF(L5574="Dealer",1,0)</f>
        <v>0</v>
      </c>
      <c r="I5574" s="1">
        <f>IF(M5574="Manual",1,0)</f>
        <v>1</v>
      </c>
      <c r="K5574" s="1" t="s">
        <v>24</v>
      </c>
      <c r="L5574" s="1" t="s">
        <v>25</v>
      </c>
      <c r="M5574" s="1" t="s">
        <v>26</v>
      </c>
    </row>
    <row r="5575" spans="1:13" x14ac:dyDescent="0.35">
      <c r="A5575" s="1" t="s">
        <v>2098</v>
      </c>
      <c r="B5575" s="1" t="str">
        <f t="shared" si="175"/>
        <v>Maruti</v>
      </c>
      <c r="C5575" s="1">
        <v>2010</v>
      </c>
      <c r="D5575" s="2">
        <v>285000</v>
      </c>
      <c r="E5575" s="2">
        <f t="shared" si="174"/>
        <v>13</v>
      </c>
      <c r="F5575" s="2">
        <v>5</v>
      </c>
      <c r="G5575" s="1">
        <f>IF(L5575="Individual",1,0)</f>
        <v>1</v>
      </c>
      <c r="H5575" s="1">
        <f>IF(L5575="Dealer",1,0)</f>
        <v>0</v>
      </c>
      <c r="I5575" s="1">
        <f>IF(M5575="Manual",1,0)</f>
        <v>1</v>
      </c>
      <c r="K5575" s="1" t="s">
        <v>24</v>
      </c>
      <c r="L5575" s="1" t="s">
        <v>25</v>
      </c>
      <c r="M5575" s="1" t="s">
        <v>26</v>
      </c>
    </row>
    <row r="5576" spans="1:13" x14ac:dyDescent="0.35">
      <c r="A5576" s="1" t="s">
        <v>705</v>
      </c>
      <c r="B5576" s="1" t="str">
        <f t="shared" si="175"/>
        <v>Mahindra</v>
      </c>
      <c r="C5576" s="1">
        <v>2011</v>
      </c>
      <c r="D5576" s="2">
        <v>210000</v>
      </c>
      <c r="E5576" s="2">
        <f t="shared" si="174"/>
        <v>12</v>
      </c>
      <c r="F5576" s="2">
        <v>5</v>
      </c>
      <c r="G5576" s="1">
        <f>IF(L5576="Individual",1,0)</f>
        <v>1</v>
      </c>
      <c r="H5576" s="1">
        <f>IF(L5576="Dealer",1,0)</f>
        <v>0</v>
      </c>
      <c r="I5576" s="1">
        <f>IF(M5576="Manual",1,0)</f>
        <v>1</v>
      </c>
      <c r="K5576" s="1" t="s">
        <v>24</v>
      </c>
      <c r="L5576" s="1" t="s">
        <v>25</v>
      </c>
      <c r="M5576" s="1" t="s">
        <v>26</v>
      </c>
    </row>
    <row r="5577" spans="1:13" x14ac:dyDescent="0.35">
      <c r="A5577" s="1" t="s">
        <v>375</v>
      </c>
      <c r="B5577" s="1" t="str">
        <f t="shared" si="175"/>
        <v>Ford</v>
      </c>
      <c r="C5577" s="1">
        <v>2012</v>
      </c>
      <c r="D5577" s="2">
        <v>200000</v>
      </c>
      <c r="E5577" s="2">
        <f t="shared" si="174"/>
        <v>11</v>
      </c>
      <c r="F5577" s="2">
        <v>5</v>
      </c>
      <c r="G5577" s="1">
        <f>IF(L5577="Individual",1,0)</f>
        <v>1</v>
      </c>
      <c r="H5577" s="1">
        <f>IF(L5577="Dealer",1,